"s">
        <v>91</v>
      </c>
      <c r="R1292">
        <v>45082.736111111109</v>
      </c>
      <c r="S1292" t="s">
        <v>92</v>
      </c>
      <c r="T1292">
        <v>45062.306250000001</v>
      </c>
      <c r="U1292">
        <v>45062.423611111109</v>
      </c>
      <c r="V1292">
        <v>45063.365972222222</v>
      </c>
      <c r="W1292" t="s">
        <v>93</v>
      </c>
      <c r="X1292" t="s">
        <v>92</v>
      </c>
      <c r="Y1292" t="s">
        <v>94</v>
      </c>
      <c r="Z1292" t="s">
        <v>92</v>
      </c>
      <c r="AA1292" t="s">
        <v>92</v>
      </c>
      <c r="AB1292" t="s">
        <v>92</v>
      </c>
      <c r="AC1292" t="s">
        <v>92</v>
      </c>
      <c r="AD1292" t="s">
        <v>92</v>
      </c>
      <c r="AE1292" t="s">
        <v>92</v>
      </c>
      <c r="AF1292" t="s">
        <v>95</v>
      </c>
      <c r="AG1292">
        <v>45063.538194444445</v>
      </c>
      <c r="AH1292" t="s">
        <v>290</v>
      </c>
      <c r="AI1292" t="s">
        <v>92</v>
      </c>
      <c r="AJ1292" t="s">
        <v>92</v>
      </c>
      <c r="AK1292" t="s">
        <v>92</v>
      </c>
      <c r="AL1292" t="s">
        <v>92</v>
      </c>
      <c r="AM1292">
        <v>45077.477777777778</v>
      </c>
      <c r="AN1292" t="s">
        <v>97</v>
      </c>
      <c r="AO1292" t="s">
        <v>91</v>
      </c>
      <c r="AP1292">
        <v>45077</v>
      </c>
      <c r="AQ1292">
        <v>45081</v>
      </c>
      <c r="AR1292" t="s">
        <v>92</v>
      </c>
      <c r="AS1292" t="s">
        <v>92</v>
      </c>
      <c r="AT1292" t="s">
        <v>92</v>
      </c>
      <c r="AU1292" t="s">
        <v>92</v>
      </c>
      <c r="AV1292" t="s">
        <v>1087</v>
      </c>
      <c r="AW1292" t="s">
        <v>92</v>
      </c>
      <c r="AX1292" t="s">
        <v>3586</v>
      </c>
      <c r="AY1292" t="s">
        <v>92</v>
      </c>
      <c r="AZ1292" t="s">
        <v>92</v>
      </c>
      <c r="BA1292" t="s">
        <v>92</v>
      </c>
      <c r="BB1292" t="s">
        <v>92</v>
      </c>
      <c r="BC1292" t="s">
        <v>3606</v>
      </c>
      <c r="BD1292" t="s">
        <v>92</v>
      </c>
      <c r="BE1292" t="s">
        <v>92</v>
      </c>
      <c r="BF1292" t="s">
        <v>92</v>
      </c>
      <c r="BG1292" t="s">
        <v>92</v>
      </c>
      <c r="BH1292" t="s">
        <v>92</v>
      </c>
      <c r="BI1292" t="s">
        <v>3587</v>
      </c>
      <c r="BJ1292" t="s">
        <v>1200</v>
      </c>
      <c r="BK1292" t="s">
        <v>92</v>
      </c>
      <c r="BL1292" t="s">
        <v>92</v>
      </c>
      <c r="BM1292" t="s">
        <v>92</v>
      </c>
      <c r="BN1292" t="s">
        <v>775</v>
      </c>
      <c r="BO1292" t="s">
        <v>104</v>
      </c>
      <c r="BP1292" t="s">
        <v>91</v>
      </c>
      <c r="BQ1292" t="s">
        <v>191</v>
      </c>
      <c r="BR1292" t="s">
        <v>92</v>
      </c>
      <c r="BS1292" t="s">
        <v>97</v>
      </c>
      <c r="BT1292" t="s">
        <v>106</v>
      </c>
      <c r="BU1292" t="s">
        <v>3588</v>
      </c>
      <c r="BV1292">
        <v>45071.592361111114</v>
      </c>
      <c r="BW1292" t="s">
        <v>97</v>
      </c>
      <c r="BX1292" t="s">
        <v>108</v>
      </c>
      <c r="BY1292" t="s">
        <v>3589</v>
      </c>
      <c r="BZ1292">
        <v>45077.468055555553</v>
      </c>
      <c r="CA1292" t="s">
        <v>97</v>
      </c>
      <c r="CB1292">
        <v>1</v>
      </c>
    </row>
    <row r="1293" spans="1:80">
      <c r="A1293" t="s">
        <v>3610</v>
      </c>
      <c r="B1293" t="s">
        <v>81</v>
      </c>
      <c r="C1293" t="s">
        <v>82</v>
      </c>
      <c r="D1293" t="s">
        <v>83</v>
      </c>
      <c r="E1293" t="s">
        <v>83</v>
      </c>
      <c r="F1293">
        <v>1.0900000000000001</v>
      </c>
      <c r="G1293">
        <v>300</v>
      </c>
      <c r="H1293">
        <v>327</v>
      </c>
      <c r="I1293" t="s">
        <v>84</v>
      </c>
      <c r="J1293" t="s">
        <v>3597</v>
      </c>
      <c r="K1293" t="s">
        <v>2348</v>
      </c>
      <c r="L1293" t="s">
        <v>1933</v>
      </c>
      <c r="M1293" t="s">
        <v>88</v>
      </c>
      <c r="N1293" t="s">
        <v>89</v>
      </c>
      <c r="O1293">
        <v>45062.570833333331</v>
      </c>
      <c r="P1293" t="s">
        <v>145</v>
      </c>
      <c r="Q1293" t="s">
        <v>91</v>
      </c>
      <c r="R1293">
        <v>45082.736111111109</v>
      </c>
      <c r="S1293" t="s">
        <v>92</v>
      </c>
      <c r="T1293">
        <v>45062.424305555556</v>
      </c>
      <c r="U1293">
        <v>45062.543055555558</v>
      </c>
      <c r="V1293">
        <v>45063.365972222222</v>
      </c>
      <c r="W1293" t="s">
        <v>93</v>
      </c>
      <c r="X1293" t="s">
        <v>92</v>
      </c>
      <c r="Y1293" t="s">
        <v>94</v>
      </c>
      <c r="Z1293" t="s">
        <v>92</v>
      </c>
      <c r="AA1293" t="s">
        <v>92</v>
      </c>
      <c r="AB1293" t="s">
        <v>92</v>
      </c>
      <c r="AC1293" t="s">
        <v>92</v>
      </c>
      <c r="AD1293" t="s">
        <v>92</v>
      </c>
      <c r="AE1293" t="s">
        <v>92</v>
      </c>
      <c r="AF1293" t="s">
        <v>95</v>
      </c>
      <c r="AG1293">
        <v>45063.538194444445</v>
      </c>
      <c r="AH1293" t="s">
        <v>290</v>
      </c>
      <c r="AI1293" t="s">
        <v>92</v>
      </c>
      <c r="AJ1293" t="s">
        <v>92</v>
      </c>
      <c r="AK1293" t="s">
        <v>92</v>
      </c>
      <c r="AL1293" t="s">
        <v>92</v>
      </c>
      <c r="AM1293">
        <v>45077.477777777778</v>
      </c>
      <c r="AN1293" t="s">
        <v>97</v>
      </c>
      <c r="AO1293" t="s">
        <v>91</v>
      </c>
      <c r="AP1293">
        <v>45077</v>
      </c>
      <c r="AQ1293">
        <v>45081</v>
      </c>
      <c r="AR1293" t="s">
        <v>92</v>
      </c>
      <c r="AS1293" t="s">
        <v>92</v>
      </c>
      <c r="AT1293" t="s">
        <v>92</v>
      </c>
      <c r="AU1293" t="s">
        <v>92</v>
      </c>
      <c r="AV1293" t="s">
        <v>3611</v>
      </c>
      <c r="AW1293" t="s">
        <v>92</v>
      </c>
      <c r="AX1293" t="s">
        <v>3586</v>
      </c>
      <c r="AY1293" t="s">
        <v>92</v>
      </c>
      <c r="AZ1293" t="s">
        <v>92</v>
      </c>
      <c r="BA1293" t="s">
        <v>92</v>
      </c>
      <c r="BB1293" t="s">
        <v>92</v>
      </c>
      <c r="BC1293" t="s">
        <v>3606</v>
      </c>
      <c r="BD1293" t="s">
        <v>92</v>
      </c>
      <c r="BE1293" t="s">
        <v>92</v>
      </c>
      <c r="BF1293" t="s">
        <v>92</v>
      </c>
      <c r="BG1293" t="s">
        <v>92</v>
      </c>
      <c r="BH1293" t="s">
        <v>92</v>
      </c>
      <c r="BI1293" t="s">
        <v>3587</v>
      </c>
      <c r="BJ1293" t="s">
        <v>1200</v>
      </c>
      <c r="BK1293" t="s">
        <v>92</v>
      </c>
      <c r="BL1293" t="s">
        <v>92</v>
      </c>
      <c r="BM1293" t="s">
        <v>92</v>
      </c>
      <c r="BN1293" t="s">
        <v>3612</v>
      </c>
      <c r="BO1293" t="s">
        <v>104</v>
      </c>
      <c r="BP1293" t="s">
        <v>91</v>
      </c>
      <c r="BQ1293" t="s">
        <v>191</v>
      </c>
      <c r="BR1293" t="s">
        <v>92</v>
      </c>
      <c r="BS1293" t="s">
        <v>97</v>
      </c>
      <c r="BT1293" t="s">
        <v>106</v>
      </c>
      <c r="BU1293" t="s">
        <v>3588</v>
      </c>
      <c r="BV1293">
        <v>45071.592361111114</v>
      </c>
      <c r="BW1293" t="s">
        <v>97</v>
      </c>
      <c r="BX1293" t="s">
        <v>108</v>
      </c>
      <c r="BY1293" t="s">
        <v>3589</v>
      </c>
      <c r="BZ1293">
        <v>45077.468055555553</v>
      </c>
      <c r="CA1293" t="s">
        <v>97</v>
      </c>
      <c r="CB1293">
        <v>1</v>
      </c>
    </row>
    <row r="1294" spans="1:80">
      <c r="A1294" t="s">
        <v>3613</v>
      </c>
      <c r="B1294" t="s">
        <v>81</v>
      </c>
      <c r="C1294" t="s">
        <v>82</v>
      </c>
      <c r="D1294" t="s">
        <v>83</v>
      </c>
      <c r="E1294" t="s">
        <v>83</v>
      </c>
      <c r="F1294">
        <v>1.0900000000000001</v>
      </c>
      <c r="G1294">
        <v>300</v>
      </c>
      <c r="H1294">
        <v>327</v>
      </c>
      <c r="I1294" t="s">
        <v>84</v>
      </c>
      <c r="J1294" t="s">
        <v>3597</v>
      </c>
      <c r="K1294" t="s">
        <v>2348</v>
      </c>
      <c r="L1294" t="s">
        <v>1933</v>
      </c>
      <c r="M1294" t="s">
        <v>88</v>
      </c>
      <c r="N1294" t="s">
        <v>89</v>
      </c>
      <c r="O1294">
        <v>45062.754166666666</v>
      </c>
      <c r="P1294" t="s">
        <v>145</v>
      </c>
      <c r="Q1294" t="s">
        <v>91</v>
      </c>
      <c r="R1294">
        <v>45082.736111111109</v>
      </c>
      <c r="S1294" t="s">
        <v>92</v>
      </c>
      <c r="T1294">
        <v>45062.543749999997</v>
      </c>
      <c r="U1294">
        <v>45062.662499999999</v>
      </c>
      <c r="V1294">
        <v>45063.365972222222</v>
      </c>
      <c r="W1294" t="s">
        <v>93</v>
      </c>
      <c r="X1294" t="s">
        <v>92</v>
      </c>
      <c r="Y1294" t="s">
        <v>94</v>
      </c>
      <c r="Z1294" t="s">
        <v>92</v>
      </c>
      <c r="AA1294" t="s">
        <v>92</v>
      </c>
      <c r="AB1294" t="s">
        <v>92</v>
      </c>
      <c r="AC1294" t="s">
        <v>92</v>
      </c>
      <c r="AD1294" t="s">
        <v>92</v>
      </c>
      <c r="AE1294" t="s">
        <v>92</v>
      </c>
      <c r="AF1294" t="s">
        <v>95</v>
      </c>
      <c r="AG1294">
        <v>45063.538194444445</v>
      </c>
      <c r="AH1294" t="s">
        <v>290</v>
      </c>
      <c r="AI1294" t="s">
        <v>92</v>
      </c>
      <c r="AJ1294" t="s">
        <v>92</v>
      </c>
      <c r="AK1294" t="s">
        <v>92</v>
      </c>
      <c r="AL1294" t="s">
        <v>92</v>
      </c>
      <c r="AM1294">
        <v>45077.477777777778</v>
      </c>
      <c r="AN1294" t="s">
        <v>97</v>
      </c>
      <c r="AO1294" t="s">
        <v>91</v>
      </c>
      <c r="AP1294">
        <v>45077</v>
      </c>
      <c r="AQ1294">
        <v>45081</v>
      </c>
      <c r="AR1294" t="s">
        <v>92</v>
      </c>
      <c r="AS1294" t="s">
        <v>92</v>
      </c>
      <c r="AT1294" t="s">
        <v>92</v>
      </c>
      <c r="AU1294" t="s">
        <v>92</v>
      </c>
      <c r="AV1294" t="s">
        <v>1076</v>
      </c>
      <c r="AW1294" t="s">
        <v>92</v>
      </c>
      <c r="AX1294" t="s">
        <v>3586</v>
      </c>
      <c r="AY1294" t="s">
        <v>92</v>
      </c>
      <c r="AZ1294" t="s">
        <v>92</v>
      </c>
      <c r="BA1294" t="s">
        <v>92</v>
      </c>
      <c r="BB1294" t="s">
        <v>92</v>
      </c>
      <c r="BC1294" t="s">
        <v>3606</v>
      </c>
      <c r="BD1294" t="s">
        <v>92</v>
      </c>
      <c r="BE1294" t="s">
        <v>92</v>
      </c>
      <c r="BF1294" t="s">
        <v>92</v>
      </c>
      <c r="BG1294" t="s">
        <v>92</v>
      </c>
      <c r="BH1294" t="s">
        <v>92</v>
      </c>
      <c r="BI1294" t="s">
        <v>3587</v>
      </c>
      <c r="BJ1294" t="s">
        <v>1200</v>
      </c>
      <c r="BK1294" t="s">
        <v>92</v>
      </c>
      <c r="BL1294" t="s">
        <v>92</v>
      </c>
      <c r="BM1294" t="s">
        <v>92</v>
      </c>
      <c r="BN1294" t="s">
        <v>938</v>
      </c>
      <c r="BO1294" t="s">
        <v>104</v>
      </c>
      <c r="BP1294" t="s">
        <v>91</v>
      </c>
      <c r="BQ1294" t="s">
        <v>191</v>
      </c>
      <c r="BR1294" t="s">
        <v>92</v>
      </c>
      <c r="BS1294" t="s">
        <v>97</v>
      </c>
      <c r="BT1294" t="s">
        <v>106</v>
      </c>
      <c r="BU1294" t="s">
        <v>3588</v>
      </c>
      <c r="BV1294">
        <v>45071.592361111114</v>
      </c>
      <c r="BW1294" t="s">
        <v>97</v>
      </c>
      <c r="BX1294" t="s">
        <v>108</v>
      </c>
      <c r="BY1294" t="s">
        <v>3589</v>
      </c>
      <c r="BZ1294">
        <v>45077.468055555553</v>
      </c>
      <c r="CA1294" t="s">
        <v>97</v>
      </c>
      <c r="CB1294">
        <v>1</v>
      </c>
    </row>
    <row r="1295" spans="1:80">
      <c r="A1295" t="s">
        <v>3614</v>
      </c>
      <c r="B1295" t="s">
        <v>81</v>
      </c>
      <c r="C1295" t="s">
        <v>82</v>
      </c>
      <c r="D1295" t="s">
        <v>83</v>
      </c>
      <c r="E1295" t="s">
        <v>83</v>
      </c>
      <c r="F1295">
        <v>1.0900000000000001</v>
      </c>
      <c r="G1295">
        <v>300</v>
      </c>
      <c r="H1295">
        <v>327</v>
      </c>
      <c r="I1295" t="s">
        <v>84</v>
      </c>
      <c r="J1295" t="s">
        <v>3597</v>
      </c>
      <c r="K1295" t="s">
        <v>2348</v>
      </c>
      <c r="L1295" t="s">
        <v>1937</v>
      </c>
      <c r="M1295" t="s">
        <v>88</v>
      </c>
      <c r="N1295" t="s">
        <v>89</v>
      </c>
      <c r="O1295">
        <v>45062.822916666664</v>
      </c>
      <c r="P1295" t="s">
        <v>145</v>
      </c>
      <c r="Q1295" t="s">
        <v>91</v>
      </c>
      <c r="R1295">
        <v>45082.736111111109</v>
      </c>
      <c r="S1295" t="s">
        <v>92</v>
      </c>
      <c r="T1295">
        <v>45062.662499999999</v>
      </c>
      <c r="U1295">
        <v>45062.793749999997</v>
      </c>
      <c r="V1295">
        <v>45063.365972222222</v>
      </c>
      <c r="W1295" t="s">
        <v>93</v>
      </c>
      <c r="X1295" t="s">
        <v>92</v>
      </c>
      <c r="Y1295" t="s">
        <v>94</v>
      </c>
      <c r="Z1295" t="s">
        <v>92</v>
      </c>
      <c r="AA1295" t="s">
        <v>92</v>
      </c>
      <c r="AB1295" t="s">
        <v>92</v>
      </c>
      <c r="AC1295" t="s">
        <v>92</v>
      </c>
      <c r="AD1295" t="s">
        <v>92</v>
      </c>
      <c r="AE1295" t="s">
        <v>92</v>
      </c>
      <c r="AF1295" t="s">
        <v>95</v>
      </c>
      <c r="AG1295">
        <v>45063.538194444445</v>
      </c>
      <c r="AH1295" t="s">
        <v>290</v>
      </c>
      <c r="AI1295" t="s">
        <v>92</v>
      </c>
      <c r="AJ1295" t="s">
        <v>92</v>
      </c>
      <c r="AK1295" t="s">
        <v>92</v>
      </c>
      <c r="AL1295" t="s">
        <v>92</v>
      </c>
      <c r="AM1295">
        <v>45077.477777777778</v>
      </c>
      <c r="AN1295" t="s">
        <v>97</v>
      </c>
      <c r="AO1295" t="s">
        <v>91</v>
      </c>
      <c r="AP1295">
        <v>45077</v>
      </c>
      <c r="AQ1295">
        <v>45081</v>
      </c>
      <c r="AR1295" t="s">
        <v>92</v>
      </c>
      <c r="AS1295" t="s">
        <v>92</v>
      </c>
      <c r="AT1295" t="s">
        <v>92</v>
      </c>
      <c r="AU1295" t="s">
        <v>92</v>
      </c>
      <c r="AV1295" t="s">
        <v>1081</v>
      </c>
      <c r="AW1295" t="s">
        <v>92</v>
      </c>
      <c r="AX1295" t="s">
        <v>3586</v>
      </c>
      <c r="AY1295" t="s">
        <v>92</v>
      </c>
      <c r="AZ1295" t="s">
        <v>92</v>
      </c>
      <c r="BA1295" t="s">
        <v>92</v>
      </c>
      <c r="BB1295" t="s">
        <v>92</v>
      </c>
      <c r="BC1295" t="s">
        <v>3606</v>
      </c>
      <c r="BD1295" t="s">
        <v>92</v>
      </c>
      <c r="BE1295" t="s">
        <v>92</v>
      </c>
      <c r="BF1295" t="s">
        <v>92</v>
      </c>
      <c r="BG1295" t="s">
        <v>92</v>
      </c>
      <c r="BH1295" t="s">
        <v>92</v>
      </c>
      <c r="BI1295" t="s">
        <v>3587</v>
      </c>
      <c r="BJ1295" t="s">
        <v>1200</v>
      </c>
      <c r="BK1295" t="s">
        <v>92</v>
      </c>
      <c r="BL1295" t="s">
        <v>92</v>
      </c>
      <c r="BM1295" t="s">
        <v>92</v>
      </c>
      <c r="BN1295" t="s">
        <v>521</v>
      </c>
      <c r="BO1295" t="s">
        <v>104</v>
      </c>
      <c r="BP1295" t="s">
        <v>91</v>
      </c>
      <c r="BQ1295" t="s">
        <v>191</v>
      </c>
      <c r="BR1295" t="s">
        <v>92</v>
      </c>
      <c r="BS1295" t="s">
        <v>97</v>
      </c>
      <c r="BT1295" t="s">
        <v>106</v>
      </c>
      <c r="BU1295" t="s">
        <v>3588</v>
      </c>
      <c r="BV1295">
        <v>45071.592361111114</v>
      </c>
      <c r="BW1295" t="s">
        <v>97</v>
      </c>
      <c r="BX1295" t="s">
        <v>108</v>
      </c>
      <c r="BY1295" t="s">
        <v>3589</v>
      </c>
      <c r="BZ1295">
        <v>45077.468055555553</v>
      </c>
      <c r="CA1295" t="s">
        <v>97</v>
      </c>
      <c r="CB1295">
        <v>1</v>
      </c>
    </row>
    <row r="1296" spans="1:80">
      <c r="A1296" t="s">
        <v>3615</v>
      </c>
      <c r="B1296" t="s">
        <v>81</v>
      </c>
      <c r="C1296" t="s">
        <v>82</v>
      </c>
      <c r="D1296" t="s">
        <v>83</v>
      </c>
      <c r="E1296" t="s">
        <v>83</v>
      </c>
      <c r="F1296">
        <v>1.0900000000000001</v>
      </c>
      <c r="G1296">
        <v>300</v>
      </c>
      <c r="H1296">
        <v>327</v>
      </c>
      <c r="I1296" t="s">
        <v>84</v>
      </c>
      <c r="J1296" t="s">
        <v>3597</v>
      </c>
      <c r="K1296" t="s">
        <v>2348</v>
      </c>
      <c r="L1296" t="s">
        <v>1937</v>
      </c>
      <c r="M1296" t="s">
        <v>88</v>
      </c>
      <c r="N1296" t="s">
        <v>89</v>
      </c>
      <c r="O1296">
        <v>45062.947222222225</v>
      </c>
      <c r="P1296" t="s">
        <v>145</v>
      </c>
      <c r="Q1296" t="s">
        <v>91</v>
      </c>
      <c r="R1296">
        <v>45082.736111111109</v>
      </c>
      <c r="S1296" t="s">
        <v>92</v>
      </c>
      <c r="T1296">
        <v>45062.794444444444</v>
      </c>
      <c r="U1296">
        <v>45062.911805555559</v>
      </c>
      <c r="V1296">
        <v>45063.365972222222</v>
      </c>
      <c r="W1296" t="s">
        <v>93</v>
      </c>
      <c r="X1296" t="s">
        <v>92</v>
      </c>
      <c r="Y1296" t="s">
        <v>94</v>
      </c>
      <c r="Z1296" t="s">
        <v>92</v>
      </c>
      <c r="AA1296" t="s">
        <v>92</v>
      </c>
      <c r="AB1296" t="s">
        <v>92</v>
      </c>
      <c r="AC1296" t="s">
        <v>92</v>
      </c>
      <c r="AD1296" t="s">
        <v>92</v>
      </c>
      <c r="AE1296" t="s">
        <v>92</v>
      </c>
      <c r="AF1296" t="s">
        <v>95</v>
      </c>
      <c r="AG1296">
        <v>45063.538194444445</v>
      </c>
      <c r="AH1296" t="s">
        <v>290</v>
      </c>
      <c r="AI1296" t="s">
        <v>92</v>
      </c>
      <c r="AJ1296" t="s">
        <v>92</v>
      </c>
      <c r="AK1296" t="s">
        <v>92</v>
      </c>
      <c r="AL1296" t="s">
        <v>92</v>
      </c>
      <c r="AM1296">
        <v>45077.477777777778</v>
      </c>
      <c r="AN1296" t="s">
        <v>97</v>
      </c>
      <c r="AO1296" t="s">
        <v>91</v>
      </c>
      <c r="AP1296">
        <v>45077</v>
      </c>
      <c r="AQ1296">
        <v>45081</v>
      </c>
      <c r="AR1296" t="s">
        <v>92</v>
      </c>
      <c r="AS1296" t="s">
        <v>92</v>
      </c>
      <c r="AT1296" t="s">
        <v>92</v>
      </c>
      <c r="AU1296" t="s">
        <v>92</v>
      </c>
      <c r="AV1296" t="s">
        <v>1076</v>
      </c>
      <c r="AW1296" t="s">
        <v>92</v>
      </c>
      <c r="AX1296" t="s">
        <v>3586</v>
      </c>
      <c r="AY1296" t="s">
        <v>92</v>
      </c>
      <c r="AZ1296" t="s">
        <v>92</v>
      </c>
      <c r="BA1296" t="s">
        <v>92</v>
      </c>
      <c r="BB1296" t="s">
        <v>92</v>
      </c>
      <c r="BC1296" t="s">
        <v>3606</v>
      </c>
      <c r="BD1296" t="s">
        <v>92</v>
      </c>
      <c r="BE1296" t="s">
        <v>92</v>
      </c>
      <c r="BF1296" t="s">
        <v>92</v>
      </c>
      <c r="BG1296" t="s">
        <v>92</v>
      </c>
      <c r="BH1296" t="s">
        <v>92</v>
      </c>
      <c r="BI1296" t="s">
        <v>3587</v>
      </c>
      <c r="BJ1296" t="s">
        <v>1200</v>
      </c>
      <c r="BK1296" t="s">
        <v>92</v>
      </c>
      <c r="BL1296" t="s">
        <v>92</v>
      </c>
      <c r="BM1296" t="s">
        <v>92</v>
      </c>
      <c r="BN1296" t="s">
        <v>501</v>
      </c>
      <c r="BO1296" t="s">
        <v>104</v>
      </c>
      <c r="BP1296" t="s">
        <v>91</v>
      </c>
      <c r="BQ1296" t="s">
        <v>191</v>
      </c>
      <c r="BR1296" t="s">
        <v>92</v>
      </c>
      <c r="BS1296" t="s">
        <v>97</v>
      </c>
      <c r="BT1296" t="s">
        <v>106</v>
      </c>
      <c r="BU1296" t="s">
        <v>3588</v>
      </c>
      <c r="BV1296">
        <v>45071.592361111114</v>
      </c>
      <c r="BW1296" t="s">
        <v>97</v>
      </c>
      <c r="BX1296" t="s">
        <v>108</v>
      </c>
      <c r="BY1296" t="s">
        <v>3589</v>
      </c>
      <c r="BZ1296">
        <v>45077.468055555553</v>
      </c>
      <c r="CA1296" t="s">
        <v>97</v>
      </c>
      <c r="CB1296">
        <v>1</v>
      </c>
    </row>
    <row r="1297" spans="1:80">
      <c r="A1297" t="s">
        <v>3616</v>
      </c>
      <c r="B1297" t="s">
        <v>438</v>
      </c>
      <c r="C1297" t="s">
        <v>439</v>
      </c>
      <c r="D1297" t="s">
        <v>83</v>
      </c>
      <c r="E1297" t="s">
        <v>83</v>
      </c>
      <c r="F1297">
        <v>1.0900000000000001</v>
      </c>
      <c r="G1297">
        <v>300</v>
      </c>
      <c r="H1297">
        <v>327</v>
      </c>
      <c r="I1297" t="s">
        <v>84</v>
      </c>
      <c r="J1297" t="s">
        <v>3617</v>
      </c>
      <c r="K1297" t="s">
        <v>2348</v>
      </c>
      <c r="L1297" t="s">
        <v>1937</v>
      </c>
      <c r="M1297" t="s">
        <v>88</v>
      </c>
      <c r="N1297" t="s">
        <v>89</v>
      </c>
      <c r="O1297">
        <v>45063.069444444445</v>
      </c>
      <c r="P1297" t="s">
        <v>3618</v>
      </c>
      <c r="Q1297" t="s">
        <v>91</v>
      </c>
      <c r="R1297">
        <v>45082.736111111109</v>
      </c>
      <c r="S1297" t="s">
        <v>92</v>
      </c>
      <c r="T1297">
        <v>45062.911805555559</v>
      </c>
      <c r="U1297">
        <v>45063.035416666666</v>
      </c>
      <c r="V1297">
        <v>45064.345138888886</v>
      </c>
      <c r="W1297" t="s">
        <v>93</v>
      </c>
      <c r="X1297" t="s">
        <v>92</v>
      </c>
      <c r="Y1297" t="s">
        <v>94</v>
      </c>
      <c r="Z1297" t="s">
        <v>92</v>
      </c>
      <c r="AA1297" t="s">
        <v>92</v>
      </c>
      <c r="AB1297" t="s">
        <v>92</v>
      </c>
      <c r="AC1297" t="s">
        <v>92</v>
      </c>
      <c r="AD1297" t="s">
        <v>92</v>
      </c>
      <c r="AE1297" t="s">
        <v>92</v>
      </c>
      <c r="AF1297" t="s">
        <v>95</v>
      </c>
      <c r="AG1297">
        <v>45064.625</v>
      </c>
      <c r="AH1297" t="s">
        <v>290</v>
      </c>
      <c r="AI1297" t="s">
        <v>92</v>
      </c>
      <c r="AJ1297" t="s">
        <v>92</v>
      </c>
      <c r="AK1297" t="s">
        <v>92</v>
      </c>
      <c r="AL1297" t="s">
        <v>92</v>
      </c>
      <c r="AM1297">
        <v>45082.462500000001</v>
      </c>
      <c r="AN1297" t="s">
        <v>384</v>
      </c>
      <c r="AO1297" t="s">
        <v>91</v>
      </c>
      <c r="AP1297">
        <v>45079</v>
      </c>
      <c r="AQ1297">
        <v>45085</v>
      </c>
      <c r="AR1297" t="s">
        <v>92</v>
      </c>
      <c r="AS1297" t="s">
        <v>92</v>
      </c>
      <c r="AT1297" t="s">
        <v>92</v>
      </c>
      <c r="AU1297" t="s">
        <v>92</v>
      </c>
      <c r="AV1297" t="s">
        <v>3619</v>
      </c>
      <c r="AW1297" t="s">
        <v>92</v>
      </c>
      <c r="AX1297" t="s">
        <v>2351</v>
      </c>
      <c r="AY1297" t="s">
        <v>92</v>
      </c>
      <c r="AZ1297" t="s">
        <v>92</v>
      </c>
      <c r="BA1297" t="s">
        <v>92</v>
      </c>
      <c r="BB1297" t="s">
        <v>92</v>
      </c>
      <c r="BC1297" t="s">
        <v>3620</v>
      </c>
      <c r="BD1297" t="s">
        <v>92</v>
      </c>
      <c r="BE1297" t="s">
        <v>92</v>
      </c>
      <c r="BF1297" t="s">
        <v>92</v>
      </c>
      <c r="BG1297" t="s">
        <v>92</v>
      </c>
      <c r="BH1297" t="s">
        <v>92</v>
      </c>
      <c r="BI1297" t="s">
        <v>2352</v>
      </c>
      <c r="BJ1297" t="s">
        <v>1200</v>
      </c>
      <c r="BK1297" t="s">
        <v>92</v>
      </c>
      <c r="BL1297" t="s">
        <v>92</v>
      </c>
      <c r="BM1297" t="s">
        <v>92</v>
      </c>
      <c r="BN1297" t="s">
        <v>1470</v>
      </c>
      <c r="BO1297" t="s">
        <v>104</v>
      </c>
      <c r="BP1297" t="s">
        <v>91</v>
      </c>
      <c r="BQ1297" t="s">
        <v>191</v>
      </c>
      <c r="BR1297" t="s">
        <v>92</v>
      </c>
      <c r="BS1297" t="s">
        <v>97</v>
      </c>
      <c r="BT1297" t="s">
        <v>106</v>
      </c>
      <c r="BU1297" t="s">
        <v>2354</v>
      </c>
      <c r="BV1297">
        <v>45077.381249999999</v>
      </c>
      <c r="BW1297" t="s">
        <v>97</v>
      </c>
      <c r="BX1297" t="s">
        <v>108</v>
      </c>
      <c r="BY1297" t="s">
        <v>2355</v>
      </c>
      <c r="BZ1297">
        <v>45079.602083333331</v>
      </c>
      <c r="CA1297" t="s">
        <v>384</v>
      </c>
      <c r="CB1297">
        <v>1</v>
      </c>
    </row>
    <row r="1298" spans="1:80">
      <c r="A1298" t="s">
        <v>3621</v>
      </c>
      <c r="B1298" t="s">
        <v>438</v>
      </c>
      <c r="C1298" t="s">
        <v>439</v>
      </c>
      <c r="D1298" t="s">
        <v>83</v>
      </c>
      <c r="E1298" t="s">
        <v>83</v>
      </c>
      <c r="F1298">
        <v>1.0900000000000001</v>
      </c>
      <c r="G1298">
        <v>300</v>
      </c>
      <c r="H1298">
        <v>327</v>
      </c>
      <c r="I1298" t="s">
        <v>84</v>
      </c>
      <c r="J1298" t="s">
        <v>3617</v>
      </c>
      <c r="K1298" t="s">
        <v>2348</v>
      </c>
      <c r="L1298" t="s">
        <v>1933</v>
      </c>
      <c r="M1298" t="s">
        <v>88</v>
      </c>
      <c r="N1298" t="s">
        <v>89</v>
      </c>
      <c r="O1298">
        <v>45063.265277777777</v>
      </c>
      <c r="P1298" t="s">
        <v>3618</v>
      </c>
      <c r="Q1298" t="s">
        <v>91</v>
      </c>
      <c r="R1298">
        <v>45082.736111111109</v>
      </c>
      <c r="S1298" t="s">
        <v>92</v>
      </c>
      <c r="T1298">
        <v>45063.036111111112</v>
      </c>
      <c r="U1298">
        <v>45063.207638888889</v>
      </c>
      <c r="V1298">
        <v>45064.345138888886</v>
      </c>
      <c r="W1298" t="s">
        <v>93</v>
      </c>
      <c r="X1298" t="s">
        <v>92</v>
      </c>
      <c r="Y1298" t="s">
        <v>94</v>
      </c>
      <c r="Z1298" t="s">
        <v>92</v>
      </c>
      <c r="AA1298" t="s">
        <v>92</v>
      </c>
      <c r="AB1298" t="s">
        <v>92</v>
      </c>
      <c r="AC1298" t="s">
        <v>92</v>
      </c>
      <c r="AD1298" t="s">
        <v>92</v>
      </c>
      <c r="AE1298" t="s">
        <v>92</v>
      </c>
      <c r="AF1298" t="s">
        <v>95</v>
      </c>
      <c r="AG1298">
        <v>45064.625</v>
      </c>
      <c r="AH1298" t="s">
        <v>290</v>
      </c>
      <c r="AI1298" t="s">
        <v>92</v>
      </c>
      <c r="AJ1298" t="s">
        <v>92</v>
      </c>
      <c r="AK1298" t="s">
        <v>92</v>
      </c>
      <c r="AL1298" t="s">
        <v>92</v>
      </c>
      <c r="AM1298">
        <v>45082.462500000001</v>
      </c>
      <c r="AN1298" t="s">
        <v>384</v>
      </c>
      <c r="AO1298" t="s">
        <v>91</v>
      </c>
      <c r="AP1298">
        <v>45079</v>
      </c>
      <c r="AQ1298">
        <v>45085</v>
      </c>
      <c r="AR1298" t="s">
        <v>92</v>
      </c>
      <c r="AS1298" t="s">
        <v>92</v>
      </c>
      <c r="AT1298" t="s">
        <v>92</v>
      </c>
      <c r="AU1298" t="s">
        <v>92</v>
      </c>
      <c r="AV1298" t="s">
        <v>3622</v>
      </c>
      <c r="AW1298" t="s">
        <v>92</v>
      </c>
      <c r="AX1298" t="s">
        <v>2351</v>
      </c>
      <c r="AY1298" t="s">
        <v>92</v>
      </c>
      <c r="AZ1298" t="s">
        <v>92</v>
      </c>
      <c r="BA1298" t="s">
        <v>92</v>
      </c>
      <c r="BB1298" t="s">
        <v>92</v>
      </c>
      <c r="BC1298" t="s">
        <v>3620</v>
      </c>
      <c r="BD1298" t="s">
        <v>92</v>
      </c>
      <c r="BE1298" t="s">
        <v>92</v>
      </c>
      <c r="BF1298" t="s">
        <v>92</v>
      </c>
      <c r="BG1298" t="s">
        <v>92</v>
      </c>
      <c r="BH1298" t="s">
        <v>92</v>
      </c>
      <c r="BI1298" t="s">
        <v>2352</v>
      </c>
      <c r="BJ1298" t="s">
        <v>1200</v>
      </c>
      <c r="BK1298" t="s">
        <v>92</v>
      </c>
      <c r="BL1298" t="s">
        <v>92</v>
      </c>
      <c r="BM1298" t="s">
        <v>92</v>
      </c>
      <c r="BN1298" t="s">
        <v>563</v>
      </c>
      <c r="BO1298" t="s">
        <v>104</v>
      </c>
      <c r="BP1298" t="s">
        <v>91</v>
      </c>
      <c r="BQ1298" t="s">
        <v>191</v>
      </c>
      <c r="BR1298" t="s">
        <v>92</v>
      </c>
      <c r="BS1298" t="s">
        <v>97</v>
      </c>
      <c r="BT1298" t="s">
        <v>106</v>
      </c>
      <c r="BU1298" t="s">
        <v>2354</v>
      </c>
      <c r="BV1298">
        <v>45077.381249999999</v>
      </c>
      <c r="BW1298" t="s">
        <v>97</v>
      </c>
      <c r="BX1298" t="s">
        <v>108</v>
      </c>
      <c r="BY1298" t="s">
        <v>2355</v>
      </c>
      <c r="BZ1298">
        <v>45079.602083333331</v>
      </c>
      <c r="CA1298" t="s">
        <v>384</v>
      </c>
      <c r="CB1298">
        <v>1</v>
      </c>
    </row>
    <row r="1299" spans="1:80">
      <c r="A1299" t="s">
        <v>3623</v>
      </c>
      <c r="B1299" t="s">
        <v>81</v>
      </c>
      <c r="C1299" t="s">
        <v>82</v>
      </c>
      <c r="D1299" t="s">
        <v>83</v>
      </c>
      <c r="E1299" t="s">
        <v>83</v>
      </c>
      <c r="F1299">
        <v>1.0900000000000001</v>
      </c>
      <c r="G1299">
        <v>300</v>
      </c>
      <c r="H1299">
        <v>327</v>
      </c>
      <c r="I1299" t="s">
        <v>162</v>
      </c>
      <c r="J1299" t="s">
        <v>3617</v>
      </c>
      <c r="K1299" t="s">
        <v>2348</v>
      </c>
      <c r="L1299" t="s">
        <v>3545</v>
      </c>
      <c r="M1299" t="s">
        <v>88</v>
      </c>
      <c r="N1299" t="s">
        <v>89</v>
      </c>
      <c r="O1299">
        <v>45063.408333333333</v>
      </c>
      <c r="P1299" t="s">
        <v>517</v>
      </c>
      <c r="Q1299" t="s">
        <v>91</v>
      </c>
      <c r="R1299">
        <v>45082.736111111109</v>
      </c>
      <c r="S1299" t="s">
        <v>92</v>
      </c>
      <c r="T1299">
        <v>45063.208333333336</v>
      </c>
      <c r="U1299">
        <v>45063.332638888889</v>
      </c>
      <c r="V1299">
        <v>45064.345138888886</v>
      </c>
      <c r="W1299" t="s">
        <v>93</v>
      </c>
      <c r="X1299" t="s">
        <v>92</v>
      </c>
      <c r="Y1299" t="s">
        <v>94</v>
      </c>
      <c r="Z1299" t="s">
        <v>92</v>
      </c>
      <c r="AA1299" t="s">
        <v>92</v>
      </c>
      <c r="AB1299" t="s">
        <v>92</v>
      </c>
      <c r="AC1299" t="s">
        <v>92</v>
      </c>
      <c r="AD1299" t="s">
        <v>92</v>
      </c>
      <c r="AE1299" t="s">
        <v>92</v>
      </c>
      <c r="AF1299" t="s">
        <v>95</v>
      </c>
      <c r="AG1299">
        <v>45064.625</v>
      </c>
      <c r="AH1299" t="s">
        <v>290</v>
      </c>
      <c r="AI1299" t="s">
        <v>92</v>
      </c>
      <c r="AJ1299" t="s">
        <v>92</v>
      </c>
      <c r="AK1299" t="s">
        <v>92</v>
      </c>
      <c r="AL1299" t="s">
        <v>92</v>
      </c>
      <c r="AM1299">
        <v>45077.477777777778</v>
      </c>
      <c r="AN1299" t="s">
        <v>97</v>
      </c>
      <c r="AO1299" t="s">
        <v>91</v>
      </c>
      <c r="AP1299">
        <v>45077</v>
      </c>
      <c r="AQ1299">
        <v>45081</v>
      </c>
      <c r="AR1299" t="s">
        <v>92</v>
      </c>
      <c r="AS1299" t="s">
        <v>92</v>
      </c>
      <c r="AT1299" t="s">
        <v>92</v>
      </c>
      <c r="AU1299" t="s">
        <v>92</v>
      </c>
      <c r="AV1299" t="s">
        <v>1087</v>
      </c>
      <c r="AW1299" t="s">
        <v>92</v>
      </c>
      <c r="AX1299" t="s">
        <v>3586</v>
      </c>
      <c r="AY1299" t="s">
        <v>92</v>
      </c>
      <c r="AZ1299" t="s">
        <v>92</v>
      </c>
      <c r="BA1299" t="s">
        <v>92</v>
      </c>
      <c r="BB1299" t="s">
        <v>92</v>
      </c>
      <c r="BC1299" t="s">
        <v>3620</v>
      </c>
      <c r="BD1299" t="s">
        <v>92</v>
      </c>
      <c r="BE1299" t="s">
        <v>92</v>
      </c>
      <c r="BF1299" t="s">
        <v>92</v>
      </c>
      <c r="BG1299" t="s">
        <v>92</v>
      </c>
      <c r="BH1299" t="s">
        <v>92</v>
      </c>
      <c r="BI1299" t="s">
        <v>3587</v>
      </c>
      <c r="BJ1299" t="s">
        <v>1200</v>
      </c>
      <c r="BK1299" t="s">
        <v>92</v>
      </c>
      <c r="BL1299" t="s">
        <v>92</v>
      </c>
      <c r="BM1299" t="s">
        <v>92</v>
      </c>
      <c r="BN1299" t="s">
        <v>1340</v>
      </c>
      <c r="BO1299" t="s">
        <v>104</v>
      </c>
      <c r="BP1299" t="s">
        <v>91</v>
      </c>
      <c r="BQ1299" t="s">
        <v>191</v>
      </c>
      <c r="BR1299" t="s">
        <v>92</v>
      </c>
      <c r="BS1299" t="s">
        <v>97</v>
      </c>
      <c r="BT1299" t="s">
        <v>106</v>
      </c>
      <c r="BU1299" t="s">
        <v>3588</v>
      </c>
      <c r="BV1299">
        <v>45071.592361111114</v>
      </c>
      <c r="BW1299" t="s">
        <v>97</v>
      </c>
      <c r="BX1299" t="s">
        <v>108</v>
      </c>
      <c r="BY1299" t="s">
        <v>3589</v>
      </c>
      <c r="BZ1299">
        <v>45077.468055555553</v>
      </c>
      <c r="CA1299" t="s">
        <v>97</v>
      </c>
      <c r="CB1299">
        <v>1</v>
      </c>
    </row>
    <row r="1300" spans="1:80">
      <c r="A1300" t="s">
        <v>3624</v>
      </c>
      <c r="B1300" t="s">
        <v>438</v>
      </c>
      <c r="C1300" t="s">
        <v>439</v>
      </c>
      <c r="D1300" t="s">
        <v>83</v>
      </c>
      <c r="E1300" t="s">
        <v>83</v>
      </c>
      <c r="F1300">
        <v>1.0900000000000001</v>
      </c>
      <c r="G1300">
        <v>300</v>
      </c>
      <c r="H1300">
        <v>327</v>
      </c>
      <c r="I1300" t="s">
        <v>84</v>
      </c>
      <c r="J1300" t="s">
        <v>3617</v>
      </c>
      <c r="K1300" t="s">
        <v>2348</v>
      </c>
      <c r="L1300" t="s">
        <v>1933</v>
      </c>
      <c r="M1300" t="s">
        <v>88</v>
      </c>
      <c r="N1300" t="s">
        <v>89</v>
      </c>
      <c r="O1300">
        <v>45063.518055555556</v>
      </c>
      <c r="P1300" t="s">
        <v>3618</v>
      </c>
      <c r="Q1300" t="s">
        <v>91</v>
      </c>
      <c r="R1300">
        <v>45082.736111111109</v>
      </c>
      <c r="S1300" t="s">
        <v>92</v>
      </c>
      <c r="T1300">
        <v>45063.332638888889</v>
      </c>
      <c r="U1300">
        <v>45063.464583333334</v>
      </c>
      <c r="V1300">
        <v>45064.345138888886</v>
      </c>
      <c r="W1300" t="s">
        <v>93</v>
      </c>
      <c r="X1300" t="s">
        <v>92</v>
      </c>
      <c r="Y1300" t="s">
        <v>94</v>
      </c>
      <c r="Z1300" t="s">
        <v>92</v>
      </c>
      <c r="AA1300" t="s">
        <v>92</v>
      </c>
      <c r="AB1300" t="s">
        <v>92</v>
      </c>
      <c r="AC1300" t="s">
        <v>92</v>
      </c>
      <c r="AD1300" t="s">
        <v>92</v>
      </c>
      <c r="AE1300" t="s">
        <v>92</v>
      </c>
      <c r="AF1300" t="s">
        <v>95</v>
      </c>
      <c r="AG1300">
        <v>45064.625</v>
      </c>
      <c r="AH1300" t="s">
        <v>290</v>
      </c>
      <c r="AI1300" t="s">
        <v>92</v>
      </c>
      <c r="AJ1300" t="s">
        <v>92</v>
      </c>
      <c r="AK1300" t="s">
        <v>92</v>
      </c>
      <c r="AL1300" t="s">
        <v>92</v>
      </c>
      <c r="AM1300">
        <v>45082.462500000001</v>
      </c>
      <c r="AN1300" t="s">
        <v>384</v>
      </c>
      <c r="AO1300" t="s">
        <v>91</v>
      </c>
      <c r="AP1300">
        <v>45079</v>
      </c>
      <c r="AQ1300">
        <v>45085</v>
      </c>
      <c r="AR1300" t="s">
        <v>92</v>
      </c>
      <c r="AS1300" t="s">
        <v>92</v>
      </c>
      <c r="AT1300" t="s">
        <v>92</v>
      </c>
      <c r="AU1300" t="s">
        <v>92</v>
      </c>
      <c r="AV1300" t="s">
        <v>3625</v>
      </c>
      <c r="AW1300" t="s">
        <v>92</v>
      </c>
      <c r="AX1300" t="s">
        <v>2351</v>
      </c>
      <c r="AY1300" t="s">
        <v>92</v>
      </c>
      <c r="AZ1300" t="s">
        <v>92</v>
      </c>
      <c r="BA1300" t="s">
        <v>92</v>
      </c>
      <c r="BB1300" t="s">
        <v>92</v>
      </c>
      <c r="BC1300" t="s">
        <v>3620</v>
      </c>
      <c r="BD1300" t="s">
        <v>92</v>
      </c>
      <c r="BE1300" t="s">
        <v>92</v>
      </c>
      <c r="BF1300" t="s">
        <v>92</v>
      </c>
      <c r="BG1300" t="s">
        <v>92</v>
      </c>
      <c r="BH1300" t="s">
        <v>92</v>
      </c>
      <c r="BI1300" t="s">
        <v>2352</v>
      </c>
      <c r="BJ1300" t="s">
        <v>1200</v>
      </c>
      <c r="BK1300" t="s">
        <v>92</v>
      </c>
      <c r="BL1300" t="s">
        <v>92</v>
      </c>
      <c r="BM1300" t="s">
        <v>92</v>
      </c>
      <c r="BN1300" t="s">
        <v>399</v>
      </c>
      <c r="BO1300" t="s">
        <v>104</v>
      </c>
      <c r="BP1300" t="s">
        <v>91</v>
      </c>
      <c r="BQ1300" t="s">
        <v>191</v>
      </c>
      <c r="BR1300" t="s">
        <v>92</v>
      </c>
      <c r="BS1300" t="s">
        <v>97</v>
      </c>
      <c r="BT1300" t="s">
        <v>106</v>
      </c>
      <c r="BU1300" t="s">
        <v>2354</v>
      </c>
      <c r="BV1300">
        <v>45077.381249999999</v>
      </c>
      <c r="BW1300" t="s">
        <v>97</v>
      </c>
      <c r="BX1300" t="s">
        <v>108</v>
      </c>
      <c r="BY1300" t="s">
        <v>2355</v>
      </c>
      <c r="BZ1300">
        <v>45079.602083333331</v>
      </c>
      <c r="CA1300" t="s">
        <v>384</v>
      </c>
      <c r="CB1300">
        <v>1</v>
      </c>
    </row>
    <row r="1301" spans="1:80">
      <c r="A1301" t="s">
        <v>3626</v>
      </c>
      <c r="B1301" t="s">
        <v>438</v>
      </c>
      <c r="C1301" t="s">
        <v>439</v>
      </c>
      <c r="D1301" t="s">
        <v>83</v>
      </c>
      <c r="E1301" t="s">
        <v>83</v>
      </c>
      <c r="F1301">
        <v>1.0900000000000001</v>
      </c>
      <c r="G1301">
        <v>300</v>
      </c>
      <c r="H1301">
        <v>327</v>
      </c>
      <c r="I1301" t="s">
        <v>162</v>
      </c>
      <c r="J1301" t="s">
        <v>3617</v>
      </c>
      <c r="K1301" t="s">
        <v>2348</v>
      </c>
      <c r="L1301" t="s">
        <v>1933</v>
      </c>
      <c r="M1301" t="s">
        <v>88</v>
      </c>
      <c r="N1301" t="s">
        <v>89</v>
      </c>
      <c r="O1301">
        <v>45063.595138888886</v>
      </c>
      <c r="P1301" t="s">
        <v>3618</v>
      </c>
      <c r="Q1301" t="s">
        <v>91</v>
      </c>
      <c r="R1301">
        <v>45082.736111111109</v>
      </c>
      <c r="S1301" t="s">
        <v>92</v>
      </c>
      <c r="T1301">
        <v>45063.465277777781</v>
      </c>
      <c r="U1301">
        <v>45063.570833333331</v>
      </c>
      <c r="V1301">
        <v>45064.345138888886</v>
      </c>
      <c r="W1301" t="s">
        <v>93</v>
      </c>
      <c r="X1301" t="s">
        <v>92</v>
      </c>
      <c r="Y1301" t="s">
        <v>94</v>
      </c>
      <c r="Z1301" t="s">
        <v>92</v>
      </c>
      <c r="AA1301" t="s">
        <v>92</v>
      </c>
      <c r="AB1301" t="s">
        <v>92</v>
      </c>
      <c r="AC1301" t="s">
        <v>92</v>
      </c>
      <c r="AD1301" t="s">
        <v>92</v>
      </c>
      <c r="AE1301" t="s">
        <v>92</v>
      </c>
      <c r="AF1301" t="s">
        <v>95</v>
      </c>
      <c r="AG1301">
        <v>45064.625</v>
      </c>
      <c r="AH1301" t="s">
        <v>290</v>
      </c>
      <c r="AI1301" t="s">
        <v>92</v>
      </c>
      <c r="AJ1301" t="s">
        <v>92</v>
      </c>
      <c r="AK1301" t="s">
        <v>92</v>
      </c>
      <c r="AL1301" t="s">
        <v>92</v>
      </c>
      <c r="AM1301">
        <v>45082.462500000001</v>
      </c>
      <c r="AN1301" t="s">
        <v>384</v>
      </c>
      <c r="AO1301" t="s">
        <v>91</v>
      </c>
      <c r="AP1301">
        <v>45079</v>
      </c>
      <c r="AQ1301">
        <v>45085</v>
      </c>
      <c r="AR1301" t="s">
        <v>92</v>
      </c>
      <c r="AS1301" t="s">
        <v>92</v>
      </c>
      <c r="AT1301" t="s">
        <v>92</v>
      </c>
      <c r="AU1301" t="s">
        <v>92</v>
      </c>
      <c r="AV1301" t="s">
        <v>1653</v>
      </c>
      <c r="AW1301" t="s">
        <v>92</v>
      </c>
      <c r="AX1301" t="s">
        <v>2351</v>
      </c>
      <c r="AY1301" t="s">
        <v>92</v>
      </c>
      <c r="AZ1301" t="s">
        <v>92</v>
      </c>
      <c r="BA1301" t="s">
        <v>92</v>
      </c>
      <c r="BB1301" t="s">
        <v>92</v>
      </c>
      <c r="BC1301" t="s">
        <v>3620</v>
      </c>
      <c r="BD1301" t="s">
        <v>92</v>
      </c>
      <c r="BE1301" t="s">
        <v>92</v>
      </c>
      <c r="BF1301" t="s">
        <v>92</v>
      </c>
      <c r="BG1301" t="s">
        <v>92</v>
      </c>
      <c r="BH1301" t="s">
        <v>92</v>
      </c>
      <c r="BI1301" t="s">
        <v>2352</v>
      </c>
      <c r="BJ1301" t="s">
        <v>1200</v>
      </c>
      <c r="BK1301" t="s">
        <v>92</v>
      </c>
      <c r="BL1301" t="s">
        <v>92</v>
      </c>
      <c r="BM1301" t="s">
        <v>92</v>
      </c>
      <c r="BN1301" t="s">
        <v>1965</v>
      </c>
      <c r="BO1301" t="s">
        <v>104</v>
      </c>
      <c r="BP1301" t="s">
        <v>91</v>
      </c>
      <c r="BQ1301" t="s">
        <v>191</v>
      </c>
      <c r="BR1301" t="s">
        <v>92</v>
      </c>
      <c r="BS1301" t="s">
        <v>97</v>
      </c>
      <c r="BT1301" t="s">
        <v>106</v>
      </c>
      <c r="BU1301" t="s">
        <v>2354</v>
      </c>
      <c r="BV1301">
        <v>45077.381249999999</v>
      </c>
      <c r="BW1301" t="s">
        <v>97</v>
      </c>
      <c r="BX1301" t="s">
        <v>108</v>
      </c>
      <c r="BY1301" t="s">
        <v>2355</v>
      </c>
      <c r="BZ1301">
        <v>45079.602083333331</v>
      </c>
      <c r="CA1301" t="s">
        <v>384</v>
      </c>
      <c r="CB1301">
        <v>1</v>
      </c>
    </row>
    <row r="1302" spans="1:80">
      <c r="A1302" t="s">
        <v>3627</v>
      </c>
      <c r="B1302" t="s">
        <v>81</v>
      </c>
      <c r="C1302" t="s">
        <v>82</v>
      </c>
      <c r="D1302" t="s">
        <v>83</v>
      </c>
      <c r="E1302" t="s">
        <v>83</v>
      </c>
      <c r="F1302">
        <v>1.0900000000000001</v>
      </c>
      <c r="G1302">
        <v>300</v>
      </c>
      <c r="H1302">
        <v>327</v>
      </c>
      <c r="I1302" t="s">
        <v>84</v>
      </c>
      <c r="J1302" t="s">
        <v>3617</v>
      </c>
      <c r="K1302" t="s">
        <v>2348</v>
      </c>
      <c r="L1302" t="s">
        <v>1933</v>
      </c>
      <c r="M1302" t="s">
        <v>88</v>
      </c>
      <c r="N1302" t="s">
        <v>89</v>
      </c>
      <c r="O1302">
        <v>45063.725694444445</v>
      </c>
      <c r="P1302" t="s">
        <v>145</v>
      </c>
      <c r="Q1302" t="s">
        <v>91</v>
      </c>
      <c r="R1302">
        <v>45082.736111111109</v>
      </c>
      <c r="S1302" t="s">
        <v>92</v>
      </c>
      <c r="T1302">
        <v>45063.570833333331</v>
      </c>
      <c r="U1302">
        <v>45063.681944444441</v>
      </c>
      <c r="V1302">
        <v>45064.345138888886</v>
      </c>
      <c r="W1302" t="s">
        <v>93</v>
      </c>
      <c r="X1302" t="s">
        <v>92</v>
      </c>
      <c r="Y1302" t="s">
        <v>94</v>
      </c>
      <c r="Z1302" t="s">
        <v>92</v>
      </c>
      <c r="AA1302" t="s">
        <v>92</v>
      </c>
      <c r="AB1302" t="s">
        <v>92</v>
      </c>
      <c r="AC1302" t="s">
        <v>92</v>
      </c>
      <c r="AD1302" t="s">
        <v>92</v>
      </c>
      <c r="AE1302" t="s">
        <v>92</v>
      </c>
      <c r="AF1302" t="s">
        <v>95</v>
      </c>
      <c r="AG1302">
        <v>45064.625</v>
      </c>
      <c r="AH1302" t="s">
        <v>290</v>
      </c>
      <c r="AI1302" t="s">
        <v>92</v>
      </c>
      <c r="AJ1302" t="s">
        <v>92</v>
      </c>
      <c r="AK1302" t="s">
        <v>92</v>
      </c>
      <c r="AL1302" t="s">
        <v>92</v>
      </c>
      <c r="AM1302">
        <v>45077.477777777778</v>
      </c>
      <c r="AN1302" t="s">
        <v>97</v>
      </c>
      <c r="AO1302" t="s">
        <v>91</v>
      </c>
      <c r="AP1302">
        <v>45077</v>
      </c>
      <c r="AQ1302">
        <v>45081</v>
      </c>
      <c r="AR1302" t="s">
        <v>92</v>
      </c>
      <c r="AS1302" t="s">
        <v>92</v>
      </c>
      <c r="AT1302" t="s">
        <v>92</v>
      </c>
      <c r="AU1302" t="s">
        <v>92</v>
      </c>
      <c r="AV1302" t="s">
        <v>3628</v>
      </c>
      <c r="AW1302" t="s">
        <v>92</v>
      </c>
      <c r="AX1302" t="s">
        <v>3586</v>
      </c>
      <c r="AY1302" t="s">
        <v>92</v>
      </c>
      <c r="AZ1302" t="s">
        <v>92</v>
      </c>
      <c r="BA1302" t="s">
        <v>92</v>
      </c>
      <c r="BB1302" t="s">
        <v>92</v>
      </c>
      <c r="BC1302" t="s">
        <v>3620</v>
      </c>
      <c r="BD1302" t="s">
        <v>92</v>
      </c>
      <c r="BE1302" t="s">
        <v>92</v>
      </c>
      <c r="BF1302" t="s">
        <v>92</v>
      </c>
      <c r="BG1302" t="s">
        <v>92</v>
      </c>
      <c r="BH1302" t="s">
        <v>92</v>
      </c>
      <c r="BI1302" t="s">
        <v>3587</v>
      </c>
      <c r="BJ1302" t="s">
        <v>1200</v>
      </c>
      <c r="BK1302" t="s">
        <v>92</v>
      </c>
      <c r="BL1302" t="s">
        <v>92</v>
      </c>
      <c r="BM1302" t="s">
        <v>92</v>
      </c>
      <c r="BN1302" t="s">
        <v>2515</v>
      </c>
      <c r="BO1302" t="s">
        <v>104</v>
      </c>
      <c r="BP1302" t="s">
        <v>91</v>
      </c>
      <c r="BQ1302" t="s">
        <v>191</v>
      </c>
      <c r="BR1302" t="s">
        <v>92</v>
      </c>
      <c r="BS1302" t="s">
        <v>97</v>
      </c>
      <c r="BT1302" t="s">
        <v>106</v>
      </c>
      <c r="BU1302" t="s">
        <v>3588</v>
      </c>
      <c r="BV1302">
        <v>45071.592361111114</v>
      </c>
      <c r="BW1302" t="s">
        <v>97</v>
      </c>
      <c r="BX1302" t="s">
        <v>108</v>
      </c>
      <c r="BY1302" t="s">
        <v>3589</v>
      </c>
      <c r="BZ1302">
        <v>45077.468055555553</v>
      </c>
      <c r="CA1302" t="s">
        <v>97</v>
      </c>
      <c r="CB1302">
        <v>1</v>
      </c>
    </row>
    <row r="1303" spans="1:80">
      <c r="A1303" t="s">
        <v>3629</v>
      </c>
      <c r="B1303" t="s">
        <v>81</v>
      </c>
      <c r="C1303" t="s">
        <v>82</v>
      </c>
      <c r="D1303" t="s">
        <v>83</v>
      </c>
      <c r="E1303" t="s">
        <v>83</v>
      </c>
      <c r="F1303">
        <v>1.0900000000000001</v>
      </c>
      <c r="G1303">
        <v>300</v>
      </c>
      <c r="H1303">
        <v>327</v>
      </c>
      <c r="I1303" t="s">
        <v>84</v>
      </c>
      <c r="J1303" t="s">
        <v>3617</v>
      </c>
      <c r="K1303" t="s">
        <v>2348</v>
      </c>
      <c r="L1303" t="s">
        <v>1933</v>
      </c>
      <c r="M1303" t="s">
        <v>88</v>
      </c>
      <c r="N1303" t="s">
        <v>89</v>
      </c>
      <c r="O1303">
        <v>45063.827777777777</v>
      </c>
      <c r="P1303" t="s">
        <v>145</v>
      </c>
      <c r="Q1303" t="s">
        <v>91</v>
      </c>
      <c r="R1303">
        <v>45082.736111111109</v>
      </c>
      <c r="S1303" t="s">
        <v>92</v>
      </c>
      <c r="T1303">
        <v>45063.682638888888</v>
      </c>
      <c r="U1303">
        <v>45063.789583333331</v>
      </c>
      <c r="V1303">
        <v>45064.345138888886</v>
      </c>
      <c r="W1303" t="s">
        <v>93</v>
      </c>
      <c r="X1303" t="s">
        <v>92</v>
      </c>
      <c r="Y1303" t="s">
        <v>94</v>
      </c>
      <c r="Z1303" t="s">
        <v>92</v>
      </c>
      <c r="AA1303" t="s">
        <v>92</v>
      </c>
      <c r="AB1303" t="s">
        <v>92</v>
      </c>
      <c r="AC1303" t="s">
        <v>92</v>
      </c>
      <c r="AD1303" t="s">
        <v>92</v>
      </c>
      <c r="AE1303" t="s">
        <v>92</v>
      </c>
      <c r="AF1303" t="s">
        <v>95</v>
      </c>
      <c r="AG1303">
        <v>45064.625</v>
      </c>
      <c r="AH1303" t="s">
        <v>290</v>
      </c>
      <c r="AI1303" t="s">
        <v>92</v>
      </c>
      <c r="AJ1303" t="s">
        <v>92</v>
      </c>
      <c r="AK1303" t="s">
        <v>92</v>
      </c>
      <c r="AL1303" t="s">
        <v>92</v>
      </c>
      <c r="AM1303">
        <v>45077.477777777778</v>
      </c>
      <c r="AN1303" t="s">
        <v>97</v>
      </c>
      <c r="AO1303" t="s">
        <v>91</v>
      </c>
      <c r="AP1303">
        <v>45077</v>
      </c>
      <c r="AQ1303">
        <v>45081</v>
      </c>
      <c r="AR1303" t="s">
        <v>92</v>
      </c>
      <c r="AS1303" t="s">
        <v>92</v>
      </c>
      <c r="AT1303" t="s">
        <v>92</v>
      </c>
      <c r="AU1303" t="s">
        <v>92</v>
      </c>
      <c r="AV1303" t="s">
        <v>3630</v>
      </c>
      <c r="AW1303" t="s">
        <v>92</v>
      </c>
      <c r="AX1303" t="s">
        <v>3586</v>
      </c>
      <c r="AY1303" t="s">
        <v>92</v>
      </c>
      <c r="AZ1303" t="s">
        <v>92</v>
      </c>
      <c r="BA1303" t="s">
        <v>92</v>
      </c>
      <c r="BB1303" t="s">
        <v>92</v>
      </c>
      <c r="BC1303" t="s">
        <v>3620</v>
      </c>
      <c r="BD1303" t="s">
        <v>92</v>
      </c>
      <c r="BE1303" t="s">
        <v>92</v>
      </c>
      <c r="BF1303" t="s">
        <v>92</v>
      </c>
      <c r="BG1303" t="s">
        <v>92</v>
      </c>
      <c r="BH1303" t="s">
        <v>92</v>
      </c>
      <c r="BI1303" t="s">
        <v>3587</v>
      </c>
      <c r="BJ1303" t="s">
        <v>1200</v>
      </c>
      <c r="BK1303" t="s">
        <v>92</v>
      </c>
      <c r="BL1303" t="s">
        <v>92</v>
      </c>
      <c r="BM1303" t="s">
        <v>92</v>
      </c>
      <c r="BN1303" t="s">
        <v>3631</v>
      </c>
      <c r="BO1303" t="s">
        <v>104</v>
      </c>
      <c r="BP1303" t="s">
        <v>91</v>
      </c>
      <c r="BQ1303" t="s">
        <v>191</v>
      </c>
      <c r="BR1303" t="s">
        <v>92</v>
      </c>
      <c r="BS1303" t="s">
        <v>97</v>
      </c>
      <c r="BT1303" t="s">
        <v>106</v>
      </c>
      <c r="BU1303" t="s">
        <v>3588</v>
      </c>
      <c r="BV1303">
        <v>45071.592361111114</v>
      </c>
      <c r="BW1303" t="s">
        <v>97</v>
      </c>
      <c r="BX1303" t="s">
        <v>108</v>
      </c>
      <c r="BY1303" t="s">
        <v>3589</v>
      </c>
      <c r="BZ1303">
        <v>45077.468055555553</v>
      </c>
      <c r="CA1303" t="s">
        <v>97</v>
      </c>
      <c r="CB1303">
        <v>1</v>
      </c>
    </row>
    <row r="1304" spans="1:80">
      <c r="A1304" t="s">
        <v>3632</v>
      </c>
      <c r="B1304" t="s">
        <v>81</v>
      </c>
      <c r="C1304" t="s">
        <v>82</v>
      </c>
      <c r="D1304" t="s">
        <v>83</v>
      </c>
      <c r="E1304" t="s">
        <v>83</v>
      </c>
      <c r="F1304">
        <v>1.0900000000000001</v>
      </c>
      <c r="G1304">
        <v>300</v>
      </c>
      <c r="H1304">
        <v>327</v>
      </c>
      <c r="I1304" t="s">
        <v>84</v>
      </c>
      <c r="J1304" t="s">
        <v>3617</v>
      </c>
      <c r="K1304" t="s">
        <v>2348</v>
      </c>
      <c r="L1304" t="s">
        <v>1937</v>
      </c>
      <c r="M1304" t="s">
        <v>88</v>
      </c>
      <c r="N1304" t="s">
        <v>89</v>
      </c>
      <c r="O1304">
        <v>45063.923611111109</v>
      </c>
      <c r="P1304" t="s">
        <v>145</v>
      </c>
      <c r="Q1304" t="s">
        <v>91</v>
      </c>
      <c r="R1304">
        <v>45082.736111111109</v>
      </c>
      <c r="S1304" t="s">
        <v>92</v>
      </c>
      <c r="T1304">
        <v>45063.790277777778</v>
      </c>
      <c r="U1304">
        <v>45063.902083333334</v>
      </c>
      <c r="V1304">
        <v>45064.345138888886</v>
      </c>
      <c r="W1304" t="s">
        <v>93</v>
      </c>
      <c r="X1304" t="s">
        <v>92</v>
      </c>
      <c r="Y1304" t="s">
        <v>94</v>
      </c>
      <c r="Z1304" t="s">
        <v>92</v>
      </c>
      <c r="AA1304" t="s">
        <v>92</v>
      </c>
      <c r="AB1304" t="s">
        <v>92</v>
      </c>
      <c r="AC1304" t="s">
        <v>92</v>
      </c>
      <c r="AD1304" t="s">
        <v>92</v>
      </c>
      <c r="AE1304" t="s">
        <v>92</v>
      </c>
      <c r="AF1304" t="s">
        <v>95</v>
      </c>
      <c r="AG1304">
        <v>45064.625</v>
      </c>
      <c r="AH1304" t="s">
        <v>290</v>
      </c>
      <c r="AI1304" t="s">
        <v>92</v>
      </c>
      <c r="AJ1304" t="s">
        <v>92</v>
      </c>
      <c r="AK1304" t="s">
        <v>92</v>
      </c>
      <c r="AL1304" t="s">
        <v>92</v>
      </c>
      <c r="AM1304">
        <v>45077.477777777778</v>
      </c>
      <c r="AN1304" t="s">
        <v>97</v>
      </c>
      <c r="AO1304" t="s">
        <v>91</v>
      </c>
      <c r="AP1304">
        <v>45077</v>
      </c>
      <c r="AQ1304">
        <v>45081</v>
      </c>
      <c r="AR1304" t="s">
        <v>92</v>
      </c>
      <c r="AS1304" t="s">
        <v>92</v>
      </c>
      <c r="AT1304" t="s">
        <v>92</v>
      </c>
      <c r="AU1304" t="s">
        <v>92</v>
      </c>
      <c r="AV1304" t="s">
        <v>3302</v>
      </c>
      <c r="AW1304" t="s">
        <v>92</v>
      </c>
      <c r="AX1304" t="s">
        <v>3586</v>
      </c>
      <c r="AY1304" t="s">
        <v>92</v>
      </c>
      <c r="AZ1304" t="s">
        <v>92</v>
      </c>
      <c r="BA1304" t="s">
        <v>92</v>
      </c>
      <c r="BB1304" t="s">
        <v>92</v>
      </c>
      <c r="BC1304" t="s">
        <v>3620</v>
      </c>
      <c r="BD1304" t="s">
        <v>92</v>
      </c>
      <c r="BE1304" t="s">
        <v>92</v>
      </c>
      <c r="BF1304" t="s">
        <v>92</v>
      </c>
      <c r="BG1304" t="s">
        <v>92</v>
      </c>
      <c r="BH1304" t="s">
        <v>92</v>
      </c>
      <c r="BI1304" t="s">
        <v>3587</v>
      </c>
      <c r="BJ1304" t="s">
        <v>1200</v>
      </c>
      <c r="BK1304" t="s">
        <v>92</v>
      </c>
      <c r="BL1304" t="s">
        <v>92</v>
      </c>
      <c r="BM1304" t="s">
        <v>92</v>
      </c>
      <c r="BN1304" t="s">
        <v>3633</v>
      </c>
      <c r="BO1304" t="s">
        <v>104</v>
      </c>
      <c r="BP1304" t="s">
        <v>91</v>
      </c>
      <c r="BQ1304" t="s">
        <v>191</v>
      </c>
      <c r="BR1304" t="s">
        <v>92</v>
      </c>
      <c r="BS1304" t="s">
        <v>97</v>
      </c>
      <c r="BT1304" t="s">
        <v>106</v>
      </c>
      <c r="BU1304" t="s">
        <v>3588</v>
      </c>
      <c r="BV1304">
        <v>45071.592361111114</v>
      </c>
      <c r="BW1304" t="s">
        <v>97</v>
      </c>
      <c r="BX1304" t="s">
        <v>108</v>
      </c>
      <c r="BY1304" t="s">
        <v>3589</v>
      </c>
      <c r="BZ1304">
        <v>45077.468055555553</v>
      </c>
      <c r="CA1304" t="s">
        <v>97</v>
      </c>
      <c r="CB1304">
        <v>1</v>
      </c>
    </row>
    <row r="1305" spans="1:80">
      <c r="A1305" t="s">
        <v>3634</v>
      </c>
      <c r="B1305" t="s">
        <v>81</v>
      </c>
      <c r="C1305" t="s">
        <v>82</v>
      </c>
      <c r="D1305" t="s">
        <v>83</v>
      </c>
      <c r="E1305" t="s">
        <v>83</v>
      </c>
      <c r="F1305">
        <v>1.0900000000000001</v>
      </c>
      <c r="G1305">
        <v>300</v>
      </c>
      <c r="H1305">
        <v>327</v>
      </c>
      <c r="I1305" t="s">
        <v>84</v>
      </c>
      <c r="J1305" t="s">
        <v>3635</v>
      </c>
      <c r="K1305" t="s">
        <v>2348</v>
      </c>
      <c r="L1305" t="s">
        <v>1901</v>
      </c>
      <c r="M1305" t="s">
        <v>88</v>
      </c>
      <c r="N1305" t="s">
        <v>89</v>
      </c>
      <c r="O1305">
        <v>45064.055555555555</v>
      </c>
      <c r="P1305" t="s">
        <v>441</v>
      </c>
      <c r="Q1305" t="s">
        <v>91</v>
      </c>
      <c r="R1305">
        <v>45082.736111111109</v>
      </c>
      <c r="S1305" t="s">
        <v>92</v>
      </c>
      <c r="T1305">
        <v>45063.902083333334</v>
      </c>
      <c r="U1305">
        <v>45064.007638888892</v>
      </c>
      <c r="V1305">
        <v>45065.588194444441</v>
      </c>
      <c r="W1305" t="s">
        <v>93</v>
      </c>
      <c r="X1305" t="s">
        <v>92</v>
      </c>
      <c r="Y1305" t="s">
        <v>155</v>
      </c>
      <c r="Z1305" t="s">
        <v>92</v>
      </c>
      <c r="AA1305" t="s">
        <v>92</v>
      </c>
      <c r="AB1305" t="s">
        <v>92</v>
      </c>
      <c r="AC1305" t="s">
        <v>92</v>
      </c>
      <c r="AD1305" t="s">
        <v>92</v>
      </c>
      <c r="AE1305" t="s">
        <v>92</v>
      </c>
      <c r="AF1305" t="s">
        <v>95</v>
      </c>
      <c r="AG1305">
        <v>45065.624305555553</v>
      </c>
      <c r="AH1305" t="s">
        <v>290</v>
      </c>
      <c r="AI1305" t="s">
        <v>92</v>
      </c>
      <c r="AJ1305" t="s">
        <v>92</v>
      </c>
      <c r="AK1305" t="s">
        <v>92</v>
      </c>
      <c r="AL1305" t="s">
        <v>92</v>
      </c>
      <c r="AM1305">
        <v>45077.477777777778</v>
      </c>
      <c r="AN1305" t="s">
        <v>97</v>
      </c>
      <c r="AO1305" t="s">
        <v>91</v>
      </c>
      <c r="AP1305">
        <v>45077</v>
      </c>
      <c r="AQ1305">
        <v>45081</v>
      </c>
      <c r="AR1305" t="s">
        <v>92</v>
      </c>
      <c r="AS1305" t="s">
        <v>92</v>
      </c>
      <c r="AT1305" t="s">
        <v>92</v>
      </c>
      <c r="AU1305" t="s">
        <v>92</v>
      </c>
      <c r="AV1305" t="s">
        <v>3636</v>
      </c>
      <c r="AW1305" t="s">
        <v>92</v>
      </c>
      <c r="AX1305" t="s">
        <v>3586</v>
      </c>
      <c r="AY1305" t="s">
        <v>92</v>
      </c>
      <c r="AZ1305" t="s">
        <v>92</v>
      </c>
      <c r="BA1305" t="s">
        <v>92</v>
      </c>
      <c r="BB1305" t="s">
        <v>92</v>
      </c>
      <c r="BC1305" t="s">
        <v>3600</v>
      </c>
      <c r="BD1305" t="s">
        <v>92</v>
      </c>
      <c r="BE1305" t="s">
        <v>92</v>
      </c>
      <c r="BF1305" t="s">
        <v>92</v>
      </c>
      <c r="BG1305" t="s">
        <v>92</v>
      </c>
      <c r="BH1305" t="s">
        <v>92</v>
      </c>
      <c r="BI1305" t="s">
        <v>3587</v>
      </c>
      <c r="BJ1305" t="s">
        <v>102</v>
      </c>
      <c r="BK1305" t="s">
        <v>92</v>
      </c>
      <c r="BL1305" t="s">
        <v>92</v>
      </c>
      <c r="BM1305" t="s">
        <v>92</v>
      </c>
      <c r="BN1305" t="s">
        <v>3637</v>
      </c>
      <c r="BO1305" t="s">
        <v>104</v>
      </c>
      <c r="BP1305" t="s">
        <v>91</v>
      </c>
      <c r="BQ1305" t="s">
        <v>191</v>
      </c>
      <c r="BR1305" t="s">
        <v>92</v>
      </c>
      <c r="BS1305" t="s">
        <v>97</v>
      </c>
      <c r="BT1305" t="s">
        <v>106</v>
      </c>
      <c r="BU1305" t="s">
        <v>3588</v>
      </c>
      <c r="BV1305">
        <v>45071.592361111114</v>
      </c>
      <c r="BW1305" t="s">
        <v>97</v>
      </c>
      <c r="BX1305" t="s">
        <v>108</v>
      </c>
      <c r="BY1305" t="s">
        <v>3589</v>
      </c>
      <c r="BZ1305">
        <v>45077.468055555553</v>
      </c>
      <c r="CA1305" t="s">
        <v>97</v>
      </c>
      <c r="CB1305">
        <v>1</v>
      </c>
    </row>
    <row r="1306" spans="1:80">
      <c r="A1306" t="s">
        <v>3638</v>
      </c>
      <c r="B1306" t="s">
        <v>81</v>
      </c>
      <c r="C1306" t="s">
        <v>82</v>
      </c>
      <c r="D1306" t="s">
        <v>83</v>
      </c>
      <c r="E1306" t="s">
        <v>83</v>
      </c>
      <c r="F1306">
        <v>1.0900000000000001</v>
      </c>
      <c r="G1306">
        <v>300</v>
      </c>
      <c r="H1306">
        <v>327</v>
      </c>
      <c r="I1306" t="s">
        <v>84</v>
      </c>
      <c r="J1306" t="s">
        <v>3635</v>
      </c>
      <c r="K1306" t="s">
        <v>2348</v>
      </c>
      <c r="L1306" t="s">
        <v>1901</v>
      </c>
      <c r="M1306" t="s">
        <v>88</v>
      </c>
      <c r="N1306" t="s">
        <v>89</v>
      </c>
      <c r="O1306">
        <v>45064.13958333333</v>
      </c>
      <c r="P1306" t="s">
        <v>145</v>
      </c>
      <c r="Q1306" t="s">
        <v>91</v>
      </c>
      <c r="R1306">
        <v>45082.736111111109</v>
      </c>
      <c r="S1306" t="s">
        <v>92</v>
      </c>
      <c r="T1306">
        <v>45064.007638888892</v>
      </c>
      <c r="U1306">
        <v>45064.114583333336</v>
      </c>
      <c r="V1306">
        <v>45065.588194444441</v>
      </c>
      <c r="W1306" t="s">
        <v>93</v>
      </c>
      <c r="X1306" t="s">
        <v>92</v>
      </c>
      <c r="Y1306" t="s">
        <v>155</v>
      </c>
      <c r="Z1306" t="s">
        <v>92</v>
      </c>
      <c r="AA1306" t="s">
        <v>92</v>
      </c>
      <c r="AB1306" t="s">
        <v>92</v>
      </c>
      <c r="AC1306" t="s">
        <v>92</v>
      </c>
      <c r="AD1306" t="s">
        <v>92</v>
      </c>
      <c r="AE1306" t="s">
        <v>92</v>
      </c>
      <c r="AF1306" t="s">
        <v>95</v>
      </c>
      <c r="AG1306">
        <v>45065.624305555553</v>
      </c>
      <c r="AH1306" t="s">
        <v>290</v>
      </c>
      <c r="AI1306" t="s">
        <v>92</v>
      </c>
      <c r="AJ1306" t="s">
        <v>92</v>
      </c>
      <c r="AK1306" t="s">
        <v>92</v>
      </c>
      <c r="AL1306" t="s">
        <v>92</v>
      </c>
      <c r="AM1306">
        <v>45077.477777777778</v>
      </c>
      <c r="AN1306" t="s">
        <v>97</v>
      </c>
      <c r="AO1306" t="s">
        <v>91</v>
      </c>
      <c r="AP1306">
        <v>45077</v>
      </c>
      <c r="AQ1306">
        <v>45081</v>
      </c>
      <c r="AR1306" t="s">
        <v>92</v>
      </c>
      <c r="AS1306" t="s">
        <v>92</v>
      </c>
      <c r="AT1306" t="s">
        <v>92</v>
      </c>
      <c r="AU1306" t="s">
        <v>92</v>
      </c>
      <c r="AV1306" t="s">
        <v>3639</v>
      </c>
      <c r="AW1306" t="s">
        <v>92</v>
      </c>
      <c r="AX1306" t="s">
        <v>3586</v>
      </c>
      <c r="AY1306" t="s">
        <v>92</v>
      </c>
      <c r="AZ1306" t="s">
        <v>92</v>
      </c>
      <c r="BA1306" t="s">
        <v>92</v>
      </c>
      <c r="BB1306" t="s">
        <v>92</v>
      </c>
      <c r="BC1306" t="s">
        <v>3600</v>
      </c>
      <c r="BD1306" t="s">
        <v>92</v>
      </c>
      <c r="BE1306" t="s">
        <v>92</v>
      </c>
      <c r="BF1306" t="s">
        <v>92</v>
      </c>
      <c r="BG1306" t="s">
        <v>92</v>
      </c>
      <c r="BH1306" t="s">
        <v>92</v>
      </c>
      <c r="BI1306" t="s">
        <v>3587</v>
      </c>
      <c r="BJ1306" t="s">
        <v>692</v>
      </c>
      <c r="BK1306" t="s">
        <v>92</v>
      </c>
      <c r="BL1306" t="s">
        <v>92</v>
      </c>
      <c r="BM1306" t="s">
        <v>92</v>
      </c>
      <c r="BN1306" t="s">
        <v>744</v>
      </c>
      <c r="BO1306" t="s">
        <v>104</v>
      </c>
      <c r="BP1306" t="s">
        <v>91</v>
      </c>
      <c r="BQ1306" t="s">
        <v>191</v>
      </c>
      <c r="BR1306" t="s">
        <v>92</v>
      </c>
      <c r="BS1306" t="s">
        <v>97</v>
      </c>
      <c r="BT1306" t="s">
        <v>106</v>
      </c>
      <c r="BU1306" t="s">
        <v>3588</v>
      </c>
      <c r="BV1306">
        <v>45071.592361111114</v>
      </c>
      <c r="BW1306" t="s">
        <v>97</v>
      </c>
      <c r="BX1306" t="s">
        <v>108</v>
      </c>
      <c r="BY1306" t="s">
        <v>3589</v>
      </c>
      <c r="BZ1306">
        <v>45077.468055555553</v>
      </c>
      <c r="CA1306" t="s">
        <v>97</v>
      </c>
      <c r="CB1306">
        <v>1</v>
      </c>
    </row>
    <row r="1307" spans="1:80">
      <c r="A1307" t="s">
        <v>3640</v>
      </c>
      <c r="B1307" t="s">
        <v>81</v>
      </c>
      <c r="C1307" t="s">
        <v>82</v>
      </c>
      <c r="D1307" t="s">
        <v>83</v>
      </c>
      <c r="E1307" t="s">
        <v>83</v>
      </c>
      <c r="F1307">
        <v>1.0900000000000001</v>
      </c>
      <c r="G1307">
        <v>300</v>
      </c>
      <c r="H1307">
        <v>327</v>
      </c>
      <c r="I1307" t="s">
        <v>84</v>
      </c>
      <c r="J1307" t="s">
        <v>3635</v>
      </c>
      <c r="K1307" t="s">
        <v>2348</v>
      </c>
      <c r="L1307" t="s">
        <v>1901</v>
      </c>
      <c r="M1307" t="s">
        <v>88</v>
      </c>
      <c r="N1307" t="s">
        <v>89</v>
      </c>
      <c r="O1307">
        <v>45064.23541666667</v>
      </c>
      <c r="P1307" t="s">
        <v>145</v>
      </c>
      <c r="Q1307" t="s">
        <v>91</v>
      </c>
      <c r="R1307">
        <v>45082.736111111109</v>
      </c>
      <c r="S1307" t="s">
        <v>92</v>
      </c>
      <c r="T1307">
        <v>45064.115277777775</v>
      </c>
      <c r="U1307">
        <v>45064.218055555553</v>
      </c>
      <c r="V1307">
        <v>45065.588194444441</v>
      </c>
      <c r="W1307" t="s">
        <v>93</v>
      </c>
      <c r="X1307" t="s">
        <v>92</v>
      </c>
      <c r="Y1307" t="s">
        <v>155</v>
      </c>
      <c r="Z1307" t="s">
        <v>92</v>
      </c>
      <c r="AA1307" t="s">
        <v>92</v>
      </c>
      <c r="AB1307" t="s">
        <v>92</v>
      </c>
      <c r="AC1307" t="s">
        <v>92</v>
      </c>
      <c r="AD1307" t="s">
        <v>92</v>
      </c>
      <c r="AE1307" t="s">
        <v>92</v>
      </c>
      <c r="AF1307" t="s">
        <v>95</v>
      </c>
      <c r="AG1307">
        <v>45065.624305555553</v>
      </c>
      <c r="AH1307" t="s">
        <v>290</v>
      </c>
      <c r="AI1307" t="s">
        <v>92</v>
      </c>
      <c r="AJ1307" t="s">
        <v>92</v>
      </c>
      <c r="AK1307" t="s">
        <v>92</v>
      </c>
      <c r="AL1307" t="s">
        <v>92</v>
      </c>
      <c r="AM1307">
        <v>45077.477777777778</v>
      </c>
      <c r="AN1307" t="s">
        <v>97</v>
      </c>
      <c r="AO1307" t="s">
        <v>91</v>
      </c>
      <c r="AP1307">
        <v>45077</v>
      </c>
      <c r="AQ1307">
        <v>45081</v>
      </c>
      <c r="AR1307" t="s">
        <v>92</v>
      </c>
      <c r="AS1307" t="s">
        <v>92</v>
      </c>
      <c r="AT1307" t="s">
        <v>92</v>
      </c>
      <c r="AU1307" t="s">
        <v>92</v>
      </c>
      <c r="AV1307" t="s">
        <v>1096</v>
      </c>
      <c r="AW1307" t="s">
        <v>92</v>
      </c>
      <c r="AX1307" t="s">
        <v>3586</v>
      </c>
      <c r="AY1307" t="s">
        <v>92</v>
      </c>
      <c r="AZ1307" t="s">
        <v>92</v>
      </c>
      <c r="BA1307" t="s">
        <v>92</v>
      </c>
      <c r="BB1307" t="s">
        <v>92</v>
      </c>
      <c r="BC1307" t="s">
        <v>3600</v>
      </c>
      <c r="BD1307" t="s">
        <v>92</v>
      </c>
      <c r="BE1307" t="s">
        <v>92</v>
      </c>
      <c r="BF1307" t="s">
        <v>92</v>
      </c>
      <c r="BG1307" t="s">
        <v>92</v>
      </c>
      <c r="BH1307" t="s">
        <v>92</v>
      </c>
      <c r="BI1307" t="s">
        <v>3587</v>
      </c>
      <c r="BJ1307" t="s">
        <v>692</v>
      </c>
      <c r="BK1307" t="s">
        <v>92</v>
      </c>
      <c r="BL1307" t="s">
        <v>92</v>
      </c>
      <c r="BM1307" t="s">
        <v>92</v>
      </c>
      <c r="BN1307" t="s">
        <v>3641</v>
      </c>
      <c r="BO1307" t="s">
        <v>104</v>
      </c>
      <c r="BP1307" t="s">
        <v>91</v>
      </c>
      <c r="BQ1307" t="s">
        <v>191</v>
      </c>
      <c r="BR1307" t="s">
        <v>92</v>
      </c>
      <c r="BS1307" t="s">
        <v>97</v>
      </c>
      <c r="BT1307" t="s">
        <v>106</v>
      </c>
      <c r="BU1307" t="s">
        <v>3588</v>
      </c>
      <c r="BV1307">
        <v>45071.592361111114</v>
      </c>
      <c r="BW1307" t="s">
        <v>97</v>
      </c>
      <c r="BX1307" t="s">
        <v>108</v>
      </c>
      <c r="BY1307" t="s">
        <v>3589</v>
      </c>
      <c r="BZ1307">
        <v>45077.468055555553</v>
      </c>
      <c r="CA1307" t="s">
        <v>97</v>
      </c>
      <c r="CB1307">
        <v>1</v>
      </c>
    </row>
    <row r="1308" spans="1:80">
      <c r="A1308" t="s">
        <v>3642</v>
      </c>
      <c r="B1308" t="s">
        <v>81</v>
      </c>
      <c r="C1308" t="s">
        <v>82</v>
      </c>
      <c r="D1308" t="s">
        <v>83</v>
      </c>
      <c r="E1308" t="s">
        <v>83</v>
      </c>
      <c r="F1308">
        <v>1.0900000000000001</v>
      </c>
      <c r="G1308">
        <v>288</v>
      </c>
      <c r="H1308">
        <v>313.92</v>
      </c>
      <c r="I1308" t="s">
        <v>84</v>
      </c>
      <c r="J1308" t="s">
        <v>3635</v>
      </c>
      <c r="K1308" t="s">
        <v>2348</v>
      </c>
      <c r="L1308" t="s">
        <v>1901</v>
      </c>
      <c r="M1308" t="s">
        <v>88</v>
      </c>
      <c r="N1308" t="s">
        <v>89</v>
      </c>
      <c r="O1308">
        <v>45064.400694444441</v>
      </c>
      <c r="P1308" t="s">
        <v>191</v>
      </c>
      <c r="Q1308" t="s">
        <v>91</v>
      </c>
      <c r="R1308">
        <v>45082.736111111109</v>
      </c>
      <c r="S1308" t="s">
        <v>92</v>
      </c>
      <c r="T1308">
        <v>45064.218055555553</v>
      </c>
      <c r="U1308">
        <v>45064.321527777778</v>
      </c>
      <c r="V1308">
        <v>45065.588194444441</v>
      </c>
      <c r="W1308" t="s">
        <v>93</v>
      </c>
      <c r="X1308" t="s">
        <v>92</v>
      </c>
      <c r="Y1308" t="s">
        <v>155</v>
      </c>
      <c r="Z1308" t="s">
        <v>92</v>
      </c>
      <c r="AA1308" t="s">
        <v>92</v>
      </c>
      <c r="AB1308" t="s">
        <v>92</v>
      </c>
      <c r="AC1308" t="s">
        <v>92</v>
      </c>
      <c r="AD1308" t="s">
        <v>92</v>
      </c>
      <c r="AE1308" t="s">
        <v>92</v>
      </c>
      <c r="AF1308" t="s">
        <v>95</v>
      </c>
      <c r="AG1308">
        <v>45078.354166666664</v>
      </c>
      <c r="AH1308" t="s">
        <v>97</v>
      </c>
      <c r="AI1308" t="s">
        <v>92</v>
      </c>
      <c r="AJ1308" t="s">
        <v>92</v>
      </c>
      <c r="AK1308" t="s">
        <v>92</v>
      </c>
      <c r="AL1308" t="s">
        <v>92</v>
      </c>
      <c r="AM1308">
        <v>45084.536805555559</v>
      </c>
      <c r="AN1308" t="s">
        <v>755</v>
      </c>
      <c r="AO1308" t="s">
        <v>91</v>
      </c>
      <c r="AP1308">
        <v>45084</v>
      </c>
      <c r="AQ1308">
        <v>45088</v>
      </c>
      <c r="AR1308" t="s">
        <v>92</v>
      </c>
      <c r="AS1308" t="s">
        <v>92</v>
      </c>
      <c r="AT1308" t="s">
        <v>92</v>
      </c>
      <c r="AU1308" t="s">
        <v>92</v>
      </c>
      <c r="AV1308" t="s">
        <v>2262</v>
      </c>
      <c r="AW1308" t="s">
        <v>92</v>
      </c>
      <c r="AX1308" t="s">
        <v>3643</v>
      </c>
      <c r="AY1308" t="s">
        <v>92</v>
      </c>
      <c r="AZ1308" t="s">
        <v>92</v>
      </c>
      <c r="BA1308" t="s">
        <v>92</v>
      </c>
      <c r="BB1308" t="s">
        <v>92</v>
      </c>
      <c r="BC1308" t="s">
        <v>3644</v>
      </c>
      <c r="BD1308" t="s">
        <v>92</v>
      </c>
      <c r="BE1308" t="s">
        <v>3645</v>
      </c>
      <c r="BF1308" t="s">
        <v>92</v>
      </c>
      <c r="BG1308" t="s">
        <v>92</v>
      </c>
      <c r="BH1308" t="s">
        <v>92</v>
      </c>
      <c r="BI1308" t="s">
        <v>3646</v>
      </c>
      <c r="BJ1308" t="s">
        <v>692</v>
      </c>
      <c r="BK1308" t="s">
        <v>92</v>
      </c>
      <c r="BL1308" t="s">
        <v>92</v>
      </c>
      <c r="BM1308" t="s">
        <v>92</v>
      </c>
      <c r="BN1308" t="s">
        <v>1050</v>
      </c>
      <c r="BO1308" t="s">
        <v>104</v>
      </c>
      <c r="BP1308" t="s">
        <v>91</v>
      </c>
      <c r="BQ1308" t="s">
        <v>105</v>
      </c>
      <c r="BR1308" t="s">
        <v>92</v>
      </c>
      <c r="BS1308" t="s">
        <v>97</v>
      </c>
      <c r="BT1308" t="s">
        <v>106</v>
      </c>
      <c r="BU1308" t="s">
        <v>3647</v>
      </c>
      <c r="BV1308">
        <v>45079.44027777778</v>
      </c>
      <c r="BW1308" t="s">
        <v>97</v>
      </c>
      <c r="BX1308" t="s">
        <v>108</v>
      </c>
      <c r="BY1308" t="s">
        <v>3648</v>
      </c>
      <c r="BZ1308">
        <v>45084.494444444441</v>
      </c>
      <c r="CA1308" t="s">
        <v>755</v>
      </c>
      <c r="CB1308">
        <v>1</v>
      </c>
    </row>
    <row r="1309" spans="1:80">
      <c r="A1309" t="s">
        <v>3649</v>
      </c>
      <c r="B1309" t="s">
        <v>81</v>
      </c>
      <c r="C1309" t="s">
        <v>82</v>
      </c>
      <c r="D1309" t="s">
        <v>83</v>
      </c>
      <c r="E1309" t="s">
        <v>83</v>
      </c>
      <c r="F1309">
        <v>1.0900000000000001</v>
      </c>
      <c r="G1309">
        <v>300</v>
      </c>
      <c r="H1309">
        <v>327</v>
      </c>
      <c r="I1309" t="s">
        <v>84</v>
      </c>
      <c r="J1309" t="s">
        <v>3635</v>
      </c>
      <c r="K1309" t="s">
        <v>2348</v>
      </c>
      <c r="L1309" t="s">
        <v>1901</v>
      </c>
      <c r="M1309" t="s">
        <v>88</v>
      </c>
      <c r="N1309" t="s">
        <v>89</v>
      </c>
      <c r="O1309">
        <v>45064.462500000001</v>
      </c>
      <c r="P1309" t="s">
        <v>441</v>
      </c>
      <c r="Q1309" t="s">
        <v>91</v>
      </c>
      <c r="R1309">
        <v>45082.736111111109</v>
      </c>
      <c r="S1309" t="s">
        <v>92</v>
      </c>
      <c r="T1309">
        <v>45064.321527777778</v>
      </c>
      <c r="U1309">
        <v>45064.434027777781</v>
      </c>
      <c r="V1309">
        <v>45065.588194444441</v>
      </c>
      <c r="W1309" t="s">
        <v>93</v>
      </c>
      <c r="X1309" t="s">
        <v>92</v>
      </c>
      <c r="Y1309" t="s">
        <v>155</v>
      </c>
      <c r="Z1309" t="s">
        <v>92</v>
      </c>
      <c r="AA1309" t="s">
        <v>92</v>
      </c>
      <c r="AB1309" t="s">
        <v>92</v>
      </c>
      <c r="AC1309" t="s">
        <v>92</v>
      </c>
      <c r="AD1309" t="s">
        <v>92</v>
      </c>
      <c r="AE1309" t="s">
        <v>92</v>
      </c>
      <c r="AF1309" t="s">
        <v>95</v>
      </c>
      <c r="AG1309">
        <v>45065.624305555553</v>
      </c>
      <c r="AH1309" t="s">
        <v>290</v>
      </c>
      <c r="AI1309" t="s">
        <v>92</v>
      </c>
      <c r="AJ1309" t="s">
        <v>92</v>
      </c>
      <c r="AK1309" t="s">
        <v>92</v>
      </c>
      <c r="AL1309" t="s">
        <v>92</v>
      </c>
      <c r="AM1309">
        <v>45077.477777777778</v>
      </c>
      <c r="AN1309" t="s">
        <v>97</v>
      </c>
      <c r="AO1309" t="s">
        <v>91</v>
      </c>
      <c r="AP1309">
        <v>45077</v>
      </c>
      <c r="AQ1309">
        <v>45081</v>
      </c>
      <c r="AR1309" t="s">
        <v>92</v>
      </c>
      <c r="AS1309" t="s">
        <v>92</v>
      </c>
      <c r="AT1309" t="s">
        <v>92</v>
      </c>
      <c r="AU1309" t="s">
        <v>92</v>
      </c>
      <c r="AV1309" t="s">
        <v>1081</v>
      </c>
      <c r="AW1309" t="s">
        <v>92</v>
      </c>
      <c r="AX1309" t="s">
        <v>3586</v>
      </c>
      <c r="AY1309" t="s">
        <v>92</v>
      </c>
      <c r="AZ1309" t="s">
        <v>92</v>
      </c>
      <c r="BA1309" t="s">
        <v>92</v>
      </c>
      <c r="BB1309" t="s">
        <v>92</v>
      </c>
      <c r="BC1309" t="s">
        <v>3600</v>
      </c>
      <c r="BD1309" t="s">
        <v>92</v>
      </c>
      <c r="BE1309" t="s">
        <v>92</v>
      </c>
      <c r="BF1309" t="s">
        <v>92</v>
      </c>
      <c r="BG1309" t="s">
        <v>92</v>
      </c>
      <c r="BH1309" t="s">
        <v>92</v>
      </c>
      <c r="BI1309" t="s">
        <v>3587</v>
      </c>
      <c r="BJ1309" t="s">
        <v>692</v>
      </c>
      <c r="BK1309" t="s">
        <v>92</v>
      </c>
      <c r="BL1309" t="s">
        <v>92</v>
      </c>
      <c r="BM1309" t="s">
        <v>92</v>
      </c>
      <c r="BN1309" t="s">
        <v>768</v>
      </c>
      <c r="BO1309" t="s">
        <v>104</v>
      </c>
      <c r="BP1309" t="s">
        <v>91</v>
      </c>
      <c r="BQ1309" t="s">
        <v>191</v>
      </c>
      <c r="BR1309" t="s">
        <v>92</v>
      </c>
      <c r="BS1309" t="s">
        <v>97</v>
      </c>
      <c r="BT1309" t="s">
        <v>106</v>
      </c>
      <c r="BU1309" t="s">
        <v>3588</v>
      </c>
      <c r="BV1309">
        <v>45071.592361111114</v>
      </c>
      <c r="BW1309" t="s">
        <v>97</v>
      </c>
      <c r="BX1309" t="s">
        <v>108</v>
      </c>
      <c r="BY1309" t="s">
        <v>3589</v>
      </c>
      <c r="BZ1309">
        <v>45077.468055555553</v>
      </c>
      <c r="CA1309" t="s">
        <v>97</v>
      </c>
      <c r="CB1309">
        <v>1</v>
      </c>
    </row>
    <row r="1310" spans="1:80">
      <c r="A1310" t="s">
        <v>3650</v>
      </c>
      <c r="B1310" t="s">
        <v>248</v>
      </c>
      <c r="C1310" t="s">
        <v>249</v>
      </c>
      <c r="D1310" t="s">
        <v>83</v>
      </c>
      <c r="E1310" t="s">
        <v>83</v>
      </c>
      <c r="F1310">
        <v>1.0900000000000001</v>
      </c>
      <c r="G1310">
        <v>175</v>
      </c>
      <c r="H1310">
        <v>190.75</v>
      </c>
      <c r="I1310" t="s">
        <v>250</v>
      </c>
      <c r="J1310" t="s">
        <v>3635</v>
      </c>
      <c r="K1310" t="s">
        <v>2348</v>
      </c>
      <c r="L1310" t="s">
        <v>3651</v>
      </c>
      <c r="M1310" t="s">
        <v>88</v>
      </c>
      <c r="N1310" t="s">
        <v>89</v>
      </c>
      <c r="O1310">
        <v>45064.575694444444</v>
      </c>
      <c r="P1310" t="s">
        <v>145</v>
      </c>
      <c r="Q1310" t="s">
        <v>252</v>
      </c>
      <c r="R1310">
        <v>45082.736111111109</v>
      </c>
      <c r="S1310" t="s">
        <v>92</v>
      </c>
      <c r="T1310">
        <v>45061.708333333336</v>
      </c>
      <c r="U1310">
        <v>45064.522916666669</v>
      </c>
      <c r="V1310">
        <v>45065.588194444441</v>
      </c>
      <c r="W1310" t="s">
        <v>93</v>
      </c>
      <c r="X1310" t="s">
        <v>92</v>
      </c>
      <c r="Y1310" t="s">
        <v>155</v>
      </c>
      <c r="Z1310" t="s">
        <v>92</v>
      </c>
      <c r="AA1310" t="s">
        <v>92</v>
      </c>
      <c r="AB1310" t="s">
        <v>92</v>
      </c>
      <c r="AC1310" t="s">
        <v>92</v>
      </c>
      <c r="AD1310" t="s">
        <v>92</v>
      </c>
      <c r="AE1310" t="s">
        <v>92</v>
      </c>
      <c r="AF1310" t="s">
        <v>95</v>
      </c>
      <c r="AG1310">
        <v>45065.624305555553</v>
      </c>
      <c r="AH1310" t="s">
        <v>290</v>
      </c>
      <c r="AI1310" t="s">
        <v>92</v>
      </c>
      <c r="AJ1310" t="s">
        <v>92</v>
      </c>
      <c r="AK1310" t="s">
        <v>92</v>
      </c>
      <c r="AL1310" t="s">
        <v>92</v>
      </c>
      <c r="AM1310">
        <v>45082.462500000001</v>
      </c>
      <c r="AN1310" t="s">
        <v>384</v>
      </c>
      <c r="AO1310" t="s">
        <v>91</v>
      </c>
      <c r="AP1310">
        <v>45079</v>
      </c>
      <c r="AQ1310">
        <v>45085</v>
      </c>
      <c r="AR1310" t="s">
        <v>92</v>
      </c>
      <c r="AS1310" t="s">
        <v>92</v>
      </c>
      <c r="AT1310" t="s">
        <v>92</v>
      </c>
      <c r="AU1310" t="s">
        <v>92</v>
      </c>
      <c r="AV1310" t="s">
        <v>3652</v>
      </c>
      <c r="AW1310" t="s">
        <v>92</v>
      </c>
      <c r="AX1310" t="s">
        <v>1607</v>
      </c>
      <c r="AY1310" t="s">
        <v>92</v>
      </c>
      <c r="AZ1310" t="s">
        <v>92</v>
      </c>
      <c r="BA1310" t="s">
        <v>92</v>
      </c>
      <c r="BB1310" t="s">
        <v>92</v>
      </c>
      <c r="BC1310" t="s">
        <v>3600</v>
      </c>
      <c r="BD1310" t="s">
        <v>92</v>
      </c>
      <c r="BE1310" t="s">
        <v>92</v>
      </c>
      <c r="BF1310" t="s">
        <v>92</v>
      </c>
      <c r="BG1310" t="s">
        <v>92</v>
      </c>
      <c r="BH1310" t="s">
        <v>92</v>
      </c>
      <c r="BI1310" t="s">
        <v>3653</v>
      </c>
      <c r="BJ1310" t="s">
        <v>102</v>
      </c>
      <c r="BK1310" t="s">
        <v>92</v>
      </c>
      <c r="BL1310" t="s">
        <v>92</v>
      </c>
      <c r="BM1310" t="s">
        <v>92</v>
      </c>
      <c r="BN1310" t="s">
        <v>2414</v>
      </c>
      <c r="BO1310" t="s">
        <v>104</v>
      </c>
      <c r="BP1310" t="s">
        <v>91</v>
      </c>
      <c r="BQ1310" t="s">
        <v>191</v>
      </c>
      <c r="BR1310" t="s">
        <v>92</v>
      </c>
      <c r="BS1310" t="s">
        <v>97</v>
      </c>
      <c r="BT1310" t="s">
        <v>106</v>
      </c>
      <c r="BU1310" t="s">
        <v>1610</v>
      </c>
      <c r="BV1310">
        <v>45077.379861111112</v>
      </c>
      <c r="BW1310" t="s">
        <v>97</v>
      </c>
      <c r="BX1310" t="s">
        <v>108</v>
      </c>
      <c r="BY1310" t="s">
        <v>3654</v>
      </c>
      <c r="BZ1310">
        <v>45079.602777777778</v>
      </c>
      <c r="CA1310" t="s">
        <v>384</v>
      </c>
      <c r="CB1310">
        <v>1</v>
      </c>
    </row>
    <row r="1311" spans="1:80">
      <c r="A1311" t="s">
        <v>3655</v>
      </c>
      <c r="B1311" t="s">
        <v>81</v>
      </c>
      <c r="C1311" t="s">
        <v>82</v>
      </c>
      <c r="D1311" t="s">
        <v>83</v>
      </c>
      <c r="E1311" t="s">
        <v>83</v>
      </c>
      <c r="F1311">
        <v>1.0900000000000001</v>
      </c>
      <c r="G1311">
        <v>300</v>
      </c>
      <c r="H1311">
        <v>327</v>
      </c>
      <c r="I1311" t="s">
        <v>84</v>
      </c>
      <c r="J1311" t="s">
        <v>3635</v>
      </c>
      <c r="K1311" t="s">
        <v>2348</v>
      </c>
      <c r="L1311" t="s">
        <v>1933</v>
      </c>
      <c r="M1311" t="s">
        <v>88</v>
      </c>
      <c r="N1311" t="s">
        <v>89</v>
      </c>
      <c r="O1311">
        <v>45064.57708333333</v>
      </c>
      <c r="P1311" t="s">
        <v>441</v>
      </c>
      <c r="Q1311" t="s">
        <v>91</v>
      </c>
      <c r="R1311">
        <v>45082.736111111109</v>
      </c>
      <c r="S1311" t="s">
        <v>92</v>
      </c>
      <c r="T1311">
        <v>45064.43472222222</v>
      </c>
      <c r="U1311">
        <v>45064.536111111112</v>
      </c>
      <c r="V1311">
        <v>45065.588194444441</v>
      </c>
      <c r="W1311" t="s">
        <v>93</v>
      </c>
      <c r="X1311" t="s">
        <v>92</v>
      </c>
      <c r="Y1311" t="s">
        <v>155</v>
      </c>
      <c r="Z1311" t="s">
        <v>92</v>
      </c>
      <c r="AA1311" t="s">
        <v>92</v>
      </c>
      <c r="AB1311" t="s">
        <v>92</v>
      </c>
      <c r="AC1311" t="s">
        <v>92</v>
      </c>
      <c r="AD1311" t="s">
        <v>92</v>
      </c>
      <c r="AE1311" t="s">
        <v>92</v>
      </c>
      <c r="AF1311" t="s">
        <v>95</v>
      </c>
      <c r="AG1311">
        <v>45065.624305555553</v>
      </c>
      <c r="AH1311" t="s">
        <v>290</v>
      </c>
      <c r="AI1311" t="s">
        <v>92</v>
      </c>
      <c r="AJ1311" t="s">
        <v>92</v>
      </c>
      <c r="AK1311" t="s">
        <v>92</v>
      </c>
      <c r="AL1311" t="s">
        <v>92</v>
      </c>
      <c r="AM1311">
        <v>45077.477777777778</v>
      </c>
      <c r="AN1311" t="s">
        <v>97</v>
      </c>
      <c r="AO1311" t="s">
        <v>91</v>
      </c>
      <c r="AP1311">
        <v>45077</v>
      </c>
      <c r="AQ1311">
        <v>45081</v>
      </c>
      <c r="AR1311" t="s">
        <v>92</v>
      </c>
      <c r="AS1311" t="s">
        <v>92</v>
      </c>
      <c r="AT1311" t="s">
        <v>92</v>
      </c>
      <c r="AU1311" t="s">
        <v>92</v>
      </c>
      <c r="AV1311" t="s">
        <v>1081</v>
      </c>
      <c r="AW1311" t="s">
        <v>92</v>
      </c>
      <c r="AX1311" t="s">
        <v>3586</v>
      </c>
      <c r="AY1311" t="s">
        <v>92</v>
      </c>
      <c r="AZ1311" t="s">
        <v>92</v>
      </c>
      <c r="BA1311" t="s">
        <v>92</v>
      </c>
      <c r="BB1311" t="s">
        <v>92</v>
      </c>
      <c r="BC1311" t="s">
        <v>3600</v>
      </c>
      <c r="BD1311" t="s">
        <v>92</v>
      </c>
      <c r="BE1311" t="s">
        <v>92</v>
      </c>
      <c r="BF1311" t="s">
        <v>92</v>
      </c>
      <c r="BG1311" t="s">
        <v>92</v>
      </c>
      <c r="BH1311" t="s">
        <v>92</v>
      </c>
      <c r="BI1311" t="s">
        <v>3587</v>
      </c>
      <c r="BJ1311" t="s">
        <v>1200</v>
      </c>
      <c r="BK1311" t="s">
        <v>92</v>
      </c>
      <c r="BL1311" t="s">
        <v>92</v>
      </c>
      <c r="BM1311" t="s">
        <v>92</v>
      </c>
      <c r="BN1311" t="s">
        <v>531</v>
      </c>
      <c r="BO1311" t="s">
        <v>104</v>
      </c>
      <c r="BP1311" t="s">
        <v>91</v>
      </c>
      <c r="BQ1311" t="s">
        <v>191</v>
      </c>
      <c r="BR1311" t="s">
        <v>92</v>
      </c>
      <c r="BS1311" t="s">
        <v>97</v>
      </c>
      <c r="BT1311" t="s">
        <v>106</v>
      </c>
      <c r="BU1311" t="s">
        <v>3588</v>
      </c>
      <c r="BV1311">
        <v>45071.592361111114</v>
      </c>
      <c r="BW1311" t="s">
        <v>97</v>
      </c>
      <c r="BX1311" t="s">
        <v>108</v>
      </c>
      <c r="BY1311" t="s">
        <v>3589</v>
      </c>
      <c r="BZ1311">
        <v>45077.468055555553</v>
      </c>
      <c r="CA1311" t="s">
        <v>97</v>
      </c>
      <c r="CB1311">
        <v>1</v>
      </c>
    </row>
    <row r="1312" spans="1:80">
      <c r="A1312" t="s">
        <v>3656</v>
      </c>
      <c r="B1312" t="s">
        <v>81</v>
      </c>
      <c r="C1312" t="s">
        <v>82</v>
      </c>
      <c r="D1312" t="s">
        <v>83</v>
      </c>
      <c r="E1312" t="s">
        <v>83</v>
      </c>
      <c r="F1312">
        <v>1.0900000000000001</v>
      </c>
      <c r="G1312">
        <v>300</v>
      </c>
      <c r="H1312">
        <v>327</v>
      </c>
      <c r="I1312" t="s">
        <v>84</v>
      </c>
      <c r="J1312" t="s">
        <v>3635</v>
      </c>
      <c r="K1312" t="s">
        <v>2348</v>
      </c>
      <c r="L1312" t="s">
        <v>1933</v>
      </c>
      <c r="M1312" t="s">
        <v>88</v>
      </c>
      <c r="N1312" t="s">
        <v>89</v>
      </c>
      <c r="O1312">
        <v>45064.667361111111</v>
      </c>
      <c r="P1312" t="s">
        <v>441</v>
      </c>
      <c r="Q1312" t="s">
        <v>91</v>
      </c>
      <c r="R1312">
        <v>45082.736111111109</v>
      </c>
      <c r="S1312" t="s">
        <v>92</v>
      </c>
      <c r="T1312">
        <v>45064.536805555559</v>
      </c>
      <c r="U1312">
        <v>45064.638194444444</v>
      </c>
      <c r="V1312">
        <v>45065.588194444441</v>
      </c>
      <c r="W1312" t="s">
        <v>93</v>
      </c>
      <c r="X1312" t="s">
        <v>92</v>
      </c>
      <c r="Y1312" t="s">
        <v>155</v>
      </c>
      <c r="Z1312" t="s">
        <v>92</v>
      </c>
      <c r="AA1312" t="s">
        <v>92</v>
      </c>
      <c r="AB1312" t="s">
        <v>92</v>
      </c>
      <c r="AC1312" t="s">
        <v>92</v>
      </c>
      <c r="AD1312" t="s">
        <v>92</v>
      </c>
      <c r="AE1312" t="s">
        <v>92</v>
      </c>
      <c r="AF1312" t="s">
        <v>95</v>
      </c>
      <c r="AG1312">
        <v>45065.624305555553</v>
      </c>
      <c r="AH1312" t="s">
        <v>290</v>
      </c>
      <c r="AI1312" t="s">
        <v>92</v>
      </c>
      <c r="AJ1312" t="s">
        <v>92</v>
      </c>
      <c r="AK1312" t="s">
        <v>92</v>
      </c>
      <c r="AL1312" t="s">
        <v>92</v>
      </c>
      <c r="AM1312">
        <v>45077.477777777778</v>
      </c>
      <c r="AN1312" t="s">
        <v>97</v>
      </c>
      <c r="AO1312" t="s">
        <v>91</v>
      </c>
      <c r="AP1312">
        <v>45077</v>
      </c>
      <c r="AQ1312">
        <v>45081</v>
      </c>
      <c r="AR1312" t="s">
        <v>92</v>
      </c>
      <c r="AS1312" t="s">
        <v>92</v>
      </c>
      <c r="AT1312" t="s">
        <v>92</v>
      </c>
      <c r="AU1312" t="s">
        <v>92</v>
      </c>
      <c r="AV1312" t="s">
        <v>1535</v>
      </c>
      <c r="AW1312" t="s">
        <v>92</v>
      </c>
      <c r="AX1312" t="s">
        <v>3586</v>
      </c>
      <c r="AY1312" t="s">
        <v>92</v>
      </c>
      <c r="AZ1312" t="s">
        <v>92</v>
      </c>
      <c r="BA1312" t="s">
        <v>92</v>
      </c>
      <c r="BB1312" t="s">
        <v>92</v>
      </c>
      <c r="BC1312" t="s">
        <v>3600</v>
      </c>
      <c r="BD1312" t="s">
        <v>92</v>
      </c>
      <c r="BE1312" t="s">
        <v>92</v>
      </c>
      <c r="BF1312" t="s">
        <v>92</v>
      </c>
      <c r="BG1312" t="s">
        <v>92</v>
      </c>
      <c r="BH1312" t="s">
        <v>92</v>
      </c>
      <c r="BI1312" t="s">
        <v>3587</v>
      </c>
      <c r="BJ1312" t="s">
        <v>1200</v>
      </c>
      <c r="BK1312" t="s">
        <v>92</v>
      </c>
      <c r="BL1312" t="s">
        <v>92</v>
      </c>
      <c r="BM1312" t="s">
        <v>92</v>
      </c>
      <c r="BN1312" t="s">
        <v>2235</v>
      </c>
      <c r="BO1312" t="s">
        <v>104</v>
      </c>
      <c r="BP1312" t="s">
        <v>91</v>
      </c>
      <c r="BQ1312" t="s">
        <v>191</v>
      </c>
      <c r="BR1312" t="s">
        <v>92</v>
      </c>
      <c r="BS1312" t="s">
        <v>97</v>
      </c>
      <c r="BT1312" t="s">
        <v>106</v>
      </c>
      <c r="BU1312" t="s">
        <v>3588</v>
      </c>
      <c r="BV1312">
        <v>45071.592361111114</v>
      </c>
      <c r="BW1312" t="s">
        <v>97</v>
      </c>
      <c r="BX1312" t="s">
        <v>108</v>
      </c>
      <c r="BY1312" t="s">
        <v>3589</v>
      </c>
      <c r="BZ1312">
        <v>45077.468055555553</v>
      </c>
      <c r="CA1312" t="s">
        <v>97</v>
      </c>
      <c r="CB1312">
        <v>1</v>
      </c>
    </row>
    <row r="1313" spans="1:80">
      <c r="A1313" t="s">
        <v>3657</v>
      </c>
      <c r="B1313" t="s">
        <v>81</v>
      </c>
      <c r="C1313" t="s">
        <v>82</v>
      </c>
      <c r="D1313" t="s">
        <v>83</v>
      </c>
      <c r="E1313" t="s">
        <v>83</v>
      </c>
      <c r="F1313">
        <v>1.0900000000000001</v>
      </c>
      <c r="G1313">
        <v>300</v>
      </c>
      <c r="H1313">
        <v>327</v>
      </c>
      <c r="I1313" t="s">
        <v>84</v>
      </c>
      <c r="J1313" t="s">
        <v>3635</v>
      </c>
      <c r="K1313" t="s">
        <v>2348</v>
      </c>
      <c r="L1313" t="s">
        <v>1933</v>
      </c>
      <c r="M1313" t="s">
        <v>88</v>
      </c>
      <c r="N1313" t="s">
        <v>89</v>
      </c>
      <c r="O1313">
        <v>45064.769444444442</v>
      </c>
      <c r="P1313" t="s">
        <v>441</v>
      </c>
      <c r="Q1313" t="s">
        <v>91</v>
      </c>
      <c r="R1313">
        <v>45082.736111111109</v>
      </c>
      <c r="S1313" t="s">
        <v>92</v>
      </c>
      <c r="T1313">
        <v>45064.638194444444</v>
      </c>
      <c r="U1313">
        <v>45064.739583333336</v>
      </c>
      <c r="V1313">
        <v>45065.588194444441</v>
      </c>
      <c r="W1313" t="s">
        <v>93</v>
      </c>
      <c r="X1313" t="s">
        <v>92</v>
      </c>
      <c r="Y1313" t="s">
        <v>155</v>
      </c>
      <c r="Z1313" t="s">
        <v>92</v>
      </c>
      <c r="AA1313" t="s">
        <v>92</v>
      </c>
      <c r="AB1313" t="s">
        <v>92</v>
      </c>
      <c r="AC1313" t="s">
        <v>92</v>
      </c>
      <c r="AD1313" t="s">
        <v>92</v>
      </c>
      <c r="AE1313" t="s">
        <v>92</v>
      </c>
      <c r="AF1313" t="s">
        <v>95</v>
      </c>
      <c r="AG1313">
        <v>45065.624305555553</v>
      </c>
      <c r="AH1313" t="s">
        <v>290</v>
      </c>
      <c r="AI1313" t="s">
        <v>92</v>
      </c>
      <c r="AJ1313" t="s">
        <v>92</v>
      </c>
      <c r="AK1313" t="s">
        <v>92</v>
      </c>
      <c r="AL1313" t="s">
        <v>92</v>
      </c>
      <c r="AM1313">
        <v>45077.477777777778</v>
      </c>
      <c r="AN1313" t="s">
        <v>97</v>
      </c>
      <c r="AO1313" t="s">
        <v>91</v>
      </c>
      <c r="AP1313">
        <v>45077</v>
      </c>
      <c r="AQ1313">
        <v>45081</v>
      </c>
      <c r="AR1313" t="s">
        <v>92</v>
      </c>
      <c r="AS1313" t="s">
        <v>92</v>
      </c>
      <c r="AT1313" t="s">
        <v>92</v>
      </c>
      <c r="AU1313" t="s">
        <v>92</v>
      </c>
      <c r="AV1313" t="s">
        <v>1056</v>
      </c>
      <c r="AW1313" t="s">
        <v>92</v>
      </c>
      <c r="AX1313" t="s">
        <v>3586</v>
      </c>
      <c r="AY1313" t="s">
        <v>92</v>
      </c>
      <c r="AZ1313" t="s">
        <v>92</v>
      </c>
      <c r="BA1313" t="s">
        <v>92</v>
      </c>
      <c r="BB1313" t="s">
        <v>92</v>
      </c>
      <c r="BC1313" t="s">
        <v>3600</v>
      </c>
      <c r="BD1313" t="s">
        <v>92</v>
      </c>
      <c r="BE1313" t="s">
        <v>92</v>
      </c>
      <c r="BF1313" t="s">
        <v>92</v>
      </c>
      <c r="BG1313" t="s">
        <v>92</v>
      </c>
      <c r="BH1313" t="s">
        <v>92</v>
      </c>
      <c r="BI1313" t="s">
        <v>3587</v>
      </c>
      <c r="BJ1313" t="s">
        <v>1200</v>
      </c>
      <c r="BK1313" t="s">
        <v>92</v>
      </c>
      <c r="BL1313" t="s">
        <v>92</v>
      </c>
      <c r="BM1313" t="s">
        <v>92</v>
      </c>
      <c r="BN1313" t="s">
        <v>2493</v>
      </c>
      <c r="BO1313" t="s">
        <v>104</v>
      </c>
      <c r="BP1313" t="s">
        <v>91</v>
      </c>
      <c r="BQ1313" t="s">
        <v>191</v>
      </c>
      <c r="BR1313" t="s">
        <v>92</v>
      </c>
      <c r="BS1313" t="s">
        <v>97</v>
      </c>
      <c r="BT1313" t="s">
        <v>106</v>
      </c>
      <c r="BU1313" t="s">
        <v>3588</v>
      </c>
      <c r="BV1313">
        <v>45071.592361111114</v>
      </c>
      <c r="BW1313" t="s">
        <v>97</v>
      </c>
      <c r="BX1313" t="s">
        <v>108</v>
      </c>
      <c r="BY1313" t="s">
        <v>3589</v>
      </c>
      <c r="BZ1313">
        <v>45077.468055555553</v>
      </c>
      <c r="CA1313" t="s">
        <v>97</v>
      </c>
      <c r="CB1313">
        <v>1</v>
      </c>
    </row>
    <row r="1314" spans="1:80">
      <c r="A1314" t="s">
        <v>3658</v>
      </c>
      <c r="B1314" t="s">
        <v>81</v>
      </c>
      <c r="C1314" t="s">
        <v>82</v>
      </c>
      <c r="D1314" t="s">
        <v>83</v>
      </c>
      <c r="E1314" t="s">
        <v>83</v>
      </c>
      <c r="F1314">
        <v>1.0900000000000001</v>
      </c>
      <c r="G1314">
        <v>297</v>
      </c>
      <c r="H1314">
        <v>323.73</v>
      </c>
      <c r="I1314" t="s">
        <v>84</v>
      </c>
      <c r="J1314" t="s">
        <v>3635</v>
      </c>
      <c r="K1314" t="s">
        <v>2348</v>
      </c>
      <c r="L1314" t="s">
        <v>1937</v>
      </c>
      <c r="M1314" t="s">
        <v>88</v>
      </c>
      <c r="N1314" t="s">
        <v>89</v>
      </c>
      <c r="O1314">
        <v>45064.887499999997</v>
      </c>
      <c r="P1314" t="s">
        <v>191</v>
      </c>
      <c r="Q1314" t="s">
        <v>91</v>
      </c>
      <c r="R1314">
        <v>45082.736111111109</v>
      </c>
      <c r="S1314" t="s">
        <v>92</v>
      </c>
      <c r="T1314">
        <v>45064.739583333336</v>
      </c>
      <c r="U1314">
        <v>45064.852777777778</v>
      </c>
      <c r="V1314">
        <v>45065.588194444441</v>
      </c>
      <c r="W1314" t="s">
        <v>93</v>
      </c>
      <c r="X1314" t="s">
        <v>92</v>
      </c>
      <c r="Y1314" t="s">
        <v>155</v>
      </c>
      <c r="Z1314" t="s">
        <v>92</v>
      </c>
      <c r="AA1314" t="s">
        <v>92</v>
      </c>
      <c r="AB1314" t="s">
        <v>92</v>
      </c>
      <c r="AC1314" t="s">
        <v>92</v>
      </c>
      <c r="AD1314" t="s">
        <v>92</v>
      </c>
      <c r="AE1314" t="s">
        <v>92</v>
      </c>
      <c r="AF1314" t="s">
        <v>95</v>
      </c>
      <c r="AG1314">
        <v>45078.354166666664</v>
      </c>
      <c r="AH1314" t="s">
        <v>97</v>
      </c>
      <c r="AI1314" t="s">
        <v>92</v>
      </c>
      <c r="AJ1314" t="s">
        <v>92</v>
      </c>
      <c r="AK1314" t="s">
        <v>92</v>
      </c>
      <c r="AL1314" t="s">
        <v>92</v>
      </c>
      <c r="AM1314">
        <v>45084.536805555559</v>
      </c>
      <c r="AN1314" t="s">
        <v>755</v>
      </c>
      <c r="AO1314" t="s">
        <v>91</v>
      </c>
      <c r="AP1314">
        <v>45084</v>
      </c>
      <c r="AQ1314">
        <v>45088</v>
      </c>
      <c r="AR1314" t="s">
        <v>92</v>
      </c>
      <c r="AS1314" t="s">
        <v>92</v>
      </c>
      <c r="AT1314" t="s">
        <v>92</v>
      </c>
      <c r="AU1314" t="s">
        <v>92</v>
      </c>
      <c r="AV1314" t="s">
        <v>3659</v>
      </c>
      <c r="AW1314" t="s">
        <v>92</v>
      </c>
      <c r="AX1314" t="s">
        <v>3643</v>
      </c>
      <c r="AY1314" t="s">
        <v>92</v>
      </c>
      <c r="AZ1314" t="s">
        <v>92</v>
      </c>
      <c r="BA1314" t="s">
        <v>92</v>
      </c>
      <c r="BB1314" t="s">
        <v>92</v>
      </c>
      <c r="BC1314" t="s">
        <v>3644</v>
      </c>
      <c r="BD1314" t="s">
        <v>92</v>
      </c>
      <c r="BE1314" t="s">
        <v>92</v>
      </c>
      <c r="BF1314" t="s">
        <v>92</v>
      </c>
      <c r="BG1314" t="s">
        <v>92</v>
      </c>
      <c r="BH1314" t="s">
        <v>92</v>
      </c>
      <c r="BI1314" t="s">
        <v>3646</v>
      </c>
      <c r="BJ1314" t="s">
        <v>1200</v>
      </c>
      <c r="BK1314" t="s">
        <v>92</v>
      </c>
      <c r="BL1314" t="s">
        <v>92</v>
      </c>
      <c r="BM1314" t="s">
        <v>92</v>
      </c>
      <c r="BN1314" t="s">
        <v>3660</v>
      </c>
      <c r="BO1314" t="s">
        <v>104</v>
      </c>
      <c r="BP1314" t="s">
        <v>91</v>
      </c>
      <c r="BQ1314" t="s">
        <v>191</v>
      </c>
      <c r="BR1314" t="s">
        <v>92</v>
      </c>
      <c r="BS1314" t="s">
        <v>97</v>
      </c>
      <c r="BT1314" t="s">
        <v>106</v>
      </c>
      <c r="BU1314" t="s">
        <v>3647</v>
      </c>
      <c r="BV1314">
        <v>45079.44027777778</v>
      </c>
      <c r="BW1314" t="s">
        <v>97</v>
      </c>
      <c r="BX1314" t="s">
        <v>108</v>
      </c>
      <c r="BY1314" t="s">
        <v>3648</v>
      </c>
      <c r="BZ1314">
        <v>45084.494444444441</v>
      </c>
      <c r="CA1314" t="s">
        <v>755</v>
      </c>
      <c r="CB1314">
        <v>1</v>
      </c>
    </row>
    <row r="1315" spans="1:80">
      <c r="A1315" t="s">
        <v>3661</v>
      </c>
      <c r="B1315" t="s">
        <v>81</v>
      </c>
      <c r="C1315" t="s">
        <v>82</v>
      </c>
      <c r="D1315" t="s">
        <v>83</v>
      </c>
      <c r="E1315" t="s">
        <v>83</v>
      </c>
      <c r="F1315">
        <v>1.0900000000000001</v>
      </c>
      <c r="G1315">
        <v>300</v>
      </c>
      <c r="H1315">
        <v>327</v>
      </c>
      <c r="I1315" t="s">
        <v>84</v>
      </c>
      <c r="J1315" t="s">
        <v>3635</v>
      </c>
      <c r="K1315" t="s">
        <v>2348</v>
      </c>
      <c r="L1315" t="s">
        <v>1933</v>
      </c>
      <c r="M1315" t="s">
        <v>88</v>
      </c>
      <c r="N1315" t="s">
        <v>89</v>
      </c>
      <c r="O1315">
        <v>45064.963194444441</v>
      </c>
      <c r="P1315" t="s">
        <v>145</v>
      </c>
      <c r="Q1315" t="s">
        <v>91</v>
      </c>
      <c r="R1315">
        <v>45082.736111111109</v>
      </c>
      <c r="S1315" t="s">
        <v>92</v>
      </c>
      <c r="T1315">
        <v>45064.852777777778</v>
      </c>
      <c r="U1315">
        <v>45064.960416666669</v>
      </c>
      <c r="V1315">
        <v>45065.588194444441</v>
      </c>
      <c r="W1315" t="s">
        <v>93</v>
      </c>
      <c r="X1315" t="s">
        <v>92</v>
      </c>
      <c r="Y1315" t="s">
        <v>155</v>
      </c>
      <c r="Z1315" t="s">
        <v>92</v>
      </c>
      <c r="AA1315" t="s">
        <v>92</v>
      </c>
      <c r="AB1315" t="s">
        <v>92</v>
      </c>
      <c r="AC1315" t="s">
        <v>92</v>
      </c>
      <c r="AD1315" t="s">
        <v>92</v>
      </c>
      <c r="AE1315" t="s">
        <v>92</v>
      </c>
      <c r="AF1315" t="s">
        <v>95</v>
      </c>
      <c r="AG1315">
        <v>45069.380555555559</v>
      </c>
      <c r="AH1315" t="s">
        <v>97</v>
      </c>
      <c r="AI1315" t="s">
        <v>92</v>
      </c>
      <c r="AJ1315" t="s">
        <v>92</v>
      </c>
      <c r="AK1315" t="s">
        <v>92</v>
      </c>
      <c r="AL1315" t="s">
        <v>92</v>
      </c>
      <c r="AM1315">
        <v>45077.477777777778</v>
      </c>
      <c r="AN1315" t="s">
        <v>97</v>
      </c>
      <c r="AO1315" t="s">
        <v>91</v>
      </c>
      <c r="AP1315">
        <v>45077</v>
      </c>
      <c r="AQ1315">
        <v>45081</v>
      </c>
      <c r="AR1315" t="s">
        <v>92</v>
      </c>
      <c r="AS1315" t="s">
        <v>92</v>
      </c>
      <c r="AT1315" t="s">
        <v>92</v>
      </c>
      <c r="AU1315" t="s">
        <v>92</v>
      </c>
      <c r="AV1315" t="s">
        <v>1081</v>
      </c>
      <c r="AW1315" t="s">
        <v>92</v>
      </c>
      <c r="AX1315" t="s">
        <v>3586</v>
      </c>
      <c r="AY1315" t="s">
        <v>92</v>
      </c>
      <c r="AZ1315" t="s">
        <v>92</v>
      </c>
      <c r="BA1315" t="s">
        <v>92</v>
      </c>
      <c r="BB1315" t="s">
        <v>92</v>
      </c>
      <c r="BC1315" t="s">
        <v>3662</v>
      </c>
      <c r="BD1315" t="s">
        <v>92</v>
      </c>
      <c r="BE1315" t="s">
        <v>92</v>
      </c>
      <c r="BF1315" t="s">
        <v>92</v>
      </c>
      <c r="BG1315" t="s">
        <v>92</v>
      </c>
      <c r="BH1315" t="s">
        <v>92</v>
      </c>
      <c r="BI1315" t="s">
        <v>3587</v>
      </c>
      <c r="BJ1315" t="s">
        <v>1200</v>
      </c>
      <c r="BK1315" t="s">
        <v>92</v>
      </c>
      <c r="BL1315" t="s">
        <v>92</v>
      </c>
      <c r="BM1315" t="s">
        <v>92</v>
      </c>
      <c r="BN1315" t="s">
        <v>3663</v>
      </c>
      <c r="BO1315" t="s">
        <v>104</v>
      </c>
      <c r="BP1315" t="s">
        <v>91</v>
      </c>
      <c r="BQ1315" t="s">
        <v>191</v>
      </c>
      <c r="BR1315" t="s">
        <v>92</v>
      </c>
      <c r="BS1315" t="s">
        <v>97</v>
      </c>
      <c r="BT1315" t="s">
        <v>106</v>
      </c>
      <c r="BU1315" t="s">
        <v>3588</v>
      </c>
      <c r="BV1315">
        <v>45071.592361111114</v>
      </c>
      <c r="BW1315" t="s">
        <v>97</v>
      </c>
      <c r="BX1315" t="s">
        <v>108</v>
      </c>
      <c r="BY1315" t="s">
        <v>3589</v>
      </c>
      <c r="BZ1315">
        <v>45077.468055555553</v>
      </c>
      <c r="CA1315" t="s">
        <v>97</v>
      </c>
      <c r="CB1315">
        <v>1</v>
      </c>
    </row>
    <row r="1316" spans="1:80">
      <c r="A1316" t="s">
        <v>3664</v>
      </c>
      <c r="B1316" t="s">
        <v>438</v>
      </c>
      <c r="C1316" t="s">
        <v>439</v>
      </c>
      <c r="D1316" t="s">
        <v>83</v>
      </c>
      <c r="E1316" t="s">
        <v>83</v>
      </c>
      <c r="F1316">
        <v>1.0900000000000001</v>
      </c>
      <c r="G1316">
        <v>300</v>
      </c>
      <c r="H1316">
        <v>327</v>
      </c>
      <c r="I1316" t="s">
        <v>162</v>
      </c>
      <c r="J1316" t="s">
        <v>3665</v>
      </c>
      <c r="K1316" t="s">
        <v>2348</v>
      </c>
      <c r="L1316" t="s">
        <v>2349</v>
      </c>
      <c r="M1316" t="s">
        <v>88</v>
      </c>
      <c r="N1316" t="s">
        <v>89</v>
      </c>
      <c r="O1316">
        <v>45065.136805555558</v>
      </c>
      <c r="P1316" t="s">
        <v>191</v>
      </c>
      <c r="Q1316" t="s">
        <v>91</v>
      </c>
      <c r="R1316">
        <v>45082.736111111109</v>
      </c>
      <c r="S1316" t="s">
        <v>92</v>
      </c>
      <c r="T1316">
        <v>45064.960416666669</v>
      </c>
      <c r="U1316">
        <v>45065.115972222222</v>
      </c>
      <c r="V1316">
        <v>45068.459027777775</v>
      </c>
      <c r="W1316" t="s">
        <v>93</v>
      </c>
      <c r="X1316" t="s">
        <v>92</v>
      </c>
      <c r="Y1316" t="s">
        <v>155</v>
      </c>
      <c r="Z1316" t="s">
        <v>92</v>
      </c>
      <c r="AA1316" t="s">
        <v>92</v>
      </c>
      <c r="AB1316" t="s">
        <v>92</v>
      </c>
      <c r="AC1316" t="s">
        <v>92</v>
      </c>
      <c r="AD1316" t="s">
        <v>92</v>
      </c>
      <c r="AE1316" t="s">
        <v>92</v>
      </c>
      <c r="AF1316" t="s">
        <v>95</v>
      </c>
      <c r="AG1316">
        <v>45068.802777777775</v>
      </c>
      <c r="AH1316" t="s">
        <v>96</v>
      </c>
      <c r="AI1316" t="s">
        <v>92</v>
      </c>
      <c r="AJ1316" t="s">
        <v>92</v>
      </c>
      <c r="AK1316" t="s">
        <v>92</v>
      </c>
      <c r="AL1316" t="s">
        <v>92</v>
      </c>
      <c r="AM1316">
        <v>45082.462500000001</v>
      </c>
      <c r="AN1316" t="s">
        <v>384</v>
      </c>
      <c r="AO1316" t="s">
        <v>91</v>
      </c>
      <c r="AP1316">
        <v>45079</v>
      </c>
      <c r="AQ1316">
        <v>45085</v>
      </c>
      <c r="AR1316" t="s">
        <v>92</v>
      </c>
      <c r="AS1316" t="s">
        <v>92</v>
      </c>
      <c r="AT1316" t="s">
        <v>92</v>
      </c>
      <c r="AU1316" t="s">
        <v>92</v>
      </c>
      <c r="AV1316" t="s">
        <v>3666</v>
      </c>
      <c r="AW1316" t="s">
        <v>92</v>
      </c>
      <c r="AX1316" t="s">
        <v>2351</v>
      </c>
      <c r="AY1316" t="s">
        <v>92</v>
      </c>
      <c r="AZ1316" t="s">
        <v>92</v>
      </c>
      <c r="BA1316" t="s">
        <v>92</v>
      </c>
      <c r="BB1316" t="s">
        <v>92</v>
      </c>
      <c r="BC1316" t="s">
        <v>3667</v>
      </c>
      <c r="BD1316" t="s">
        <v>92</v>
      </c>
      <c r="BE1316" t="s">
        <v>92</v>
      </c>
      <c r="BF1316" t="s">
        <v>92</v>
      </c>
      <c r="BG1316" t="s">
        <v>92</v>
      </c>
      <c r="BH1316" t="s">
        <v>92</v>
      </c>
      <c r="BI1316" t="s">
        <v>2352</v>
      </c>
      <c r="BJ1316" t="s">
        <v>1200</v>
      </c>
      <c r="BK1316" t="s">
        <v>92</v>
      </c>
      <c r="BL1316" t="s">
        <v>92</v>
      </c>
      <c r="BM1316" t="s">
        <v>92</v>
      </c>
      <c r="BN1316" t="s">
        <v>526</v>
      </c>
      <c r="BO1316" t="s">
        <v>104</v>
      </c>
      <c r="BP1316" t="s">
        <v>91</v>
      </c>
      <c r="BQ1316" t="s">
        <v>105</v>
      </c>
      <c r="BR1316" t="s">
        <v>92</v>
      </c>
      <c r="BS1316" t="s">
        <v>97</v>
      </c>
      <c r="BT1316" t="s">
        <v>106</v>
      </c>
      <c r="BU1316" t="s">
        <v>2354</v>
      </c>
      <c r="BV1316">
        <v>45077.381249999999</v>
      </c>
      <c r="BW1316" t="s">
        <v>97</v>
      </c>
      <c r="BX1316" t="s">
        <v>108</v>
      </c>
      <c r="BY1316" t="s">
        <v>2355</v>
      </c>
      <c r="BZ1316">
        <v>45079.602083333331</v>
      </c>
      <c r="CA1316" t="s">
        <v>384</v>
      </c>
      <c r="CB1316">
        <v>1</v>
      </c>
    </row>
    <row r="1317" spans="1:80">
      <c r="A1317" t="s">
        <v>3668</v>
      </c>
      <c r="B1317" t="s">
        <v>81</v>
      </c>
      <c r="C1317" t="s">
        <v>82</v>
      </c>
      <c r="D1317" t="s">
        <v>83</v>
      </c>
      <c r="E1317" t="s">
        <v>83</v>
      </c>
      <c r="F1317">
        <v>1.0900000000000001</v>
      </c>
      <c r="G1317">
        <v>300</v>
      </c>
      <c r="H1317">
        <v>327</v>
      </c>
      <c r="I1317" t="s">
        <v>162</v>
      </c>
      <c r="J1317" t="s">
        <v>3665</v>
      </c>
      <c r="K1317" t="s">
        <v>2348</v>
      </c>
      <c r="L1317" t="s">
        <v>2046</v>
      </c>
      <c r="M1317" t="s">
        <v>88</v>
      </c>
      <c r="N1317" t="s">
        <v>89</v>
      </c>
      <c r="O1317">
        <v>45065.240972222222</v>
      </c>
      <c r="P1317" t="s">
        <v>145</v>
      </c>
      <c r="Q1317" t="s">
        <v>91</v>
      </c>
      <c r="R1317">
        <v>45082.736111111109</v>
      </c>
      <c r="S1317" t="s">
        <v>92</v>
      </c>
      <c r="T1317">
        <v>45065.115972222222</v>
      </c>
      <c r="U1317">
        <v>45065.21597222222</v>
      </c>
      <c r="V1317">
        <v>45068.459027777775</v>
      </c>
      <c r="W1317" t="s">
        <v>93</v>
      </c>
      <c r="X1317" t="s">
        <v>92</v>
      </c>
      <c r="Y1317" t="s">
        <v>155</v>
      </c>
      <c r="Z1317" t="s">
        <v>92</v>
      </c>
      <c r="AA1317" t="s">
        <v>92</v>
      </c>
      <c r="AB1317" t="s">
        <v>92</v>
      </c>
      <c r="AC1317" t="s">
        <v>92</v>
      </c>
      <c r="AD1317" t="s">
        <v>92</v>
      </c>
      <c r="AE1317" t="s">
        <v>92</v>
      </c>
      <c r="AF1317" t="s">
        <v>95</v>
      </c>
      <c r="AG1317">
        <v>45068.802777777775</v>
      </c>
      <c r="AH1317" t="s">
        <v>96</v>
      </c>
      <c r="AI1317" t="s">
        <v>92</v>
      </c>
      <c r="AJ1317" t="s">
        <v>92</v>
      </c>
      <c r="AK1317" t="s">
        <v>92</v>
      </c>
      <c r="AL1317" t="s">
        <v>92</v>
      </c>
      <c r="AM1317">
        <v>45077.477777777778</v>
      </c>
      <c r="AN1317" t="s">
        <v>97</v>
      </c>
      <c r="AO1317" t="s">
        <v>91</v>
      </c>
      <c r="AP1317">
        <v>45077</v>
      </c>
      <c r="AQ1317">
        <v>45081</v>
      </c>
      <c r="AR1317" t="s">
        <v>92</v>
      </c>
      <c r="AS1317" t="s">
        <v>92</v>
      </c>
      <c r="AT1317" t="s">
        <v>92</v>
      </c>
      <c r="AU1317" t="s">
        <v>92</v>
      </c>
      <c r="AV1317" t="s">
        <v>2253</v>
      </c>
      <c r="AW1317" t="s">
        <v>92</v>
      </c>
      <c r="AX1317" t="s">
        <v>3586</v>
      </c>
      <c r="AY1317" t="s">
        <v>92</v>
      </c>
      <c r="AZ1317" t="s">
        <v>92</v>
      </c>
      <c r="BA1317" t="s">
        <v>92</v>
      </c>
      <c r="BB1317" t="s">
        <v>92</v>
      </c>
      <c r="BC1317" t="s">
        <v>3667</v>
      </c>
      <c r="BD1317" t="s">
        <v>92</v>
      </c>
      <c r="BE1317" t="s">
        <v>92</v>
      </c>
      <c r="BF1317" t="s">
        <v>92</v>
      </c>
      <c r="BG1317" t="s">
        <v>92</v>
      </c>
      <c r="BH1317" t="s">
        <v>92</v>
      </c>
      <c r="BI1317" t="s">
        <v>3587</v>
      </c>
      <c r="BJ1317" t="s">
        <v>1200</v>
      </c>
      <c r="BK1317" t="s">
        <v>92</v>
      </c>
      <c r="BL1317" t="s">
        <v>92</v>
      </c>
      <c r="BM1317" t="s">
        <v>92</v>
      </c>
      <c r="BN1317" t="s">
        <v>3669</v>
      </c>
      <c r="BO1317" t="s">
        <v>104</v>
      </c>
      <c r="BP1317" t="s">
        <v>91</v>
      </c>
      <c r="BQ1317" t="s">
        <v>105</v>
      </c>
      <c r="BR1317" t="s">
        <v>92</v>
      </c>
      <c r="BS1317" t="s">
        <v>97</v>
      </c>
      <c r="BT1317" t="s">
        <v>106</v>
      </c>
      <c r="BU1317" t="s">
        <v>3588</v>
      </c>
      <c r="BV1317">
        <v>45071.592361111114</v>
      </c>
      <c r="BW1317" t="s">
        <v>97</v>
      </c>
      <c r="BX1317" t="s">
        <v>108</v>
      </c>
      <c r="BY1317" t="s">
        <v>3589</v>
      </c>
      <c r="BZ1317">
        <v>45077.468055555553</v>
      </c>
      <c r="CA1317" t="s">
        <v>97</v>
      </c>
      <c r="CB1317">
        <v>1</v>
      </c>
    </row>
    <row r="1318" spans="1:80">
      <c r="A1318" t="s">
        <v>3670</v>
      </c>
      <c r="B1318" t="s">
        <v>81</v>
      </c>
      <c r="C1318" t="s">
        <v>82</v>
      </c>
      <c r="D1318" t="s">
        <v>83</v>
      </c>
      <c r="E1318" t="s">
        <v>83</v>
      </c>
      <c r="F1318">
        <v>1.0900000000000001</v>
      </c>
      <c r="G1318">
        <v>300</v>
      </c>
      <c r="H1318">
        <v>327</v>
      </c>
      <c r="I1318" t="s">
        <v>162</v>
      </c>
      <c r="J1318" t="s">
        <v>3665</v>
      </c>
      <c r="K1318" t="s">
        <v>2348</v>
      </c>
      <c r="L1318" t="s">
        <v>1933</v>
      </c>
      <c r="M1318" t="s">
        <v>88</v>
      </c>
      <c r="N1318" t="s">
        <v>89</v>
      </c>
      <c r="O1318">
        <v>45065.393055555556</v>
      </c>
      <c r="P1318" t="s">
        <v>145</v>
      </c>
      <c r="Q1318" t="s">
        <v>91</v>
      </c>
      <c r="R1318">
        <v>45082.736111111109</v>
      </c>
      <c r="S1318" t="s">
        <v>92</v>
      </c>
      <c r="T1318">
        <v>45065.21597222222</v>
      </c>
      <c r="U1318">
        <v>45065.315972222219</v>
      </c>
      <c r="V1318">
        <v>45068.459027777775</v>
      </c>
      <c r="W1318" t="s">
        <v>93</v>
      </c>
      <c r="X1318" t="s">
        <v>92</v>
      </c>
      <c r="Y1318" t="s">
        <v>155</v>
      </c>
      <c r="Z1318" t="s">
        <v>92</v>
      </c>
      <c r="AA1318" t="s">
        <v>92</v>
      </c>
      <c r="AB1318" t="s">
        <v>92</v>
      </c>
      <c r="AC1318" t="s">
        <v>92</v>
      </c>
      <c r="AD1318" t="s">
        <v>92</v>
      </c>
      <c r="AE1318" t="s">
        <v>92</v>
      </c>
      <c r="AF1318" t="s">
        <v>95</v>
      </c>
      <c r="AG1318">
        <v>45068.802777777775</v>
      </c>
      <c r="AH1318" t="s">
        <v>96</v>
      </c>
      <c r="AI1318" t="s">
        <v>92</v>
      </c>
      <c r="AJ1318" t="s">
        <v>92</v>
      </c>
      <c r="AK1318" t="s">
        <v>92</v>
      </c>
      <c r="AL1318" t="s">
        <v>92</v>
      </c>
      <c r="AM1318">
        <v>45077.477777777778</v>
      </c>
      <c r="AN1318" t="s">
        <v>97</v>
      </c>
      <c r="AO1318" t="s">
        <v>91</v>
      </c>
      <c r="AP1318">
        <v>45077</v>
      </c>
      <c r="AQ1318">
        <v>45081</v>
      </c>
      <c r="AR1318" t="s">
        <v>92</v>
      </c>
      <c r="AS1318" t="s">
        <v>92</v>
      </c>
      <c r="AT1318" t="s">
        <v>92</v>
      </c>
      <c r="AU1318" t="s">
        <v>92</v>
      </c>
      <c r="AV1318" t="s">
        <v>1090</v>
      </c>
      <c r="AW1318" t="s">
        <v>92</v>
      </c>
      <c r="AX1318" t="s">
        <v>3586</v>
      </c>
      <c r="AY1318" t="s">
        <v>92</v>
      </c>
      <c r="AZ1318" t="s">
        <v>92</v>
      </c>
      <c r="BA1318" t="s">
        <v>92</v>
      </c>
      <c r="BB1318" t="s">
        <v>92</v>
      </c>
      <c r="BC1318" t="s">
        <v>3667</v>
      </c>
      <c r="BD1318" t="s">
        <v>92</v>
      </c>
      <c r="BE1318" t="s">
        <v>92</v>
      </c>
      <c r="BF1318" t="s">
        <v>92</v>
      </c>
      <c r="BG1318" t="s">
        <v>92</v>
      </c>
      <c r="BH1318" t="s">
        <v>92</v>
      </c>
      <c r="BI1318" t="s">
        <v>3587</v>
      </c>
      <c r="BJ1318" t="s">
        <v>1200</v>
      </c>
      <c r="BK1318" t="s">
        <v>92</v>
      </c>
      <c r="BL1318" t="s">
        <v>92</v>
      </c>
      <c r="BM1318" t="s">
        <v>92</v>
      </c>
      <c r="BN1318" t="s">
        <v>457</v>
      </c>
      <c r="BO1318" t="s">
        <v>104</v>
      </c>
      <c r="BP1318" t="s">
        <v>91</v>
      </c>
      <c r="BQ1318" t="s">
        <v>105</v>
      </c>
      <c r="BR1318" t="s">
        <v>92</v>
      </c>
      <c r="BS1318" t="s">
        <v>97</v>
      </c>
      <c r="BT1318" t="s">
        <v>106</v>
      </c>
      <c r="BU1318" t="s">
        <v>3588</v>
      </c>
      <c r="BV1318">
        <v>45071.592361111114</v>
      </c>
      <c r="BW1318" t="s">
        <v>97</v>
      </c>
      <c r="BX1318" t="s">
        <v>108</v>
      </c>
      <c r="BY1318" t="s">
        <v>3589</v>
      </c>
      <c r="BZ1318">
        <v>45077.468055555553</v>
      </c>
      <c r="CA1318" t="s">
        <v>97</v>
      </c>
      <c r="CB1318">
        <v>1</v>
      </c>
    </row>
    <row r="1319" spans="1:80">
      <c r="A1319" t="s">
        <v>3671</v>
      </c>
      <c r="B1319" t="s">
        <v>81</v>
      </c>
      <c r="C1319" t="s">
        <v>82</v>
      </c>
      <c r="D1319" t="s">
        <v>83</v>
      </c>
      <c r="E1319" t="s">
        <v>83</v>
      </c>
      <c r="F1319">
        <v>1.0900000000000001</v>
      </c>
      <c r="G1319">
        <v>300</v>
      </c>
      <c r="H1319">
        <v>327</v>
      </c>
      <c r="I1319" t="s">
        <v>162</v>
      </c>
      <c r="J1319" t="s">
        <v>3665</v>
      </c>
      <c r="K1319" t="s">
        <v>2348</v>
      </c>
      <c r="L1319" t="s">
        <v>2046</v>
      </c>
      <c r="M1319" t="s">
        <v>88</v>
      </c>
      <c r="N1319" t="s">
        <v>89</v>
      </c>
      <c r="O1319">
        <v>45065.477777777778</v>
      </c>
      <c r="P1319" t="s">
        <v>145</v>
      </c>
      <c r="Q1319" t="s">
        <v>91</v>
      </c>
      <c r="R1319">
        <v>45082.736111111109</v>
      </c>
      <c r="S1319" t="s">
        <v>92</v>
      </c>
      <c r="T1319">
        <v>45065.315972222219</v>
      </c>
      <c r="U1319">
        <v>45065.420138888891</v>
      </c>
      <c r="V1319">
        <v>45068.459027777775</v>
      </c>
      <c r="W1319" t="s">
        <v>93</v>
      </c>
      <c r="X1319" t="s">
        <v>92</v>
      </c>
      <c r="Y1319" t="s">
        <v>155</v>
      </c>
      <c r="Z1319" t="s">
        <v>92</v>
      </c>
      <c r="AA1319" t="s">
        <v>92</v>
      </c>
      <c r="AB1319" t="s">
        <v>92</v>
      </c>
      <c r="AC1319" t="s">
        <v>92</v>
      </c>
      <c r="AD1319" t="s">
        <v>92</v>
      </c>
      <c r="AE1319" t="s">
        <v>92</v>
      </c>
      <c r="AF1319" t="s">
        <v>95</v>
      </c>
      <c r="AG1319">
        <v>45068.802777777775</v>
      </c>
      <c r="AH1319" t="s">
        <v>96</v>
      </c>
      <c r="AI1319" t="s">
        <v>92</v>
      </c>
      <c r="AJ1319" t="s">
        <v>92</v>
      </c>
      <c r="AK1319" t="s">
        <v>92</v>
      </c>
      <c r="AL1319" t="s">
        <v>92</v>
      </c>
      <c r="AM1319">
        <v>45077.477777777778</v>
      </c>
      <c r="AN1319" t="s">
        <v>97</v>
      </c>
      <c r="AO1319" t="s">
        <v>91</v>
      </c>
      <c r="AP1319">
        <v>45077</v>
      </c>
      <c r="AQ1319">
        <v>45081</v>
      </c>
      <c r="AR1319" t="s">
        <v>92</v>
      </c>
      <c r="AS1319" t="s">
        <v>92</v>
      </c>
      <c r="AT1319" t="s">
        <v>92</v>
      </c>
      <c r="AU1319" t="s">
        <v>92</v>
      </c>
      <c r="AV1319" t="s">
        <v>3672</v>
      </c>
      <c r="AW1319" t="s">
        <v>92</v>
      </c>
      <c r="AX1319" t="s">
        <v>3586</v>
      </c>
      <c r="AY1319" t="s">
        <v>92</v>
      </c>
      <c r="AZ1319" t="s">
        <v>92</v>
      </c>
      <c r="BA1319" t="s">
        <v>92</v>
      </c>
      <c r="BB1319" t="s">
        <v>92</v>
      </c>
      <c r="BC1319" t="s">
        <v>3667</v>
      </c>
      <c r="BD1319" t="s">
        <v>92</v>
      </c>
      <c r="BE1319" t="s">
        <v>92</v>
      </c>
      <c r="BF1319" t="s">
        <v>92</v>
      </c>
      <c r="BG1319" t="s">
        <v>92</v>
      </c>
      <c r="BH1319" t="s">
        <v>92</v>
      </c>
      <c r="BI1319" t="s">
        <v>3587</v>
      </c>
      <c r="BJ1319" t="s">
        <v>1200</v>
      </c>
      <c r="BK1319" t="s">
        <v>92</v>
      </c>
      <c r="BL1319" t="s">
        <v>92</v>
      </c>
      <c r="BM1319" t="s">
        <v>92</v>
      </c>
      <c r="BN1319" t="s">
        <v>3673</v>
      </c>
      <c r="BO1319" t="s">
        <v>104</v>
      </c>
      <c r="BP1319" t="s">
        <v>91</v>
      </c>
      <c r="BQ1319" t="s">
        <v>105</v>
      </c>
      <c r="BR1319" t="s">
        <v>92</v>
      </c>
      <c r="BS1319" t="s">
        <v>97</v>
      </c>
      <c r="BT1319" t="s">
        <v>106</v>
      </c>
      <c r="BU1319" t="s">
        <v>3588</v>
      </c>
      <c r="BV1319">
        <v>45071.592361111114</v>
      </c>
      <c r="BW1319" t="s">
        <v>97</v>
      </c>
      <c r="BX1319" t="s">
        <v>108</v>
      </c>
      <c r="BY1319" t="s">
        <v>3589</v>
      </c>
      <c r="BZ1319">
        <v>45077.468055555553</v>
      </c>
      <c r="CA1319" t="s">
        <v>97</v>
      </c>
      <c r="CB1319">
        <v>1</v>
      </c>
    </row>
    <row r="1320" spans="1:80">
      <c r="A1320" t="s">
        <v>3674</v>
      </c>
      <c r="B1320" t="s">
        <v>438</v>
      </c>
      <c r="C1320" t="s">
        <v>439</v>
      </c>
      <c r="D1320" t="s">
        <v>83</v>
      </c>
      <c r="E1320" t="s">
        <v>83</v>
      </c>
      <c r="F1320">
        <v>1.0900000000000001</v>
      </c>
      <c r="G1320">
        <v>300</v>
      </c>
      <c r="H1320">
        <v>327</v>
      </c>
      <c r="I1320" t="s">
        <v>84</v>
      </c>
      <c r="J1320" t="s">
        <v>3665</v>
      </c>
      <c r="K1320" t="s">
        <v>2348</v>
      </c>
      <c r="L1320" t="s">
        <v>2349</v>
      </c>
      <c r="M1320" t="s">
        <v>88</v>
      </c>
      <c r="N1320" t="s">
        <v>89</v>
      </c>
      <c r="O1320">
        <v>45065.59652777778</v>
      </c>
      <c r="P1320" t="s">
        <v>191</v>
      </c>
      <c r="Q1320" t="s">
        <v>91</v>
      </c>
      <c r="R1320">
        <v>45082.736111111109</v>
      </c>
      <c r="S1320" t="s">
        <v>92</v>
      </c>
      <c r="T1320">
        <v>45065.42083333333</v>
      </c>
      <c r="U1320">
        <v>45065.542361111111</v>
      </c>
      <c r="V1320">
        <v>45068.459027777775</v>
      </c>
      <c r="W1320" t="s">
        <v>93</v>
      </c>
      <c r="X1320" t="s">
        <v>92</v>
      </c>
      <c r="Y1320" t="s">
        <v>155</v>
      </c>
      <c r="Z1320" t="s">
        <v>92</v>
      </c>
      <c r="AA1320" t="s">
        <v>92</v>
      </c>
      <c r="AB1320" t="s">
        <v>92</v>
      </c>
      <c r="AC1320" t="s">
        <v>92</v>
      </c>
      <c r="AD1320" t="s">
        <v>92</v>
      </c>
      <c r="AE1320" t="s">
        <v>92</v>
      </c>
      <c r="AF1320" t="s">
        <v>95</v>
      </c>
      <c r="AG1320">
        <v>45068.802777777775</v>
      </c>
      <c r="AH1320" t="s">
        <v>96</v>
      </c>
      <c r="AI1320" t="s">
        <v>92</v>
      </c>
      <c r="AJ1320" t="s">
        <v>92</v>
      </c>
      <c r="AK1320" t="s">
        <v>92</v>
      </c>
      <c r="AL1320" t="s">
        <v>92</v>
      </c>
      <c r="AM1320">
        <v>45082.462500000001</v>
      </c>
      <c r="AN1320" t="s">
        <v>384</v>
      </c>
      <c r="AO1320" t="s">
        <v>91</v>
      </c>
      <c r="AP1320">
        <v>45079</v>
      </c>
      <c r="AQ1320">
        <v>45085</v>
      </c>
      <c r="AR1320" t="s">
        <v>92</v>
      </c>
      <c r="AS1320" t="s">
        <v>92</v>
      </c>
      <c r="AT1320" t="s">
        <v>92</v>
      </c>
      <c r="AU1320" t="s">
        <v>92</v>
      </c>
      <c r="AV1320" t="s">
        <v>3675</v>
      </c>
      <c r="AW1320" t="s">
        <v>92</v>
      </c>
      <c r="AX1320" t="s">
        <v>2351</v>
      </c>
      <c r="AY1320" t="s">
        <v>92</v>
      </c>
      <c r="AZ1320" t="s">
        <v>92</v>
      </c>
      <c r="BA1320" t="s">
        <v>92</v>
      </c>
      <c r="BB1320" t="s">
        <v>92</v>
      </c>
      <c r="BC1320" t="s">
        <v>3667</v>
      </c>
      <c r="BD1320" t="s">
        <v>92</v>
      </c>
      <c r="BE1320" t="s">
        <v>92</v>
      </c>
      <c r="BF1320" t="s">
        <v>92</v>
      </c>
      <c r="BG1320" t="s">
        <v>92</v>
      </c>
      <c r="BH1320" t="s">
        <v>92</v>
      </c>
      <c r="BI1320" t="s">
        <v>2352</v>
      </c>
      <c r="BJ1320" t="s">
        <v>1200</v>
      </c>
      <c r="BK1320" t="s">
        <v>92</v>
      </c>
      <c r="BL1320" t="s">
        <v>92</v>
      </c>
      <c r="BM1320" t="s">
        <v>92</v>
      </c>
      <c r="BN1320" t="s">
        <v>2507</v>
      </c>
      <c r="BO1320" t="s">
        <v>104</v>
      </c>
      <c r="BP1320" t="s">
        <v>91</v>
      </c>
      <c r="BQ1320" t="s">
        <v>105</v>
      </c>
      <c r="BR1320" t="s">
        <v>92</v>
      </c>
      <c r="BS1320" t="s">
        <v>97</v>
      </c>
      <c r="BT1320" t="s">
        <v>106</v>
      </c>
      <c r="BU1320" t="s">
        <v>2354</v>
      </c>
      <c r="BV1320">
        <v>45076.609027777777</v>
      </c>
      <c r="BW1320" t="s">
        <v>97</v>
      </c>
      <c r="BX1320" t="s">
        <v>108</v>
      </c>
      <c r="BY1320" t="s">
        <v>2355</v>
      </c>
      <c r="BZ1320">
        <v>45079.602083333331</v>
      </c>
      <c r="CA1320" t="s">
        <v>384</v>
      </c>
      <c r="CB1320">
        <v>1</v>
      </c>
    </row>
    <row r="1321" spans="1:80">
      <c r="A1321" t="s">
        <v>3676</v>
      </c>
      <c r="B1321" t="s">
        <v>438</v>
      </c>
      <c r="C1321" t="s">
        <v>439</v>
      </c>
      <c r="D1321" t="s">
        <v>83</v>
      </c>
      <c r="E1321" t="s">
        <v>83</v>
      </c>
      <c r="F1321">
        <v>1.0900000000000001</v>
      </c>
      <c r="G1321">
        <v>300</v>
      </c>
      <c r="H1321">
        <v>327</v>
      </c>
      <c r="I1321" t="s">
        <v>162</v>
      </c>
      <c r="J1321" t="s">
        <v>3665</v>
      </c>
      <c r="K1321" t="s">
        <v>2348</v>
      </c>
      <c r="L1321" t="s">
        <v>1937</v>
      </c>
      <c r="M1321" t="s">
        <v>88</v>
      </c>
      <c r="N1321" t="s">
        <v>89</v>
      </c>
      <c r="O1321">
        <v>45065.65625</v>
      </c>
      <c r="P1321" t="s">
        <v>191</v>
      </c>
      <c r="Q1321" t="s">
        <v>91</v>
      </c>
      <c r="R1321">
        <v>45082.736111111109</v>
      </c>
      <c r="S1321" t="s">
        <v>92</v>
      </c>
      <c r="T1321">
        <v>45065.542361111111</v>
      </c>
      <c r="U1321">
        <v>45065.64166666667</v>
      </c>
      <c r="V1321">
        <v>45068.459027777775</v>
      </c>
      <c r="W1321" t="s">
        <v>93</v>
      </c>
      <c r="X1321" t="s">
        <v>92</v>
      </c>
      <c r="Y1321" t="s">
        <v>155</v>
      </c>
      <c r="Z1321" t="s">
        <v>92</v>
      </c>
      <c r="AA1321" t="s">
        <v>92</v>
      </c>
      <c r="AB1321" t="s">
        <v>92</v>
      </c>
      <c r="AC1321" t="s">
        <v>92</v>
      </c>
      <c r="AD1321" t="s">
        <v>92</v>
      </c>
      <c r="AE1321" t="s">
        <v>92</v>
      </c>
      <c r="AF1321" t="s">
        <v>95</v>
      </c>
      <c r="AG1321">
        <v>45068.802777777775</v>
      </c>
      <c r="AH1321" t="s">
        <v>96</v>
      </c>
      <c r="AI1321" t="s">
        <v>92</v>
      </c>
      <c r="AJ1321" t="s">
        <v>92</v>
      </c>
      <c r="AK1321" t="s">
        <v>92</v>
      </c>
      <c r="AL1321" t="s">
        <v>92</v>
      </c>
      <c r="AM1321">
        <v>45082.462500000001</v>
      </c>
      <c r="AN1321" t="s">
        <v>384</v>
      </c>
      <c r="AO1321" t="s">
        <v>91</v>
      </c>
      <c r="AP1321">
        <v>45079</v>
      </c>
      <c r="AQ1321">
        <v>45085</v>
      </c>
      <c r="AR1321" t="s">
        <v>92</v>
      </c>
      <c r="AS1321" t="s">
        <v>92</v>
      </c>
      <c r="AT1321" t="s">
        <v>92</v>
      </c>
      <c r="AU1321" t="s">
        <v>92</v>
      </c>
      <c r="AV1321" t="s">
        <v>2034</v>
      </c>
      <c r="AW1321" t="s">
        <v>92</v>
      </c>
      <c r="AX1321" t="s">
        <v>2351</v>
      </c>
      <c r="AY1321" t="s">
        <v>92</v>
      </c>
      <c r="AZ1321" t="s">
        <v>92</v>
      </c>
      <c r="BA1321" t="s">
        <v>92</v>
      </c>
      <c r="BB1321" t="s">
        <v>92</v>
      </c>
      <c r="BC1321" t="s">
        <v>3667</v>
      </c>
      <c r="BD1321" t="s">
        <v>92</v>
      </c>
      <c r="BE1321" t="s">
        <v>92</v>
      </c>
      <c r="BF1321" t="s">
        <v>92</v>
      </c>
      <c r="BG1321" t="s">
        <v>92</v>
      </c>
      <c r="BH1321" t="s">
        <v>92</v>
      </c>
      <c r="BI1321" t="s">
        <v>2352</v>
      </c>
      <c r="BJ1321" t="s">
        <v>1200</v>
      </c>
      <c r="BK1321" t="s">
        <v>92</v>
      </c>
      <c r="BL1321" t="s">
        <v>92</v>
      </c>
      <c r="BM1321" t="s">
        <v>92</v>
      </c>
      <c r="BN1321" t="s">
        <v>3677</v>
      </c>
      <c r="BO1321" t="s">
        <v>104</v>
      </c>
      <c r="BP1321" t="s">
        <v>91</v>
      </c>
      <c r="BQ1321" t="s">
        <v>105</v>
      </c>
      <c r="BR1321" t="s">
        <v>92</v>
      </c>
      <c r="BS1321" t="s">
        <v>97</v>
      </c>
      <c r="BT1321" t="s">
        <v>106</v>
      </c>
      <c r="BU1321" t="s">
        <v>2354</v>
      </c>
      <c r="BV1321">
        <v>45076.609027777777</v>
      </c>
      <c r="BW1321" t="s">
        <v>97</v>
      </c>
      <c r="BX1321" t="s">
        <v>108</v>
      </c>
      <c r="BY1321" t="s">
        <v>2355</v>
      </c>
      <c r="BZ1321">
        <v>45079.602083333331</v>
      </c>
      <c r="CA1321" t="s">
        <v>384</v>
      </c>
      <c r="CB1321">
        <v>1</v>
      </c>
    </row>
    <row r="1322" spans="1:80">
      <c r="A1322" t="s">
        <v>3678</v>
      </c>
      <c r="B1322" t="s">
        <v>438</v>
      </c>
      <c r="C1322" t="s">
        <v>439</v>
      </c>
      <c r="D1322" t="s">
        <v>83</v>
      </c>
      <c r="E1322" t="s">
        <v>83</v>
      </c>
      <c r="F1322">
        <v>1.0900000000000001</v>
      </c>
      <c r="G1322">
        <v>300</v>
      </c>
      <c r="H1322">
        <v>327</v>
      </c>
      <c r="I1322" t="s">
        <v>162</v>
      </c>
      <c r="J1322" t="s">
        <v>3665</v>
      </c>
      <c r="K1322" t="s">
        <v>2348</v>
      </c>
      <c r="L1322" t="s">
        <v>2046</v>
      </c>
      <c r="M1322" t="s">
        <v>88</v>
      </c>
      <c r="N1322" t="s">
        <v>89</v>
      </c>
      <c r="O1322">
        <v>45065.763888888891</v>
      </c>
      <c r="P1322" t="s">
        <v>191</v>
      </c>
      <c r="Q1322" t="s">
        <v>91</v>
      </c>
      <c r="R1322">
        <v>45082.736111111109</v>
      </c>
      <c r="S1322" t="s">
        <v>92</v>
      </c>
      <c r="T1322">
        <v>45065.64166666667</v>
      </c>
      <c r="U1322">
        <v>45065.741666666669</v>
      </c>
      <c r="V1322">
        <v>45068.459027777775</v>
      </c>
      <c r="W1322" t="s">
        <v>93</v>
      </c>
      <c r="X1322" t="s">
        <v>92</v>
      </c>
      <c r="Y1322" t="s">
        <v>155</v>
      </c>
      <c r="Z1322" t="s">
        <v>92</v>
      </c>
      <c r="AA1322" t="s">
        <v>92</v>
      </c>
      <c r="AB1322" t="s">
        <v>92</v>
      </c>
      <c r="AC1322" t="s">
        <v>92</v>
      </c>
      <c r="AD1322" t="s">
        <v>92</v>
      </c>
      <c r="AE1322" t="s">
        <v>92</v>
      </c>
      <c r="AF1322" t="s">
        <v>95</v>
      </c>
      <c r="AG1322">
        <v>45068.802777777775</v>
      </c>
      <c r="AH1322" t="s">
        <v>96</v>
      </c>
      <c r="AI1322" t="s">
        <v>92</v>
      </c>
      <c r="AJ1322" t="s">
        <v>92</v>
      </c>
      <c r="AK1322" t="s">
        <v>92</v>
      </c>
      <c r="AL1322" t="s">
        <v>92</v>
      </c>
      <c r="AM1322">
        <v>45082.462500000001</v>
      </c>
      <c r="AN1322" t="s">
        <v>384</v>
      </c>
      <c r="AO1322" t="s">
        <v>91</v>
      </c>
      <c r="AP1322">
        <v>45079</v>
      </c>
      <c r="AQ1322">
        <v>45085</v>
      </c>
      <c r="AR1322" t="s">
        <v>92</v>
      </c>
      <c r="AS1322" t="s">
        <v>92</v>
      </c>
      <c r="AT1322" t="s">
        <v>92</v>
      </c>
      <c r="AU1322" t="s">
        <v>92</v>
      </c>
      <c r="AV1322" t="s">
        <v>3073</v>
      </c>
      <c r="AW1322" t="s">
        <v>92</v>
      </c>
      <c r="AX1322" t="s">
        <v>2351</v>
      </c>
      <c r="AY1322" t="s">
        <v>92</v>
      </c>
      <c r="AZ1322" t="s">
        <v>92</v>
      </c>
      <c r="BA1322" t="s">
        <v>92</v>
      </c>
      <c r="BB1322" t="s">
        <v>92</v>
      </c>
      <c r="BC1322" t="s">
        <v>3667</v>
      </c>
      <c r="BD1322" t="s">
        <v>92</v>
      </c>
      <c r="BE1322" t="s">
        <v>92</v>
      </c>
      <c r="BF1322" t="s">
        <v>92</v>
      </c>
      <c r="BG1322" t="s">
        <v>92</v>
      </c>
      <c r="BH1322" t="s">
        <v>92</v>
      </c>
      <c r="BI1322" t="s">
        <v>2352</v>
      </c>
      <c r="BJ1322" t="s">
        <v>1200</v>
      </c>
      <c r="BK1322" t="s">
        <v>92</v>
      </c>
      <c r="BL1322" t="s">
        <v>92</v>
      </c>
      <c r="BM1322" t="s">
        <v>92</v>
      </c>
      <c r="BN1322" t="s">
        <v>3386</v>
      </c>
      <c r="BO1322" t="s">
        <v>104</v>
      </c>
      <c r="BP1322" t="s">
        <v>91</v>
      </c>
      <c r="BQ1322" t="s">
        <v>105</v>
      </c>
      <c r="BR1322" t="s">
        <v>92</v>
      </c>
      <c r="BS1322" t="s">
        <v>97</v>
      </c>
      <c r="BT1322" t="s">
        <v>106</v>
      </c>
      <c r="BU1322" t="s">
        <v>2354</v>
      </c>
      <c r="BV1322">
        <v>45076.609027777777</v>
      </c>
      <c r="BW1322" t="s">
        <v>97</v>
      </c>
      <c r="BX1322" t="s">
        <v>108</v>
      </c>
      <c r="BY1322" t="s">
        <v>2355</v>
      </c>
      <c r="BZ1322">
        <v>45079.602083333331</v>
      </c>
      <c r="CA1322" t="s">
        <v>384</v>
      </c>
      <c r="CB1322">
        <v>1</v>
      </c>
    </row>
    <row r="1323" spans="1:80">
      <c r="A1323" t="s">
        <v>3679</v>
      </c>
      <c r="B1323" t="s">
        <v>81</v>
      </c>
      <c r="C1323" t="s">
        <v>82</v>
      </c>
      <c r="D1323" t="s">
        <v>83</v>
      </c>
      <c r="E1323" t="s">
        <v>83</v>
      </c>
      <c r="F1323">
        <v>1.0900000000000001</v>
      </c>
      <c r="G1323">
        <v>300</v>
      </c>
      <c r="H1323">
        <v>327</v>
      </c>
      <c r="I1323" t="s">
        <v>84</v>
      </c>
      <c r="J1323" t="s">
        <v>3665</v>
      </c>
      <c r="K1323" t="s">
        <v>2348</v>
      </c>
      <c r="L1323" t="s">
        <v>2046</v>
      </c>
      <c r="M1323" t="s">
        <v>88</v>
      </c>
      <c r="N1323" t="s">
        <v>89</v>
      </c>
      <c r="O1323">
        <v>45065.862500000003</v>
      </c>
      <c r="P1323" t="s">
        <v>184</v>
      </c>
      <c r="Q1323" t="s">
        <v>91</v>
      </c>
      <c r="R1323">
        <v>45082.736111111109</v>
      </c>
      <c r="S1323" t="s">
        <v>92</v>
      </c>
      <c r="T1323">
        <v>45065.741666666669</v>
      </c>
      <c r="U1323">
        <v>45065.847222222219</v>
      </c>
      <c r="V1323">
        <v>45068.459027777775</v>
      </c>
      <c r="W1323" t="s">
        <v>93</v>
      </c>
      <c r="X1323" t="s">
        <v>92</v>
      </c>
      <c r="Y1323" t="s">
        <v>155</v>
      </c>
      <c r="Z1323" t="s">
        <v>92</v>
      </c>
      <c r="AA1323" t="s">
        <v>92</v>
      </c>
      <c r="AB1323" t="s">
        <v>92</v>
      </c>
      <c r="AC1323" t="s">
        <v>92</v>
      </c>
      <c r="AD1323" t="s">
        <v>92</v>
      </c>
      <c r="AE1323" t="s">
        <v>92</v>
      </c>
      <c r="AF1323" t="s">
        <v>95</v>
      </c>
      <c r="AG1323">
        <v>45068.802777777775</v>
      </c>
      <c r="AH1323" t="s">
        <v>96</v>
      </c>
      <c r="AI1323" t="s">
        <v>92</v>
      </c>
      <c r="AJ1323" t="s">
        <v>92</v>
      </c>
      <c r="AK1323" t="s">
        <v>92</v>
      </c>
      <c r="AL1323" t="s">
        <v>92</v>
      </c>
      <c r="AM1323">
        <v>45077.477777777778</v>
      </c>
      <c r="AN1323" t="s">
        <v>97</v>
      </c>
      <c r="AO1323" t="s">
        <v>91</v>
      </c>
      <c r="AP1323">
        <v>45077</v>
      </c>
      <c r="AQ1323">
        <v>45081</v>
      </c>
      <c r="AR1323" t="s">
        <v>92</v>
      </c>
      <c r="AS1323" t="s">
        <v>92</v>
      </c>
      <c r="AT1323" t="s">
        <v>92</v>
      </c>
      <c r="AU1323" t="s">
        <v>92</v>
      </c>
      <c r="AV1323" t="s">
        <v>2062</v>
      </c>
      <c r="AW1323" t="s">
        <v>92</v>
      </c>
      <c r="AX1323" t="s">
        <v>3586</v>
      </c>
      <c r="AY1323" t="s">
        <v>92</v>
      </c>
      <c r="AZ1323" t="s">
        <v>92</v>
      </c>
      <c r="BA1323" t="s">
        <v>92</v>
      </c>
      <c r="BB1323" t="s">
        <v>92</v>
      </c>
      <c r="BC1323" t="s">
        <v>3667</v>
      </c>
      <c r="BD1323" t="s">
        <v>92</v>
      </c>
      <c r="BE1323" t="s">
        <v>92</v>
      </c>
      <c r="BF1323" t="s">
        <v>92</v>
      </c>
      <c r="BG1323" t="s">
        <v>92</v>
      </c>
      <c r="BH1323" t="s">
        <v>92</v>
      </c>
      <c r="BI1323" t="s">
        <v>3587</v>
      </c>
      <c r="BJ1323" t="s">
        <v>1200</v>
      </c>
      <c r="BK1323" t="s">
        <v>92</v>
      </c>
      <c r="BL1323" t="s">
        <v>92</v>
      </c>
      <c r="BM1323" t="s">
        <v>92</v>
      </c>
      <c r="BN1323" t="s">
        <v>1174</v>
      </c>
      <c r="BO1323" t="s">
        <v>104</v>
      </c>
      <c r="BP1323" t="s">
        <v>91</v>
      </c>
      <c r="BQ1323" t="s">
        <v>105</v>
      </c>
      <c r="BR1323" t="s">
        <v>92</v>
      </c>
      <c r="BS1323" t="s">
        <v>97</v>
      </c>
      <c r="BT1323" t="s">
        <v>106</v>
      </c>
      <c r="BU1323" t="s">
        <v>3588</v>
      </c>
      <c r="BV1323">
        <v>45071.592361111114</v>
      </c>
      <c r="BW1323" t="s">
        <v>97</v>
      </c>
      <c r="BX1323" t="s">
        <v>108</v>
      </c>
      <c r="BY1323" t="s">
        <v>3589</v>
      </c>
      <c r="BZ1323">
        <v>45077.468055555553</v>
      </c>
      <c r="CA1323" t="s">
        <v>97</v>
      </c>
      <c r="CB1323">
        <v>1</v>
      </c>
    </row>
    <row r="1324" spans="1:80">
      <c r="A1324" t="s">
        <v>3680</v>
      </c>
      <c r="B1324" t="s">
        <v>81</v>
      </c>
      <c r="C1324" t="s">
        <v>82</v>
      </c>
      <c r="D1324" t="s">
        <v>83</v>
      </c>
      <c r="E1324" t="s">
        <v>83</v>
      </c>
      <c r="F1324">
        <v>1.0900000000000001</v>
      </c>
      <c r="G1324">
        <v>300</v>
      </c>
      <c r="H1324">
        <v>327</v>
      </c>
      <c r="I1324" t="s">
        <v>162</v>
      </c>
      <c r="J1324" t="s">
        <v>3665</v>
      </c>
      <c r="K1324" t="s">
        <v>2348</v>
      </c>
      <c r="L1324" t="s">
        <v>2046</v>
      </c>
      <c r="M1324" t="s">
        <v>88</v>
      </c>
      <c r="N1324" t="s">
        <v>89</v>
      </c>
      <c r="O1324">
        <v>45065.951388888891</v>
      </c>
      <c r="P1324" t="s">
        <v>145</v>
      </c>
      <c r="Q1324" t="s">
        <v>91</v>
      </c>
      <c r="R1324">
        <v>45082.736111111109</v>
      </c>
      <c r="S1324" t="s">
        <v>92</v>
      </c>
      <c r="T1324">
        <v>45065.847222222219</v>
      </c>
      <c r="U1324">
        <v>45065.947916666664</v>
      </c>
      <c r="V1324">
        <v>45068.459027777775</v>
      </c>
      <c r="W1324" t="s">
        <v>93</v>
      </c>
      <c r="X1324" t="s">
        <v>92</v>
      </c>
      <c r="Y1324" t="s">
        <v>155</v>
      </c>
      <c r="Z1324" t="s">
        <v>92</v>
      </c>
      <c r="AA1324" t="s">
        <v>92</v>
      </c>
      <c r="AB1324" t="s">
        <v>92</v>
      </c>
      <c r="AC1324" t="s">
        <v>92</v>
      </c>
      <c r="AD1324" t="s">
        <v>92</v>
      </c>
      <c r="AE1324" t="s">
        <v>92</v>
      </c>
      <c r="AF1324" t="s">
        <v>95</v>
      </c>
      <c r="AG1324">
        <v>45068.802777777775</v>
      </c>
      <c r="AH1324" t="s">
        <v>96</v>
      </c>
      <c r="AI1324" t="s">
        <v>92</v>
      </c>
      <c r="AJ1324" t="s">
        <v>92</v>
      </c>
      <c r="AK1324" t="s">
        <v>92</v>
      </c>
      <c r="AL1324" t="s">
        <v>92</v>
      </c>
      <c r="AM1324">
        <v>45077.477777777778</v>
      </c>
      <c r="AN1324" t="s">
        <v>97</v>
      </c>
      <c r="AO1324" t="s">
        <v>91</v>
      </c>
      <c r="AP1324">
        <v>45077</v>
      </c>
      <c r="AQ1324">
        <v>45081</v>
      </c>
      <c r="AR1324" t="s">
        <v>92</v>
      </c>
      <c r="AS1324" t="s">
        <v>92</v>
      </c>
      <c r="AT1324" t="s">
        <v>92</v>
      </c>
      <c r="AU1324" t="s">
        <v>92</v>
      </c>
      <c r="AV1324" t="s">
        <v>3681</v>
      </c>
      <c r="AW1324" t="s">
        <v>92</v>
      </c>
      <c r="AX1324" t="s">
        <v>3586</v>
      </c>
      <c r="AY1324" t="s">
        <v>92</v>
      </c>
      <c r="AZ1324" t="s">
        <v>92</v>
      </c>
      <c r="BA1324" t="s">
        <v>92</v>
      </c>
      <c r="BB1324" t="s">
        <v>92</v>
      </c>
      <c r="BC1324" t="s">
        <v>3667</v>
      </c>
      <c r="BD1324" t="s">
        <v>92</v>
      </c>
      <c r="BE1324" t="s">
        <v>92</v>
      </c>
      <c r="BF1324" t="s">
        <v>92</v>
      </c>
      <c r="BG1324" t="s">
        <v>92</v>
      </c>
      <c r="BH1324" t="s">
        <v>92</v>
      </c>
      <c r="BI1324" t="s">
        <v>3587</v>
      </c>
      <c r="BJ1324" t="s">
        <v>1200</v>
      </c>
      <c r="BK1324" t="s">
        <v>92</v>
      </c>
      <c r="BL1324" t="s">
        <v>92</v>
      </c>
      <c r="BM1324" t="s">
        <v>92</v>
      </c>
      <c r="BN1324" t="s">
        <v>3682</v>
      </c>
      <c r="BO1324" t="s">
        <v>104</v>
      </c>
      <c r="BP1324" t="s">
        <v>91</v>
      </c>
      <c r="BQ1324" t="s">
        <v>105</v>
      </c>
      <c r="BR1324" t="s">
        <v>92</v>
      </c>
      <c r="BS1324" t="s">
        <v>97</v>
      </c>
      <c r="BT1324" t="s">
        <v>106</v>
      </c>
      <c r="BU1324" t="s">
        <v>3588</v>
      </c>
      <c r="BV1324">
        <v>45071.592361111114</v>
      </c>
      <c r="BW1324" t="s">
        <v>97</v>
      </c>
      <c r="BX1324" t="s">
        <v>108</v>
      </c>
      <c r="BY1324" t="s">
        <v>3589</v>
      </c>
      <c r="BZ1324">
        <v>45077.468055555553</v>
      </c>
      <c r="CA1324" t="s">
        <v>97</v>
      </c>
      <c r="CB1324">
        <v>1</v>
      </c>
    </row>
    <row r="1325" spans="1:80">
      <c r="A1325" t="s">
        <v>3683</v>
      </c>
      <c r="B1325" t="s">
        <v>81</v>
      </c>
      <c r="C1325" t="s">
        <v>82</v>
      </c>
      <c r="D1325" t="s">
        <v>83</v>
      </c>
      <c r="E1325" t="s">
        <v>83</v>
      </c>
      <c r="F1325">
        <v>1.0900000000000001</v>
      </c>
      <c r="G1325">
        <v>300</v>
      </c>
      <c r="H1325">
        <v>327</v>
      </c>
      <c r="I1325" t="s">
        <v>162</v>
      </c>
      <c r="J1325" t="s">
        <v>3684</v>
      </c>
      <c r="K1325" t="s">
        <v>2348</v>
      </c>
      <c r="L1325" t="s">
        <v>2046</v>
      </c>
      <c r="M1325" t="s">
        <v>88</v>
      </c>
      <c r="N1325" t="s">
        <v>89</v>
      </c>
      <c r="O1325">
        <v>45066.070138888892</v>
      </c>
      <c r="P1325" t="s">
        <v>145</v>
      </c>
      <c r="Q1325" t="s">
        <v>91</v>
      </c>
      <c r="R1325">
        <v>45082.736111111109</v>
      </c>
      <c r="S1325" t="s">
        <v>92</v>
      </c>
      <c r="T1325">
        <v>45065.947916666664</v>
      </c>
      <c r="U1325">
        <v>45066.050694444442</v>
      </c>
      <c r="V1325">
        <v>45068.459027777775</v>
      </c>
      <c r="W1325" t="s">
        <v>93</v>
      </c>
      <c r="X1325" t="s">
        <v>92</v>
      </c>
      <c r="Y1325" t="s">
        <v>155</v>
      </c>
      <c r="Z1325" t="s">
        <v>92</v>
      </c>
      <c r="AA1325" t="s">
        <v>92</v>
      </c>
      <c r="AB1325" t="s">
        <v>92</v>
      </c>
      <c r="AC1325" t="s">
        <v>92</v>
      </c>
      <c r="AD1325" t="s">
        <v>92</v>
      </c>
      <c r="AE1325" t="s">
        <v>92</v>
      </c>
      <c r="AF1325" t="s">
        <v>95</v>
      </c>
      <c r="AG1325">
        <v>45068.802777777775</v>
      </c>
      <c r="AH1325" t="s">
        <v>96</v>
      </c>
      <c r="AI1325" t="s">
        <v>92</v>
      </c>
      <c r="AJ1325" t="s">
        <v>92</v>
      </c>
      <c r="AK1325" t="s">
        <v>92</v>
      </c>
      <c r="AL1325" t="s">
        <v>92</v>
      </c>
      <c r="AM1325">
        <v>45077.477777777778</v>
      </c>
      <c r="AN1325" t="s">
        <v>97</v>
      </c>
      <c r="AO1325" t="s">
        <v>91</v>
      </c>
      <c r="AP1325">
        <v>45077</v>
      </c>
      <c r="AQ1325">
        <v>45081</v>
      </c>
      <c r="AR1325" t="s">
        <v>92</v>
      </c>
      <c r="AS1325" t="s">
        <v>92</v>
      </c>
      <c r="AT1325" t="s">
        <v>92</v>
      </c>
      <c r="AU1325" t="s">
        <v>92</v>
      </c>
      <c r="AV1325" t="s">
        <v>1510</v>
      </c>
      <c r="AW1325" t="s">
        <v>92</v>
      </c>
      <c r="AX1325" t="s">
        <v>3586</v>
      </c>
      <c r="AY1325" t="s">
        <v>92</v>
      </c>
      <c r="AZ1325" t="s">
        <v>92</v>
      </c>
      <c r="BA1325" t="s">
        <v>92</v>
      </c>
      <c r="BB1325" t="s">
        <v>92</v>
      </c>
      <c r="BC1325" t="s">
        <v>3667</v>
      </c>
      <c r="BD1325" t="s">
        <v>92</v>
      </c>
      <c r="BE1325" t="s">
        <v>92</v>
      </c>
      <c r="BF1325" t="s">
        <v>92</v>
      </c>
      <c r="BG1325" t="s">
        <v>92</v>
      </c>
      <c r="BH1325" t="s">
        <v>92</v>
      </c>
      <c r="BI1325" t="s">
        <v>3587</v>
      </c>
      <c r="BJ1325" t="s">
        <v>1200</v>
      </c>
      <c r="BK1325" t="s">
        <v>92</v>
      </c>
      <c r="BL1325" t="s">
        <v>92</v>
      </c>
      <c r="BM1325" t="s">
        <v>92</v>
      </c>
      <c r="BN1325" t="s">
        <v>1424</v>
      </c>
      <c r="BO1325" t="s">
        <v>104</v>
      </c>
      <c r="BP1325" t="s">
        <v>91</v>
      </c>
      <c r="BQ1325" t="s">
        <v>105</v>
      </c>
      <c r="BR1325" t="s">
        <v>92</v>
      </c>
      <c r="BS1325" t="s">
        <v>97</v>
      </c>
      <c r="BT1325" t="s">
        <v>106</v>
      </c>
      <c r="BU1325" t="s">
        <v>3588</v>
      </c>
      <c r="BV1325">
        <v>45071.592361111114</v>
      </c>
      <c r="BW1325" t="s">
        <v>97</v>
      </c>
      <c r="BX1325" t="s">
        <v>108</v>
      </c>
      <c r="BY1325" t="s">
        <v>3589</v>
      </c>
      <c r="BZ1325">
        <v>45077.468055555553</v>
      </c>
      <c r="CA1325" t="s">
        <v>97</v>
      </c>
      <c r="CB1325">
        <v>1</v>
      </c>
    </row>
    <row r="1326" spans="1:80">
      <c r="A1326" t="s">
        <v>3685</v>
      </c>
      <c r="B1326" t="s">
        <v>81</v>
      </c>
      <c r="C1326" t="s">
        <v>82</v>
      </c>
      <c r="D1326" t="s">
        <v>83</v>
      </c>
      <c r="E1326" t="s">
        <v>83</v>
      </c>
      <c r="F1326">
        <v>1.0900000000000001</v>
      </c>
      <c r="G1326">
        <v>300</v>
      </c>
      <c r="H1326">
        <v>327</v>
      </c>
      <c r="I1326" t="s">
        <v>162</v>
      </c>
      <c r="J1326" t="s">
        <v>3684</v>
      </c>
      <c r="K1326" t="s">
        <v>2348</v>
      </c>
      <c r="L1326" t="s">
        <v>1933</v>
      </c>
      <c r="M1326" t="s">
        <v>88</v>
      </c>
      <c r="N1326" t="s">
        <v>89</v>
      </c>
      <c r="O1326">
        <v>45066.182638888888</v>
      </c>
      <c r="P1326" t="s">
        <v>145</v>
      </c>
      <c r="Q1326" t="s">
        <v>91</v>
      </c>
      <c r="R1326">
        <v>45082.736111111109</v>
      </c>
      <c r="S1326" t="s">
        <v>92</v>
      </c>
      <c r="T1326">
        <v>45066.051388888889</v>
      </c>
      <c r="U1326">
        <v>45066.15625</v>
      </c>
      <c r="V1326">
        <v>45068.459027777775</v>
      </c>
      <c r="W1326" t="s">
        <v>93</v>
      </c>
      <c r="X1326" t="s">
        <v>92</v>
      </c>
      <c r="Y1326" t="s">
        <v>155</v>
      </c>
      <c r="Z1326" t="s">
        <v>92</v>
      </c>
      <c r="AA1326" t="s">
        <v>92</v>
      </c>
      <c r="AB1326" t="s">
        <v>92</v>
      </c>
      <c r="AC1326" t="s">
        <v>92</v>
      </c>
      <c r="AD1326" t="s">
        <v>92</v>
      </c>
      <c r="AE1326" t="s">
        <v>92</v>
      </c>
      <c r="AF1326" t="s">
        <v>95</v>
      </c>
      <c r="AG1326">
        <v>45068.802777777775</v>
      </c>
      <c r="AH1326" t="s">
        <v>96</v>
      </c>
      <c r="AI1326" t="s">
        <v>92</v>
      </c>
      <c r="AJ1326" t="s">
        <v>92</v>
      </c>
      <c r="AK1326" t="s">
        <v>92</v>
      </c>
      <c r="AL1326" t="s">
        <v>92</v>
      </c>
      <c r="AM1326">
        <v>45077.477777777778</v>
      </c>
      <c r="AN1326" t="s">
        <v>97</v>
      </c>
      <c r="AO1326" t="s">
        <v>91</v>
      </c>
      <c r="AP1326">
        <v>45077</v>
      </c>
      <c r="AQ1326">
        <v>45081</v>
      </c>
      <c r="AR1326" t="s">
        <v>92</v>
      </c>
      <c r="AS1326" t="s">
        <v>92</v>
      </c>
      <c r="AT1326" t="s">
        <v>92</v>
      </c>
      <c r="AU1326" t="s">
        <v>92</v>
      </c>
      <c r="AV1326" t="s">
        <v>3132</v>
      </c>
      <c r="AW1326" t="s">
        <v>92</v>
      </c>
      <c r="AX1326" t="s">
        <v>3586</v>
      </c>
      <c r="AY1326" t="s">
        <v>92</v>
      </c>
      <c r="AZ1326" t="s">
        <v>92</v>
      </c>
      <c r="BA1326" t="s">
        <v>92</v>
      </c>
      <c r="BB1326" t="s">
        <v>92</v>
      </c>
      <c r="BC1326" t="s">
        <v>3667</v>
      </c>
      <c r="BD1326" t="s">
        <v>92</v>
      </c>
      <c r="BE1326" t="s">
        <v>92</v>
      </c>
      <c r="BF1326" t="s">
        <v>92</v>
      </c>
      <c r="BG1326" t="s">
        <v>92</v>
      </c>
      <c r="BH1326" t="s">
        <v>92</v>
      </c>
      <c r="BI1326" t="s">
        <v>3587</v>
      </c>
      <c r="BJ1326" t="s">
        <v>1200</v>
      </c>
      <c r="BK1326" t="s">
        <v>92</v>
      </c>
      <c r="BL1326" t="s">
        <v>92</v>
      </c>
      <c r="BM1326" t="s">
        <v>92</v>
      </c>
      <c r="BN1326" t="s">
        <v>3322</v>
      </c>
      <c r="BO1326" t="s">
        <v>104</v>
      </c>
      <c r="BP1326" t="s">
        <v>91</v>
      </c>
      <c r="BQ1326" t="s">
        <v>105</v>
      </c>
      <c r="BR1326" t="s">
        <v>92</v>
      </c>
      <c r="BS1326" t="s">
        <v>97</v>
      </c>
      <c r="BT1326" t="s">
        <v>106</v>
      </c>
      <c r="BU1326" t="s">
        <v>3588</v>
      </c>
      <c r="BV1326">
        <v>45071.592361111114</v>
      </c>
      <c r="BW1326" t="s">
        <v>97</v>
      </c>
      <c r="BX1326" t="s">
        <v>108</v>
      </c>
      <c r="BY1326" t="s">
        <v>3589</v>
      </c>
      <c r="BZ1326">
        <v>45077.468055555553</v>
      </c>
      <c r="CA1326" t="s">
        <v>97</v>
      </c>
      <c r="CB1326">
        <v>1</v>
      </c>
    </row>
    <row r="1327" spans="1:80">
      <c r="A1327" t="s">
        <v>3686</v>
      </c>
      <c r="B1327" t="s">
        <v>81</v>
      </c>
      <c r="C1327" t="s">
        <v>82</v>
      </c>
      <c r="D1327" t="s">
        <v>83</v>
      </c>
      <c r="E1327" t="s">
        <v>83</v>
      </c>
      <c r="F1327">
        <v>1.0900000000000001</v>
      </c>
      <c r="G1327">
        <v>300</v>
      </c>
      <c r="H1327">
        <v>327</v>
      </c>
      <c r="I1327" t="s">
        <v>162</v>
      </c>
      <c r="J1327" t="s">
        <v>3684</v>
      </c>
      <c r="K1327" t="s">
        <v>2348</v>
      </c>
      <c r="L1327" t="s">
        <v>2046</v>
      </c>
      <c r="M1327" t="s">
        <v>88</v>
      </c>
      <c r="N1327" t="s">
        <v>89</v>
      </c>
      <c r="O1327">
        <v>45066.263888888891</v>
      </c>
      <c r="P1327" t="s">
        <v>145</v>
      </c>
      <c r="Q1327" t="s">
        <v>91</v>
      </c>
      <c r="R1327">
        <v>45082.736111111109</v>
      </c>
      <c r="S1327" t="s">
        <v>92</v>
      </c>
      <c r="T1327">
        <v>45066.156944444447</v>
      </c>
      <c r="U1327">
        <v>45066.260416666664</v>
      </c>
      <c r="V1327">
        <v>45068.459027777775</v>
      </c>
      <c r="W1327" t="s">
        <v>93</v>
      </c>
      <c r="X1327" t="s">
        <v>92</v>
      </c>
      <c r="Y1327" t="s">
        <v>155</v>
      </c>
      <c r="Z1327" t="s">
        <v>92</v>
      </c>
      <c r="AA1327" t="s">
        <v>92</v>
      </c>
      <c r="AB1327" t="s">
        <v>92</v>
      </c>
      <c r="AC1327" t="s">
        <v>92</v>
      </c>
      <c r="AD1327" t="s">
        <v>92</v>
      </c>
      <c r="AE1327" t="s">
        <v>92</v>
      </c>
      <c r="AF1327" t="s">
        <v>95</v>
      </c>
      <c r="AG1327">
        <v>45068.802777777775</v>
      </c>
      <c r="AH1327" t="s">
        <v>96</v>
      </c>
      <c r="AI1327" t="s">
        <v>92</v>
      </c>
      <c r="AJ1327" t="s">
        <v>92</v>
      </c>
      <c r="AK1327" t="s">
        <v>92</v>
      </c>
      <c r="AL1327" t="s">
        <v>92</v>
      </c>
      <c r="AM1327">
        <v>45077.477777777778</v>
      </c>
      <c r="AN1327" t="s">
        <v>97</v>
      </c>
      <c r="AO1327" t="s">
        <v>91</v>
      </c>
      <c r="AP1327">
        <v>45077</v>
      </c>
      <c r="AQ1327">
        <v>45081</v>
      </c>
      <c r="AR1327" t="s">
        <v>92</v>
      </c>
      <c r="AS1327" t="s">
        <v>92</v>
      </c>
      <c r="AT1327" t="s">
        <v>92</v>
      </c>
      <c r="AU1327" t="s">
        <v>92</v>
      </c>
      <c r="AV1327" t="s">
        <v>3687</v>
      </c>
      <c r="AW1327" t="s">
        <v>92</v>
      </c>
      <c r="AX1327" t="s">
        <v>3586</v>
      </c>
      <c r="AY1327" t="s">
        <v>92</v>
      </c>
      <c r="AZ1327" t="s">
        <v>92</v>
      </c>
      <c r="BA1327" t="s">
        <v>92</v>
      </c>
      <c r="BB1327" t="s">
        <v>92</v>
      </c>
      <c r="BC1327" t="s">
        <v>3667</v>
      </c>
      <c r="BD1327" t="s">
        <v>92</v>
      </c>
      <c r="BE1327" t="s">
        <v>92</v>
      </c>
      <c r="BF1327" t="s">
        <v>92</v>
      </c>
      <c r="BG1327" t="s">
        <v>92</v>
      </c>
      <c r="BH1327" t="s">
        <v>92</v>
      </c>
      <c r="BI1327" t="s">
        <v>3587</v>
      </c>
      <c r="BJ1327" t="s">
        <v>1200</v>
      </c>
      <c r="BK1327" t="s">
        <v>92</v>
      </c>
      <c r="BL1327" t="s">
        <v>92</v>
      </c>
      <c r="BM1327" t="s">
        <v>92</v>
      </c>
      <c r="BN1327" t="s">
        <v>2292</v>
      </c>
      <c r="BO1327" t="s">
        <v>104</v>
      </c>
      <c r="BP1327" t="s">
        <v>91</v>
      </c>
      <c r="BQ1327" t="s">
        <v>105</v>
      </c>
      <c r="BR1327" t="s">
        <v>92</v>
      </c>
      <c r="BS1327" t="s">
        <v>97</v>
      </c>
      <c r="BT1327" t="s">
        <v>106</v>
      </c>
      <c r="BU1327" t="s">
        <v>3588</v>
      </c>
      <c r="BV1327">
        <v>45071.592361111114</v>
      </c>
      <c r="BW1327" t="s">
        <v>97</v>
      </c>
      <c r="BX1327" t="s">
        <v>108</v>
      </c>
      <c r="BY1327" t="s">
        <v>3589</v>
      </c>
      <c r="BZ1327">
        <v>45077.468055555553</v>
      </c>
      <c r="CA1327" t="s">
        <v>97</v>
      </c>
      <c r="CB1327">
        <v>1</v>
      </c>
    </row>
    <row r="1328" spans="1:80">
      <c r="A1328" t="s">
        <v>3688</v>
      </c>
      <c r="B1328" t="s">
        <v>81</v>
      </c>
      <c r="C1328" t="s">
        <v>82</v>
      </c>
      <c r="D1328" t="s">
        <v>83</v>
      </c>
      <c r="E1328" t="s">
        <v>83</v>
      </c>
      <c r="F1328">
        <v>1.0900000000000001</v>
      </c>
      <c r="G1328">
        <v>300</v>
      </c>
      <c r="H1328">
        <v>327</v>
      </c>
      <c r="I1328" t="s">
        <v>162</v>
      </c>
      <c r="J1328" t="s">
        <v>3684</v>
      </c>
      <c r="K1328" t="s">
        <v>2348</v>
      </c>
      <c r="L1328" t="s">
        <v>1937</v>
      </c>
      <c r="M1328" t="s">
        <v>88</v>
      </c>
      <c r="N1328" t="s">
        <v>89</v>
      </c>
      <c r="O1328">
        <v>45066.385416666664</v>
      </c>
      <c r="P1328" t="s">
        <v>145</v>
      </c>
      <c r="Q1328" t="s">
        <v>91</v>
      </c>
      <c r="R1328">
        <v>45082.736111111109</v>
      </c>
      <c r="S1328" t="s">
        <v>92</v>
      </c>
      <c r="T1328">
        <v>45066.261111111111</v>
      </c>
      <c r="U1328">
        <v>45066.361111111109</v>
      </c>
      <c r="V1328">
        <v>45068.459027777775</v>
      </c>
      <c r="W1328" t="s">
        <v>93</v>
      </c>
      <c r="X1328" t="s">
        <v>92</v>
      </c>
      <c r="Y1328" t="s">
        <v>155</v>
      </c>
      <c r="Z1328" t="s">
        <v>92</v>
      </c>
      <c r="AA1328" t="s">
        <v>92</v>
      </c>
      <c r="AB1328" t="s">
        <v>92</v>
      </c>
      <c r="AC1328" t="s">
        <v>92</v>
      </c>
      <c r="AD1328" t="s">
        <v>92</v>
      </c>
      <c r="AE1328" t="s">
        <v>92</v>
      </c>
      <c r="AF1328" t="s">
        <v>95</v>
      </c>
      <c r="AG1328">
        <v>45068.802777777775</v>
      </c>
      <c r="AH1328" t="s">
        <v>96</v>
      </c>
      <c r="AI1328" t="s">
        <v>92</v>
      </c>
      <c r="AJ1328" t="s">
        <v>92</v>
      </c>
      <c r="AK1328" t="s">
        <v>92</v>
      </c>
      <c r="AL1328" t="s">
        <v>92</v>
      </c>
      <c r="AM1328">
        <v>45077.477777777778</v>
      </c>
      <c r="AN1328" t="s">
        <v>97</v>
      </c>
      <c r="AO1328" t="s">
        <v>91</v>
      </c>
      <c r="AP1328">
        <v>45077</v>
      </c>
      <c r="AQ1328">
        <v>45081</v>
      </c>
      <c r="AR1328" t="s">
        <v>92</v>
      </c>
      <c r="AS1328" t="s">
        <v>92</v>
      </c>
      <c r="AT1328" t="s">
        <v>92</v>
      </c>
      <c r="AU1328" t="s">
        <v>92</v>
      </c>
      <c r="AV1328" t="s">
        <v>1911</v>
      </c>
      <c r="AW1328" t="s">
        <v>92</v>
      </c>
      <c r="AX1328" t="s">
        <v>3586</v>
      </c>
      <c r="AY1328" t="s">
        <v>92</v>
      </c>
      <c r="AZ1328" t="s">
        <v>92</v>
      </c>
      <c r="BA1328" t="s">
        <v>92</v>
      </c>
      <c r="BB1328" t="s">
        <v>92</v>
      </c>
      <c r="BC1328" t="s">
        <v>3667</v>
      </c>
      <c r="BD1328" t="s">
        <v>92</v>
      </c>
      <c r="BE1328" t="s">
        <v>92</v>
      </c>
      <c r="BF1328" t="s">
        <v>92</v>
      </c>
      <c r="BG1328" t="s">
        <v>92</v>
      </c>
      <c r="BH1328" t="s">
        <v>92</v>
      </c>
      <c r="BI1328" t="s">
        <v>3587</v>
      </c>
      <c r="BJ1328" t="s">
        <v>1200</v>
      </c>
      <c r="BK1328" t="s">
        <v>92</v>
      </c>
      <c r="BL1328" t="s">
        <v>92</v>
      </c>
      <c r="BM1328" t="s">
        <v>92</v>
      </c>
      <c r="BN1328" t="s">
        <v>473</v>
      </c>
      <c r="BO1328" t="s">
        <v>104</v>
      </c>
      <c r="BP1328" t="s">
        <v>91</v>
      </c>
      <c r="BQ1328" t="s">
        <v>105</v>
      </c>
      <c r="BR1328" t="s">
        <v>92</v>
      </c>
      <c r="BS1328" t="s">
        <v>97</v>
      </c>
      <c r="BT1328" t="s">
        <v>106</v>
      </c>
      <c r="BU1328" t="s">
        <v>3588</v>
      </c>
      <c r="BV1328">
        <v>45071.592361111114</v>
      </c>
      <c r="BW1328" t="s">
        <v>97</v>
      </c>
      <c r="BX1328" t="s">
        <v>108</v>
      </c>
      <c r="BY1328" t="s">
        <v>3589</v>
      </c>
      <c r="BZ1328">
        <v>45077.468055555553</v>
      </c>
      <c r="CA1328" t="s">
        <v>97</v>
      </c>
      <c r="CB1328">
        <v>1</v>
      </c>
    </row>
    <row r="1329" spans="1:80">
      <c r="A1329" t="s">
        <v>3689</v>
      </c>
      <c r="B1329" t="s">
        <v>81</v>
      </c>
      <c r="C1329" t="s">
        <v>82</v>
      </c>
      <c r="D1329" t="s">
        <v>83</v>
      </c>
      <c r="E1329" t="s">
        <v>83</v>
      </c>
      <c r="F1329">
        <v>1.0900000000000001</v>
      </c>
      <c r="G1329">
        <v>300</v>
      </c>
      <c r="H1329">
        <v>327</v>
      </c>
      <c r="I1329" t="s">
        <v>162</v>
      </c>
      <c r="J1329" t="s">
        <v>3684</v>
      </c>
      <c r="K1329" t="s">
        <v>2348</v>
      </c>
      <c r="L1329" t="s">
        <v>2046</v>
      </c>
      <c r="M1329" t="s">
        <v>88</v>
      </c>
      <c r="N1329" t="s">
        <v>89</v>
      </c>
      <c r="O1329">
        <v>45066.484027777777</v>
      </c>
      <c r="P1329" t="s">
        <v>145</v>
      </c>
      <c r="Q1329" t="s">
        <v>91</v>
      </c>
      <c r="R1329">
        <v>45082.736111111109</v>
      </c>
      <c r="S1329" t="s">
        <v>92</v>
      </c>
      <c r="T1329">
        <v>45066.361805555556</v>
      </c>
      <c r="U1329">
        <v>45066.459722222222</v>
      </c>
      <c r="V1329">
        <v>45068.459027777775</v>
      </c>
      <c r="W1329" t="s">
        <v>93</v>
      </c>
      <c r="X1329" t="s">
        <v>92</v>
      </c>
      <c r="Y1329" t="s">
        <v>155</v>
      </c>
      <c r="Z1329" t="s">
        <v>92</v>
      </c>
      <c r="AA1329" t="s">
        <v>92</v>
      </c>
      <c r="AB1329" t="s">
        <v>92</v>
      </c>
      <c r="AC1329" t="s">
        <v>92</v>
      </c>
      <c r="AD1329" t="s">
        <v>92</v>
      </c>
      <c r="AE1329" t="s">
        <v>92</v>
      </c>
      <c r="AF1329" t="s">
        <v>95</v>
      </c>
      <c r="AG1329">
        <v>45068.802777777775</v>
      </c>
      <c r="AH1329" t="s">
        <v>96</v>
      </c>
      <c r="AI1329" t="s">
        <v>92</v>
      </c>
      <c r="AJ1329" t="s">
        <v>92</v>
      </c>
      <c r="AK1329" t="s">
        <v>92</v>
      </c>
      <c r="AL1329" t="s">
        <v>92</v>
      </c>
      <c r="AM1329">
        <v>45077.477777777778</v>
      </c>
      <c r="AN1329" t="s">
        <v>97</v>
      </c>
      <c r="AO1329" t="s">
        <v>91</v>
      </c>
      <c r="AP1329">
        <v>45077</v>
      </c>
      <c r="AQ1329">
        <v>45081</v>
      </c>
      <c r="AR1329" t="s">
        <v>92</v>
      </c>
      <c r="AS1329" t="s">
        <v>92</v>
      </c>
      <c r="AT1329" t="s">
        <v>92</v>
      </c>
      <c r="AU1329" t="s">
        <v>92</v>
      </c>
      <c r="AV1329" t="s">
        <v>2259</v>
      </c>
      <c r="AW1329" t="s">
        <v>92</v>
      </c>
      <c r="AX1329" t="s">
        <v>3586</v>
      </c>
      <c r="AY1329" t="s">
        <v>92</v>
      </c>
      <c r="AZ1329" t="s">
        <v>92</v>
      </c>
      <c r="BA1329" t="s">
        <v>92</v>
      </c>
      <c r="BB1329" t="s">
        <v>92</v>
      </c>
      <c r="BC1329" t="s">
        <v>3667</v>
      </c>
      <c r="BD1329" t="s">
        <v>92</v>
      </c>
      <c r="BE1329" t="s">
        <v>92</v>
      </c>
      <c r="BF1329" t="s">
        <v>92</v>
      </c>
      <c r="BG1329" t="s">
        <v>92</v>
      </c>
      <c r="BH1329" t="s">
        <v>92</v>
      </c>
      <c r="BI1329" t="s">
        <v>3587</v>
      </c>
      <c r="BJ1329" t="s">
        <v>1200</v>
      </c>
      <c r="BK1329" t="s">
        <v>92</v>
      </c>
      <c r="BL1329" t="s">
        <v>92</v>
      </c>
      <c r="BM1329" t="s">
        <v>92</v>
      </c>
      <c r="BN1329" t="s">
        <v>2600</v>
      </c>
      <c r="BO1329" t="s">
        <v>104</v>
      </c>
      <c r="BP1329" t="s">
        <v>91</v>
      </c>
      <c r="BQ1329" t="s">
        <v>105</v>
      </c>
      <c r="BR1329" t="s">
        <v>92</v>
      </c>
      <c r="BS1329" t="s">
        <v>97</v>
      </c>
      <c r="BT1329" t="s">
        <v>106</v>
      </c>
      <c r="BU1329" t="s">
        <v>3588</v>
      </c>
      <c r="BV1329">
        <v>45071.592361111114</v>
      </c>
      <c r="BW1329" t="s">
        <v>97</v>
      </c>
      <c r="BX1329" t="s">
        <v>108</v>
      </c>
      <c r="BY1329" t="s">
        <v>3589</v>
      </c>
      <c r="BZ1329">
        <v>45077.468055555553</v>
      </c>
      <c r="CA1329" t="s">
        <v>97</v>
      </c>
      <c r="CB1329">
        <v>1</v>
      </c>
    </row>
    <row r="1330" spans="1:80">
      <c r="A1330" t="s">
        <v>3690</v>
      </c>
      <c r="B1330" t="s">
        <v>81</v>
      </c>
      <c r="C1330" t="s">
        <v>82</v>
      </c>
      <c r="D1330" t="s">
        <v>83</v>
      </c>
      <c r="E1330" t="s">
        <v>83</v>
      </c>
      <c r="F1330">
        <v>1.0900000000000001</v>
      </c>
      <c r="G1330">
        <v>300</v>
      </c>
      <c r="H1330">
        <v>327</v>
      </c>
      <c r="I1330" t="s">
        <v>84</v>
      </c>
      <c r="J1330" t="s">
        <v>3684</v>
      </c>
      <c r="K1330" t="s">
        <v>2348</v>
      </c>
      <c r="L1330" t="s">
        <v>2046</v>
      </c>
      <c r="M1330" t="s">
        <v>88</v>
      </c>
      <c r="N1330" t="s">
        <v>89</v>
      </c>
      <c r="O1330">
        <v>45066.581944444442</v>
      </c>
      <c r="P1330" t="s">
        <v>145</v>
      </c>
      <c r="Q1330" t="s">
        <v>91</v>
      </c>
      <c r="R1330">
        <v>45082.736111111109</v>
      </c>
      <c r="S1330" t="s">
        <v>92</v>
      </c>
      <c r="T1330">
        <v>45066.460416666669</v>
      </c>
      <c r="U1330">
        <v>45066.55972222222</v>
      </c>
      <c r="V1330">
        <v>45068.459027777775</v>
      </c>
      <c r="W1330" t="s">
        <v>93</v>
      </c>
      <c r="X1330" t="s">
        <v>92</v>
      </c>
      <c r="Y1330" t="s">
        <v>155</v>
      </c>
      <c r="Z1330" t="s">
        <v>92</v>
      </c>
      <c r="AA1330" t="s">
        <v>92</v>
      </c>
      <c r="AB1330" t="s">
        <v>92</v>
      </c>
      <c r="AC1330" t="s">
        <v>92</v>
      </c>
      <c r="AD1330" t="s">
        <v>92</v>
      </c>
      <c r="AE1330" t="s">
        <v>92</v>
      </c>
      <c r="AF1330" t="s">
        <v>95</v>
      </c>
      <c r="AG1330">
        <v>45068.802777777775</v>
      </c>
      <c r="AH1330" t="s">
        <v>96</v>
      </c>
      <c r="AI1330" t="s">
        <v>92</v>
      </c>
      <c r="AJ1330" t="s">
        <v>92</v>
      </c>
      <c r="AK1330" t="s">
        <v>92</v>
      </c>
      <c r="AL1330" t="s">
        <v>92</v>
      </c>
      <c r="AM1330">
        <v>45077.477777777778</v>
      </c>
      <c r="AN1330" t="s">
        <v>97</v>
      </c>
      <c r="AO1330" t="s">
        <v>91</v>
      </c>
      <c r="AP1330">
        <v>45077</v>
      </c>
      <c r="AQ1330">
        <v>45081</v>
      </c>
      <c r="AR1330" t="s">
        <v>92</v>
      </c>
      <c r="AS1330" t="s">
        <v>92</v>
      </c>
      <c r="AT1330" t="s">
        <v>92</v>
      </c>
      <c r="AU1330" t="s">
        <v>92</v>
      </c>
      <c r="AV1330" t="s">
        <v>3184</v>
      </c>
      <c r="AW1330" t="s">
        <v>92</v>
      </c>
      <c r="AX1330" t="s">
        <v>3586</v>
      </c>
      <c r="AY1330" t="s">
        <v>92</v>
      </c>
      <c r="AZ1330" t="s">
        <v>92</v>
      </c>
      <c r="BA1330" t="s">
        <v>92</v>
      </c>
      <c r="BB1330" t="s">
        <v>92</v>
      </c>
      <c r="BC1330" t="s">
        <v>3667</v>
      </c>
      <c r="BD1330" t="s">
        <v>92</v>
      </c>
      <c r="BE1330" t="s">
        <v>92</v>
      </c>
      <c r="BF1330" t="s">
        <v>92</v>
      </c>
      <c r="BG1330" t="s">
        <v>92</v>
      </c>
      <c r="BH1330" t="s">
        <v>92</v>
      </c>
      <c r="BI1330" t="s">
        <v>3587</v>
      </c>
      <c r="BJ1330" t="s">
        <v>1200</v>
      </c>
      <c r="BK1330" t="s">
        <v>92</v>
      </c>
      <c r="BL1330" t="s">
        <v>92</v>
      </c>
      <c r="BM1330" t="s">
        <v>92</v>
      </c>
      <c r="BN1330" t="s">
        <v>3691</v>
      </c>
      <c r="BO1330" t="s">
        <v>104</v>
      </c>
      <c r="BP1330" t="s">
        <v>91</v>
      </c>
      <c r="BQ1330" t="s">
        <v>105</v>
      </c>
      <c r="BR1330" t="s">
        <v>92</v>
      </c>
      <c r="BS1330" t="s">
        <v>97</v>
      </c>
      <c r="BT1330" t="s">
        <v>106</v>
      </c>
      <c r="BU1330" t="s">
        <v>3588</v>
      </c>
      <c r="BV1330">
        <v>45071.592361111114</v>
      </c>
      <c r="BW1330" t="s">
        <v>97</v>
      </c>
      <c r="BX1330" t="s">
        <v>108</v>
      </c>
      <c r="BY1330" t="s">
        <v>3589</v>
      </c>
      <c r="BZ1330">
        <v>45077.468055555553</v>
      </c>
      <c r="CA1330" t="s">
        <v>97</v>
      </c>
      <c r="CB1330">
        <v>1</v>
      </c>
    </row>
    <row r="1331" spans="1:80">
      <c r="A1331" t="s">
        <v>3692</v>
      </c>
      <c r="B1331" t="s">
        <v>81</v>
      </c>
      <c r="C1331" t="s">
        <v>82</v>
      </c>
      <c r="D1331" t="s">
        <v>83</v>
      </c>
      <c r="E1331" t="s">
        <v>83</v>
      </c>
      <c r="F1331">
        <v>1.0900000000000001</v>
      </c>
      <c r="G1331">
        <v>300</v>
      </c>
      <c r="H1331">
        <v>327</v>
      </c>
      <c r="I1331" t="s">
        <v>84</v>
      </c>
      <c r="J1331" t="s">
        <v>3684</v>
      </c>
      <c r="K1331" t="s">
        <v>2348</v>
      </c>
      <c r="L1331" t="s">
        <v>2046</v>
      </c>
      <c r="M1331" t="s">
        <v>88</v>
      </c>
      <c r="N1331" t="s">
        <v>89</v>
      </c>
      <c r="O1331">
        <v>45066.716666666667</v>
      </c>
      <c r="P1331" t="s">
        <v>145</v>
      </c>
      <c r="Q1331" t="s">
        <v>91</v>
      </c>
      <c r="R1331">
        <v>45082.736111111109</v>
      </c>
      <c r="S1331" t="s">
        <v>92</v>
      </c>
      <c r="T1331">
        <v>45066.560416666667</v>
      </c>
      <c r="U1331">
        <v>45066.65625</v>
      </c>
      <c r="V1331">
        <v>45068.459027777775</v>
      </c>
      <c r="W1331" t="s">
        <v>93</v>
      </c>
      <c r="X1331" t="s">
        <v>92</v>
      </c>
      <c r="Y1331" t="s">
        <v>155</v>
      </c>
      <c r="Z1331" t="s">
        <v>92</v>
      </c>
      <c r="AA1331" t="s">
        <v>92</v>
      </c>
      <c r="AB1331" t="s">
        <v>92</v>
      </c>
      <c r="AC1331" t="s">
        <v>92</v>
      </c>
      <c r="AD1331" t="s">
        <v>92</v>
      </c>
      <c r="AE1331" t="s">
        <v>92</v>
      </c>
      <c r="AF1331" t="s">
        <v>95</v>
      </c>
      <c r="AG1331">
        <v>45068.802777777775</v>
      </c>
      <c r="AH1331" t="s">
        <v>96</v>
      </c>
      <c r="AI1331" t="s">
        <v>92</v>
      </c>
      <c r="AJ1331" t="s">
        <v>92</v>
      </c>
      <c r="AK1331" t="s">
        <v>92</v>
      </c>
      <c r="AL1331" t="s">
        <v>92</v>
      </c>
      <c r="AM1331">
        <v>45077.477777777778</v>
      </c>
      <c r="AN1331" t="s">
        <v>97</v>
      </c>
      <c r="AO1331" t="s">
        <v>91</v>
      </c>
      <c r="AP1331">
        <v>45077</v>
      </c>
      <c r="AQ1331">
        <v>45081</v>
      </c>
      <c r="AR1331" t="s">
        <v>92</v>
      </c>
      <c r="AS1331" t="s">
        <v>92</v>
      </c>
      <c r="AT1331" t="s">
        <v>92</v>
      </c>
      <c r="AU1331" t="s">
        <v>92</v>
      </c>
      <c r="AV1331" t="s">
        <v>2259</v>
      </c>
      <c r="AW1331" t="s">
        <v>92</v>
      </c>
      <c r="AX1331" t="s">
        <v>3586</v>
      </c>
      <c r="AY1331" t="s">
        <v>92</v>
      </c>
      <c r="AZ1331" t="s">
        <v>92</v>
      </c>
      <c r="BA1331" t="s">
        <v>92</v>
      </c>
      <c r="BB1331" t="s">
        <v>92</v>
      </c>
      <c r="BC1331" t="s">
        <v>3667</v>
      </c>
      <c r="BD1331" t="s">
        <v>92</v>
      </c>
      <c r="BE1331" t="s">
        <v>92</v>
      </c>
      <c r="BF1331" t="s">
        <v>92</v>
      </c>
      <c r="BG1331" t="s">
        <v>92</v>
      </c>
      <c r="BH1331" t="s">
        <v>92</v>
      </c>
      <c r="BI1331" t="s">
        <v>3587</v>
      </c>
      <c r="BJ1331" t="s">
        <v>1200</v>
      </c>
      <c r="BK1331" t="s">
        <v>92</v>
      </c>
      <c r="BL1331" t="s">
        <v>92</v>
      </c>
      <c r="BM1331" t="s">
        <v>92</v>
      </c>
      <c r="BN1331" t="s">
        <v>3693</v>
      </c>
      <c r="BO1331" t="s">
        <v>104</v>
      </c>
      <c r="BP1331" t="s">
        <v>91</v>
      </c>
      <c r="BQ1331" t="s">
        <v>105</v>
      </c>
      <c r="BR1331" t="s">
        <v>92</v>
      </c>
      <c r="BS1331" t="s">
        <v>97</v>
      </c>
      <c r="BT1331" t="s">
        <v>106</v>
      </c>
      <c r="BU1331" t="s">
        <v>3588</v>
      </c>
      <c r="BV1331">
        <v>45071.592361111114</v>
      </c>
      <c r="BW1331" t="s">
        <v>97</v>
      </c>
      <c r="BX1331" t="s">
        <v>108</v>
      </c>
      <c r="BY1331" t="s">
        <v>3589</v>
      </c>
      <c r="BZ1331">
        <v>45077.468055555553</v>
      </c>
      <c r="CA1331" t="s">
        <v>97</v>
      </c>
      <c r="CB1331">
        <v>1</v>
      </c>
    </row>
    <row r="1332" spans="1:80">
      <c r="A1332" t="s">
        <v>3694</v>
      </c>
      <c r="B1332" t="s">
        <v>81</v>
      </c>
      <c r="C1332" t="s">
        <v>82</v>
      </c>
      <c r="D1332" t="s">
        <v>83</v>
      </c>
      <c r="E1332" t="s">
        <v>83</v>
      </c>
      <c r="F1332">
        <v>1.0900000000000001</v>
      </c>
      <c r="G1332">
        <v>300</v>
      </c>
      <c r="H1332">
        <v>327</v>
      </c>
      <c r="I1332" t="s">
        <v>84</v>
      </c>
      <c r="J1332" t="s">
        <v>3684</v>
      </c>
      <c r="K1332" t="s">
        <v>2348</v>
      </c>
      <c r="L1332" t="s">
        <v>1933</v>
      </c>
      <c r="M1332" t="s">
        <v>88</v>
      </c>
      <c r="N1332" t="s">
        <v>89</v>
      </c>
      <c r="O1332">
        <v>45066.784722222219</v>
      </c>
      <c r="P1332" t="s">
        <v>145</v>
      </c>
      <c r="Q1332" t="s">
        <v>91</v>
      </c>
      <c r="R1332">
        <v>45082.736111111109</v>
      </c>
      <c r="S1332" t="s">
        <v>92</v>
      </c>
      <c r="T1332">
        <v>45066.656944444447</v>
      </c>
      <c r="U1332">
        <v>45066.760416666664</v>
      </c>
      <c r="V1332">
        <v>45068.459027777775</v>
      </c>
      <c r="W1332" t="s">
        <v>93</v>
      </c>
      <c r="X1332" t="s">
        <v>92</v>
      </c>
      <c r="Y1332" t="s">
        <v>155</v>
      </c>
      <c r="Z1332" t="s">
        <v>92</v>
      </c>
      <c r="AA1332" t="s">
        <v>92</v>
      </c>
      <c r="AB1332" t="s">
        <v>92</v>
      </c>
      <c r="AC1332" t="s">
        <v>92</v>
      </c>
      <c r="AD1332" t="s">
        <v>92</v>
      </c>
      <c r="AE1332" t="s">
        <v>92</v>
      </c>
      <c r="AF1332" t="s">
        <v>95</v>
      </c>
      <c r="AG1332">
        <v>45068.802777777775</v>
      </c>
      <c r="AH1332" t="s">
        <v>96</v>
      </c>
      <c r="AI1332" t="s">
        <v>92</v>
      </c>
      <c r="AJ1332" t="s">
        <v>92</v>
      </c>
      <c r="AK1332" t="s">
        <v>92</v>
      </c>
      <c r="AL1332" t="s">
        <v>92</v>
      </c>
      <c r="AM1332">
        <v>45077.477777777778</v>
      </c>
      <c r="AN1332" t="s">
        <v>97</v>
      </c>
      <c r="AO1332" t="s">
        <v>91</v>
      </c>
      <c r="AP1332">
        <v>45077</v>
      </c>
      <c r="AQ1332">
        <v>45081</v>
      </c>
      <c r="AR1332" t="s">
        <v>92</v>
      </c>
      <c r="AS1332" t="s">
        <v>92</v>
      </c>
      <c r="AT1332" t="s">
        <v>92</v>
      </c>
      <c r="AU1332" t="s">
        <v>92</v>
      </c>
      <c r="AV1332" t="s">
        <v>3695</v>
      </c>
      <c r="AW1332" t="s">
        <v>92</v>
      </c>
      <c r="AX1332" t="s">
        <v>3586</v>
      </c>
      <c r="AY1332" t="s">
        <v>92</v>
      </c>
      <c r="AZ1332" t="s">
        <v>92</v>
      </c>
      <c r="BA1332" t="s">
        <v>92</v>
      </c>
      <c r="BB1332" t="s">
        <v>92</v>
      </c>
      <c r="BC1332" t="s">
        <v>3667</v>
      </c>
      <c r="BD1332" t="s">
        <v>92</v>
      </c>
      <c r="BE1332" t="s">
        <v>92</v>
      </c>
      <c r="BF1332" t="s">
        <v>92</v>
      </c>
      <c r="BG1332" t="s">
        <v>92</v>
      </c>
      <c r="BH1332" t="s">
        <v>92</v>
      </c>
      <c r="BI1332" t="s">
        <v>3587</v>
      </c>
      <c r="BJ1332" t="s">
        <v>1200</v>
      </c>
      <c r="BK1332" t="s">
        <v>92</v>
      </c>
      <c r="BL1332" t="s">
        <v>92</v>
      </c>
      <c r="BM1332" t="s">
        <v>92</v>
      </c>
      <c r="BN1332" t="s">
        <v>1550</v>
      </c>
      <c r="BO1332" t="s">
        <v>104</v>
      </c>
      <c r="BP1332" t="s">
        <v>91</v>
      </c>
      <c r="BQ1332" t="s">
        <v>105</v>
      </c>
      <c r="BR1332" t="s">
        <v>92</v>
      </c>
      <c r="BS1332" t="s">
        <v>97</v>
      </c>
      <c r="BT1332" t="s">
        <v>106</v>
      </c>
      <c r="BU1332" t="s">
        <v>3588</v>
      </c>
      <c r="BV1332">
        <v>45071.592361111114</v>
      </c>
      <c r="BW1332" t="s">
        <v>97</v>
      </c>
      <c r="BX1332" t="s">
        <v>108</v>
      </c>
      <c r="BY1332" t="s">
        <v>3589</v>
      </c>
      <c r="BZ1332">
        <v>45077.468055555553</v>
      </c>
      <c r="CA1332" t="s">
        <v>97</v>
      </c>
      <c r="CB1332">
        <v>1</v>
      </c>
    </row>
    <row r="1333" spans="1:80">
      <c r="A1333" t="s">
        <v>3696</v>
      </c>
      <c r="B1333" t="s">
        <v>81</v>
      </c>
      <c r="C1333" t="s">
        <v>82</v>
      </c>
      <c r="D1333" t="s">
        <v>83</v>
      </c>
      <c r="E1333" t="s">
        <v>83</v>
      </c>
      <c r="F1333">
        <v>1.0900000000000001</v>
      </c>
      <c r="G1333">
        <v>300</v>
      </c>
      <c r="H1333">
        <v>327</v>
      </c>
      <c r="I1333" t="s">
        <v>84</v>
      </c>
      <c r="J1333" t="s">
        <v>3684</v>
      </c>
      <c r="K1333" t="s">
        <v>2348</v>
      </c>
      <c r="L1333" t="s">
        <v>1933</v>
      </c>
      <c r="M1333" t="s">
        <v>88</v>
      </c>
      <c r="N1333" t="s">
        <v>89</v>
      </c>
      <c r="O1333">
        <v>45066.883333333331</v>
      </c>
      <c r="P1333" t="s">
        <v>145</v>
      </c>
      <c r="Q1333" t="s">
        <v>91</v>
      </c>
      <c r="R1333">
        <v>45082.736111111109</v>
      </c>
      <c r="S1333" t="s">
        <v>92</v>
      </c>
      <c r="T1333">
        <v>45066.760416666664</v>
      </c>
      <c r="U1333">
        <v>45066.863194444442</v>
      </c>
      <c r="V1333">
        <v>45068.459027777775</v>
      </c>
      <c r="W1333" t="s">
        <v>93</v>
      </c>
      <c r="X1333" t="s">
        <v>92</v>
      </c>
      <c r="Y1333" t="s">
        <v>155</v>
      </c>
      <c r="Z1333" t="s">
        <v>92</v>
      </c>
      <c r="AA1333" t="s">
        <v>92</v>
      </c>
      <c r="AB1333" t="s">
        <v>92</v>
      </c>
      <c r="AC1333" t="s">
        <v>92</v>
      </c>
      <c r="AD1333" t="s">
        <v>92</v>
      </c>
      <c r="AE1333" t="s">
        <v>92</v>
      </c>
      <c r="AF1333" t="s">
        <v>95</v>
      </c>
      <c r="AG1333">
        <v>45068.802777777775</v>
      </c>
      <c r="AH1333" t="s">
        <v>96</v>
      </c>
      <c r="AI1333" t="s">
        <v>92</v>
      </c>
      <c r="AJ1333" t="s">
        <v>92</v>
      </c>
      <c r="AK1333" t="s">
        <v>92</v>
      </c>
      <c r="AL1333" t="s">
        <v>92</v>
      </c>
      <c r="AM1333">
        <v>45077.477777777778</v>
      </c>
      <c r="AN1333" t="s">
        <v>97</v>
      </c>
      <c r="AO1333" t="s">
        <v>91</v>
      </c>
      <c r="AP1333">
        <v>45077</v>
      </c>
      <c r="AQ1333">
        <v>45081</v>
      </c>
      <c r="AR1333" t="s">
        <v>92</v>
      </c>
      <c r="AS1333" t="s">
        <v>92</v>
      </c>
      <c r="AT1333" t="s">
        <v>92</v>
      </c>
      <c r="AU1333" t="s">
        <v>92</v>
      </c>
      <c r="AV1333" t="s">
        <v>1535</v>
      </c>
      <c r="AW1333" t="s">
        <v>92</v>
      </c>
      <c r="AX1333" t="s">
        <v>3586</v>
      </c>
      <c r="AY1333" t="s">
        <v>92</v>
      </c>
      <c r="AZ1333" t="s">
        <v>92</v>
      </c>
      <c r="BA1333" t="s">
        <v>92</v>
      </c>
      <c r="BB1333" t="s">
        <v>92</v>
      </c>
      <c r="BC1333" t="s">
        <v>3667</v>
      </c>
      <c r="BD1333" t="s">
        <v>92</v>
      </c>
      <c r="BE1333" t="s">
        <v>92</v>
      </c>
      <c r="BF1333" t="s">
        <v>92</v>
      </c>
      <c r="BG1333" t="s">
        <v>92</v>
      </c>
      <c r="BH1333" t="s">
        <v>92</v>
      </c>
      <c r="BI1333" t="s">
        <v>3587</v>
      </c>
      <c r="BJ1333" t="s">
        <v>1200</v>
      </c>
      <c r="BK1333" t="s">
        <v>92</v>
      </c>
      <c r="BL1333" t="s">
        <v>92</v>
      </c>
      <c r="BM1333" t="s">
        <v>92</v>
      </c>
      <c r="BN1333" t="s">
        <v>2266</v>
      </c>
      <c r="BO1333" t="s">
        <v>104</v>
      </c>
      <c r="BP1333" t="s">
        <v>91</v>
      </c>
      <c r="BQ1333" t="s">
        <v>105</v>
      </c>
      <c r="BR1333" t="s">
        <v>92</v>
      </c>
      <c r="BS1333" t="s">
        <v>97</v>
      </c>
      <c r="BT1333" t="s">
        <v>106</v>
      </c>
      <c r="BU1333" t="s">
        <v>3588</v>
      </c>
      <c r="BV1333">
        <v>45071.592361111114</v>
      </c>
      <c r="BW1333" t="s">
        <v>97</v>
      </c>
      <c r="BX1333" t="s">
        <v>108</v>
      </c>
      <c r="BY1333" t="s">
        <v>3589</v>
      </c>
      <c r="BZ1333">
        <v>45077.468055555553</v>
      </c>
      <c r="CA1333" t="s">
        <v>97</v>
      </c>
      <c r="CB1333">
        <v>1</v>
      </c>
    </row>
    <row r="1334" spans="1:80">
      <c r="A1334" t="s">
        <v>3697</v>
      </c>
      <c r="B1334" t="s">
        <v>81</v>
      </c>
      <c r="C1334" t="s">
        <v>82</v>
      </c>
      <c r="D1334" t="s">
        <v>83</v>
      </c>
      <c r="E1334" t="s">
        <v>83</v>
      </c>
      <c r="F1334">
        <v>1.0900000000000001</v>
      </c>
      <c r="G1334">
        <v>300</v>
      </c>
      <c r="H1334">
        <v>327</v>
      </c>
      <c r="I1334" t="s">
        <v>162</v>
      </c>
      <c r="J1334" t="s">
        <v>3684</v>
      </c>
      <c r="K1334" t="s">
        <v>2348</v>
      </c>
      <c r="L1334" t="s">
        <v>1933</v>
      </c>
      <c r="M1334" t="s">
        <v>88</v>
      </c>
      <c r="N1334" t="s">
        <v>89</v>
      </c>
      <c r="O1334">
        <v>45066.966666666667</v>
      </c>
      <c r="P1334" t="s">
        <v>145</v>
      </c>
      <c r="Q1334" t="s">
        <v>91</v>
      </c>
      <c r="R1334">
        <v>45082.736111111109</v>
      </c>
      <c r="S1334" t="s">
        <v>92</v>
      </c>
      <c r="T1334">
        <v>45066.863888888889</v>
      </c>
      <c r="U1334">
        <v>45066.963194444441</v>
      </c>
      <c r="V1334">
        <v>45068.459027777775</v>
      </c>
      <c r="W1334" t="s">
        <v>93</v>
      </c>
      <c r="X1334" t="s">
        <v>92</v>
      </c>
      <c r="Y1334" t="s">
        <v>155</v>
      </c>
      <c r="Z1334" t="s">
        <v>92</v>
      </c>
      <c r="AA1334" t="s">
        <v>92</v>
      </c>
      <c r="AB1334" t="s">
        <v>92</v>
      </c>
      <c r="AC1334" t="s">
        <v>92</v>
      </c>
      <c r="AD1334" t="s">
        <v>92</v>
      </c>
      <c r="AE1334" t="s">
        <v>92</v>
      </c>
      <c r="AF1334" t="s">
        <v>95</v>
      </c>
      <c r="AG1334">
        <v>45068.802777777775</v>
      </c>
      <c r="AH1334" t="s">
        <v>96</v>
      </c>
      <c r="AI1334" t="s">
        <v>92</v>
      </c>
      <c r="AJ1334" t="s">
        <v>92</v>
      </c>
      <c r="AK1334" t="s">
        <v>92</v>
      </c>
      <c r="AL1334" t="s">
        <v>92</v>
      </c>
      <c r="AM1334">
        <v>45077.477777777778</v>
      </c>
      <c r="AN1334" t="s">
        <v>97</v>
      </c>
      <c r="AO1334" t="s">
        <v>91</v>
      </c>
      <c r="AP1334">
        <v>45077</v>
      </c>
      <c r="AQ1334">
        <v>45081</v>
      </c>
      <c r="AR1334" t="s">
        <v>92</v>
      </c>
      <c r="AS1334" t="s">
        <v>92</v>
      </c>
      <c r="AT1334" t="s">
        <v>92</v>
      </c>
      <c r="AU1334" t="s">
        <v>92</v>
      </c>
      <c r="AV1334" t="s">
        <v>1535</v>
      </c>
      <c r="AW1334" t="s">
        <v>92</v>
      </c>
      <c r="AX1334" t="s">
        <v>3586</v>
      </c>
      <c r="AY1334" t="s">
        <v>92</v>
      </c>
      <c r="AZ1334" t="s">
        <v>92</v>
      </c>
      <c r="BA1334" t="s">
        <v>92</v>
      </c>
      <c r="BB1334" t="s">
        <v>92</v>
      </c>
      <c r="BC1334" t="s">
        <v>3667</v>
      </c>
      <c r="BD1334" t="s">
        <v>92</v>
      </c>
      <c r="BE1334" t="s">
        <v>92</v>
      </c>
      <c r="BF1334" t="s">
        <v>92</v>
      </c>
      <c r="BG1334" t="s">
        <v>92</v>
      </c>
      <c r="BH1334" t="s">
        <v>92</v>
      </c>
      <c r="BI1334" t="s">
        <v>3587</v>
      </c>
      <c r="BJ1334" t="s">
        <v>1200</v>
      </c>
      <c r="BK1334" t="s">
        <v>92</v>
      </c>
      <c r="BL1334" t="s">
        <v>92</v>
      </c>
      <c r="BM1334" t="s">
        <v>92</v>
      </c>
      <c r="BN1334" t="s">
        <v>1251</v>
      </c>
      <c r="BO1334" t="s">
        <v>104</v>
      </c>
      <c r="BP1334" t="s">
        <v>91</v>
      </c>
      <c r="BQ1334" t="s">
        <v>105</v>
      </c>
      <c r="BR1334" t="s">
        <v>92</v>
      </c>
      <c r="BS1334" t="s">
        <v>97</v>
      </c>
      <c r="BT1334" t="s">
        <v>106</v>
      </c>
      <c r="BU1334" t="s">
        <v>3588</v>
      </c>
      <c r="BV1334">
        <v>45071.592361111114</v>
      </c>
      <c r="BW1334" t="s">
        <v>97</v>
      </c>
      <c r="BX1334" t="s">
        <v>108</v>
      </c>
      <c r="BY1334" t="s">
        <v>3589</v>
      </c>
      <c r="BZ1334">
        <v>45077.468055555553</v>
      </c>
      <c r="CA1334" t="s">
        <v>97</v>
      </c>
      <c r="CB1334">
        <v>1</v>
      </c>
    </row>
    <row r="1335" spans="1:80">
      <c r="A1335" t="s">
        <v>3698</v>
      </c>
      <c r="B1335" t="s">
        <v>81</v>
      </c>
      <c r="C1335" t="s">
        <v>82</v>
      </c>
      <c r="D1335" t="s">
        <v>83</v>
      </c>
      <c r="E1335" t="s">
        <v>83</v>
      </c>
      <c r="F1335">
        <v>1.0900000000000001</v>
      </c>
      <c r="G1335">
        <v>300</v>
      </c>
      <c r="H1335">
        <v>327</v>
      </c>
      <c r="I1335" t="s">
        <v>162</v>
      </c>
      <c r="J1335" t="s">
        <v>3699</v>
      </c>
      <c r="K1335" t="s">
        <v>2348</v>
      </c>
      <c r="L1335" t="s">
        <v>1933</v>
      </c>
      <c r="M1335" t="s">
        <v>88</v>
      </c>
      <c r="N1335" t="s">
        <v>89</v>
      </c>
      <c r="O1335">
        <v>45067.118055555555</v>
      </c>
      <c r="P1335" t="s">
        <v>145</v>
      </c>
      <c r="Q1335" t="s">
        <v>91</v>
      </c>
      <c r="R1335">
        <v>45082.736111111109</v>
      </c>
      <c r="S1335" t="s">
        <v>92</v>
      </c>
      <c r="T1335">
        <v>45066.963888888888</v>
      </c>
      <c r="U1335">
        <v>45067.061805555553</v>
      </c>
      <c r="V1335">
        <v>45068.459027777775</v>
      </c>
      <c r="W1335" t="s">
        <v>93</v>
      </c>
      <c r="X1335" t="s">
        <v>92</v>
      </c>
      <c r="Y1335" t="s">
        <v>155</v>
      </c>
      <c r="Z1335" t="s">
        <v>92</v>
      </c>
      <c r="AA1335" t="s">
        <v>92</v>
      </c>
      <c r="AB1335" t="s">
        <v>92</v>
      </c>
      <c r="AC1335" t="s">
        <v>92</v>
      </c>
      <c r="AD1335" t="s">
        <v>92</v>
      </c>
      <c r="AE1335" t="s">
        <v>92</v>
      </c>
      <c r="AF1335" t="s">
        <v>95</v>
      </c>
      <c r="AG1335">
        <v>45068.802777777775</v>
      </c>
      <c r="AH1335" t="s">
        <v>96</v>
      </c>
      <c r="AI1335" t="s">
        <v>92</v>
      </c>
      <c r="AJ1335" t="s">
        <v>92</v>
      </c>
      <c r="AK1335" t="s">
        <v>92</v>
      </c>
      <c r="AL1335" t="s">
        <v>92</v>
      </c>
      <c r="AM1335">
        <v>45077.477777777778</v>
      </c>
      <c r="AN1335" t="s">
        <v>97</v>
      </c>
      <c r="AO1335" t="s">
        <v>91</v>
      </c>
      <c r="AP1335">
        <v>45077</v>
      </c>
      <c r="AQ1335">
        <v>45081</v>
      </c>
      <c r="AR1335" t="s">
        <v>92</v>
      </c>
      <c r="AS1335" t="s">
        <v>92</v>
      </c>
      <c r="AT1335" t="s">
        <v>92</v>
      </c>
      <c r="AU1335" t="s">
        <v>92</v>
      </c>
      <c r="AV1335" t="s">
        <v>1076</v>
      </c>
      <c r="AW1335" t="s">
        <v>92</v>
      </c>
      <c r="AX1335" t="s">
        <v>3586</v>
      </c>
      <c r="AY1335" t="s">
        <v>92</v>
      </c>
      <c r="AZ1335" t="s">
        <v>92</v>
      </c>
      <c r="BA1335" t="s">
        <v>92</v>
      </c>
      <c r="BB1335" t="s">
        <v>92</v>
      </c>
      <c r="BC1335" t="s">
        <v>3667</v>
      </c>
      <c r="BD1335" t="s">
        <v>92</v>
      </c>
      <c r="BE1335" t="s">
        <v>92</v>
      </c>
      <c r="BF1335" t="s">
        <v>92</v>
      </c>
      <c r="BG1335" t="s">
        <v>92</v>
      </c>
      <c r="BH1335" t="s">
        <v>92</v>
      </c>
      <c r="BI1335" t="s">
        <v>3587</v>
      </c>
      <c r="BJ1335" t="s">
        <v>1200</v>
      </c>
      <c r="BK1335" t="s">
        <v>92</v>
      </c>
      <c r="BL1335" t="s">
        <v>92</v>
      </c>
      <c r="BM1335" t="s">
        <v>92</v>
      </c>
      <c r="BN1335" t="s">
        <v>875</v>
      </c>
      <c r="BO1335" t="s">
        <v>104</v>
      </c>
      <c r="BP1335" t="s">
        <v>91</v>
      </c>
      <c r="BQ1335" t="s">
        <v>105</v>
      </c>
      <c r="BR1335" t="s">
        <v>92</v>
      </c>
      <c r="BS1335" t="s">
        <v>97</v>
      </c>
      <c r="BT1335" t="s">
        <v>106</v>
      </c>
      <c r="BU1335" t="s">
        <v>3588</v>
      </c>
      <c r="BV1335">
        <v>45071.592361111114</v>
      </c>
      <c r="BW1335" t="s">
        <v>97</v>
      </c>
      <c r="BX1335" t="s">
        <v>108</v>
      </c>
      <c r="BY1335" t="s">
        <v>3589</v>
      </c>
      <c r="BZ1335">
        <v>45077.468055555553</v>
      </c>
      <c r="CA1335" t="s">
        <v>97</v>
      </c>
      <c r="CB1335">
        <v>1</v>
      </c>
    </row>
    <row r="1336" spans="1:80">
      <c r="A1336" t="s">
        <v>3700</v>
      </c>
      <c r="B1336" t="s">
        <v>248</v>
      </c>
      <c r="C1336" t="s">
        <v>249</v>
      </c>
      <c r="D1336" t="s">
        <v>83</v>
      </c>
      <c r="E1336" t="s">
        <v>83</v>
      </c>
      <c r="F1336">
        <v>1.0900000000000001</v>
      </c>
      <c r="G1336">
        <v>175</v>
      </c>
      <c r="H1336">
        <v>190.75</v>
      </c>
      <c r="I1336" t="s">
        <v>250</v>
      </c>
      <c r="J1336" t="s">
        <v>3699</v>
      </c>
      <c r="K1336" t="s">
        <v>2348</v>
      </c>
      <c r="L1336" t="s">
        <v>3701</v>
      </c>
      <c r="M1336" t="s">
        <v>88</v>
      </c>
      <c r="N1336" t="s">
        <v>89</v>
      </c>
      <c r="O1336">
        <v>45067.210416666669</v>
      </c>
      <c r="P1336" t="s">
        <v>145</v>
      </c>
      <c r="Q1336" t="s">
        <v>252</v>
      </c>
      <c r="R1336">
        <v>45082.736111111109</v>
      </c>
      <c r="S1336" t="s">
        <v>92</v>
      </c>
      <c r="T1336">
        <v>45064.534722222219</v>
      </c>
      <c r="U1336">
        <v>45067.140277777777</v>
      </c>
      <c r="V1336">
        <v>45068.459027777775</v>
      </c>
      <c r="W1336" t="s">
        <v>93</v>
      </c>
      <c r="X1336" t="s">
        <v>92</v>
      </c>
      <c r="Y1336" t="s">
        <v>155</v>
      </c>
      <c r="Z1336" t="s">
        <v>92</v>
      </c>
      <c r="AA1336" t="s">
        <v>92</v>
      </c>
      <c r="AB1336" t="s">
        <v>92</v>
      </c>
      <c r="AC1336" t="s">
        <v>92</v>
      </c>
      <c r="AD1336" t="s">
        <v>92</v>
      </c>
      <c r="AE1336" t="s">
        <v>92</v>
      </c>
      <c r="AF1336" t="s">
        <v>95</v>
      </c>
      <c r="AG1336">
        <v>45068.802777777775</v>
      </c>
      <c r="AH1336" t="s">
        <v>96</v>
      </c>
      <c r="AI1336" t="s">
        <v>92</v>
      </c>
      <c r="AJ1336" t="s">
        <v>92</v>
      </c>
      <c r="AK1336" t="s">
        <v>92</v>
      </c>
      <c r="AL1336" t="s">
        <v>92</v>
      </c>
      <c r="AM1336">
        <v>45082.462500000001</v>
      </c>
      <c r="AN1336" t="s">
        <v>384</v>
      </c>
      <c r="AO1336" t="s">
        <v>91</v>
      </c>
      <c r="AP1336">
        <v>45079</v>
      </c>
      <c r="AQ1336">
        <v>45085</v>
      </c>
      <c r="AR1336" t="s">
        <v>92</v>
      </c>
      <c r="AS1336" t="s">
        <v>92</v>
      </c>
      <c r="AT1336" t="s">
        <v>92</v>
      </c>
      <c r="AU1336" t="s">
        <v>92</v>
      </c>
      <c r="AV1336" t="s">
        <v>3702</v>
      </c>
      <c r="AW1336" t="s">
        <v>92</v>
      </c>
      <c r="AX1336" t="s">
        <v>1607</v>
      </c>
      <c r="AY1336" t="s">
        <v>92</v>
      </c>
      <c r="AZ1336" t="s">
        <v>92</v>
      </c>
      <c r="BA1336" t="s">
        <v>92</v>
      </c>
      <c r="BB1336" t="s">
        <v>92</v>
      </c>
      <c r="BC1336" t="s">
        <v>3667</v>
      </c>
      <c r="BD1336" t="s">
        <v>92</v>
      </c>
      <c r="BE1336" t="s">
        <v>92</v>
      </c>
      <c r="BF1336" t="s">
        <v>92</v>
      </c>
      <c r="BG1336" t="s">
        <v>92</v>
      </c>
      <c r="BH1336" t="s">
        <v>92</v>
      </c>
      <c r="BI1336" t="s">
        <v>3653</v>
      </c>
      <c r="BJ1336" t="s">
        <v>1200</v>
      </c>
      <c r="BK1336" t="s">
        <v>92</v>
      </c>
      <c r="BL1336" t="s">
        <v>92</v>
      </c>
      <c r="BM1336" t="s">
        <v>92</v>
      </c>
      <c r="BN1336" t="s">
        <v>3703</v>
      </c>
      <c r="BO1336" t="s">
        <v>104</v>
      </c>
      <c r="BP1336" t="s">
        <v>91</v>
      </c>
      <c r="BQ1336" t="s">
        <v>105</v>
      </c>
      <c r="BR1336" t="s">
        <v>92</v>
      </c>
      <c r="BS1336" t="s">
        <v>97</v>
      </c>
      <c r="BT1336" t="s">
        <v>106</v>
      </c>
      <c r="BU1336" t="s">
        <v>1610</v>
      </c>
      <c r="BV1336">
        <v>45077.379861111112</v>
      </c>
      <c r="BW1336" t="s">
        <v>97</v>
      </c>
      <c r="BX1336" t="s">
        <v>108</v>
      </c>
      <c r="BY1336" t="s">
        <v>3654</v>
      </c>
      <c r="BZ1336">
        <v>45079.602777777778</v>
      </c>
      <c r="CA1336" t="s">
        <v>384</v>
      </c>
      <c r="CB1336">
        <v>1</v>
      </c>
    </row>
    <row r="1337" spans="1:80">
      <c r="A1337" t="s">
        <v>3704</v>
      </c>
      <c r="B1337" t="s">
        <v>81</v>
      </c>
      <c r="C1337" t="s">
        <v>82</v>
      </c>
      <c r="D1337" t="s">
        <v>83</v>
      </c>
      <c r="E1337" t="s">
        <v>83</v>
      </c>
      <c r="F1337">
        <v>1.0900000000000001</v>
      </c>
      <c r="G1337">
        <v>300</v>
      </c>
      <c r="H1337">
        <v>327</v>
      </c>
      <c r="I1337" t="s">
        <v>84</v>
      </c>
      <c r="J1337" t="s">
        <v>3699</v>
      </c>
      <c r="K1337" t="s">
        <v>2348</v>
      </c>
      <c r="L1337" t="s">
        <v>1937</v>
      </c>
      <c r="M1337" t="s">
        <v>88</v>
      </c>
      <c r="N1337" t="s">
        <v>89</v>
      </c>
      <c r="O1337">
        <v>45067.212500000001</v>
      </c>
      <c r="P1337" t="s">
        <v>145</v>
      </c>
      <c r="Q1337" t="s">
        <v>91</v>
      </c>
      <c r="R1337">
        <v>45082.736111111109</v>
      </c>
      <c r="S1337" t="s">
        <v>92</v>
      </c>
      <c r="T1337">
        <v>45067.0625</v>
      </c>
      <c r="U1337">
        <v>45067.166666666664</v>
      </c>
      <c r="V1337">
        <v>45068.459027777775</v>
      </c>
      <c r="W1337" t="s">
        <v>93</v>
      </c>
      <c r="X1337" t="s">
        <v>92</v>
      </c>
      <c r="Y1337" t="s">
        <v>155</v>
      </c>
      <c r="Z1337" t="s">
        <v>92</v>
      </c>
      <c r="AA1337" t="s">
        <v>92</v>
      </c>
      <c r="AB1337" t="s">
        <v>92</v>
      </c>
      <c r="AC1337" t="s">
        <v>92</v>
      </c>
      <c r="AD1337" t="s">
        <v>92</v>
      </c>
      <c r="AE1337" t="s">
        <v>92</v>
      </c>
      <c r="AF1337" t="s">
        <v>95</v>
      </c>
      <c r="AG1337">
        <v>45068.802777777775</v>
      </c>
      <c r="AH1337" t="s">
        <v>96</v>
      </c>
      <c r="AI1337" t="s">
        <v>92</v>
      </c>
      <c r="AJ1337" t="s">
        <v>92</v>
      </c>
      <c r="AK1337" t="s">
        <v>92</v>
      </c>
      <c r="AL1337" t="s">
        <v>92</v>
      </c>
      <c r="AM1337">
        <v>45077.477777777778</v>
      </c>
      <c r="AN1337" t="s">
        <v>97</v>
      </c>
      <c r="AO1337" t="s">
        <v>91</v>
      </c>
      <c r="AP1337">
        <v>45077</v>
      </c>
      <c r="AQ1337">
        <v>45081</v>
      </c>
      <c r="AR1337" t="s">
        <v>92</v>
      </c>
      <c r="AS1337" t="s">
        <v>92</v>
      </c>
      <c r="AT1337" t="s">
        <v>92</v>
      </c>
      <c r="AU1337" t="s">
        <v>92</v>
      </c>
      <c r="AV1337" t="s">
        <v>1081</v>
      </c>
      <c r="AW1337" t="s">
        <v>92</v>
      </c>
      <c r="AX1337" t="s">
        <v>3586</v>
      </c>
      <c r="AY1337" t="s">
        <v>92</v>
      </c>
      <c r="AZ1337" t="s">
        <v>92</v>
      </c>
      <c r="BA1337" t="s">
        <v>92</v>
      </c>
      <c r="BB1337" t="s">
        <v>92</v>
      </c>
      <c r="BC1337" t="s">
        <v>3667</v>
      </c>
      <c r="BD1337" t="s">
        <v>92</v>
      </c>
      <c r="BE1337" t="s">
        <v>92</v>
      </c>
      <c r="BF1337" t="s">
        <v>92</v>
      </c>
      <c r="BG1337" t="s">
        <v>92</v>
      </c>
      <c r="BH1337" t="s">
        <v>92</v>
      </c>
      <c r="BI1337" t="s">
        <v>3587</v>
      </c>
      <c r="BJ1337" t="s">
        <v>1200</v>
      </c>
      <c r="BK1337" t="s">
        <v>92</v>
      </c>
      <c r="BL1337" t="s">
        <v>92</v>
      </c>
      <c r="BM1337" t="s">
        <v>92</v>
      </c>
      <c r="BN1337" t="s">
        <v>2055</v>
      </c>
      <c r="BO1337" t="s">
        <v>104</v>
      </c>
      <c r="BP1337" t="s">
        <v>91</v>
      </c>
      <c r="BQ1337" t="s">
        <v>105</v>
      </c>
      <c r="BR1337" t="s">
        <v>92</v>
      </c>
      <c r="BS1337" t="s">
        <v>97</v>
      </c>
      <c r="BT1337" t="s">
        <v>106</v>
      </c>
      <c r="BU1337" t="s">
        <v>3588</v>
      </c>
      <c r="BV1337">
        <v>45071.592361111114</v>
      </c>
      <c r="BW1337" t="s">
        <v>97</v>
      </c>
      <c r="BX1337" t="s">
        <v>108</v>
      </c>
      <c r="BY1337" t="s">
        <v>3589</v>
      </c>
      <c r="BZ1337">
        <v>45077.468055555553</v>
      </c>
      <c r="CA1337" t="s">
        <v>97</v>
      </c>
      <c r="CB1337">
        <v>1</v>
      </c>
    </row>
    <row r="1338" spans="1:80">
      <c r="A1338" t="s">
        <v>3705</v>
      </c>
      <c r="B1338" t="s">
        <v>81</v>
      </c>
      <c r="C1338" t="s">
        <v>82</v>
      </c>
      <c r="D1338" t="s">
        <v>83</v>
      </c>
      <c r="E1338" t="s">
        <v>83</v>
      </c>
      <c r="F1338">
        <v>1.0900000000000001</v>
      </c>
      <c r="G1338">
        <v>300</v>
      </c>
      <c r="H1338">
        <v>327</v>
      </c>
      <c r="I1338" t="s">
        <v>84</v>
      </c>
      <c r="J1338" t="s">
        <v>3699</v>
      </c>
      <c r="K1338" t="s">
        <v>2348</v>
      </c>
      <c r="L1338" t="s">
        <v>1933</v>
      </c>
      <c r="M1338" t="s">
        <v>88</v>
      </c>
      <c r="N1338" t="s">
        <v>89</v>
      </c>
      <c r="O1338">
        <v>45067.315972222219</v>
      </c>
      <c r="P1338" t="s">
        <v>497</v>
      </c>
      <c r="Q1338" t="s">
        <v>91</v>
      </c>
      <c r="R1338">
        <v>45082.736111111109</v>
      </c>
      <c r="S1338" t="s">
        <v>92</v>
      </c>
      <c r="T1338">
        <v>45067.166666666664</v>
      </c>
      <c r="U1338">
        <v>45067.275000000001</v>
      </c>
      <c r="V1338">
        <v>45068.459027777775</v>
      </c>
      <c r="W1338" t="s">
        <v>93</v>
      </c>
      <c r="X1338" t="s">
        <v>92</v>
      </c>
      <c r="Y1338" t="s">
        <v>155</v>
      </c>
      <c r="Z1338" t="s">
        <v>92</v>
      </c>
      <c r="AA1338" t="s">
        <v>92</v>
      </c>
      <c r="AB1338" t="s">
        <v>92</v>
      </c>
      <c r="AC1338" t="s">
        <v>92</v>
      </c>
      <c r="AD1338" t="s">
        <v>92</v>
      </c>
      <c r="AE1338" t="s">
        <v>92</v>
      </c>
      <c r="AF1338" t="s">
        <v>95</v>
      </c>
      <c r="AG1338">
        <v>45068.802777777775</v>
      </c>
      <c r="AH1338" t="s">
        <v>96</v>
      </c>
      <c r="AI1338" t="s">
        <v>92</v>
      </c>
      <c r="AJ1338" t="s">
        <v>92</v>
      </c>
      <c r="AK1338" t="s">
        <v>92</v>
      </c>
      <c r="AL1338" t="s">
        <v>92</v>
      </c>
      <c r="AM1338">
        <v>45077.477777777778</v>
      </c>
      <c r="AN1338" t="s">
        <v>97</v>
      </c>
      <c r="AO1338" t="s">
        <v>91</v>
      </c>
      <c r="AP1338">
        <v>45077</v>
      </c>
      <c r="AQ1338">
        <v>45081</v>
      </c>
      <c r="AR1338" t="s">
        <v>92</v>
      </c>
      <c r="AS1338" t="s">
        <v>92</v>
      </c>
      <c r="AT1338" t="s">
        <v>92</v>
      </c>
      <c r="AU1338" t="s">
        <v>92</v>
      </c>
      <c r="AV1338" t="s">
        <v>1056</v>
      </c>
      <c r="AW1338" t="s">
        <v>92</v>
      </c>
      <c r="AX1338" t="s">
        <v>3586</v>
      </c>
      <c r="AY1338" t="s">
        <v>92</v>
      </c>
      <c r="AZ1338" t="s">
        <v>92</v>
      </c>
      <c r="BA1338" t="s">
        <v>92</v>
      </c>
      <c r="BB1338" t="s">
        <v>92</v>
      </c>
      <c r="BC1338" t="s">
        <v>3667</v>
      </c>
      <c r="BD1338" t="s">
        <v>92</v>
      </c>
      <c r="BE1338" t="s">
        <v>92</v>
      </c>
      <c r="BF1338" t="s">
        <v>92</v>
      </c>
      <c r="BG1338" t="s">
        <v>92</v>
      </c>
      <c r="BH1338" t="s">
        <v>92</v>
      </c>
      <c r="BI1338" t="s">
        <v>3587</v>
      </c>
      <c r="BJ1338" t="s">
        <v>1200</v>
      </c>
      <c r="BK1338" t="s">
        <v>92</v>
      </c>
      <c r="BL1338" t="s">
        <v>92</v>
      </c>
      <c r="BM1338" t="s">
        <v>92</v>
      </c>
      <c r="BN1338" t="s">
        <v>1468</v>
      </c>
      <c r="BO1338" t="s">
        <v>104</v>
      </c>
      <c r="BP1338" t="s">
        <v>91</v>
      </c>
      <c r="BQ1338" t="s">
        <v>105</v>
      </c>
      <c r="BR1338" t="s">
        <v>92</v>
      </c>
      <c r="BS1338" t="s">
        <v>97</v>
      </c>
      <c r="BT1338" t="s">
        <v>106</v>
      </c>
      <c r="BU1338" t="s">
        <v>3588</v>
      </c>
      <c r="BV1338">
        <v>45071.592361111114</v>
      </c>
      <c r="BW1338" t="s">
        <v>97</v>
      </c>
      <c r="BX1338" t="s">
        <v>108</v>
      </c>
      <c r="BY1338" t="s">
        <v>3589</v>
      </c>
      <c r="BZ1338">
        <v>45077.468055555553</v>
      </c>
      <c r="CA1338" t="s">
        <v>97</v>
      </c>
      <c r="CB1338">
        <v>1</v>
      </c>
    </row>
    <row r="1339" spans="1:80">
      <c r="A1339" t="s">
        <v>3706</v>
      </c>
      <c r="B1339" t="s">
        <v>81</v>
      </c>
      <c r="C1339" t="s">
        <v>82</v>
      </c>
      <c r="D1339" t="s">
        <v>83</v>
      </c>
      <c r="E1339" t="s">
        <v>83</v>
      </c>
      <c r="F1339">
        <v>1.0900000000000001</v>
      </c>
      <c r="G1339">
        <v>300</v>
      </c>
      <c r="H1339">
        <v>327</v>
      </c>
      <c r="I1339" t="s">
        <v>162</v>
      </c>
      <c r="J1339" t="s">
        <v>3699</v>
      </c>
      <c r="K1339" t="s">
        <v>2348</v>
      </c>
      <c r="L1339" t="s">
        <v>1933</v>
      </c>
      <c r="M1339" t="s">
        <v>88</v>
      </c>
      <c r="N1339" t="s">
        <v>89</v>
      </c>
      <c r="O1339">
        <v>45067.40347222222</v>
      </c>
      <c r="P1339" t="s">
        <v>1184</v>
      </c>
      <c r="Q1339" t="s">
        <v>91</v>
      </c>
      <c r="R1339">
        <v>45082.736111111109</v>
      </c>
      <c r="S1339" t="s">
        <v>92</v>
      </c>
      <c r="T1339">
        <v>45067.275000000001</v>
      </c>
      <c r="U1339">
        <v>45067.381944444445</v>
      </c>
      <c r="V1339">
        <v>45068.459027777775</v>
      </c>
      <c r="W1339" t="s">
        <v>93</v>
      </c>
      <c r="X1339" t="s">
        <v>92</v>
      </c>
      <c r="Y1339" t="s">
        <v>155</v>
      </c>
      <c r="Z1339" t="s">
        <v>92</v>
      </c>
      <c r="AA1339" t="s">
        <v>92</v>
      </c>
      <c r="AB1339" t="s">
        <v>92</v>
      </c>
      <c r="AC1339" t="s">
        <v>92</v>
      </c>
      <c r="AD1339" t="s">
        <v>92</v>
      </c>
      <c r="AE1339" t="s">
        <v>92</v>
      </c>
      <c r="AF1339" t="s">
        <v>95</v>
      </c>
      <c r="AG1339">
        <v>45068.802777777775</v>
      </c>
      <c r="AH1339" t="s">
        <v>96</v>
      </c>
      <c r="AI1339" t="s">
        <v>92</v>
      </c>
      <c r="AJ1339" t="s">
        <v>92</v>
      </c>
      <c r="AK1339" t="s">
        <v>92</v>
      </c>
      <c r="AL1339" t="s">
        <v>92</v>
      </c>
      <c r="AM1339">
        <v>45077.477777777778</v>
      </c>
      <c r="AN1339" t="s">
        <v>97</v>
      </c>
      <c r="AO1339" t="s">
        <v>91</v>
      </c>
      <c r="AP1339">
        <v>45077</v>
      </c>
      <c r="AQ1339">
        <v>45081</v>
      </c>
      <c r="AR1339" t="s">
        <v>92</v>
      </c>
      <c r="AS1339" t="s">
        <v>92</v>
      </c>
      <c r="AT1339" t="s">
        <v>92</v>
      </c>
      <c r="AU1339" t="s">
        <v>92</v>
      </c>
      <c r="AV1339" t="s">
        <v>1081</v>
      </c>
      <c r="AW1339" t="s">
        <v>92</v>
      </c>
      <c r="AX1339" t="s">
        <v>3586</v>
      </c>
      <c r="AY1339" t="s">
        <v>92</v>
      </c>
      <c r="AZ1339" t="s">
        <v>92</v>
      </c>
      <c r="BA1339" t="s">
        <v>92</v>
      </c>
      <c r="BB1339" t="s">
        <v>92</v>
      </c>
      <c r="BC1339" t="s">
        <v>3667</v>
      </c>
      <c r="BD1339" t="s">
        <v>92</v>
      </c>
      <c r="BE1339" t="s">
        <v>92</v>
      </c>
      <c r="BF1339" t="s">
        <v>92</v>
      </c>
      <c r="BG1339" t="s">
        <v>92</v>
      </c>
      <c r="BH1339" t="s">
        <v>92</v>
      </c>
      <c r="BI1339" t="s">
        <v>3707</v>
      </c>
      <c r="BJ1339" t="s">
        <v>1200</v>
      </c>
      <c r="BK1339" t="s">
        <v>92</v>
      </c>
      <c r="BL1339" t="s">
        <v>92</v>
      </c>
      <c r="BM1339" t="s">
        <v>92</v>
      </c>
      <c r="BN1339" t="s">
        <v>103</v>
      </c>
      <c r="BO1339" t="s">
        <v>104</v>
      </c>
      <c r="BP1339" t="s">
        <v>91</v>
      </c>
      <c r="BQ1339" t="s">
        <v>105</v>
      </c>
      <c r="BR1339" t="s">
        <v>92</v>
      </c>
      <c r="BS1339" t="s">
        <v>97</v>
      </c>
      <c r="BT1339" t="s">
        <v>106</v>
      </c>
      <c r="BU1339" t="s">
        <v>3588</v>
      </c>
      <c r="BV1339">
        <v>45071.592361111114</v>
      </c>
      <c r="BW1339" t="s">
        <v>97</v>
      </c>
      <c r="BX1339" t="s">
        <v>108</v>
      </c>
      <c r="BY1339" t="s">
        <v>3708</v>
      </c>
      <c r="BZ1339">
        <v>45077.468055555553</v>
      </c>
      <c r="CA1339" t="s">
        <v>97</v>
      </c>
      <c r="CB1339">
        <v>1</v>
      </c>
    </row>
    <row r="1340" spans="1:80">
      <c r="A1340" t="s">
        <v>3709</v>
      </c>
      <c r="B1340" t="s">
        <v>81</v>
      </c>
      <c r="C1340" t="s">
        <v>82</v>
      </c>
      <c r="D1340" t="s">
        <v>83</v>
      </c>
      <c r="E1340" t="s">
        <v>83</v>
      </c>
      <c r="F1340">
        <v>1.0900000000000001</v>
      </c>
      <c r="G1340">
        <v>300</v>
      </c>
      <c r="H1340">
        <v>327</v>
      </c>
      <c r="I1340" t="s">
        <v>84</v>
      </c>
      <c r="J1340" t="s">
        <v>3699</v>
      </c>
      <c r="K1340" t="s">
        <v>2348</v>
      </c>
      <c r="L1340" t="s">
        <v>1937</v>
      </c>
      <c r="M1340" t="s">
        <v>88</v>
      </c>
      <c r="N1340" t="s">
        <v>89</v>
      </c>
      <c r="O1340">
        <v>45067.504861111112</v>
      </c>
      <c r="P1340" t="s">
        <v>145</v>
      </c>
      <c r="Q1340" t="s">
        <v>91</v>
      </c>
      <c r="R1340">
        <v>45082.736111111109</v>
      </c>
      <c r="S1340" t="s">
        <v>92</v>
      </c>
      <c r="T1340">
        <v>45067.382638888892</v>
      </c>
      <c r="U1340">
        <v>45067.482638888891</v>
      </c>
      <c r="V1340">
        <v>45068.459027777775</v>
      </c>
      <c r="W1340" t="s">
        <v>93</v>
      </c>
      <c r="X1340" t="s">
        <v>92</v>
      </c>
      <c r="Y1340" t="s">
        <v>155</v>
      </c>
      <c r="Z1340" t="s">
        <v>92</v>
      </c>
      <c r="AA1340" t="s">
        <v>92</v>
      </c>
      <c r="AB1340" t="s">
        <v>92</v>
      </c>
      <c r="AC1340" t="s">
        <v>92</v>
      </c>
      <c r="AD1340" t="s">
        <v>92</v>
      </c>
      <c r="AE1340" t="s">
        <v>92</v>
      </c>
      <c r="AF1340" t="s">
        <v>95</v>
      </c>
      <c r="AG1340">
        <v>45068.802777777775</v>
      </c>
      <c r="AH1340" t="s">
        <v>96</v>
      </c>
      <c r="AI1340" t="s">
        <v>92</v>
      </c>
      <c r="AJ1340" t="s">
        <v>92</v>
      </c>
      <c r="AK1340" t="s">
        <v>92</v>
      </c>
      <c r="AL1340" t="s">
        <v>92</v>
      </c>
      <c r="AM1340">
        <v>45077.477777777778</v>
      </c>
      <c r="AN1340" t="s">
        <v>97</v>
      </c>
      <c r="AO1340" t="s">
        <v>91</v>
      </c>
      <c r="AP1340">
        <v>45077</v>
      </c>
      <c r="AQ1340">
        <v>45081</v>
      </c>
      <c r="AR1340" t="s">
        <v>92</v>
      </c>
      <c r="AS1340" t="s">
        <v>92</v>
      </c>
      <c r="AT1340" t="s">
        <v>92</v>
      </c>
      <c r="AU1340" t="s">
        <v>92</v>
      </c>
      <c r="AV1340" t="s">
        <v>1081</v>
      </c>
      <c r="AW1340" t="s">
        <v>92</v>
      </c>
      <c r="AX1340" t="s">
        <v>3586</v>
      </c>
      <c r="AY1340" t="s">
        <v>92</v>
      </c>
      <c r="AZ1340" t="s">
        <v>92</v>
      </c>
      <c r="BA1340" t="s">
        <v>92</v>
      </c>
      <c r="BB1340" t="s">
        <v>92</v>
      </c>
      <c r="BC1340" t="s">
        <v>3667</v>
      </c>
      <c r="BD1340" t="s">
        <v>92</v>
      </c>
      <c r="BE1340" t="s">
        <v>92</v>
      </c>
      <c r="BF1340" t="s">
        <v>92</v>
      </c>
      <c r="BG1340" t="s">
        <v>92</v>
      </c>
      <c r="BH1340" t="s">
        <v>92</v>
      </c>
      <c r="BI1340" t="s">
        <v>3707</v>
      </c>
      <c r="BJ1340" t="s">
        <v>1200</v>
      </c>
      <c r="BK1340" t="s">
        <v>92</v>
      </c>
      <c r="BL1340" t="s">
        <v>92</v>
      </c>
      <c r="BM1340" t="s">
        <v>92</v>
      </c>
      <c r="BN1340" t="s">
        <v>380</v>
      </c>
      <c r="BO1340" t="s">
        <v>104</v>
      </c>
      <c r="BP1340" t="s">
        <v>91</v>
      </c>
      <c r="BQ1340" t="s">
        <v>105</v>
      </c>
      <c r="BR1340" t="s">
        <v>92</v>
      </c>
      <c r="BS1340" t="s">
        <v>97</v>
      </c>
      <c r="BT1340" t="s">
        <v>106</v>
      </c>
      <c r="BU1340" t="s">
        <v>3588</v>
      </c>
      <c r="BV1340">
        <v>45071.592361111114</v>
      </c>
      <c r="BW1340" t="s">
        <v>97</v>
      </c>
      <c r="BX1340" t="s">
        <v>108</v>
      </c>
      <c r="BY1340" t="s">
        <v>3708</v>
      </c>
      <c r="BZ1340">
        <v>45077.468055555553</v>
      </c>
      <c r="CA1340" t="s">
        <v>97</v>
      </c>
      <c r="CB1340">
        <v>1</v>
      </c>
    </row>
    <row r="1341" spans="1:80">
      <c r="A1341" t="s">
        <v>3710</v>
      </c>
      <c r="B1341" t="s">
        <v>81</v>
      </c>
      <c r="C1341" t="s">
        <v>82</v>
      </c>
      <c r="D1341" t="s">
        <v>83</v>
      </c>
      <c r="E1341" t="s">
        <v>83</v>
      </c>
      <c r="F1341">
        <v>1.0900000000000001</v>
      </c>
      <c r="G1341">
        <v>300</v>
      </c>
      <c r="H1341">
        <v>327</v>
      </c>
      <c r="I1341" t="s">
        <v>84</v>
      </c>
      <c r="J1341" t="s">
        <v>3699</v>
      </c>
      <c r="K1341" t="s">
        <v>2348</v>
      </c>
      <c r="L1341" t="s">
        <v>2046</v>
      </c>
      <c r="M1341" t="s">
        <v>88</v>
      </c>
      <c r="N1341" t="s">
        <v>89</v>
      </c>
      <c r="O1341">
        <v>45067.615277777775</v>
      </c>
      <c r="P1341" t="s">
        <v>145</v>
      </c>
      <c r="Q1341" t="s">
        <v>91</v>
      </c>
      <c r="R1341">
        <v>45082.736111111109</v>
      </c>
      <c r="S1341" t="s">
        <v>92</v>
      </c>
      <c r="T1341">
        <v>45067.48333333333</v>
      </c>
      <c r="U1341">
        <v>45067.588194444441</v>
      </c>
      <c r="V1341">
        <v>45068.459027777775</v>
      </c>
      <c r="W1341" t="s">
        <v>93</v>
      </c>
      <c r="X1341" t="s">
        <v>92</v>
      </c>
      <c r="Y1341" t="s">
        <v>155</v>
      </c>
      <c r="Z1341" t="s">
        <v>92</v>
      </c>
      <c r="AA1341" t="s">
        <v>92</v>
      </c>
      <c r="AB1341" t="s">
        <v>92</v>
      </c>
      <c r="AC1341" t="s">
        <v>92</v>
      </c>
      <c r="AD1341" t="s">
        <v>92</v>
      </c>
      <c r="AE1341" t="s">
        <v>92</v>
      </c>
      <c r="AF1341" t="s">
        <v>95</v>
      </c>
      <c r="AG1341">
        <v>45068.802777777775</v>
      </c>
      <c r="AH1341" t="s">
        <v>96</v>
      </c>
      <c r="AI1341" t="s">
        <v>92</v>
      </c>
      <c r="AJ1341" t="s">
        <v>92</v>
      </c>
      <c r="AK1341" t="s">
        <v>92</v>
      </c>
      <c r="AL1341" t="s">
        <v>92</v>
      </c>
      <c r="AM1341">
        <v>45077.477777777778</v>
      </c>
      <c r="AN1341" t="s">
        <v>97</v>
      </c>
      <c r="AO1341" t="s">
        <v>91</v>
      </c>
      <c r="AP1341">
        <v>45077</v>
      </c>
      <c r="AQ1341">
        <v>45081</v>
      </c>
      <c r="AR1341" t="s">
        <v>92</v>
      </c>
      <c r="AS1341" t="s">
        <v>92</v>
      </c>
      <c r="AT1341" t="s">
        <v>92</v>
      </c>
      <c r="AU1341" t="s">
        <v>92</v>
      </c>
      <c r="AV1341" t="s">
        <v>1510</v>
      </c>
      <c r="AW1341" t="s">
        <v>92</v>
      </c>
      <c r="AX1341" t="s">
        <v>3586</v>
      </c>
      <c r="AY1341" t="s">
        <v>92</v>
      </c>
      <c r="AZ1341" t="s">
        <v>92</v>
      </c>
      <c r="BA1341" t="s">
        <v>92</v>
      </c>
      <c r="BB1341" t="s">
        <v>92</v>
      </c>
      <c r="BC1341" t="s">
        <v>3667</v>
      </c>
      <c r="BD1341" t="s">
        <v>92</v>
      </c>
      <c r="BE1341" t="s">
        <v>92</v>
      </c>
      <c r="BF1341" t="s">
        <v>92</v>
      </c>
      <c r="BG1341" t="s">
        <v>92</v>
      </c>
      <c r="BH1341" t="s">
        <v>92</v>
      </c>
      <c r="BI1341" t="s">
        <v>3707</v>
      </c>
      <c r="BJ1341" t="s">
        <v>1200</v>
      </c>
      <c r="BK1341" t="s">
        <v>92</v>
      </c>
      <c r="BL1341" t="s">
        <v>92</v>
      </c>
      <c r="BM1341" t="s">
        <v>92</v>
      </c>
      <c r="BN1341" t="s">
        <v>3711</v>
      </c>
      <c r="BO1341" t="s">
        <v>104</v>
      </c>
      <c r="BP1341" t="s">
        <v>91</v>
      </c>
      <c r="BQ1341" t="s">
        <v>105</v>
      </c>
      <c r="BR1341" t="s">
        <v>92</v>
      </c>
      <c r="BS1341" t="s">
        <v>97</v>
      </c>
      <c r="BT1341" t="s">
        <v>106</v>
      </c>
      <c r="BU1341" t="s">
        <v>3588</v>
      </c>
      <c r="BV1341">
        <v>45071.592361111114</v>
      </c>
      <c r="BW1341" t="s">
        <v>97</v>
      </c>
      <c r="BX1341" t="s">
        <v>108</v>
      </c>
      <c r="BY1341" t="s">
        <v>3708</v>
      </c>
      <c r="BZ1341">
        <v>45077.468055555553</v>
      </c>
      <c r="CA1341" t="s">
        <v>97</v>
      </c>
      <c r="CB1341">
        <v>1</v>
      </c>
    </row>
    <row r="1342" spans="1:80">
      <c r="A1342" t="s">
        <v>3712</v>
      </c>
      <c r="B1342" t="s">
        <v>81</v>
      </c>
      <c r="C1342" t="s">
        <v>82</v>
      </c>
      <c r="D1342" t="s">
        <v>83</v>
      </c>
      <c r="E1342" t="s">
        <v>83</v>
      </c>
      <c r="F1342">
        <v>1.0900000000000001</v>
      </c>
      <c r="G1342">
        <v>300</v>
      </c>
      <c r="H1342">
        <v>327</v>
      </c>
      <c r="I1342" t="s">
        <v>84</v>
      </c>
      <c r="J1342" t="s">
        <v>3699</v>
      </c>
      <c r="K1342" t="s">
        <v>2348</v>
      </c>
      <c r="L1342" t="s">
        <v>2046</v>
      </c>
      <c r="M1342" t="s">
        <v>88</v>
      </c>
      <c r="N1342" t="s">
        <v>89</v>
      </c>
      <c r="O1342">
        <v>45067.734722222223</v>
      </c>
      <c r="P1342" t="s">
        <v>145</v>
      </c>
      <c r="Q1342" t="s">
        <v>91</v>
      </c>
      <c r="R1342">
        <v>45082.736111111109</v>
      </c>
      <c r="S1342" t="s">
        <v>92</v>
      </c>
      <c r="T1342">
        <v>45067.588194444441</v>
      </c>
      <c r="U1342">
        <v>45067.696527777778</v>
      </c>
      <c r="V1342">
        <v>45068.459027777775</v>
      </c>
      <c r="W1342" t="s">
        <v>93</v>
      </c>
      <c r="X1342" t="s">
        <v>92</v>
      </c>
      <c r="Y1342" t="s">
        <v>155</v>
      </c>
      <c r="Z1342" t="s">
        <v>92</v>
      </c>
      <c r="AA1342" t="s">
        <v>92</v>
      </c>
      <c r="AB1342" t="s">
        <v>92</v>
      </c>
      <c r="AC1342" t="s">
        <v>92</v>
      </c>
      <c r="AD1342" t="s">
        <v>92</v>
      </c>
      <c r="AE1342" t="s">
        <v>92</v>
      </c>
      <c r="AF1342" t="s">
        <v>95</v>
      </c>
      <c r="AG1342">
        <v>45068.802777777775</v>
      </c>
      <c r="AH1342" t="s">
        <v>96</v>
      </c>
      <c r="AI1342" t="s">
        <v>92</v>
      </c>
      <c r="AJ1342" t="s">
        <v>92</v>
      </c>
      <c r="AK1342" t="s">
        <v>92</v>
      </c>
      <c r="AL1342" t="s">
        <v>92</v>
      </c>
      <c r="AM1342">
        <v>45077.477777777778</v>
      </c>
      <c r="AN1342" t="s">
        <v>97</v>
      </c>
      <c r="AO1342" t="s">
        <v>91</v>
      </c>
      <c r="AP1342">
        <v>45077</v>
      </c>
      <c r="AQ1342">
        <v>45081</v>
      </c>
      <c r="AR1342" t="s">
        <v>92</v>
      </c>
      <c r="AS1342" t="s">
        <v>92</v>
      </c>
      <c r="AT1342" t="s">
        <v>92</v>
      </c>
      <c r="AU1342" t="s">
        <v>92</v>
      </c>
      <c r="AV1342" t="s">
        <v>3713</v>
      </c>
      <c r="AW1342" t="s">
        <v>92</v>
      </c>
      <c r="AX1342" t="s">
        <v>3714</v>
      </c>
      <c r="AY1342" t="s">
        <v>92</v>
      </c>
      <c r="AZ1342" t="s">
        <v>92</v>
      </c>
      <c r="BA1342" t="s">
        <v>92</v>
      </c>
      <c r="BB1342" t="s">
        <v>92</v>
      </c>
      <c r="BC1342" t="s">
        <v>3667</v>
      </c>
      <c r="BD1342" t="s">
        <v>92</v>
      </c>
      <c r="BE1342" t="s">
        <v>92</v>
      </c>
      <c r="BF1342" t="s">
        <v>92</v>
      </c>
      <c r="BG1342" t="s">
        <v>92</v>
      </c>
      <c r="BH1342" t="s">
        <v>92</v>
      </c>
      <c r="BI1342" t="s">
        <v>3587</v>
      </c>
      <c r="BJ1342" t="s">
        <v>1200</v>
      </c>
      <c r="BK1342" t="s">
        <v>92</v>
      </c>
      <c r="BL1342" t="s">
        <v>92</v>
      </c>
      <c r="BM1342" t="s">
        <v>92</v>
      </c>
      <c r="BN1342" t="s">
        <v>3715</v>
      </c>
      <c r="BO1342" t="s">
        <v>104</v>
      </c>
      <c r="BP1342" t="s">
        <v>91</v>
      </c>
      <c r="BQ1342" t="s">
        <v>105</v>
      </c>
      <c r="BR1342" t="s">
        <v>92</v>
      </c>
      <c r="BS1342" t="s">
        <v>97</v>
      </c>
      <c r="BT1342" t="s">
        <v>106</v>
      </c>
      <c r="BU1342" t="s">
        <v>3588</v>
      </c>
      <c r="BV1342">
        <v>45071.592361111114</v>
      </c>
      <c r="BW1342" t="s">
        <v>97</v>
      </c>
      <c r="BX1342" t="s">
        <v>108</v>
      </c>
      <c r="BY1342" t="s">
        <v>3589</v>
      </c>
      <c r="BZ1342">
        <v>45077.468055555553</v>
      </c>
      <c r="CA1342" t="s">
        <v>97</v>
      </c>
      <c r="CB1342">
        <v>1</v>
      </c>
    </row>
    <row r="1343" spans="1:80">
      <c r="A1343" t="s">
        <v>3716</v>
      </c>
      <c r="B1343" t="s">
        <v>81</v>
      </c>
      <c r="C1343" t="s">
        <v>82</v>
      </c>
      <c r="D1343" t="s">
        <v>83</v>
      </c>
      <c r="E1343" t="s">
        <v>83</v>
      </c>
      <c r="F1343">
        <v>1.0900000000000001</v>
      </c>
      <c r="G1343">
        <v>300</v>
      </c>
      <c r="H1343">
        <v>327</v>
      </c>
      <c r="I1343" t="s">
        <v>84</v>
      </c>
      <c r="J1343" t="s">
        <v>3699</v>
      </c>
      <c r="K1343" t="s">
        <v>2348</v>
      </c>
      <c r="L1343" t="s">
        <v>2349</v>
      </c>
      <c r="M1343" t="s">
        <v>88</v>
      </c>
      <c r="N1343" t="s">
        <v>89</v>
      </c>
      <c r="O1343">
        <v>45067.822222222225</v>
      </c>
      <c r="P1343" t="s">
        <v>184</v>
      </c>
      <c r="Q1343" t="s">
        <v>91</v>
      </c>
      <c r="R1343">
        <v>45082.736111111109</v>
      </c>
      <c r="S1343" t="s">
        <v>92</v>
      </c>
      <c r="T1343">
        <v>45067.696527777778</v>
      </c>
      <c r="U1343">
        <v>45067.803472222222</v>
      </c>
      <c r="V1343">
        <v>45068.459027777775</v>
      </c>
      <c r="W1343" t="s">
        <v>93</v>
      </c>
      <c r="X1343" t="s">
        <v>92</v>
      </c>
      <c r="Y1343" t="s">
        <v>155</v>
      </c>
      <c r="Z1343" t="s">
        <v>92</v>
      </c>
      <c r="AA1343" t="s">
        <v>92</v>
      </c>
      <c r="AB1343" t="s">
        <v>92</v>
      </c>
      <c r="AC1343" t="s">
        <v>92</v>
      </c>
      <c r="AD1343" t="s">
        <v>92</v>
      </c>
      <c r="AE1343" t="s">
        <v>92</v>
      </c>
      <c r="AF1343" t="s">
        <v>95</v>
      </c>
      <c r="AG1343">
        <v>45068.802777777775</v>
      </c>
      <c r="AH1343" t="s">
        <v>96</v>
      </c>
      <c r="AI1343" t="s">
        <v>92</v>
      </c>
      <c r="AJ1343" t="s">
        <v>92</v>
      </c>
      <c r="AK1343" t="s">
        <v>92</v>
      </c>
      <c r="AL1343" t="s">
        <v>92</v>
      </c>
      <c r="AM1343">
        <v>45082.462500000001</v>
      </c>
      <c r="AN1343" t="s">
        <v>384</v>
      </c>
      <c r="AO1343" t="s">
        <v>91</v>
      </c>
      <c r="AP1343">
        <v>45079</v>
      </c>
      <c r="AQ1343">
        <v>45085</v>
      </c>
      <c r="AR1343" t="s">
        <v>92</v>
      </c>
      <c r="AS1343" t="s">
        <v>92</v>
      </c>
      <c r="AT1343" t="s">
        <v>92</v>
      </c>
      <c r="AU1343" t="s">
        <v>92</v>
      </c>
      <c r="AV1343" t="s">
        <v>3717</v>
      </c>
      <c r="AW1343" t="s">
        <v>92</v>
      </c>
      <c r="AX1343" t="s">
        <v>3599</v>
      </c>
      <c r="AY1343" t="s">
        <v>92</v>
      </c>
      <c r="AZ1343" t="s">
        <v>92</v>
      </c>
      <c r="BA1343" t="s">
        <v>92</v>
      </c>
      <c r="BB1343" t="s">
        <v>92</v>
      </c>
      <c r="BC1343" t="s">
        <v>3667</v>
      </c>
      <c r="BD1343" t="s">
        <v>92</v>
      </c>
      <c r="BE1343" t="s">
        <v>92</v>
      </c>
      <c r="BF1343" t="s">
        <v>92</v>
      </c>
      <c r="BG1343" t="s">
        <v>92</v>
      </c>
      <c r="BH1343" t="s">
        <v>92</v>
      </c>
      <c r="BI1343" t="s">
        <v>3601</v>
      </c>
      <c r="BJ1343" t="s">
        <v>1200</v>
      </c>
      <c r="BK1343" t="s">
        <v>92</v>
      </c>
      <c r="BL1343" t="s">
        <v>92</v>
      </c>
      <c r="BM1343" t="s">
        <v>92</v>
      </c>
      <c r="BN1343" t="s">
        <v>1524</v>
      </c>
      <c r="BO1343" t="s">
        <v>104</v>
      </c>
      <c r="BP1343" t="s">
        <v>91</v>
      </c>
      <c r="BQ1343" t="s">
        <v>105</v>
      </c>
      <c r="BR1343" t="s">
        <v>92</v>
      </c>
      <c r="BS1343" t="s">
        <v>97</v>
      </c>
      <c r="BT1343" t="s">
        <v>106</v>
      </c>
      <c r="BU1343" t="s">
        <v>3603</v>
      </c>
      <c r="BV1343">
        <v>45075.662499999999</v>
      </c>
      <c r="BW1343" t="s">
        <v>97</v>
      </c>
      <c r="BX1343" t="s">
        <v>108</v>
      </c>
      <c r="BY1343" t="s">
        <v>3604</v>
      </c>
      <c r="BZ1343">
        <v>45079.600694444445</v>
      </c>
      <c r="CA1343" t="s">
        <v>384</v>
      </c>
      <c r="CB1343">
        <v>1</v>
      </c>
    </row>
    <row r="1344" spans="1:80">
      <c r="A1344" t="s">
        <v>3718</v>
      </c>
      <c r="B1344" t="s">
        <v>81</v>
      </c>
      <c r="C1344" t="s">
        <v>82</v>
      </c>
      <c r="D1344" t="s">
        <v>83</v>
      </c>
      <c r="E1344" t="s">
        <v>83</v>
      </c>
      <c r="F1344">
        <v>1.0900000000000001</v>
      </c>
      <c r="G1344">
        <v>300</v>
      </c>
      <c r="H1344">
        <v>327</v>
      </c>
      <c r="I1344" t="s">
        <v>84</v>
      </c>
      <c r="J1344" t="s">
        <v>3699</v>
      </c>
      <c r="K1344" t="s">
        <v>2348</v>
      </c>
      <c r="L1344" t="s">
        <v>2046</v>
      </c>
      <c r="M1344" t="s">
        <v>88</v>
      </c>
      <c r="N1344" t="s">
        <v>89</v>
      </c>
      <c r="O1344">
        <v>45067.913194444445</v>
      </c>
      <c r="P1344" t="s">
        <v>184</v>
      </c>
      <c r="Q1344" t="s">
        <v>91</v>
      </c>
      <c r="R1344">
        <v>45082.736111111109</v>
      </c>
      <c r="S1344" t="s">
        <v>92</v>
      </c>
      <c r="T1344">
        <v>45067.803472222222</v>
      </c>
      <c r="U1344">
        <v>45067.910416666666</v>
      </c>
      <c r="V1344">
        <v>45068.459027777775</v>
      </c>
      <c r="W1344" t="s">
        <v>93</v>
      </c>
      <c r="X1344" t="s">
        <v>92</v>
      </c>
      <c r="Y1344" t="s">
        <v>155</v>
      </c>
      <c r="Z1344" t="s">
        <v>92</v>
      </c>
      <c r="AA1344" t="s">
        <v>92</v>
      </c>
      <c r="AB1344" t="s">
        <v>92</v>
      </c>
      <c r="AC1344" t="s">
        <v>92</v>
      </c>
      <c r="AD1344" t="s">
        <v>92</v>
      </c>
      <c r="AE1344" t="s">
        <v>92</v>
      </c>
      <c r="AF1344" t="s">
        <v>95</v>
      </c>
      <c r="AG1344">
        <v>45068.802777777775</v>
      </c>
      <c r="AH1344" t="s">
        <v>96</v>
      </c>
      <c r="AI1344" t="s">
        <v>92</v>
      </c>
      <c r="AJ1344" t="s">
        <v>92</v>
      </c>
      <c r="AK1344" t="s">
        <v>92</v>
      </c>
      <c r="AL1344" t="s">
        <v>92</v>
      </c>
      <c r="AM1344">
        <v>45082.462500000001</v>
      </c>
      <c r="AN1344" t="s">
        <v>384</v>
      </c>
      <c r="AO1344" t="s">
        <v>91</v>
      </c>
      <c r="AP1344">
        <v>45079</v>
      </c>
      <c r="AQ1344">
        <v>45085</v>
      </c>
      <c r="AR1344" t="s">
        <v>92</v>
      </c>
      <c r="AS1344" t="s">
        <v>92</v>
      </c>
      <c r="AT1344" t="s">
        <v>92</v>
      </c>
      <c r="AU1344" t="s">
        <v>92</v>
      </c>
      <c r="AV1344" t="s">
        <v>3719</v>
      </c>
      <c r="AW1344" t="s">
        <v>92</v>
      </c>
      <c r="AX1344" t="s">
        <v>3599</v>
      </c>
      <c r="AY1344" t="s">
        <v>92</v>
      </c>
      <c r="AZ1344" t="s">
        <v>92</v>
      </c>
      <c r="BA1344" t="s">
        <v>92</v>
      </c>
      <c r="BB1344" t="s">
        <v>92</v>
      </c>
      <c r="BC1344" t="s">
        <v>3667</v>
      </c>
      <c r="BD1344" t="s">
        <v>92</v>
      </c>
      <c r="BE1344" t="s">
        <v>92</v>
      </c>
      <c r="BF1344" t="s">
        <v>92</v>
      </c>
      <c r="BG1344" t="s">
        <v>92</v>
      </c>
      <c r="BH1344" t="s">
        <v>92</v>
      </c>
      <c r="BI1344" t="s">
        <v>3601</v>
      </c>
      <c r="BJ1344" t="s">
        <v>1200</v>
      </c>
      <c r="BK1344" t="s">
        <v>92</v>
      </c>
      <c r="BL1344" t="s">
        <v>92</v>
      </c>
      <c r="BM1344" t="s">
        <v>92</v>
      </c>
      <c r="BN1344" t="s">
        <v>2004</v>
      </c>
      <c r="BO1344" t="s">
        <v>104</v>
      </c>
      <c r="BP1344" t="s">
        <v>91</v>
      </c>
      <c r="BQ1344" t="s">
        <v>105</v>
      </c>
      <c r="BR1344" t="s">
        <v>92</v>
      </c>
      <c r="BS1344" t="s">
        <v>97</v>
      </c>
      <c r="BT1344" t="s">
        <v>106</v>
      </c>
      <c r="BU1344" t="s">
        <v>3603</v>
      </c>
      <c r="BV1344">
        <v>45075.662499999999</v>
      </c>
      <c r="BW1344" t="s">
        <v>97</v>
      </c>
      <c r="BX1344" t="s">
        <v>108</v>
      </c>
      <c r="BY1344" t="s">
        <v>3604</v>
      </c>
      <c r="BZ1344">
        <v>45079.600694444445</v>
      </c>
      <c r="CA1344" t="s">
        <v>384</v>
      </c>
      <c r="CB1344">
        <v>1</v>
      </c>
    </row>
    <row r="1345" spans="1:80">
      <c r="A1345" t="s">
        <v>3720</v>
      </c>
      <c r="B1345" t="s">
        <v>438</v>
      </c>
      <c r="C1345" t="s">
        <v>439</v>
      </c>
      <c r="D1345" t="s">
        <v>83</v>
      </c>
      <c r="E1345" t="s">
        <v>83</v>
      </c>
      <c r="F1345">
        <v>1.0900000000000001</v>
      </c>
      <c r="G1345">
        <v>300</v>
      </c>
      <c r="H1345">
        <v>327</v>
      </c>
      <c r="I1345" t="s">
        <v>84</v>
      </c>
      <c r="J1345" t="s">
        <v>3721</v>
      </c>
      <c r="K1345" t="s">
        <v>2348</v>
      </c>
      <c r="L1345" t="s">
        <v>2349</v>
      </c>
      <c r="M1345" t="s">
        <v>88</v>
      </c>
      <c r="N1345" t="s">
        <v>89</v>
      </c>
      <c r="O1345">
        <v>45068.124305555553</v>
      </c>
      <c r="P1345" t="s">
        <v>191</v>
      </c>
      <c r="Q1345" t="s">
        <v>91</v>
      </c>
      <c r="R1345">
        <v>45082.736111111109</v>
      </c>
      <c r="S1345" t="s">
        <v>92</v>
      </c>
      <c r="T1345">
        <v>45067.910416666666</v>
      </c>
      <c r="U1345">
        <v>45068.022916666669</v>
      </c>
      <c r="V1345">
        <v>45069.620833333334</v>
      </c>
      <c r="W1345" t="s">
        <v>93</v>
      </c>
      <c r="X1345" t="s">
        <v>92</v>
      </c>
      <c r="Y1345" t="s">
        <v>155</v>
      </c>
      <c r="Z1345" t="s">
        <v>92</v>
      </c>
      <c r="AA1345" t="s">
        <v>92</v>
      </c>
      <c r="AB1345" t="s">
        <v>92</v>
      </c>
      <c r="AC1345" t="s">
        <v>92</v>
      </c>
      <c r="AD1345" t="s">
        <v>92</v>
      </c>
      <c r="AE1345" t="s">
        <v>92</v>
      </c>
      <c r="AF1345" t="s">
        <v>95</v>
      </c>
      <c r="AG1345">
        <v>45069.816666666666</v>
      </c>
      <c r="AH1345" t="s">
        <v>96</v>
      </c>
      <c r="AI1345" t="s">
        <v>92</v>
      </c>
      <c r="AJ1345" t="s">
        <v>92</v>
      </c>
      <c r="AK1345" t="s">
        <v>92</v>
      </c>
      <c r="AL1345" t="s">
        <v>92</v>
      </c>
      <c r="AM1345">
        <v>45082.462500000001</v>
      </c>
      <c r="AN1345" t="s">
        <v>384</v>
      </c>
      <c r="AO1345" t="s">
        <v>91</v>
      </c>
      <c r="AP1345">
        <v>45079</v>
      </c>
      <c r="AQ1345">
        <v>45085</v>
      </c>
      <c r="AR1345" t="s">
        <v>92</v>
      </c>
      <c r="AS1345" t="s">
        <v>92</v>
      </c>
      <c r="AT1345" t="s">
        <v>92</v>
      </c>
      <c r="AU1345" t="s">
        <v>92</v>
      </c>
      <c r="AV1345" t="s">
        <v>3722</v>
      </c>
      <c r="AW1345" t="s">
        <v>92</v>
      </c>
      <c r="AX1345" t="s">
        <v>2351</v>
      </c>
      <c r="AY1345" t="s">
        <v>92</v>
      </c>
      <c r="AZ1345" t="s">
        <v>92</v>
      </c>
      <c r="BA1345" t="s">
        <v>92</v>
      </c>
      <c r="BB1345" t="s">
        <v>92</v>
      </c>
      <c r="BC1345" t="s">
        <v>3723</v>
      </c>
      <c r="BD1345" t="s">
        <v>92</v>
      </c>
      <c r="BE1345" t="s">
        <v>92</v>
      </c>
      <c r="BF1345" t="s">
        <v>92</v>
      </c>
      <c r="BG1345" t="s">
        <v>92</v>
      </c>
      <c r="BH1345" t="s">
        <v>92</v>
      </c>
      <c r="BI1345" t="s">
        <v>2352</v>
      </c>
      <c r="BJ1345" t="s">
        <v>1200</v>
      </c>
      <c r="BK1345" t="s">
        <v>92</v>
      </c>
      <c r="BL1345" t="s">
        <v>92</v>
      </c>
      <c r="BM1345" t="s">
        <v>92</v>
      </c>
      <c r="BN1345" t="s">
        <v>3724</v>
      </c>
      <c r="BO1345" t="s">
        <v>104</v>
      </c>
      <c r="BP1345" t="s">
        <v>91</v>
      </c>
      <c r="BQ1345" t="s">
        <v>105</v>
      </c>
      <c r="BR1345" t="s">
        <v>92</v>
      </c>
      <c r="BS1345" t="s">
        <v>97</v>
      </c>
      <c r="BT1345" t="s">
        <v>106</v>
      </c>
      <c r="BU1345" t="s">
        <v>2354</v>
      </c>
      <c r="BV1345">
        <v>45077.381249999999</v>
      </c>
      <c r="BW1345" t="s">
        <v>97</v>
      </c>
      <c r="BX1345" t="s">
        <v>108</v>
      </c>
      <c r="BY1345" t="s">
        <v>2355</v>
      </c>
      <c r="BZ1345">
        <v>45079.602083333331</v>
      </c>
      <c r="CA1345" t="s">
        <v>384</v>
      </c>
      <c r="CB1345">
        <v>1</v>
      </c>
    </row>
    <row r="1346" spans="1:80">
      <c r="A1346" t="s">
        <v>3725</v>
      </c>
      <c r="B1346" t="s">
        <v>438</v>
      </c>
      <c r="C1346" t="s">
        <v>439</v>
      </c>
      <c r="D1346" t="s">
        <v>83</v>
      </c>
      <c r="E1346" t="s">
        <v>83</v>
      </c>
      <c r="F1346">
        <v>1.0900000000000001</v>
      </c>
      <c r="G1346">
        <v>300</v>
      </c>
      <c r="H1346">
        <v>327</v>
      </c>
      <c r="I1346" t="s">
        <v>84</v>
      </c>
      <c r="J1346" t="s">
        <v>3721</v>
      </c>
      <c r="K1346" t="s">
        <v>2348</v>
      </c>
      <c r="L1346" t="s">
        <v>2349</v>
      </c>
      <c r="M1346" t="s">
        <v>88</v>
      </c>
      <c r="N1346" t="s">
        <v>89</v>
      </c>
      <c r="O1346">
        <v>45068.224305555559</v>
      </c>
      <c r="P1346" t="s">
        <v>191</v>
      </c>
      <c r="Q1346" t="s">
        <v>91</v>
      </c>
      <c r="R1346">
        <v>45082.736111111109</v>
      </c>
      <c r="S1346" t="s">
        <v>92</v>
      </c>
      <c r="T1346">
        <v>45068.023611111108</v>
      </c>
      <c r="U1346">
        <v>45068.17291666667</v>
      </c>
      <c r="V1346">
        <v>45069.620833333334</v>
      </c>
      <c r="W1346" t="s">
        <v>93</v>
      </c>
      <c r="X1346" t="s">
        <v>92</v>
      </c>
      <c r="Y1346" t="s">
        <v>155</v>
      </c>
      <c r="Z1346" t="s">
        <v>92</v>
      </c>
      <c r="AA1346" t="s">
        <v>92</v>
      </c>
      <c r="AB1346" t="s">
        <v>92</v>
      </c>
      <c r="AC1346" t="s">
        <v>92</v>
      </c>
      <c r="AD1346" t="s">
        <v>92</v>
      </c>
      <c r="AE1346" t="s">
        <v>92</v>
      </c>
      <c r="AF1346" t="s">
        <v>95</v>
      </c>
      <c r="AG1346">
        <v>45069.816666666666</v>
      </c>
      <c r="AH1346" t="s">
        <v>96</v>
      </c>
      <c r="AI1346" t="s">
        <v>92</v>
      </c>
      <c r="AJ1346" t="s">
        <v>92</v>
      </c>
      <c r="AK1346" t="s">
        <v>92</v>
      </c>
      <c r="AL1346" t="s">
        <v>92</v>
      </c>
      <c r="AM1346">
        <v>45082.462500000001</v>
      </c>
      <c r="AN1346" t="s">
        <v>384</v>
      </c>
      <c r="AO1346" t="s">
        <v>91</v>
      </c>
      <c r="AP1346">
        <v>45079</v>
      </c>
      <c r="AQ1346">
        <v>45085</v>
      </c>
      <c r="AR1346" t="s">
        <v>92</v>
      </c>
      <c r="AS1346" t="s">
        <v>92</v>
      </c>
      <c r="AT1346" t="s">
        <v>92</v>
      </c>
      <c r="AU1346" t="s">
        <v>92</v>
      </c>
      <c r="AV1346" t="s">
        <v>3726</v>
      </c>
      <c r="AW1346" t="s">
        <v>92</v>
      </c>
      <c r="AX1346" t="s">
        <v>2351</v>
      </c>
      <c r="AY1346" t="s">
        <v>92</v>
      </c>
      <c r="AZ1346" t="s">
        <v>92</v>
      </c>
      <c r="BA1346" t="s">
        <v>92</v>
      </c>
      <c r="BB1346" t="s">
        <v>92</v>
      </c>
      <c r="BC1346" t="s">
        <v>3723</v>
      </c>
      <c r="BD1346" t="s">
        <v>92</v>
      </c>
      <c r="BE1346" t="s">
        <v>92</v>
      </c>
      <c r="BF1346" t="s">
        <v>92</v>
      </c>
      <c r="BG1346" t="s">
        <v>92</v>
      </c>
      <c r="BH1346" t="s">
        <v>92</v>
      </c>
      <c r="BI1346" t="s">
        <v>2352</v>
      </c>
      <c r="BJ1346" t="s">
        <v>1200</v>
      </c>
      <c r="BK1346" t="s">
        <v>92</v>
      </c>
      <c r="BL1346" t="s">
        <v>92</v>
      </c>
      <c r="BM1346" t="s">
        <v>92</v>
      </c>
      <c r="BN1346" t="s">
        <v>480</v>
      </c>
      <c r="BO1346" t="s">
        <v>104</v>
      </c>
      <c r="BP1346" t="s">
        <v>91</v>
      </c>
      <c r="BQ1346" t="s">
        <v>105</v>
      </c>
      <c r="BR1346" t="s">
        <v>92</v>
      </c>
      <c r="BS1346" t="s">
        <v>97</v>
      </c>
      <c r="BT1346" t="s">
        <v>106</v>
      </c>
      <c r="BU1346" t="s">
        <v>2354</v>
      </c>
      <c r="BV1346">
        <v>45077.381249999999</v>
      </c>
      <c r="BW1346" t="s">
        <v>97</v>
      </c>
      <c r="BX1346" t="s">
        <v>108</v>
      </c>
      <c r="BY1346" t="s">
        <v>2355</v>
      </c>
      <c r="BZ1346">
        <v>45079.602083333331</v>
      </c>
      <c r="CA1346" t="s">
        <v>384</v>
      </c>
      <c r="CB1346">
        <v>1</v>
      </c>
    </row>
    <row r="1347" spans="1:80">
      <c r="A1347" t="s">
        <v>3727</v>
      </c>
      <c r="B1347" t="s">
        <v>81</v>
      </c>
      <c r="C1347" t="s">
        <v>82</v>
      </c>
      <c r="D1347" t="s">
        <v>83</v>
      </c>
      <c r="E1347" t="s">
        <v>83</v>
      </c>
      <c r="F1347">
        <v>1.0900000000000001</v>
      </c>
      <c r="G1347">
        <v>300</v>
      </c>
      <c r="H1347">
        <v>327</v>
      </c>
      <c r="I1347" t="s">
        <v>84</v>
      </c>
      <c r="J1347" t="s">
        <v>3721</v>
      </c>
      <c r="K1347" t="s">
        <v>2348</v>
      </c>
      <c r="L1347" t="s">
        <v>2349</v>
      </c>
      <c r="M1347" t="s">
        <v>88</v>
      </c>
      <c r="N1347" t="s">
        <v>89</v>
      </c>
      <c r="O1347">
        <v>45068.3</v>
      </c>
      <c r="P1347" t="s">
        <v>145</v>
      </c>
      <c r="Q1347" t="s">
        <v>91</v>
      </c>
      <c r="R1347">
        <v>45082.736111111109</v>
      </c>
      <c r="S1347" t="s">
        <v>92</v>
      </c>
      <c r="T1347">
        <v>45068.17291666667</v>
      </c>
      <c r="U1347">
        <v>45068.277083333334</v>
      </c>
      <c r="V1347">
        <v>45069.620833333334</v>
      </c>
      <c r="W1347" t="s">
        <v>93</v>
      </c>
      <c r="X1347" t="s">
        <v>92</v>
      </c>
      <c r="Y1347" t="s">
        <v>155</v>
      </c>
      <c r="Z1347" t="s">
        <v>92</v>
      </c>
      <c r="AA1347" t="s">
        <v>92</v>
      </c>
      <c r="AB1347" t="s">
        <v>92</v>
      </c>
      <c r="AC1347" t="s">
        <v>92</v>
      </c>
      <c r="AD1347" t="s">
        <v>92</v>
      </c>
      <c r="AE1347" t="s">
        <v>92</v>
      </c>
      <c r="AF1347" t="s">
        <v>95</v>
      </c>
      <c r="AG1347">
        <v>45069.816666666666</v>
      </c>
      <c r="AH1347" t="s">
        <v>96</v>
      </c>
      <c r="AI1347" t="s">
        <v>92</v>
      </c>
      <c r="AJ1347" t="s">
        <v>92</v>
      </c>
      <c r="AK1347" t="s">
        <v>92</v>
      </c>
      <c r="AL1347" t="s">
        <v>92</v>
      </c>
      <c r="AM1347">
        <v>45082.462500000001</v>
      </c>
      <c r="AN1347" t="s">
        <v>384</v>
      </c>
      <c r="AO1347" t="s">
        <v>91</v>
      </c>
      <c r="AP1347">
        <v>45079</v>
      </c>
      <c r="AQ1347">
        <v>45085</v>
      </c>
      <c r="AR1347" t="s">
        <v>92</v>
      </c>
      <c r="AS1347" t="s">
        <v>92</v>
      </c>
      <c r="AT1347" t="s">
        <v>92</v>
      </c>
      <c r="AU1347" t="s">
        <v>92</v>
      </c>
      <c r="AV1347" t="s">
        <v>3728</v>
      </c>
      <c r="AW1347" t="s">
        <v>92</v>
      </c>
      <c r="AX1347" t="s">
        <v>3599</v>
      </c>
      <c r="AY1347" t="s">
        <v>92</v>
      </c>
      <c r="AZ1347" t="s">
        <v>92</v>
      </c>
      <c r="BA1347" t="s">
        <v>92</v>
      </c>
      <c r="BB1347" t="s">
        <v>92</v>
      </c>
      <c r="BC1347" t="s">
        <v>3723</v>
      </c>
      <c r="BD1347" t="s">
        <v>92</v>
      </c>
      <c r="BE1347" t="s">
        <v>92</v>
      </c>
      <c r="BF1347" t="s">
        <v>92</v>
      </c>
      <c r="BG1347" t="s">
        <v>92</v>
      </c>
      <c r="BH1347" t="s">
        <v>92</v>
      </c>
      <c r="BI1347" t="s">
        <v>3601</v>
      </c>
      <c r="BJ1347" t="s">
        <v>1200</v>
      </c>
      <c r="BK1347" t="s">
        <v>92</v>
      </c>
      <c r="BL1347" t="s">
        <v>92</v>
      </c>
      <c r="BM1347" t="s">
        <v>92</v>
      </c>
      <c r="BN1347" t="s">
        <v>376</v>
      </c>
      <c r="BO1347" t="s">
        <v>104</v>
      </c>
      <c r="BP1347" t="s">
        <v>91</v>
      </c>
      <c r="BQ1347" t="s">
        <v>105</v>
      </c>
      <c r="BR1347" t="s">
        <v>92</v>
      </c>
      <c r="BS1347" t="s">
        <v>97</v>
      </c>
      <c r="BT1347" t="s">
        <v>106</v>
      </c>
      <c r="BU1347" t="s">
        <v>3603</v>
      </c>
      <c r="BV1347">
        <v>45075.662499999999</v>
      </c>
      <c r="BW1347" t="s">
        <v>97</v>
      </c>
      <c r="BX1347" t="s">
        <v>108</v>
      </c>
      <c r="BY1347" t="s">
        <v>3604</v>
      </c>
      <c r="BZ1347">
        <v>45079.600694444445</v>
      </c>
      <c r="CA1347" t="s">
        <v>384</v>
      </c>
      <c r="CB1347">
        <v>1</v>
      </c>
    </row>
    <row r="1348" spans="1:80">
      <c r="A1348" t="s">
        <v>3729</v>
      </c>
      <c r="B1348" t="s">
        <v>81</v>
      </c>
      <c r="C1348" t="s">
        <v>82</v>
      </c>
      <c r="D1348" t="s">
        <v>83</v>
      </c>
      <c r="E1348" t="s">
        <v>83</v>
      </c>
      <c r="F1348">
        <v>1.0900000000000001</v>
      </c>
      <c r="G1348">
        <v>300</v>
      </c>
      <c r="H1348">
        <v>327</v>
      </c>
      <c r="I1348" t="s">
        <v>162</v>
      </c>
      <c r="J1348" t="s">
        <v>3721</v>
      </c>
      <c r="K1348" t="s">
        <v>2348</v>
      </c>
      <c r="L1348" t="s">
        <v>2349</v>
      </c>
      <c r="M1348" t="s">
        <v>88</v>
      </c>
      <c r="N1348" t="s">
        <v>89</v>
      </c>
      <c r="O1348">
        <v>45068.427083333336</v>
      </c>
      <c r="P1348" t="s">
        <v>145</v>
      </c>
      <c r="Q1348" t="s">
        <v>91</v>
      </c>
      <c r="R1348">
        <v>45082.736111111109</v>
      </c>
      <c r="S1348" t="s">
        <v>92</v>
      </c>
      <c r="T1348">
        <v>45068.277083333334</v>
      </c>
      <c r="U1348">
        <v>45068.376388888886</v>
      </c>
      <c r="V1348">
        <v>45069.620833333334</v>
      </c>
      <c r="W1348" t="s">
        <v>93</v>
      </c>
      <c r="X1348" t="s">
        <v>92</v>
      </c>
      <c r="Y1348" t="s">
        <v>155</v>
      </c>
      <c r="Z1348" t="s">
        <v>92</v>
      </c>
      <c r="AA1348" t="s">
        <v>92</v>
      </c>
      <c r="AB1348" t="s">
        <v>92</v>
      </c>
      <c r="AC1348" t="s">
        <v>92</v>
      </c>
      <c r="AD1348" t="s">
        <v>92</v>
      </c>
      <c r="AE1348" t="s">
        <v>92</v>
      </c>
      <c r="AF1348" t="s">
        <v>95</v>
      </c>
      <c r="AG1348">
        <v>45069.816666666666</v>
      </c>
      <c r="AH1348" t="s">
        <v>96</v>
      </c>
      <c r="AI1348" t="s">
        <v>92</v>
      </c>
      <c r="AJ1348" t="s">
        <v>92</v>
      </c>
      <c r="AK1348" t="s">
        <v>92</v>
      </c>
      <c r="AL1348" t="s">
        <v>92</v>
      </c>
      <c r="AM1348">
        <v>45082.462500000001</v>
      </c>
      <c r="AN1348" t="s">
        <v>384</v>
      </c>
      <c r="AO1348" t="s">
        <v>91</v>
      </c>
      <c r="AP1348">
        <v>45079</v>
      </c>
      <c r="AQ1348">
        <v>45085</v>
      </c>
      <c r="AR1348" t="s">
        <v>92</v>
      </c>
      <c r="AS1348" t="s">
        <v>92</v>
      </c>
      <c r="AT1348" t="s">
        <v>92</v>
      </c>
      <c r="AU1348" t="s">
        <v>92</v>
      </c>
      <c r="AV1348" t="s">
        <v>3730</v>
      </c>
      <c r="AW1348" t="s">
        <v>92</v>
      </c>
      <c r="AX1348" t="s">
        <v>3599</v>
      </c>
      <c r="AY1348" t="s">
        <v>92</v>
      </c>
      <c r="AZ1348" t="s">
        <v>92</v>
      </c>
      <c r="BA1348" t="s">
        <v>92</v>
      </c>
      <c r="BB1348" t="s">
        <v>92</v>
      </c>
      <c r="BC1348" t="s">
        <v>3723</v>
      </c>
      <c r="BD1348" t="s">
        <v>92</v>
      </c>
      <c r="BE1348" t="s">
        <v>92</v>
      </c>
      <c r="BF1348" t="s">
        <v>92</v>
      </c>
      <c r="BG1348" t="s">
        <v>92</v>
      </c>
      <c r="BH1348" t="s">
        <v>92</v>
      </c>
      <c r="BI1348" t="s">
        <v>3601</v>
      </c>
      <c r="BJ1348" t="s">
        <v>1200</v>
      </c>
      <c r="BK1348" t="s">
        <v>92</v>
      </c>
      <c r="BL1348" t="s">
        <v>92</v>
      </c>
      <c r="BM1348" t="s">
        <v>92</v>
      </c>
      <c r="BN1348" t="s">
        <v>277</v>
      </c>
      <c r="BO1348" t="s">
        <v>104</v>
      </c>
      <c r="BP1348" t="s">
        <v>91</v>
      </c>
      <c r="BQ1348" t="s">
        <v>105</v>
      </c>
      <c r="BR1348" t="s">
        <v>92</v>
      </c>
      <c r="BS1348" t="s">
        <v>97</v>
      </c>
      <c r="BT1348" t="s">
        <v>106</v>
      </c>
      <c r="BU1348" t="s">
        <v>3603</v>
      </c>
      <c r="BV1348">
        <v>45075.662499999999</v>
      </c>
      <c r="BW1348" t="s">
        <v>97</v>
      </c>
      <c r="BX1348" t="s">
        <v>108</v>
      </c>
      <c r="BY1348" t="s">
        <v>3604</v>
      </c>
      <c r="BZ1348">
        <v>45079.600694444445</v>
      </c>
      <c r="CA1348" t="s">
        <v>384</v>
      </c>
      <c r="CB1348">
        <v>1</v>
      </c>
    </row>
    <row r="1349" spans="1:80">
      <c r="A1349" t="s">
        <v>3731</v>
      </c>
      <c r="B1349" t="s">
        <v>81</v>
      </c>
      <c r="C1349" t="s">
        <v>82</v>
      </c>
      <c r="D1349" t="s">
        <v>83</v>
      </c>
      <c r="E1349" t="s">
        <v>83</v>
      </c>
      <c r="F1349">
        <v>1.0900000000000001</v>
      </c>
      <c r="G1349">
        <v>300</v>
      </c>
      <c r="H1349">
        <v>327</v>
      </c>
      <c r="I1349" t="s">
        <v>84</v>
      </c>
      <c r="J1349" t="s">
        <v>3721</v>
      </c>
      <c r="K1349" t="s">
        <v>2348</v>
      </c>
      <c r="L1349" t="s">
        <v>2349</v>
      </c>
      <c r="M1349" t="s">
        <v>88</v>
      </c>
      <c r="N1349" t="s">
        <v>89</v>
      </c>
      <c r="O1349">
        <v>45068.53125</v>
      </c>
      <c r="P1349" t="s">
        <v>90</v>
      </c>
      <c r="Q1349" t="s">
        <v>91</v>
      </c>
      <c r="R1349">
        <v>45082.736111111109</v>
      </c>
      <c r="S1349" t="s">
        <v>92</v>
      </c>
      <c r="T1349">
        <v>45068.377083333333</v>
      </c>
      <c r="U1349">
        <v>45068.506249999999</v>
      </c>
      <c r="V1349">
        <v>45069.620833333334</v>
      </c>
      <c r="W1349" t="s">
        <v>93</v>
      </c>
      <c r="X1349" t="s">
        <v>92</v>
      </c>
      <c r="Y1349" t="s">
        <v>155</v>
      </c>
      <c r="Z1349" t="s">
        <v>92</v>
      </c>
      <c r="AA1349" t="s">
        <v>92</v>
      </c>
      <c r="AB1349" t="s">
        <v>92</v>
      </c>
      <c r="AC1349" t="s">
        <v>92</v>
      </c>
      <c r="AD1349" t="s">
        <v>92</v>
      </c>
      <c r="AE1349" t="s">
        <v>92</v>
      </c>
      <c r="AF1349" t="s">
        <v>95</v>
      </c>
      <c r="AG1349">
        <v>45069.816666666666</v>
      </c>
      <c r="AH1349" t="s">
        <v>96</v>
      </c>
      <c r="AI1349" t="s">
        <v>92</v>
      </c>
      <c r="AJ1349" t="s">
        <v>92</v>
      </c>
      <c r="AK1349" t="s">
        <v>92</v>
      </c>
      <c r="AL1349" t="s">
        <v>92</v>
      </c>
      <c r="AM1349">
        <v>45082.462500000001</v>
      </c>
      <c r="AN1349" t="s">
        <v>384</v>
      </c>
      <c r="AO1349" t="s">
        <v>91</v>
      </c>
      <c r="AP1349">
        <v>45079</v>
      </c>
      <c r="AQ1349">
        <v>45085</v>
      </c>
      <c r="AR1349" t="s">
        <v>92</v>
      </c>
      <c r="AS1349" t="s">
        <v>92</v>
      </c>
      <c r="AT1349" t="s">
        <v>92</v>
      </c>
      <c r="AU1349" t="s">
        <v>92</v>
      </c>
      <c r="AV1349" t="s">
        <v>3728</v>
      </c>
      <c r="AW1349" t="s">
        <v>92</v>
      </c>
      <c r="AX1349" t="s">
        <v>3599</v>
      </c>
      <c r="AY1349" t="s">
        <v>92</v>
      </c>
      <c r="AZ1349" t="s">
        <v>92</v>
      </c>
      <c r="BA1349" t="s">
        <v>92</v>
      </c>
      <c r="BB1349" t="s">
        <v>92</v>
      </c>
      <c r="BC1349" t="s">
        <v>3723</v>
      </c>
      <c r="BD1349" t="s">
        <v>92</v>
      </c>
      <c r="BE1349" t="s">
        <v>92</v>
      </c>
      <c r="BF1349" t="s">
        <v>92</v>
      </c>
      <c r="BG1349" t="s">
        <v>92</v>
      </c>
      <c r="BH1349" t="s">
        <v>92</v>
      </c>
      <c r="BI1349" t="s">
        <v>3601</v>
      </c>
      <c r="BJ1349" t="s">
        <v>1200</v>
      </c>
      <c r="BK1349" t="s">
        <v>92</v>
      </c>
      <c r="BL1349" t="s">
        <v>92</v>
      </c>
      <c r="BM1349" t="s">
        <v>92</v>
      </c>
      <c r="BN1349" t="s">
        <v>2533</v>
      </c>
      <c r="BO1349" t="s">
        <v>104</v>
      </c>
      <c r="BP1349" t="s">
        <v>91</v>
      </c>
      <c r="BQ1349" t="s">
        <v>105</v>
      </c>
      <c r="BR1349" t="s">
        <v>92</v>
      </c>
      <c r="BS1349" t="s">
        <v>97</v>
      </c>
      <c r="BT1349" t="s">
        <v>106</v>
      </c>
      <c r="BU1349" t="s">
        <v>3603</v>
      </c>
      <c r="BV1349">
        <v>45075.662499999999</v>
      </c>
      <c r="BW1349" t="s">
        <v>97</v>
      </c>
      <c r="BX1349" t="s">
        <v>108</v>
      </c>
      <c r="BY1349" t="s">
        <v>3604</v>
      </c>
      <c r="BZ1349">
        <v>45079.600694444445</v>
      </c>
      <c r="CA1349" t="s">
        <v>384</v>
      </c>
      <c r="CB1349">
        <v>1</v>
      </c>
    </row>
    <row r="1350" spans="1:80">
      <c r="A1350" t="s">
        <v>3732</v>
      </c>
      <c r="B1350" t="s">
        <v>81</v>
      </c>
      <c r="C1350" t="s">
        <v>82</v>
      </c>
      <c r="D1350" t="s">
        <v>83</v>
      </c>
      <c r="E1350" t="s">
        <v>83</v>
      </c>
      <c r="F1350">
        <v>1.0900000000000001</v>
      </c>
      <c r="G1350">
        <v>300</v>
      </c>
      <c r="H1350">
        <v>327</v>
      </c>
      <c r="I1350" t="s">
        <v>84</v>
      </c>
      <c r="J1350" t="s">
        <v>3721</v>
      </c>
      <c r="K1350" t="s">
        <v>2348</v>
      </c>
      <c r="L1350" t="s">
        <v>2046</v>
      </c>
      <c r="M1350" t="s">
        <v>88</v>
      </c>
      <c r="N1350" t="s">
        <v>89</v>
      </c>
      <c r="O1350">
        <v>45068.626388888886</v>
      </c>
      <c r="P1350" t="s">
        <v>145</v>
      </c>
      <c r="Q1350" t="s">
        <v>91</v>
      </c>
      <c r="R1350">
        <v>45082.736111111109</v>
      </c>
      <c r="S1350" t="s">
        <v>92</v>
      </c>
      <c r="T1350">
        <v>45068.506249999999</v>
      </c>
      <c r="U1350">
        <v>45068.605555555558</v>
      </c>
      <c r="V1350">
        <v>45069.620833333334</v>
      </c>
      <c r="W1350" t="s">
        <v>93</v>
      </c>
      <c r="X1350" t="s">
        <v>92</v>
      </c>
      <c r="Y1350" t="s">
        <v>155</v>
      </c>
      <c r="Z1350" t="s">
        <v>92</v>
      </c>
      <c r="AA1350" t="s">
        <v>92</v>
      </c>
      <c r="AB1350" t="s">
        <v>92</v>
      </c>
      <c r="AC1350" t="s">
        <v>92</v>
      </c>
      <c r="AD1350" t="s">
        <v>92</v>
      </c>
      <c r="AE1350" t="s">
        <v>92</v>
      </c>
      <c r="AF1350" t="s">
        <v>95</v>
      </c>
      <c r="AG1350">
        <v>45069.816666666666</v>
      </c>
      <c r="AH1350" t="s">
        <v>96</v>
      </c>
      <c r="AI1350" t="s">
        <v>92</v>
      </c>
      <c r="AJ1350" t="s">
        <v>92</v>
      </c>
      <c r="AK1350" t="s">
        <v>92</v>
      </c>
      <c r="AL1350" t="s">
        <v>92</v>
      </c>
      <c r="AM1350">
        <v>45082.462500000001</v>
      </c>
      <c r="AN1350" t="s">
        <v>384</v>
      </c>
      <c r="AO1350" t="s">
        <v>91</v>
      </c>
      <c r="AP1350">
        <v>45079</v>
      </c>
      <c r="AQ1350">
        <v>45085</v>
      </c>
      <c r="AR1350" t="s">
        <v>92</v>
      </c>
      <c r="AS1350" t="s">
        <v>92</v>
      </c>
      <c r="AT1350" t="s">
        <v>92</v>
      </c>
      <c r="AU1350" t="s">
        <v>92</v>
      </c>
      <c r="AV1350" t="s">
        <v>3733</v>
      </c>
      <c r="AW1350" t="s">
        <v>92</v>
      </c>
      <c r="AX1350" t="s">
        <v>3599</v>
      </c>
      <c r="AY1350" t="s">
        <v>92</v>
      </c>
      <c r="AZ1350" t="s">
        <v>92</v>
      </c>
      <c r="BA1350" t="s">
        <v>92</v>
      </c>
      <c r="BB1350" t="s">
        <v>92</v>
      </c>
      <c r="BC1350" t="s">
        <v>3723</v>
      </c>
      <c r="BD1350" t="s">
        <v>92</v>
      </c>
      <c r="BE1350" t="s">
        <v>92</v>
      </c>
      <c r="BF1350" t="s">
        <v>92</v>
      </c>
      <c r="BG1350" t="s">
        <v>92</v>
      </c>
      <c r="BH1350" t="s">
        <v>92</v>
      </c>
      <c r="BI1350" t="s">
        <v>3601</v>
      </c>
      <c r="BJ1350" t="s">
        <v>1200</v>
      </c>
      <c r="BK1350" t="s">
        <v>92</v>
      </c>
      <c r="BL1350" t="s">
        <v>92</v>
      </c>
      <c r="BM1350" t="s">
        <v>92</v>
      </c>
      <c r="BN1350" t="s">
        <v>3734</v>
      </c>
      <c r="BO1350" t="s">
        <v>104</v>
      </c>
      <c r="BP1350" t="s">
        <v>91</v>
      </c>
      <c r="BQ1350" t="s">
        <v>105</v>
      </c>
      <c r="BR1350" t="s">
        <v>92</v>
      </c>
      <c r="BS1350" t="s">
        <v>97</v>
      </c>
      <c r="BT1350" t="s">
        <v>106</v>
      </c>
      <c r="BU1350" t="s">
        <v>3603</v>
      </c>
      <c r="BV1350">
        <v>45075.662499999999</v>
      </c>
      <c r="BW1350" t="s">
        <v>97</v>
      </c>
      <c r="BX1350" t="s">
        <v>108</v>
      </c>
      <c r="BY1350" t="s">
        <v>3604</v>
      </c>
      <c r="BZ1350">
        <v>45079.600694444445</v>
      </c>
      <c r="CA1350" t="s">
        <v>384</v>
      </c>
      <c r="CB1350">
        <v>1</v>
      </c>
    </row>
    <row r="1351" spans="1:80">
      <c r="A1351" t="s">
        <v>3735</v>
      </c>
      <c r="B1351" t="s">
        <v>81</v>
      </c>
      <c r="C1351" t="s">
        <v>82</v>
      </c>
      <c r="D1351" t="s">
        <v>83</v>
      </c>
      <c r="E1351" t="s">
        <v>83</v>
      </c>
      <c r="F1351">
        <v>1.0900000000000001</v>
      </c>
      <c r="G1351">
        <v>300</v>
      </c>
      <c r="H1351">
        <v>327</v>
      </c>
      <c r="I1351" t="s">
        <v>162</v>
      </c>
      <c r="J1351" t="s">
        <v>3721</v>
      </c>
      <c r="K1351" t="s">
        <v>2348</v>
      </c>
      <c r="L1351" t="s">
        <v>2046</v>
      </c>
      <c r="M1351" t="s">
        <v>88</v>
      </c>
      <c r="N1351" t="s">
        <v>89</v>
      </c>
      <c r="O1351">
        <v>45068.732638888891</v>
      </c>
      <c r="P1351" t="s">
        <v>145</v>
      </c>
      <c r="Q1351" t="s">
        <v>91</v>
      </c>
      <c r="R1351">
        <v>45082.736111111109</v>
      </c>
      <c r="S1351" t="s">
        <v>92</v>
      </c>
      <c r="T1351">
        <v>45068.605555555558</v>
      </c>
      <c r="U1351">
        <v>45068.709722222222</v>
      </c>
      <c r="V1351">
        <v>45069.620833333334</v>
      </c>
      <c r="W1351" t="s">
        <v>93</v>
      </c>
      <c r="X1351" t="s">
        <v>92</v>
      </c>
      <c r="Y1351" t="s">
        <v>155</v>
      </c>
      <c r="Z1351" t="s">
        <v>92</v>
      </c>
      <c r="AA1351" t="s">
        <v>92</v>
      </c>
      <c r="AB1351" t="s">
        <v>92</v>
      </c>
      <c r="AC1351" t="s">
        <v>92</v>
      </c>
      <c r="AD1351" t="s">
        <v>92</v>
      </c>
      <c r="AE1351" t="s">
        <v>92</v>
      </c>
      <c r="AF1351" t="s">
        <v>95</v>
      </c>
      <c r="AG1351">
        <v>45069.816666666666</v>
      </c>
      <c r="AH1351" t="s">
        <v>96</v>
      </c>
      <c r="AI1351" t="s">
        <v>92</v>
      </c>
      <c r="AJ1351" t="s">
        <v>92</v>
      </c>
      <c r="AK1351" t="s">
        <v>92</v>
      </c>
      <c r="AL1351" t="s">
        <v>92</v>
      </c>
      <c r="AM1351">
        <v>45082.462500000001</v>
      </c>
      <c r="AN1351" t="s">
        <v>384</v>
      </c>
      <c r="AO1351" t="s">
        <v>91</v>
      </c>
      <c r="AP1351">
        <v>45079</v>
      </c>
      <c r="AQ1351">
        <v>45085</v>
      </c>
      <c r="AR1351" t="s">
        <v>92</v>
      </c>
      <c r="AS1351" t="s">
        <v>92</v>
      </c>
      <c r="AT1351" t="s">
        <v>92</v>
      </c>
      <c r="AU1351" t="s">
        <v>92</v>
      </c>
      <c r="AV1351" t="s">
        <v>3736</v>
      </c>
      <c r="AW1351" t="s">
        <v>92</v>
      </c>
      <c r="AX1351" t="s">
        <v>3599</v>
      </c>
      <c r="AY1351" t="s">
        <v>92</v>
      </c>
      <c r="AZ1351" t="s">
        <v>92</v>
      </c>
      <c r="BA1351" t="s">
        <v>92</v>
      </c>
      <c r="BB1351" t="s">
        <v>92</v>
      </c>
      <c r="BC1351" t="s">
        <v>3723</v>
      </c>
      <c r="BD1351" t="s">
        <v>92</v>
      </c>
      <c r="BE1351" t="s">
        <v>92</v>
      </c>
      <c r="BF1351" t="s">
        <v>92</v>
      </c>
      <c r="BG1351" t="s">
        <v>92</v>
      </c>
      <c r="BH1351" t="s">
        <v>92</v>
      </c>
      <c r="BI1351" t="s">
        <v>3601</v>
      </c>
      <c r="BJ1351" t="s">
        <v>1200</v>
      </c>
      <c r="BK1351" t="s">
        <v>92</v>
      </c>
      <c r="BL1351" t="s">
        <v>92</v>
      </c>
      <c r="BM1351" t="s">
        <v>92</v>
      </c>
      <c r="BN1351" t="s">
        <v>1859</v>
      </c>
      <c r="BO1351" t="s">
        <v>104</v>
      </c>
      <c r="BP1351" t="s">
        <v>91</v>
      </c>
      <c r="BQ1351" t="s">
        <v>105</v>
      </c>
      <c r="BR1351" t="s">
        <v>92</v>
      </c>
      <c r="BS1351" t="s">
        <v>97</v>
      </c>
      <c r="BT1351" t="s">
        <v>106</v>
      </c>
      <c r="BU1351" t="s">
        <v>3603</v>
      </c>
      <c r="BV1351">
        <v>45075.662499999999</v>
      </c>
      <c r="BW1351" t="s">
        <v>97</v>
      </c>
      <c r="BX1351" t="s">
        <v>108</v>
      </c>
      <c r="BY1351" t="s">
        <v>3604</v>
      </c>
      <c r="BZ1351">
        <v>45079.600694444445</v>
      </c>
      <c r="CA1351" t="s">
        <v>384</v>
      </c>
      <c r="CB1351">
        <v>1</v>
      </c>
    </row>
    <row r="1352" spans="1:80">
      <c r="A1352" t="s">
        <v>3737</v>
      </c>
      <c r="B1352" t="s">
        <v>81</v>
      </c>
      <c r="C1352" t="s">
        <v>82</v>
      </c>
      <c r="D1352" t="s">
        <v>83</v>
      </c>
      <c r="E1352" t="s">
        <v>83</v>
      </c>
      <c r="F1352">
        <v>1.0900000000000001</v>
      </c>
      <c r="G1352">
        <v>300</v>
      </c>
      <c r="H1352">
        <v>327</v>
      </c>
      <c r="I1352" t="s">
        <v>162</v>
      </c>
      <c r="J1352" t="s">
        <v>3721</v>
      </c>
      <c r="K1352" t="s">
        <v>2348</v>
      </c>
      <c r="L1352" t="s">
        <v>2349</v>
      </c>
      <c r="M1352" t="s">
        <v>88</v>
      </c>
      <c r="N1352" t="s">
        <v>89</v>
      </c>
      <c r="O1352">
        <v>45068.833333333336</v>
      </c>
      <c r="P1352" t="s">
        <v>145</v>
      </c>
      <c r="Q1352" t="s">
        <v>91</v>
      </c>
      <c r="R1352">
        <v>45082.736111111109</v>
      </c>
      <c r="S1352" t="s">
        <v>92</v>
      </c>
      <c r="T1352">
        <v>45068.710416666669</v>
      </c>
      <c r="U1352">
        <v>45068.8125</v>
      </c>
      <c r="V1352">
        <v>45069.620833333334</v>
      </c>
      <c r="W1352" t="s">
        <v>93</v>
      </c>
      <c r="X1352" t="s">
        <v>92</v>
      </c>
      <c r="Y1352" t="s">
        <v>155</v>
      </c>
      <c r="Z1352" t="s">
        <v>92</v>
      </c>
      <c r="AA1352" t="s">
        <v>92</v>
      </c>
      <c r="AB1352" t="s">
        <v>92</v>
      </c>
      <c r="AC1352" t="s">
        <v>92</v>
      </c>
      <c r="AD1352" t="s">
        <v>92</v>
      </c>
      <c r="AE1352" t="s">
        <v>92</v>
      </c>
      <c r="AF1352" t="s">
        <v>95</v>
      </c>
      <c r="AG1352">
        <v>45069.816666666666</v>
      </c>
      <c r="AH1352" t="s">
        <v>96</v>
      </c>
      <c r="AI1352" t="s">
        <v>92</v>
      </c>
      <c r="AJ1352" t="s">
        <v>92</v>
      </c>
      <c r="AK1352" t="s">
        <v>92</v>
      </c>
      <c r="AL1352" t="s">
        <v>92</v>
      </c>
      <c r="AM1352">
        <v>45082.462500000001</v>
      </c>
      <c r="AN1352" t="s">
        <v>384</v>
      </c>
      <c r="AO1352" t="s">
        <v>91</v>
      </c>
      <c r="AP1352">
        <v>45079</v>
      </c>
      <c r="AQ1352">
        <v>45085</v>
      </c>
      <c r="AR1352" t="s">
        <v>92</v>
      </c>
      <c r="AS1352" t="s">
        <v>92</v>
      </c>
      <c r="AT1352" t="s">
        <v>92</v>
      </c>
      <c r="AU1352" t="s">
        <v>92</v>
      </c>
      <c r="AV1352" t="s">
        <v>3738</v>
      </c>
      <c r="AW1352" t="s">
        <v>92</v>
      </c>
      <c r="AX1352" t="s">
        <v>3599</v>
      </c>
      <c r="AY1352" t="s">
        <v>92</v>
      </c>
      <c r="AZ1352" t="s">
        <v>92</v>
      </c>
      <c r="BA1352" t="s">
        <v>92</v>
      </c>
      <c r="BB1352" t="s">
        <v>92</v>
      </c>
      <c r="BC1352" t="s">
        <v>3723</v>
      </c>
      <c r="BD1352" t="s">
        <v>92</v>
      </c>
      <c r="BE1352" t="s">
        <v>92</v>
      </c>
      <c r="BF1352" t="s">
        <v>92</v>
      </c>
      <c r="BG1352" t="s">
        <v>92</v>
      </c>
      <c r="BH1352" t="s">
        <v>92</v>
      </c>
      <c r="BI1352" t="s">
        <v>3601</v>
      </c>
      <c r="BJ1352" t="s">
        <v>1200</v>
      </c>
      <c r="BK1352" t="s">
        <v>92</v>
      </c>
      <c r="BL1352" t="s">
        <v>92</v>
      </c>
      <c r="BM1352" t="s">
        <v>92</v>
      </c>
      <c r="BN1352" t="s">
        <v>197</v>
      </c>
      <c r="BO1352" t="s">
        <v>104</v>
      </c>
      <c r="BP1352" t="s">
        <v>91</v>
      </c>
      <c r="BQ1352" t="s">
        <v>105</v>
      </c>
      <c r="BR1352" t="s">
        <v>92</v>
      </c>
      <c r="BS1352" t="s">
        <v>97</v>
      </c>
      <c r="BT1352" t="s">
        <v>106</v>
      </c>
      <c r="BU1352" t="s">
        <v>3603</v>
      </c>
      <c r="BV1352">
        <v>45075.662499999999</v>
      </c>
      <c r="BW1352" t="s">
        <v>97</v>
      </c>
      <c r="BX1352" t="s">
        <v>108</v>
      </c>
      <c r="BY1352" t="s">
        <v>3604</v>
      </c>
      <c r="BZ1352">
        <v>45079.600694444445</v>
      </c>
      <c r="CA1352" t="s">
        <v>384</v>
      </c>
      <c r="CB1352">
        <v>1</v>
      </c>
    </row>
    <row r="1353" spans="1:80">
      <c r="A1353" t="s">
        <v>3739</v>
      </c>
      <c r="B1353" t="s">
        <v>81</v>
      </c>
      <c r="C1353" t="s">
        <v>82</v>
      </c>
      <c r="D1353" t="s">
        <v>83</v>
      </c>
      <c r="E1353" t="s">
        <v>83</v>
      </c>
      <c r="F1353">
        <v>1.0900000000000001</v>
      </c>
      <c r="G1353">
        <v>300</v>
      </c>
      <c r="H1353">
        <v>327</v>
      </c>
      <c r="I1353" t="s">
        <v>84</v>
      </c>
      <c r="J1353" t="s">
        <v>3721</v>
      </c>
      <c r="K1353" t="s">
        <v>2348</v>
      </c>
      <c r="L1353" t="s">
        <v>2349</v>
      </c>
      <c r="M1353" t="s">
        <v>88</v>
      </c>
      <c r="N1353" t="s">
        <v>89</v>
      </c>
      <c r="O1353">
        <v>45068.922222222223</v>
      </c>
      <c r="P1353" t="s">
        <v>145</v>
      </c>
      <c r="Q1353" t="s">
        <v>91</v>
      </c>
      <c r="R1353">
        <v>45082.736111111109</v>
      </c>
      <c r="S1353" t="s">
        <v>92</v>
      </c>
      <c r="T1353">
        <v>45068.8125</v>
      </c>
      <c r="U1353">
        <v>45068.918749999997</v>
      </c>
      <c r="V1353">
        <v>45069.620833333334</v>
      </c>
      <c r="W1353" t="s">
        <v>93</v>
      </c>
      <c r="X1353" t="s">
        <v>92</v>
      </c>
      <c r="Y1353" t="s">
        <v>155</v>
      </c>
      <c r="Z1353" t="s">
        <v>92</v>
      </c>
      <c r="AA1353" t="s">
        <v>92</v>
      </c>
      <c r="AB1353" t="s">
        <v>92</v>
      </c>
      <c r="AC1353" t="s">
        <v>92</v>
      </c>
      <c r="AD1353" t="s">
        <v>92</v>
      </c>
      <c r="AE1353" t="s">
        <v>92</v>
      </c>
      <c r="AF1353" t="s">
        <v>95</v>
      </c>
      <c r="AG1353">
        <v>45069.816666666666</v>
      </c>
      <c r="AH1353" t="s">
        <v>96</v>
      </c>
      <c r="AI1353" t="s">
        <v>92</v>
      </c>
      <c r="AJ1353" t="s">
        <v>92</v>
      </c>
      <c r="AK1353" t="s">
        <v>92</v>
      </c>
      <c r="AL1353" t="s">
        <v>92</v>
      </c>
      <c r="AM1353">
        <v>45082.462500000001</v>
      </c>
      <c r="AN1353" t="s">
        <v>384</v>
      </c>
      <c r="AO1353" t="s">
        <v>91</v>
      </c>
      <c r="AP1353">
        <v>45079</v>
      </c>
      <c r="AQ1353">
        <v>45085</v>
      </c>
      <c r="AR1353" t="s">
        <v>92</v>
      </c>
      <c r="AS1353" t="s">
        <v>92</v>
      </c>
      <c r="AT1353" t="s">
        <v>92</v>
      </c>
      <c r="AU1353" t="s">
        <v>92</v>
      </c>
      <c r="AV1353" t="s">
        <v>3740</v>
      </c>
      <c r="AW1353" t="s">
        <v>92</v>
      </c>
      <c r="AX1353" t="s">
        <v>3599</v>
      </c>
      <c r="AY1353" t="s">
        <v>92</v>
      </c>
      <c r="AZ1353" t="s">
        <v>92</v>
      </c>
      <c r="BA1353" t="s">
        <v>92</v>
      </c>
      <c r="BB1353" t="s">
        <v>92</v>
      </c>
      <c r="BC1353" t="s">
        <v>3723</v>
      </c>
      <c r="BD1353" t="s">
        <v>92</v>
      </c>
      <c r="BE1353" t="s">
        <v>92</v>
      </c>
      <c r="BF1353" t="s">
        <v>92</v>
      </c>
      <c r="BG1353" t="s">
        <v>92</v>
      </c>
      <c r="BH1353" t="s">
        <v>92</v>
      </c>
      <c r="BI1353" t="s">
        <v>3601</v>
      </c>
      <c r="BJ1353" t="s">
        <v>1200</v>
      </c>
      <c r="BK1353" t="s">
        <v>92</v>
      </c>
      <c r="BL1353" t="s">
        <v>92</v>
      </c>
      <c r="BM1353" t="s">
        <v>92</v>
      </c>
      <c r="BN1353" t="s">
        <v>2384</v>
      </c>
      <c r="BO1353" t="s">
        <v>104</v>
      </c>
      <c r="BP1353" t="s">
        <v>91</v>
      </c>
      <c r="BQ1353" t="s">
        <v>105</v>
      </c>
      <c r="BR1353" t="s">
        <v>92</v>
      </c>
      <c r="BS1353" t="s">
        <v>97</v>
      </c>
      <c r="BT1353" t="s">
        <v>106</v>
      </c>
      <c r="BU1353" t="s">
        <v>3603</v>
      </c>
      <c r="BV1353">
        <v>45075.662499999999</v>
      </c>
      <c r="BW1353" t="s">
        <v>97</v>
      </c>
      <c r="BX1353" t="s">
        <v>108</v>
      </c>
      <c r="BY1353" t="s">
        <v>3604</v>
      </c>
      <c r="BZ1353">
        <v>45079.600694444445</v>
      </c>
      <c r="CA1353" t="s">
        <v>384</v>
      </c>
      <c r="CB1353">
        <v>1</v>
      </c>
    </row>
    <row r="1354" spans="1:80">
      <c r="A1354" t="s">
        <v>3741</v>
      </c>
      <c r="B1354" t="s">
        <v>81</v>
      </c>
      <c r="C1354" t="s">
        <v>82</v>
      </c>
      <c r="D1354" t="s">
        <v>83</v>
      </c>
      <c r="E1354" t="s">
        <v>83</v>
      </c>
      <c r="F1354">
        <v>1.0900000000000001</v>
      </c>
      <c r="G1354">
        <v>300</v>
      </c>
      <c r="H1354">
        <v>327</v>
      </c>
      <c r="I1354" t="s">
        <v>84</v>
      </c>
      <c r="J1354" t="s">
        <v>3742</v>
      </c>
      <c r="K1354" t="s">
        <v>2348</v>
      </c>
      <c r="L1354" t="s">
        <v>1933</v>
      </c>
      <c r="M1354" t="s">
        <v>88</v>
      </c>
      <c r="N1354" t="s">
        <v>89</v>
      </c>
      <c r="O1354">
        <v>45069.074999999997</v>
      </c>
      <c r="P1354" t="s">
        <v>145</v>
      </c>
      <c r="Q1354" t="s">
        <v>91</v>
      </c>
      <c r="R1354">
        <v>45082.736111111109</v>
      </c>
      <c r="S1354" t="s">
        <v>92</v>
      </c>
      <c r="T1354">
        <v>45068.919444444444</v>
      </c>
      <c r="U1354">
        <v>45069.020833333336</v>
      </c>
      <c r="V1354">
        <v>45070.431250000001</v>
      </c>
      <c r="W1354" t="s">
        <v>93</v>
      </c>
      <c r="X1354" t="s">
        <v>92</v>
      </c>
      <c r="Y1354" t="s">
        <v>590</v>
      </c>
      <c r="Z1354" t="s">
        <v>92</v>
      </c>
      <c r="AA1354" t="s">
        <v>92</v>
      </c>
      <c r="AB1354" t="s">
        <v>92</v>
      </c>
      <c r="AC1354" t="s">
        <v>92</v>
      </c>
      <c r="AD1354" t="s">
        <v>92</v>
      </c>
      <c r="AE1354" t="s">
        <v>92</v>
      </c>
      <c r="AF1354" t="s">
        <v>95</v>
      </c>
      <c r="AG1354">
        <v>45070.673611111109</v>
      </c>
      <c r="AH1354" t="s">
        <v>96</v>
      </c>
      <c r="AI1354" t="s">
        <v>92</v>
      </c>
      <c r="AJ1354" t="s">
        <v>92</v>
      </c>
      <c r="AK1354" t="s">
        <v>92</v>
      </c>
      <c r="AL1354" t="s">
        <v>92</v>
      </c>
      <c r="AM1354">
        <v>45082.462500000001</v>
      </c>
      <c r="AN1354" t="s">
        <v>384</v>
      </c>
      <c r="AO1354" t="s">
        <v>91</v>
      </c>
      <c r="AP1354">
        <v>45079</v>
      </c>
      <c r="AQ1354">
        <v>45085</v>
      </c>
      <c r="AR1354" t="s">
        <v>92</v>
      </c>
      <c r="AS1354" t="s">
        <v>92</v>
      </c>
      <c r="AT1354" t="s">
        <v>92</v>
      </c>
      <c r="AU1354" t="s">
        <v>92</v>
      </c>
      <c r="AV1354" t="s">
        <v>1081</v>
      </c>
      <c r="AW1354" t="s">
        <v>92</v>
      </c>
      <c r="AX1354" t="s">
        <v>3599</v>
      </c>
      <c r="AY1354" t="s">
        <v>92</v>
      </c>
      <c r="AZ1354" t="s">
        <v>92</v>
      </c>
      <c r="BA1354" t="s">
        <v>92</v>
      </c>
      <c r="BB1354" t="s">
        <v>92</v>
      </c>
      <c r="BC1354" t="s">
        <v>3743</v>
      </c>
      <c r="BD1354" t="s">
        <v>92</v>
      </c>
      <c r="BE1354" t="s">
        <v>92</v>
      </c>
      <c r="BF1354" t="s">
        <v>92</v>
      </c>
      <c r="BG1354" t="s">
        <v>92</v>
      </c>
      <c r="BH1354" t="s">
        <v>92</v>
      </c>
      <c r="BI1354" t="s">
        <v>3601</v>
      </c>
      <c r="BJ1354" t="s">
        <v>1200</v>
      </c>
      <c r="BK1354" t="s">
        <v>92</v>
      </c>
      <c r="BL1354" t="s">
        <v>92</v>
      </c>
      <c r="BM1354" t="s">
        <v>92</v>
      </c>
      <c r="BN1354" t="s">
        <v>3744</v>
      </c>
      <c r="BO1354" t="s">
        <v>104</v>
      </c>
      <c r="BP1354" t="s">
        <v>91</v>
      </c>
      <c r="BQ1354" t="s">
        <v>105</v>
      </c>
      <c r="BR1354" t="s">
        <v>92</v>
      </c>
      <c r="BS1354" t="s">
        <v>97</v>
      </c>
      <c r="BT1354" t="s">
        <v>106</v>
      </c>
      <c r="BU1354" t="s">
        <v>3603</v>
      </c>
      <c r="BV1354">
        <v>45075.662499999999</v>
      </c>
      <c r="BW1354" t="s">
        <v>97</v>
      </c>
      <c r="BX1354" t="s">
        <v>108</v>
      </c>
      <c r="BY1354" t="s">
        <v>3604</v>
      </c>
      <c r="BZ1354">
        <v>45079.600694444445</v>
      </c>
      <c r="CA1354" t="s">
        <v>384</v>
      </c>
      <c r="CB1354">
        <v>1</v>
      </c>
    </row>
    <row r="1355" spans="1:80">
      <c r="A1355" t="s">
        <v>3745</v>
      </c>
      <c r="B1355" t="s">
        <v>81</v>
      </c>
      <c r="C1355" t="s">
        <v>82</v>
      </c>
      <c r="D1355" t="s">
        <v>83</v>
      </c>
      <c r="E1355" t="s">
        <v>83</v>
      </c>
      <c r="F1355">
        <v>1.0900000000000001</v>
      </c>
      <c r="G1355">
        <v>300</v>
      </c>
      <c r="H1355">
        <v>327</v>
      </c>
      <c r="I1355" t="s">
        <v>84</v>
      </c>
      <c r="J1355" t="s">
        <v>3742</v>
      </c>
      <c r="K1355" t="s">
        <v>2348</v>
      </c>
      <c r="L1355" t="s">
        <v>3131</v>
      </c>
      <c r="M1355" t="s">
        <v>88</v>
      </c>
      <c r="N1355" t="s">
        <v>89</v>
      </c>
      <c r="O1355">
        <v>45069.154166666667</v>
      </c>
      <c r="P1355" t="s">
        <v>145</v>
      </c>
      <c r="Q1355" t="s">
        <v>91</v>
      </c>
      <c r="R1355">
        <v>45082.736111111109</v>
      </c>
      <c r="S1355" t="s">
        <v>92</v>
      </c>
      <c r="T1355">
        <v>45069.021527777775</v>
      </c>
      <c r="U1355">
        <v>45069.12222222222</v>
      </c>
      <c r="V1355">
        <v>45070.431250000001</v>
      </c>
      <c r="W1355" t="s">
        <v>93</v>
      </c>
      <c r="X1355" t="s">
        <v>92</v>
      </c>
      <c r="Y1355" t="s">
        <v>590</v>
      </c>
      <c r="Z1355" t="s">
        <v>92</v>
      </c>
      <c r="AA1355" t="s">
        <v>92</v>
      </c>
      <c r="AB1355" t="s">
        <v>92</v>
      </c>
      <c r="AC1355" t="s">
        <v>92</v>
      </c>
      <c r="AD1355" t="s">
        <v>92</v>
      </c>
      <c r="AE1355" t="s">
        <v>92</v>
      </c>
      <c r="AF1355" t="s">
        <v>95</v>
      </c>
      <c r="AG1355">
        <v>45070.673611111109</v>
      </c>
      <c r="AH1355" t="s">
        <v>96</v>
      </c>
      <c r="AI1355" t="s">
        <v>92</v>
      </c>
      <c r="AJ1355" t="s">
        <v>92</v>
      </c>
      <c r="AK1355" t="s">
        <v>92</v>
      </c>
      <c r="AL1355" t="s">
        <v>92</v>
      </c>
      <c r="AM1355">
        <v>45082.462500000001</v>
      </c>
      <c r="AN1355" t="s">
        <v>384</v>
      </c>
      <c r="AO1355" t="s">
        <v>91</v>
      </c>
      <c r="AP1355">
        <v>45079</v>
      </c>
      <c r="AQ1355">
        <v>45085</v>
      </c>
      <c r="AR1355" t="s">
        <v>92</v>
      </c>
      <c r="AS1355" t="s">
        <v>92</v>
      </c>
      <c r="AT1355" t="s">
        <v>92</v>
      </c>
      <c r="AU1355" t="s">
        <v>92</v>
      </c>
      <c r="AV1355" t="s">
        <v>1081</v>
      </c>
      <c r="AW1355" t="s">
        <v>92</v>
      </c>
      <c r="AX1355" t="s">
        <v>3599</v>
      </c>
      <c r="AY1355" t="s">
        <v>92</v>
      </c>
      <c r="AZ1355" t="s">
        <v>92</v>
      </c>
      <c r="BA1355" t="s">
        <v>92</v>
      </c>
      <c r="BB1355" t="s">
        <v>92</v>
      </c>
      <c r="BC1355" t="s">
        <v>3743</v>
      </c>
      <c r="BD1355" t="s">
        <v>92</v>
      </c>
      <c r="BE1355" t="s">
        <v>92</v>
      </c>
      <c r="BF1355" t="s">
        <v>92</v>
      </c>
      <c r="BG1355" t="s">
        <v>92</v>
      </c>
      <c r="BH1355" t="s">
        <v>92</v>
      </c>
      <c r="BI1355" t="s">
        <v>3601</v>
      </c>
      <c r="BJ1355" t="s">
        <v>1200</v>
      </c>
      <c r="BK1355" t="s">
        <v>92</v>
      </c>
      <c r="BL1355" t="s">
        <v>92</v>
      </c>
      <c r="BM1355" t="s">
        <v>92</v>
      </c>
      <c r="BN1355" t="s">
        <v>1033</v>
      </c>
      <c r="BO1355" t="s">
        <v>104</v>
      </c>
      <c r="BP1355" t="s">
        <v>91</v>
      </c>
      <c r="BQ1355" t="s">
        <v>105</v>
      </c>
      <c r="BR1355" t="s">
        <v>92</v>
      </c>
      <c r="BS1355" t="s">
        <v>97</v>
      </c>
      <c r="BT1355" t="s">
        <v>106</v>
      </c>
      <c r="BU1355" t="s">
        <v>3603</v>
      </c>
      <c r="BV1355">
        <v>45075.662499999999</v>
      </c>
      <c r="BW1355" t="s">
        <v>97</v>
      </c>
      <c r="BX1355" t="s">
        <v>108</v>
      </c>
      <c r="BY1355" t="s">
        <v>3604</v>
      </c>
      <c r="BZ1355">
        <v>45079.600694444445</v>
      </c>
      <c r="CA1355" t="s">
        <v>384</v>
      </c>
      <c r="CB1355">
        <v>1</v>
      </c>
    </row>
    <row r="1356" spans="1:80">
      <c r="A1356" t="s">
        <v>3746</v>
      </c>
      <c r="B1356" t="s">
        <v>81</v>
      </c>
      <c r="C1356" t="s">
        <v>82</v>
      </c>
      <c r="D1356" t="s">
        <v>83</v>
      </c>
      <c r="E1356" t="s">
        <v>83</v>
      </c>
      <c r="F1356">
        <v>1.0900000000000001</v>
      </c>
      <c r="G1356">
        <v>300</v>
      </c>
      <c r="H1356">
        <v>327</v>
      </c>
      <c r="I1356" t="s">
        <v>84</v>
      </c>
      <c r="J1356" t="s">
        <v>3742</v>
      </c>
      <c r="K1356" t="s">
        <v>2348</v>
      </c>
      <c r="L1356" t="s">
        <v>3131</v>
      </c>
      <c r="M1356" t="s">
        <v>88</v>
      </c>
      <c r="N1356" t="s">
        <v>89</v>
      </c>
      <c r="O1356">
        <v>45069.256249999999</v>
      </c>
      <c r="P1356" t="s">
        <v>145</v>
      </c>
      <c r="Q1356" t="s">
        <v>91</v>
      </c>
      <c r="R1356">
        <v>45082.736111111109</v>
      </c>
      <c r="S1356" t="s">
        <v>92</v>
      </c>
      <c r="T1356">
        <v>45069.12222222222</v>
      </c>
      <c r="U1356">
        <v>45069.222222222219</v>
      </c>
      <c r="V1356">
        <v>45070.431250000001</v>
      </c>
      <c r="W1356" t="s">
        <v>93</v>
      </c>
      <c r="X1356" t="s">
        <v>92</v>
      </c>
      <c r="Y1356" t="s">
        <v>590</v>
      </c>
      <c r="Z1356" t="s">
        <v>92</v>
      </c>
      <c r="AA1356" t="s">
        <v>92</v>
      </c>
      <c r="AB1356" t="s">
        <v>92</v>
      </c>
      <c r="AC1356" t="s">
        <v>92</v>
      </c>
      <c r="AD1356" t="s">
        <v>92</v>
      </c>
      <c r="AE1356" t="s">
        <v>92</v>
      </c>
      <c r="AF1356" t="s">
        <v>95</v>
      </c>
      <c r="AG1356">
        <v>45070.673611111109</v>
      </c>
      <c r="AH1356" t="s">
        <v>96</v>
      </c>
      <c r="AI1356" t="s">
        <v>92</v>
      </c>
      <c r="AJ1356" t="s">
        <v>92</v>
      </c>
      <c r="AK1356" t="s">
        <v>92</v>
      </c>
      <c r="AL1356" t="s">
        <v>92</v>
      </c>
      <c r="AM1356">
        <v>45082.462500000001</v>
      </c>
      <c r="AN1356" t="s">
        <v>384</v>
      </c>
      <c r="AO1356" t="s">
        <v>91</v>
      </c>
      <c r="AP1356">
        <v>45079</v>
      </c>
      <c r="AQ1356">
        <v>45085</v>
      </c>
      <c r="AR1356" t="s">
        <v>92</v>
      </c>
      <c r="AS1356" t="s">
        <v>92</v>
      </c>
      <c r="AT1356" t="s">
        <v>92</v>
      </c>
      <c r="AU1356" t="s">
        <v>92</v>
      </c>
      <c r="AV1356" t="s">
        <v>1081</v>
      </c>
      <c r="AW1356" t="s">
        <v>92</v>
      </c>
      <c r="AX1356" t="s">
        <v>3599</v>
      </c>
      <c r="AY1356" t="s">
        <v>92</v>
      </c>
      <c r="AZ1356" t="s">
        <v>92</v>
      </c>
      <c r="BA1356" t="s">
        <v>92</v>
      </c>
      <c r="BB1356" t="s">
        <v>92</v>
      </c>
      <c r="BC1356" t="s">
        <v>3743</v>
      </c>
      <c r="BD1356" t="s">
        <v>92</v>
      </c>
      <c r="BE1356" t="s">
        <v>92</v>
      </c>
      <c r="BF1356" t="s">
        <v>92</v>
      </c>
      <c r="BG1356" t="s">
        <v>92</v>
      </c>
      <c r="BH1356" t="s">
        <v>92</v>
      </c>
      <c r="BI1356" t="s">
        <v>3601</v>
      </c>
      <c r="BJ1356" t="s">
        <v>1200</v>
      </c>
      <c r="BK1356" t="s">
        <v>92</v>
      </c>
      <c r="BL1356" t="s">
        <v>92</v>
      </c>
      <c r="BM1356" t="s">
        <v>92</v>
      </c>
      <c r="BN1356" t="s">
        <v>336</v>
      </c>
      <c r="BO1356" t="s">
        <v>104</v>
      </c>
      <c r="BP1356" t="s">
        <v>91</v>
      </c>
      <c r="BQ1356" t="s">
        <v>105</v>
      </c>
      <c r="BR1356" t="s">
        <v>92</v>
      </c>
      <c r="BS1356" t="s">
        <v>97</v>
      </c>
      <c r="BT1356" t="s">
        <v>106</v>
      </c>
      <c r="BU1356" t="s">
        <v>3603</v>
      </c>
      <c r="BV1356">
        <v>45075.662499999999</v>
      </c>
      <c r="BW1356" t="s">
        <v>97</v>
      </c>
      <c r="BX1356" t="s">
        <v>108</v>
      </c>
      <c r="BY1356" t="s">
        <v>3604</v>
      </c>
      <c r="BZ1356">
        <v>45079.600694444445</v>
      </c>
      <c r="CA1356" t="s">
        <v>384</v>
      </c>
      <c r="CB1356">
        <v>1</v>
      </c>
    </row>
    <row r="1357" spans="1:80">
      <c r="A1357" t="s">
        <v>3747</v>
      </c>
      <c r="B1357" t="s">
        <v>81</v>
      </c>
      <c r="C1357" t="s">
        <v>82</v>
      </c>
      <c r="D1357" t="s">
        <v>83</v>
      </c>
      <c r="E1357" t="s">
        <v>83</v>
      </c>
      <c r="F1357">
        <v>1.0900000000000001</v>
      </c>
      <c r="G1357">
        <v>300</v>
      </c>
      <c r="H1357">
        <v>327</v>
      </c>
      <c r="I1357" t="s">
        <v>84</v>
      </c>
      <c r="J1357" t="s">
        <v>3742</v>
      </c>
      <c r="K1357" t="s">
        <v>2348</v>
      </c>
      <c r="L1357" t="s">
        <v>1937</v>
      </c>
      <c r="M1357" t="s">
        <v>88</v>
      </c>
      <c r="N1357" t="s">
        <v>89</v>
      </c>
      <c r="O1357">
        <v>45069.395138888889</v>
      </c>
      <c r="P1357" t="s">
        <v>145</v>
      </c>
      <c r="Q1357" t="s">
        <v>91</v>
      </c>
      <c r="R1357">
        <v>45082.736111111109</v>
      </c>
      <c r="S1357" t="s">
        <v>92</v>
      </c>
      <c r="T1357">
        <v>45069.222916666666</v>
      </c>
      <c r="U1357">
        <v>45069.321527777778</v>
      </c>
      <c r="V1357">
        <v>45070.431250000001</v>
      </c>
      <c r="W1357" t="s">
        <v>93</v>
      </c>
      <c r="X1357" t="s">
        <v>92</v>
      </c>
      <c r="Y1357" t="s">
        <v>590</v>
      </c>
      <c r="Z1357" t="s">
        <v>92</v>
      </c>
      <c r="AA1357" t="s">
        <v>92</v>
      </c>
      <c r="AB1357" t="s">
        <v>92</v>
      </c>
      <c r="AC1357" t="s">
        <v>92</v>
      </c>
      <c r="AD1357" t="s">
        <v>92</v>
      </c>
      <c r="AE1357" t="s">
        <v>92</v>
      </c>
      <c r="AF1357" t="s">
        <v>95</v>
      </c>
      <c r="AG1357">
        <v>45070.673611111109</v>
      </c>
      <c r="AH1357" t="s">
        <v>96</v>
      </c>
      <c r="AI1357" t="s">
        <v>92</v>
      </c>
      <c r="AJ1357" t="s">
        <v>92</v>
      </c>
      <c r="AK1357" t="s">
        <v>92</v>
      </c>
      <c r="AL1357" t="s">
        <v>92</v>
      </c>
      <c r="AM1357">
        <v>45082.462500000001</v>
      </c>
      <c r="AN1357" t="s">
        <v>384</v>
      </c>
      <c r="AO1357" t="s">
        <v>91</v>
      </c>
      <c r="AP1357">
        <v>45079</v>
      </c>
      <c r="AQ1357">
        <v>45085</v>
      </c>
      <c r="AR1357" t="s">
        <v>92</v>
      </c>
      <c r="AS1357" t="s">
        <v>92</v>
      </c>
      <c r="AT1357" t="s">
        <v>92</v>
      </c>
      <c r="AU1357" t="s">
        <v>92</v>
      </c>
      <c r="AV1357" t="s">
        <v>1056</v>
      </c>
      <c r="AW1357" t="s">
        <v>92</v>
      </c>
      <c r="AX1357" t="s">
        <v>3599</v>
      </c>
      <c r="AY1357" t="s">
        <v>92</v>
      </c>
      <c r="AZ1357" t="s">
        <v>92</v>
      </c>
      <c r="BA1357" t="s">
        <v>92</v>
      </c>
      <c r="BB1357" t="s">
        <v>92</v>
      </c>
      <c r="BC1357" t="s">
        <v>3743</v>
      </c>
      <c r="BD1357" t="s">
        <v>92</v>
      </c>
      <c r="BE1357" t="s">
        <v>92</v>
      </c>
      <c r="BF1357" t="s">
        <v>92</v>
      </c>
      <c r="BG1357" t="s">
        <v>92</v>
      </c>
      <c r="BH1357" t="s">
        <v>92</v>
      </c>
      <c r="BI1357" t="s">
        <v>3601</v>
      </c>
      <c r="BJ1357" t="s">
        <v>1200</v>
      </c>
      <c r="BK1357" t="s">
        <v>92</v>
      </c>
      <c r="BL1357" t="s">
        <v>92</v>
      </c>
      <c r="BM1357" t="s">
        <v>92</v>
      </c>
      <c r="BN1357" t="s">
        <v>3748</v>
      </c>
      <c r="BO1357" t="s">
        <v>104</v>
      </c>
      <c r="BP1357" t="s">
        <v>91</v>
      </c>
      <c r="BQ1357" t="s">
        <v>105</v>
      </c>
      <c r="BR1357" t="s">
        <v>92</v>
      </c>
      <c r="BS1357" t="s">
        <v>97</v>
      </c>
      <c r="BT1357" t="s">
        <v>106</v>
      </c>
      <c r="BU1357" t="s">
        <v>3603</v>
      </c>
      <c r="BV1357">
        <v>45075.662499999999</v>
      </c>
      <c r="BW1357" t="s">
        <v>97</v>
      </c>
      <c r="BX1357" t="s">
        <v>108</v>
      </c>
      <c r="BY1357" t="s">
        <v>3604</v>
      </c>
      <c r="BZ1357">
        <v>45079.600694444445</v>
      </c>
      <c r="CA1357" t="s">
        <v>384</v>
      </c>
      <c r="CB1357">
        <v>1</v>
      </c>
    </row>
    <row r="1358" spans="1:80">
      <c r="A1358" t="s">
        <v>3749</v>
      </c>
      <c r="B1358" t="s">
        <v>81</v>
      </c>
      <c r="C1358" t="s">
        <v>82</v>
      </c>
      <c r="D1358" t="s">
        <v>83</v>
      </c>
      <c r="E1358" t="s">
        <v>83</v>
      </c>
      <c r="F1358">
        <v>1.0900000000000001</v>
      </c>
      <c r="G1358">
        <v>300</v>
      </c>
      <c r="H1358">
        <v>327</v>
      </c>
      <c r="I1358" t="s">
        <v>84</v>
      </c>
      <c r="J1358" t="s">
        <v>3742</v>
      </c>
      <c r="K1358" t="s">
        <v>2348</v>
      </c>
      <c r="L1358" t="s">
        <v>1937</v>
      </c>
      <c r="M1358" t="s">
        <v>88</v>
      </c>
      <c r="N1358" t="s">
        <v>89</v>
      </c>
      <c r="O1358">
        <v>45069.898611111108</v>
      </c>
      <c r="P1358" t="s">
        <v>145</v>
      </c>
      <c r="Q1358" t="s">
        <v>91</v>
      </c>
      <c r="R1358">
        <v>45082.736111111109</v>
      </c>
      <c r="S1358" t="s">
        <v>92</v>
      </c>
      <c r="T1358">
        <v>45069.322222222225</v>
      </c>
      <c r="U1358">
        <v>45069.848611111112</v>
      </c>
      <c r="V1358">
        <v>45070.431250000001</v>
      </c>
      <c r="W1358" t="s">
        <v>93</v>
      </c>
      <c r="X1358" t="s">
        <v>92</v>
      </c>
      <c r="Y1358" t="s">
        <v>590</v>
      </c>
      <c r="Z1358" t="s">
        <v>92</v>
      </c>
      <c r="AA1358" t="s">
        <v>92</v>
      </c>
      <c r="AB1358" t="s">
        <v>92</v>
      </c>
      <c r="AC1358" t="s">
        <v>92</v>
      </c>
      <c r="AD1358" t="s">
        <v>92</v>
      </c>
      <c r="AE1358" t="s">
        <v>92</v>
      </c>
      <c r="AF1358" t="s">
        <v>95</v>
      </c>
      <c r="AG1358">
        <v>45070.673611111109</v>
      </c>
      <c r="AH1358" t="s">
        <v>96</v>
      </c>
      <c r="AI1358" t="s">
        <v>92</v>
      </c>
      <c r="AJ1358" t="s">
        <v>92</v>
      </c>
      <c r="AK1358" t="s">
        <v>92</v>
      </c>
      <c r="AL1358" t="s">
        <v>92</v>
      </c>
      <c r="AM1358">
        <v>45082.462500000001</v>
      </c>
      <c r="AN1358" t="s">
        <v>384</v>
      </c>
      <c r="AO1358" t="s">
        <v>91</v>
      </c>
      <c r="AP1358">
        <v>45079</v>
      </c>
      <c r="AQ1358">
        <v>45085</v>
      </c>
      <c r="AR1358" t="s">
        <v>92</v>
      </c>
      <c r="AS1358" t="s">
        <v>92</v>
      </c>
      <c r="AT1358" t="s">
        <v>92</v>
      </c>
      <c r="AU1358" t="s">
        <v>92</v>
      </c>
      <c r="AV1358" t="s">
        <v>1062</v>
      </c>
      <c r="AW1358" t="s">
        <v>92</v>
      </c>
      <c r="AX1358" t="s">
        <v>3599</v>
      </c>
      <c r="AY1358" t="s">
        <v>92</v>
      </c>
      <c r="AZ1358" t="s">
        <v>92</v>
      </c>
      <c r="BA1358" t="s">
        <v>92</v>
      </c>
      <c r="BB1358" t="s">
        <v>92</v>
      </c>
      <c r="BC1358" t="s">
        <v>3743</v>
      </c>
      <c r="BD1358" t="s">
        <v>92</v>
      </c>
      <c r="BE1358" t="s">
        <v>92</v>
      </c>
      <c r="BF1358" t="s">
        <v>92</v>
      </c>
      <c r="BG1358" t="s">
        <v>92</v>
      </c>
      <c r="BH1358" t="s">
        <v>92</v>
      </c>
      <c r="BI1358" t="s">
        <v>3601</v>
      </c>
      <c r="BJ1358" t="s">
        <v>1200</v>
      </c>
      <c r="BK1358" t="s">
        <v>92</v>
      </c>
      <c r="BL1358" t="s">
        <v>92</v>
      </c>
      <c r="BM1358" t="s">
        <v>92</v>
      </c>
      <c r="BN1358" t="s">
        <v>3750</v>
      </c>
      <c r="BO1358" t="s">
        <v>104</v>
      </c>
      <c r="BP1358" t="s">
        <v>91</v>
      </c>
      <c r="BQ1358" t="s">
        <v>105</v>
      </c>
      <c r="BR1358" t="s">
        <v>92</v>
      </c>
      <c r="BS1358" t="s">
        <v>97</v>
      </c>
      <c r="BT1358" t="s">
        <v>106</v>
      </c>
      <c r="BU1358" t="s">
        <v>3603</v>
      </c>
      <c r="BV1358">
        <v>45075.662499999999</v>
      </c>
      <c r="BW1358" t="s">
        <v>97</v>
      </c>
      <c r="BX1358" t="s">
        <v>108</v>
      </c>
      <c r="BY1358" t="s">
        <v>3604</v>
      </c>
      <c r="BZ1358">
        <v>45079.600694444445</v>
      </c>
      <c r="CA1358" t="s">
        <v>384</v>
      </c>
      <c r="CB1358">
        <v>1</v>
      </c>
    </row>
    <row r="1359" spans="1:80">
      <c r="A1359" t="s">
        <v>3751</v>
      </c>
      <c r="B1359" t="s">
        <v>81</v>
      </c>
      <c r="C1359" t="s">
        <v>82</v>
      </c>
      <c r="D1359" t="s">
        <v>83</v>
      </c>
      <c r="E1359" t="s">
        <v>83</v>
      </c>
      <c r="F1359">
        <v>1.0900000000000001</v>
      </c>
      <c r="G1359">
        <v>300</v>
      </c>
      <c r="H1359">
        <v>327</v>
      </c>
      <c r="I1359" t="s">
        <v>84</v>
      </c>
      <c r="J1359" t="s">
        <v>3742</v>
      </c>
      <c r="K1359" t="s">
        <v>2348</v>
      </c>
      <c r="L1359" t="s">
        <v>1937</v>
      </c>
      <c r="M1359" t="s">
        <v>88</v>
      </c>
      <c r="N1359" t="s">
        <v>89</v>
      </c>
      <c r="O1359">
        <v>45069.967361111114</v>
      </c>
      <c r="P1359" t="s">
        <v>145</v>
      </c>
      <c r="Q1359" t="s">
        <v>91</v>
      </c>
      <c r="R1359">
        <v>45082.736111111109</v>
      </c>
      <c r="S1359" t="s">
        <v>92</v>
      </c>
      <c r="T1359">
        <v>45069.848611111112</v>
      </c>
      <c r="U1359">
        <v>45069.952777777777</v>
      </c>
      <c r="V1359">
        <v>45070.431250000001</v>
      </c>
      <c r="W1359" t="s">
        <v>93</v>
      </c>
      <c r="X1359" t="s">
        <v>92</v>
      </c>
      <c r="Y1359" t="s">
        <v>590</v>
      </c>
      <c r="Z1359" t="s">
        <v>92</v>
      </c>
      <c r="AA1359" t="s">
        <v>92</v>
      </c>
      <c r="AB1359" t="s">
        <v>92</v>
      </c>
      <c r="AC1359" t="s">
        <v>92</v>
      </c>
      <c r="AD1359" t="s">
        <v>92</v>
      </c>
      <c r="AE1359" t="s">
        <v>92</v>
      </c>
      <c r="AF1359" t="s">
        <v>95</v>
      </c>
      <c r="AG1359">
        <v>45070.673611111109</v>
      </c>
      <c r="AH1359" t="s">
        <v>96</v>
      </c>
      <c r="AI1359" t="s">
        <v>92</v>
      </c>
      <c r="AJ1359" t="s">
        <v>92</v>
      </c>
      <c r="AK1359" t="s">
        <v>92</v>
      </c>
      <c r="AL1359" t="s">
        <v>92</v>
      </c>
      <c r="AM1359">
        <v>45082.462500000001</v>
      </c>
      <c r="AN1359" t="s">
        <v>384</v>
      </c>
      <c r="AO1359" t="s">
        <v>91</v>
      </c>
      <c r="AP1359">
        <v>45079</v>
      </c>
      <c r="AQ1359">
        <v>45085</v>
      </c>
      <c r="AR1359" t="s">
        <v>92</v>
      </c>
      <c r="AS1359" t="s">
        <v>92</v>
      </c>
      <c r="AT1359" t="s">
        <v>92</v>
      </c>
      <c r="AU1359" t="s">
        <v>92</v>
      </c>
      <c r="AV1359" t="s">
        <v>2681</v>
      </c>
      <c r="AW1359" t="s">
        <v>92</v>
      </c>
      <c r="AX1359" t="s">
        <v>3599</v>
      </c>
      <c r="AY1359" t="s">
        <v>92</v>
      </c>
      <c r="AZ1359" t="s">
        <v>92</v>
      </c>
      <c r="BA1359" t="s">
        <v>92</v>
      </c>
      <c r="BB1359" t="s">
        <v>92</v>
      </c>
      <c r="BC1359" t="s">
        <v>3743</v>
      </c>
      <c r="BD1359" t="s">
        <v>92</v>
      </c>
      <c r="BE1359" t="s">
        <v>92</v>
      </c>
      <c r="BF1359" t="s">
        <v>92</v>
      </c>
      <c r="BG1359" t="s">
        <v>92</v>
      </c>
      <c r="BH1359" t="s">
        <v>92</v>
      </c>
      <c r="BI1359" t="s">
        <v>3752</v>
      </c>
      <c r="BJ1359" t="s">
        <v>1200</v>
      </c>
      <c r="BK1359" t="s">
        <v>92</v>
      </c>
      <c r="BL1359" t="s">
        <v>92</v>
      </c>
      <c r="BM1359" t="s">
        <v>92</v>
      </c>
      <c r="BN1359" t="s">
        <v>1019</v>
      </c>
      <c r="BO1359" t="s">
        <v>104</v>
      </c>
      <c r="BP1359" t="s">
        <v>91</v>
      </c>
      <c r="BQ1359" t="s">
        <v>105</v>
      </c>
      <c r="BR1359" t="s">
        <v>92</v>
      </c>
      <c r="BS1359" t="s">
        <v>97</v>
      </c>
      <c r="BT1359" t="s">
        <v>106</v>
      </c>
      <c r="BU1359" t="s">
        <v>3603</v>
      </c>
      <c r="BV1359">
        <v>45079.415277777778</v>
      </c>
      <c r="BW1359" t="s">
        <v>97</v>
      </c>
      <c r="BX1359" t="s">
        <v>108</v>
      </c>
      <c r="BY1359" t="s">
        <v>3753</v>
      </c>
      <c r="BZ1359">
        <v>45079.602777777778</v>
      </c>
      <c r="CA1359" t="s">
        <v>384</v>
      </c>
      <c r="CB1359">
        <v>1</v>
      </c>
    </row>
    <row r="1360" spans="1:80">
      <c r="A1360" t="s">
        <v>3754</v>
      </c>
      <c r="B1360" t="s">
        <v>248</v>
      </c>
      <c r="C1360" t="s">
        <v>249</v>
      </c>
      <c r="D1360" t="s">
        <v>83</v>
      </c>
      <c r="E1360" t="s">
        <v>83</v>
      </c>
      <c r="F1360">
        <v>1.0900000000000001</v>
      </c>
      <c r="G1360">
        <v>175</v>
      </c>
      <c r="H1360">
        <v>190.75</v>
      </c>
      <c r="I1360" t="s">
        <v>250</v>
      </c>
      <c r="J1360" t="s">
        <v>3755</v>
      </c>
      <c r="K1360" t="s">
        <v>2348</v>
      </c>
      <c r="L1360" t="s">
        <v>3756</v>
      </c>
      <c r="M1360" t="s">
        <v>88</v>
      </c>
      <c r="N1360" t="s">
        <v>89</v>
      </c>
      <c r="O1360">
        <v>45070.106249999997</v>
      </c>
      <c r="P1360" t="s">
        <v>145</v>
      </c>
      <c r="Q1360" t="s">
        <v>252</v>
      </c>
      <c r="R1360">
        <v>45082.736111111109</v>
      </c>
      <c r="S1360" t="s">
        <v>92</v>
      </c>
      <c r="T1360">
        <v>45067.142361111109</v>
      </c>
      <c r="U1360">
        <v>45070.02847222222</v>
      </c>
      <c r="V1360">
        <v>45071.580555555556</v>
      </c>
      <c r="W1360" t="s">
        <v>93</v>
      </c>
      <c r="X1360" t="s">
        <v>92</v>
      </c>
      <c r="Y1360" t="s">
        <v>590</v>
      </c>
      <c r="Z1360" t="s">
        <v>92</v>
      </c>
      <c r="AA1360" t="s">
        <v>92</v>
      </c>
      <c r="AB1360" t="s">
        <v>92</v>
      </c>
      <c r="AC1360" t="s">
        <v>92</v>
      </c>
      <c r="AD1360" t="s">
        <v>92</v>
      </c>
      <c r="AE1360" t="s">
        <v>92</v>
      </c>
      <c r="AF1360" t="s">
        <v>95</v>
      </c>
      <c r="AG1360">
        <v>45071.696527777778</v>
      </c>
      <c r="AH1360" t="s">
        <v>290</v>
      </c>
      <c r="AI1360" t="s">
        <v>92</v>
      </c>
      <c r="AJ1360" t="s">
        <v>92</v>
      </c>
      <c r="AK1360" t="s">
        <v>92</v>
      </c>
      <c r="AL1360" t="s">
        <v>92</v>
      </c>
      <c r="AM1360">
        <v>45105.773611111108</v>
      </c>
      <c r="AN1360" t="s">
        <v>97</v>
      </c>
      <c r="AO1360" t="s">
        <v>91</v>
      </c>
      <c r="AP1360">
        <v>45105</v>
      </c>
      <c r="AQ1360">
        <v>45109</v>
      </c>
      <c r="AR1360" t="s">
        <v>92</v>
      </c>
      <c r="AS1360" t="s">
        <v>92</v>
      </c>
      <c r="AT1360" t="s">
        <v>92</v>
      </c>
      <c r="AU1360" t="s">
        <v>92</v>
      </c>
      <c r="AV1360" t="s">
        <v>3757</v>
      </c>
      <c r="AW1360" t="s">
        <v>92</v>
      </c>
      <c r="AX1360" t="s">
        <v>3758</v>
      </c>
      <c r="AY1360" t="s">
        <v>92</v>
      </c>
      <c r="AZ1360" t="s">
        <v>92</v>
      </c>
      <c r="BA1360" t="s">
        <v>92</v>
      </c>
      <c r="BB1360" t="s">
        <v>92</v>
      </c>
      <c r="BC1360" t="s">
        <v>3759</v>
      </c>
      <c r="BD1360" t="s">
        <v>92</v>
      </c>
      <c r="BE1360" t="s">
        <v>92</v>
      </c>
      <c r="BF1360" t="s">
        <v>92</v>
      </c>
      <c r="BG1360" t="s">
        <v>92</v>
      </c>
      <c r="BH1360" t="s">
        <v>92</v>
      </c>
      <c r="BI1360" t="s">
        <v>3760</v>
      </c>
      <c r="BJ1360" t="s">
        <v>1200</v>
      </c>
      <c r="BK1360" t="s">
        <v>92</v>
      </c>
      <c r="BL1360" t="s">
        <v>92</v>
      </c>
      <c r="BM1360" t="s">
        <v>92</v>
      </c>
      <c r="BN1360" t="s">
        <v>3761</v>
      </c>
      <c r="BO1360" t="s">
        <v>104</v>
      </c>
      <c r="BP1360" t="s">
        <v>91</v>
      </c>
      <c r="BQ1360" t="s">
        <v>105</v>
      </c>
      <c r="BR1360" t="s">
        <v>92</v>
      </c>
      <c r="BS1360" t="s">
        <v>97</v>
      </c>
      <c r="BT1360" t="s">
        <v>106</v>
      </c>
      <c r="BU1360" t="s">
        <v>3762</v>
      </c>
      <c r="BV1360">
        <v>45103.488888888889</v>
      </c>
      <c r="BW1360" t="s">
        <v>97</v>
      </c>
      <c r="BX1360" t="s">
        <v>108</v>
      </c>
      <c r="BY1360" t="s">
        <v>3763</v>
      </c>
      <c r="BZ1360">
        <v>45105.665277777778</v>
      </c>
      <c r="CA1360" t="s">
        <v>97</v>
      </c>
      <c r="CB1360">
        <v>1</v>
      </c>
    </row>
    <row r="1361" spans="1:80">
      <c r="A1361" t="s">
        <v>3764</v>
      </c>
      <c r="B1361" t="s">
        <v>81</v>
      </c>
      <c r="C1361" t="s">
        <v>82</v>
      </c>
      <c r="D1361" t="s">
        <v>83</v>
      </c>
      <c r="E1361" t="s">
        <v>83</v>
      </c>
      <c r="F1361">
        <v>1.0900000000000001</v>
      </c>
      <c r="G1361">
        <v>300</v>
      </c>
      <c r="H1361">
        <v>327</v>
      </c>
      <c r="I1361" t="s">
        <v>84</v>
      </c>
      <c r="J1361" t="s">
        <v>3755</v>
      </c>
      <c r="K1361" t="s">
        <v>2348</v>
      </c>
      <c r="L1361" t="s">
        <v>1937</v>
      </c>
      <c r="M1361" t="s">
        <v>88</v>
      </c>
      <c r="N1361" t="s">
        <v>89</v>
      </c>
      <c r="O1361">
        <v>45070.106944444444</v>
      </c>
      <c r="P1361" t="s">
        <v>145</v>
      </c>
      <c r="Q1361" t="s">
        <v>91</v>
      </c>
      <c r="R1361">
        <v>45082.736111111109</v>
      </c>
      <c r="S1361" t="s">
        <v>92</v>
      </c>
      <c r="T1361">
        <v>45069.953472222223</v>
      </c>
      <c r="U1361">
        <v>45070.053472222222</v>
      </c>
      <c r="V1361">
        <v>45071.580555555556</v>
      </c>
      <c r="W1361" t="s">
        <v>93</v>
      </c>
      <c r="X1361" t="s">
        <v>92</v>
      </c>
      <c r="Y1361" t="s">
        <v>590</v>
      </c>
      <c r="Z1361" t="s">
        <v>92</v>
      </c>
      <c r="AA1361" t="s">
        <v>92</v>
      </c>
      <c r="AB1361" t="s">
        <v>92</v>
      </c>
      <c r="AC1361" t="s">
        <v>92</v>
      </c>
      <c r="AD1361" t="s">
        <v>92</v>
      </c>
      <c r="AE1361" t="s">
        <v>92</v>
      </c>
      <c r="AF1361" t="s">
        <v>95</v>
      </c>
      <c r="AG1361">
        <v>45071.696527777778</v>
      </c>
      <c r="AH1361" t="s">
        <v>290</v>
      </c>
      <c r="AI1361" t="s">
        <v>92</v>
      </c>
      <c r="AJ1361" t="s">
        <v>92</v>
      </c>
      <c r="AK1361" t="s">
        <v>92</v>
      </c>
      <c r="AL1361" t="s">
        <v>92</v>
      </c>
      <c r="AM1361">
        <v>45084.536805555559</v>
      </c>
      <c r="AN1361" t="s">
        <v>755</v>
      </c>
      <c r="AO1361" t="s">
        <v>91</v>
      </c>
      <c r="AP1361">
        <v>45084</v>
      </c>
      <c r="AQ1361">
        <v>45088</v>
      </c>
      <c r="AR1361" t="s">
        <v>92</v>
      </c>
      <c r="AS1361" t="s">
        <v>92</v>
      </c>
      <c r="AT1361" t="s">
        <v>92</v>
      </c>
      <c r="AU1361" t="s">
        <v>92</v>
      </c>
      <c r="AV1361" t="s">
        <v>3765</v>
      </c>
      <c r="AW1361" t="s">
        <v>92</v>
      </c>
      <c r="AX1361" t="s">
        <v>3643</v>
      </c>
      <c r="AY1361" t="s">
        <v>92</v>
      </c>
      <c r="AZ1361" t="s">
        <v>92</v>
      </c>
      <c r="BA1361" t="s">
        <v>92</v>
      </c>
      <c r="BB1361" t="s">
        <v>92</v>
      </c>
      <c r="BC1361" t="s">
        <v>3759</v>
      </c>
      <c r="BD1361" t="s">
        <v>92</v>
      </c>
      <c r="BE1361" t="s">
        <v>92</v>
      </c>
      <c r="BF1361" t="s">
        <v>92</v>
      </c>
      <c r="BG1361" t="s">
        <v>92</v>
      </c>
      <c r="BH1361" t="s">
        <v>92</v>
      </c>
      <c r="BI1361" t="s">
        <v>3646</v>
      </c>
      <c r="BJ1361" t="s">
        <v>1200</v>
      </c>
      <c r="BK1361" t="s">
        <v>92</v>
      </c>
      <c r="BL1361" t="s">
        <v>92</v>
      </c>
      <c r="BM1361" t="s">
        <v>92</v>
      </c>
      <c r="BN1361" t="s">
        <v>2660</v>
      </c>
      <c r="BO1361" t="s">
        <v>104</v>
      </c>
      <c r="BP1361" t="s">
        <v>91</v>
      </c>
      <c r="BQ1361" t="s">
        <v>105</v>
      </c>
      <c r="BR1361" t="s">
        <v>92</v>
      </c>
      <c r="BS1361" t="s">
        <v>97</v>
      </c>
      <c r="BT1361" t="s">
        <v>106</v>
      </c>
      <c r="BU1361" t="s">
        <v>3647</v>
      </c>
      <c r="BV1361">
        <v>45079.44027777778</v>
      </c>
      <c r="BW1361" t="s">
        <v>97</v>
      </c>
      <c r="BX1361" t="s">
        <v>108</v>
      </c>
      <c r="BY1361" t="s">
        <v>3648</v>
      </c>
      <c r="BZ1361">
        <v>45084.494444444441</v>
      </c>
      <c r="CA1361" t="s">
        <v>755</v>
      </c>
      <c r="CB1361">
        <v>1</v>
      </c>
    </row>
    <row r="1362" spans="1:80">
      <c r="A1362" t="s">
        <v>3766</v>
      </c>
      <c r="B1362" t="s">
        <v>81</v>
      </c>
      <c r="C1362" t="s">
        <v>82</v>
      </c>
      <c r="D1362" t="s">
        <v>83</v>
      </c>
      <c r="E1362" t="s">
        <v>83</v>
      </c>
      <c r="F1362">
        <v>1.0900000000000001</v>
      </c>
      <c r="G1362">
        <v>300</v>
      </c>
      <c r="H1362">
        <v>327</v>
      </c>
      <c r="I1362" t="s">
        <v>162</v>
      </c>
      <c r="J1362" t="s">
        <v>3755</v>
      </c>
      <c r="K1362" t="s">
        <v>2348</v>
      </c>
      <c r="L1362" t="s">
        <v>2125</v>
      </c>
      <c r="M1362" t="s">
        <v>88</v>
      </c>
      <c r="N1362" t="s">
        <v>89</v>
      </c>
      <c r="O1362">
        <v>45070.249305555553</v>
      </c>
      <c r="P1362" t="s">
        <v>145</v>
      </c>
      <c r="Q1362" t="s">
        <v>91</v>
      </c>
      <c r="R1362">
        <v>45082.736111111109</v>
      </c>
      <c r="S1362" t="s">
        <v>92</v>
      </c>
      <c r="T1362">
        <v>45070.053472222222</v>
      </c>
      <c r="U1362">
        <v>45070.205555555556</v>
      </c>
      <c r="V1362">
        <v>45071.580555555556</v>
      </c>
      <c r="W1362" t="s">
        <v>93</v>
      </c>
      <c r="X1362" t="s">
        <v>92</v>
      </c>
      <c r="Y1362" t="s">
        <v>590</v>
      </c>
      <c r="Z1362" t="s">
        <v>92</v>
      </c>
      <c r="AA1362" t="s">
        <v>92</v>
      </c>
      <c r="AB1362" t="s">
        <v>92</v>
      </c>
      <c r="AC1362" t="s">
        <v>92</v>
      </c>
      <c r="AD1362" t="s">
        <v>92</v>
      </c>
      <c r="AE1362" t="s">
        <v>92</v>
      </c>
      <c r="AF1362" t="s">
        <v>95</v>
      </c>
      <c r="AG1362">
        <v>45071.696527777778</v>
      </c>
      <c r="AH1362" t="s">
        <v>290</v>
      </c>
      <c r="AI1362" t="s">
        <v>92</v>
      </c>
      <c r="AJ1362" t="s">
        <v>92</v>
      </c>
      <c r="AK1362" t="s">
        <v>92</v>
      </c>
      <c r="AL1362" t="s">
        <v>92</v>
      </c>
      <c r="AM1362">
        <v>45084.536805555559</v>
      </c>
      <c r="AN1362" t="s">
        <v>755</v>
      </c>
      <c r="AO1362" t="s">
        <v>91</v>
      </c>
      <c r="AP1362">
        <v>45084</v>
      </c>
      <c r="AQ1362">
        <v>45088</v>
      </c>
      <c r="AR1362" t="s">
        <v>92</v>
      </c>
      <c r="AS1362" t="s">
        <v>92</v>
      </c>
      <c r="AT1362" t="s">
        <v>92</v>
      </c>
      <c r="AU1362" t="s">
        <v>92</v>
      </c>
      <c r="AV1362" t="s">
        <v>3767</v>
      </c>
      <c r="AW1362" t="s">
        <v>92</v>
      </c>
      <c r="AX1362" t="s">
        <v>3643</v>
      </c>
      <c r="AY1362" t="s">
        <v>92</v>
      </c>
      <c r="AZ1362" t="s">
        <v>92</v>
      </c>
      <c r="BA1362" t="s">
        <v>92</v>
      </c>
      <c r="BB1362" t="s">
        <v>92</v>
      </c>
      <c r="BC1362" t="s">
        <v>3759</v>
      </c>
      <c r="BD1362" t="s">
        <v>92</v>
      </c>
      <c r="BE1362" t="s">
        <v>92</v>
      </c>
      <c r="BF1362" t="s">
        <v>92</v>
      </c>
      <c r="BG1362" t="s">
        <v>92</v>
      </c>
      <c r="BH1362" t="s">
        <v>92</v>
      </c>
      <c r="BI1362" t="s">
        <v>3646</v>
      </c>
      <c r="BJ1362" t="s">
        <v>102</v>
      </c>
      <c r="BK1362" t="s">
        <v>92</v>
      </c>
      <c r="BL1362" t="s">
        <v>92</v>
      </c>
      <c r="BM1362" t="s">
        <v>92</v>
      </c>
      <c r="BN1362" t="s">
        <v>3768</v>
      </c>
      <c r="BO1362" t="s">
        <v>104</v>
      </c>
      <c r="BP1362" t="s">
        <v>91</v>
      </c>
      <c r="BQ1362" t="s">
        <v>105</v>
      </c>
      <c r="BR1362" t="s">
        <v>92</v>
      </c>
      <c r="BS1362" t="s">
        <v>97</v>
      </c>
      <c r="BT1362" t="s">
        <v>106</v>
      </c>
      <c r="BU1362" t="s">
        <v>3647</v>
      </c>
      <c r="BV1362">
        <v>45079.44027777778</v>
      </c>
      <c r="BW1362" t="s">
        <v>97</v>
      </c>
      <c r="BX1362" t="s">
        <v>108</v>
      </c>
      <c r="BY1362" t="s">
        <v>3648</v>
      </c>
      <c r="BZ1362">
        <v>45084.494444444441</v>
      </c>
      <c r="CA1362" t="s">
        <v>755</v>
      </c>
      <c r="CB1362">
        <v>1</v>
      </c>
    </row>
    <row r="1363" spans="1:80">
      <c r="A1363" t="s">
        <v>3769</v>
      </c>
      <c r="B1363" t="s">
        <v>438</v>
      </c>
      <c r="C1363" t="s">
        <v>439</v>
      </c>
      <c r="D1363" t="s">
        <v>83</v>
      </c>
      <c r="E1363" t="s">
        <v>83</v>
      </c>
      <c r="F1363">
        <v>1.0900000000000001</v>
      </c>
      <c r="G1363">
        <v>300</v>
      </c>
      <c r="H1363">
        <v>327</v>
      </c>
      <c r="I1363" t="s">
        <v>84</v>
      </c>
      <c r="J1363" t="s">
        <v>3755</v>
      </c>
      <c r="K1363" t="s">
        <v>2348</v>
      </c>
      <c r="L1363" t="s">
        <v>2125</v>
      </c>
      <c r="M1363" t="s">
        <v>88</v>
      </c>
      <c r="N1363" t="s">
        <v>89</v>
      </c>
      <c r="O1363">
        <v>45070.393750000003</v>
      </c>
      <c r="P1363" t="s">
        <v>191</v>
      </c>
      <c r="Q1363" t="s">
        <v>91</v>
      </c>
      <c r="R1363">
        <v>45082.736111111109</v>
      </c>
      <c r="S1363" t="s">
        <v>92</v>
      </c>
      <c r="T1363">
        <v>45070.205555555556</v>
      </c>
      <c r="U1363">
        <v>45070.314583333333</v>
      </c>
      <c r="V1363">
        <v>45071.580555555556</v>
      </c>
      <c r="W1363" t="s">
        <v>93</v>
      </c>
      <c r="X1363" t="s">
        <v>92</v>
      </c>
      <c r="Y1363" t="s">
        <v>590</v>
      </c>
      <c r="Z1363" t="s">
        <v>92</v>
      </c>
      <c r="AA1363" t="s">
        <v>92</v>
      </c>
      <c r="AB1363" t="s">
        <v>92</v>
      </c>
      <c r="AC1363" t="s">
        <v>92</v>
      </c>
      <c r="AD1363" t="s">
        <v>92</v>
      </c>
      <c r="AE1363" t="s">
        <v>92</v>
      </c>
      <c r="AF1363" t="s">
        <v>95</v>
      </c>
      <c r="AG1363">
        <v>45071.696527777778</v>
      </c>
      <c r="AH1363" t="s">
        <v>290</v>
      </c>
      <c r="AI1363" t="s">
        <v>92</v>
      </c>
      <c r="AJ1363" t="s">
        <v>92</v>
      </c>
      <c r="AK1363" t="s">
        <v>92</v>
      </c>
      <c r="AL1363" t="s">
        <v>92</v>
      </c>
      <c r="AM1363">
        <v>45084.536805555559</v>
      </c>
      <c r="AN1363" t="s">
        <v>755</v>
      </c>
      <c r="AO1363" t="s">
        <v>91</v>
      </c>
      <c r="AP1363">
        <v>45084</v>
      </c>
      <c r="AQ1363">
        <v>45088</v>
      </c>
      <c r="AR1363" t="s">
        <v>92</v>
      </c>
      <c r="AS1363" t="s">
        <v>92</v>
      </c>
      <c r="AT1363" t="s">
        <v>92</v>
      </c>
      <c r="AU1363" t="s">
        <v>92</v>
      </c>
      <c r="AV1363" t="s">
        <v>3770</v>
      </c>
      <c r="AW1363" t="s">
        <v>92</v>
      </c>
      <c r="AX1363" t="s">
        <v>2359</v>
      </c>
      <c r="AY1363" t="s">
        <v>92</v>
      </c>
      <c r="AZ1363" t="s">
        <v>92</v>
      </c>
      <c r="BA1363" t="s">
        <v>92</v>
      </c>
      <c r="BB1363" t="s">
        <v>92</v>
      </c>
      <c r="BC1363" t="s">
        <v>3759</v>
      </c>
      <c r="BD1363" t="s">
        <v>92</v>
      </c>
      <c r="BE1363" t="s">
        <v>92</v>
      </c>
      <c r="BF1363" t="s">
        <v>92</v>
      </c>
      <c r="BG1363" t="s">
        <v>92</v>
      </c>
      <c r="BH1363" t="s">
        <v>92</v>
      </c>
      <c r="BI1363" t="s">
        <v>2361</v>
      </c>
      <c r="BJ1363" t="s">
        <v>692</v>
      </c>
      <c r="BK1363" t="s">
        <v>92</v>
      </c>
      <c r="BL1363" t="s">
        <v>92</v>
      </c>
      <c r="BM1363" t="s">
        <v>92</v>
      </c>
      <c r="BN1363" t="s">
        <v>2759</v>
      </c>
      <c r="BO1363" t="s">
        <v>104</v>
      </c>
      <c r="BP1363" t="s">
        <v>91</v>
      </c>
      <c r="BQ1363" t="s">
        <v>105</v>
      </c>
      <c r="BR1363" t="s">
        <v>92</v>
      </c>
      <c r="BS1363" t="s">
        <v>97</v>
      </c>
      <c r="BT1363" t="s">
        <v>106</v>
      </c>
      <c r="BU1363" t="s">
        <v>2363</v>
      </c>
      <c r="BV1363">
        <v>45078.356249999997</v>
      </c>
      <c r="BW1363" t="s">
        <v>97</v>
      </c>
      <c r="BX1363" t="s">
        <v>108</v>
      </c>
      <c r="BY1363" t="s">
        <v>2364</v>
      </c>
      <c r="BZ1363">
        <v>45084.495138888888</v>
      </c>
      <c r="CA1363" t="s">
        <v>755</v>
      </c>
      <c r="CB1363">
        <v>1</v>
      </c>
    </row>
    <row r="1364" spans="1:80">
      <c r="A1364" t="s">
        <v>3771</v>
      </c>
      <c r="B1364" t="s">
        <v>438</v>
      </c>
      <c r="C1364" t="s">
        <v>439</v>
      </c>
      <c r="D1364" t="s">
        <v>83</v>
      </c>
      <c r="E1364" t="s">
        <v>83</v>
      </c>
      <c r="F1364">
        <v>1.0900000000000001</v>
      </c>
      <c r="G1364">
        <v>300</v>
      </c>
      <c r="H1364">
        <v>327</v>
      </c>
      <c r="I1364" t="s">
        <v>84</v>
      </c>
      <c r="J1364" t="s">
        <v>3755</v>
      </c>
      <c r="K1364" t="s">
        <v>2348</v>
      </c>
      <c r="L1364" t="s">
        <v>2125</v>
      </c>
      <c r="M1364" t="s">
        <v>88</v>
      </c>
      <c r="N1364" t="s">
        <v>89</v>
      </c>
      <c r="O1364">
        <v>45070.496527777781</v>
      </c>
      <c r="P1364" t="s">
        <v>191</v>
      </c>
      <c r="Q1364" t="s">
        <v>91</v>
      </c>
      <c r="R1364">
        <v>45082.736111111109</v>
      </c>
      <c r="S1364" t="s">
        <v>92</v>
      </c>
      <c r="T1364">
        <v>45070.31527777778</v>
      </c>
      <c r="U1364">
        <v>45070.431944444441</v>
      </c>
      <c r="V1364">
        <v>45071.580555555556</v>
      </c>
      <c r="W1364" t="s">
        <v>93</v>
      </c>
      <c r="X1364" t="s">
        <v>92</v>
      </c>
      <c r="Y1364" t="s">
        <v>590</v>
      </c>
      <c r="Z1364" t="s">
        <v>92</v>
      </c>
      <c r="AA1364" t="s">
        <v>92</v>
      </c>
      <c r="AB1364" t="s">
        <v>92</v>
      </c>
      <c r="AC1364" t="s">
        <v>92</v>
      </c>
      <c r="AD1364" t="s">
        <v>92</v>
      </c>
      <c r="AE1364" t="s">
        <v>92</v>
      </c>
      <c r="AF1364" t="s">
        <v>95</v>
      </c>
      <c r="AG1364">
        <v>45071.696527777778</v>
      </c>
      <c r="AH1364" t="s">
        <v>290</v>
      </c>
      <c r="AI1364" t="s">
        <v>92</v>
      </c>
      <c r="AJ1364" t="s">
        <v>92</v>
      </c>
      <c r="AK1364" t="s">
        <v>92</v>
      </c>
      <c r="AL1364" t="s">
        <v>92</v>
      </c>
      <c r="AM1364">
        <v>45084.536805555559</v>
      </c>
      <c r="AN1364" t="s">
        <v>755</v>
      </c>
      <c r="AO1364" t="s">
        <v>91</v>
      </c>
      <c r="AP1364">
        <v>45084</v>
      </c>
      <c r="AQ1364">
        <v>45088</v>
      </c>
      <c r="AR1364" t="s">
        <v>92</v>
      </c>
      <c r="AS1364" t="s">
        <v>92</v>
      </c>
      <c r="AT1364" t="s">
        <v>92</v>
      </c>
      <c r="AU1364" t="s">
        <v>92</v>
      </c>
      <c r="AV1364" t="s">
        <v>3772</v>
      </c>
      <c r="AW1364" t="s">
        <v>92</v>
      </c>
      <c r="AX1364" t="s">
        <v>2359</v>
      </c>
      <c r="AY1364" t="s">
        <v>92</v>
      </c>
      <c r="AZ1364" t="s">
        <v>92</v>
      </c>
      <c r="BA1364" t="s">
        <v>92</v>
      </c>
      <c r="BB1364" t="s">
        <v>92</v>
      </c>
      <c r="BC1364" t="s">
        <v>3759</v>
      </c>
      <c r="BD1364" t="s">
        <v>92</v>
      </c>
      <c r="BE1364" t="s">
        <v>92</v>
      </c>
      <c r="BF1364" t="s">
        <v>92</v>
      </c>
      <c r="BG1364" t="s">
        <v>92</v>
      </c>
      <c r="BH1364" t="s">
        <v>92</v>
      </c>
      <c r="BI1364" t="s">
        <v>2361</v>
      </c>
      <c r="BJ1364" t="s">
        <v>102</v>
      </c>
      <c r="BK1364" t="s">
        <v>92</v>
      </c>
      <c r="BL1364" t="s">
        <v>92</v>
      </c>
      <c r="BM1364" t="s">
        <v>92</v>
      </c>
      <c r="BN1364" t="s">
        <v>2742</v>
      </c>
      <c r="BO1364" t="s">
        <v>104</v>
      </c>
      <c r="BP1364" t="s">
        <v>91</v>
      </c>
      <c r="BQ1364" t="s">
        <v>105</v>
      </c>
      <c r="BR1364" t="s">
        <v>92</v>
      </c>
      <c r="BS1364" t="s">
        <v>97</v>
      </c>
      <c r="BT1364" t="s">
        <v>106</v>
      </c>
      <c r="BU1364" t="s">
        <v>2363</v>
      </c>
      <c r="BV1364">
        <v>45078.356249999997</v>
      </c>
      <c r="BW1364" t="s">
        <v>97</v>
      </c>
      <c r="BX1364" t="s">
        <v>108</v>
      </c>
      <c r="BY1364" t="s">
        <v>2364</v>
      </c>
      <c r="BZ1364">
        <v>45084.495138888888</v>
      </c>
      <c r="CA1364" t="s">
        <v>755</v>
      </c>
      <c r="CB1364">
        <v>1</v>
      </c>
    </row>
    <row r="1365" spans="1:80">
      <c r="A1365" t="s">
        <v>3773</v>
      </c>
      <c r="B1365" t="s">
        <v>81</v>
      </c>
      <c r="C1365" t="s">
        <v>82</v>
      </c>
      <c r="D1365" t="s">
        <v>83</v>
      </c>
      <c r="E1365" t="s">
        <v>83</v>
      </c>
      <c r="F1365">
        <v>1.0900000000000001</v>
      </c>
      <c r="G1365">
        <v>300</v>
      </c>
      <c r="H1365">
        <v>327</v>
      </c>
      <c r="I1365" t="s">
        <v>84</v>
      </c>
      <c r="J1365" t="s">
        <v>3755</v>
      </c>
      <c r="K1365" t="s">
        <v>2348</v>
      </c>
      <c r="L1365" t="s">
        <v>1937</v>
      </c>
      <c r="M1365" t="s">
        <v>88</v>
      </c>
      <c r="N1365" t="s">
        <v>89</v>
      </c>
      <c r="O1365">
        <v>45070.55972222222</v>
      </c>
      <c r="P1365" t="s">
        <v>145</v>
      </c>
      <c r="Q1365" t="s">
        <v>91</v>
      </c>
      <c r="R1365">
        <v>45082.736111111109</v>
      </c>
      <c r="S1365" t="s">
        <v>92</v>
      </c>
      <c r="T1365">
        <v>45070.432638888888</v>
      </c>
      <c r="U1365">
        <v>45070.556944444441</v>
      </c>
      <c r="V1365">
        <v>45071.580555555556</v>
      </c>
      <c r="W1365" t="s">
        <v>93</v>
      </c>
      <c r="X1365" t="s">
        <v>92</v>
      </c>
      <c r="Y1365" t="s">
        <v>590</v>
      </c>
      <c r="Z1365" t="s">
        <v>92</v>
      </c>
      <c r="AA1365" t="s">
        <v>92</v>
      </c>
      <c r="AB1365" t="s">
        <v>92</v>
      </c>
      <c r="AC1365" t="s">
        <v>92</v>
      </c>
      <c r="AD1365" t="s">
        <v>92</v>
      </c>
      <c r="AE1365" t="s">
        <v>92</v>
      </c>
      <c r="AF1365" t="s">
        <v>95</v>
      </c>
      <c r="AG1365">
        <v>45071.696527777778</v>
      </c>
      <c r="AH1365" t="s">
        <v>290</v>
      </c>
      <c r="AI1365" t="s">
        <v>92</v>
      </c>
      <c r="AJ1365" t="s">
        <v>92</v>
      </c>
      <c r="AK1365" t="s">
        <v>92</v>
      </c>
      <c r="AL1365" t="s">
        <v>92</v>
      </c>
      <c r="AM1365">
        <v>45084.536805555559</v>
      </c>
      <c r="AN1365" t="s">
        <v>755</v>
      </c>
      <c r="AO1365" t="s">
        <v>91</v>
      </c>
      <c r="AP1365">
        <v>45084</v>
      </c>
      <c r="AQ1365">
        <v>45088</v>
      </c>
      <c r="AR1365" t="s">
        <v>92</v>
      </c>
      <c r="AS1365" t="s">
        <v>92</v>
      </c>
      <c r="AT1365" t="s">
        <v>92</v>
      </c>
      <c r="AU1365" t="s">
        <v>92</v>
      </c>
      <c r="AV1365" t="s">
        <v>1911</v>
      </c>
      <c r="AW1365" t="s">
        <v>92</v>
      </c>
      <c r="AX1365" t="s">
        <v>3643</v>
      </c>
      <c r="AY1365" t="s">
        <v>92</v>
      </c>
      <c r="AZ1365" t="s">
        <v>92</v>
      </c>
      <c r="BA1365" t="s">
        <v>92</v>
      </c>
      <c r="BB1365" t="s">
        <v>92</v>
      </c>
      <c r="BC1365" t="s">
        <v>3759</v>
      </c>
      <c r="BD1365" t="s">
        <v>92</v>
      </c>
      <c r="BE1365" t="s">
        <v>92</v>
      </c>
      <c r="BF1365" t="s">
        <v>92</v>
      </c>
      <c r="BG1365" t="s">
        <v>92</v>
      </c>
      <c r="BH1365" t="s">
        <v>92</v>
      </c>
      <c r="BI1365" t="s">
        <v>3646</v>
      </c>
      <c r="BJ1365" t="s">
        <v>1200</v>
      </c>
      <c r="BK1365" t="s">
        <v>92</v>
      </c>
      <c r="BL1365" t="s">
        <v>92</v>
      </c>
      <c r="BM1365" t="s">
        <v>92</v>
      </c>
      <c r="BN1365" t="s">
        <v>2781</v>
      </c>
      <c r="BO1365" t="s">
        <v>104</v>
      </c>
      <c r="BP1365" t="s">
        <v>91</v>
      </c>
      <c r="BQ1365" t="s">
        <v>105</v>
      </c>
      <c r="BR1365" t="s">
        <v>92</v>
      </c>
      <c r="BS1365" t="s">
        <v>97</v>
      </c>
      <c r="BT1365" t="s">
        <v>106</v>
      </c>
      <c r="BU1365" t="s">
        <v>3647</v>
      </c>
      <c r="BV1365">
        <v>45079.44027777778</v>
      </c>
      <c r="BW1365" t="s">
        <v>97</v>
      </c>
      <c r="BX1365" t="s">
        <v>108</v>
      </c>
      <c r="BY1365" t="s">
        <v>3648</v>
      </c>
      <c r="BZ1365">
        <v>45084.494444444441</v>
      </c>
      <c r="CA1365" t="s">
        <v>755</v>
      </c>
      <c r="CB1365">
        <v>1</v>
      </c>
    </row>
    <row r="1366" spans="1:80">
      <c r="A1366" t="s">
        <v>3774</v>
      </c>
      <c r="B1366" t="s">
        <v>81</v>
      </c>
      <c r="C1366" t="s">
        <v>82</v>
      </c>
      <c r="D1366" t="s">
        <v>83</v>
      </c>
      <c r="E1366" t="s">
        <v>83</v>
      </c>
      <c r="F1366">
        <v>1.0900000000000001</v>
      </c>
      <c r="G1366">
        <v>300</v>
      </c>
      <c r="H1366">
        <v>327</v>
      </c>
      <c r="I1366" t="s">
        <v>162</v>
      </c>
      <c r="J1366" t="s">
        <v>3755</v>
      </c>
      <c r="K1366" t="s">
        <v>2348</v>
      </c>
      <c r="L1366" t="s">
        <v>3545</v>
      </c>
      <c r="M1366" t="s">
        <v>88</v>
      </c>
      <c r="N1366" t="s">
        <v>89</v>
      </c>
      <c r="O1366">
        <v>45070.699305555558</v>
      </c>
      <c r="P1366" t="s">
        <v>145</v>
      </c>
      <c r="Q1366" t="s">
        <v>91</v>
      </c>
      <c r="R1366">
        <v>45082.736111111109</v>
      </c>
      <c r="S1366" t="s">
        <v>92</v>
      </c>
      <c r="T1366">
        <v>45070.556944444441</v>
      </c>
      <c r="U1366">
        <v>45070.663888888892</v>
      </c>
      <c r="V1366">
        <v>45071.580555555556</v>
      </c>
      <c r="W1366" t="s">
        <v>93</v>
      </c>
      <c r="X1366" t="s">
        <v>92</v>
      </c>
      <c r="Y1366" t="s">
        <v>590</v>
      </c>
      <c r="Z1366" t="s">
        <v>92</v>
      </c>
      <c r="AA1366" t="s">
        <v>92</v>
      </c>
      <c r="AB1366" t="s">
        <v>92</v>
      </c>
      <c r="AC1366" t="s">
        <v>92</v>
      </c>
      <c r="AD1366" t="s">
        <v>92</v>
      </c>
      <c r="AE1366" t="s">
        <v>92</v>
      </c>
      <c r="AF1366" t="s">
        <v>95</v>
      </c>
      <c r="AG1366">
        <v>45071.696527777778</v>
      </c>
      <c r="AH1366" t="s">
        <v>290</v>
      </c>
      <c r="AI1366" t="s">
        <v>92</v>
      </c>
      <c r="AJ1366" t="s">
        <v>92</v>
      </c>
      <c r="AK1366" t="s">
        <v>92</v>
      </c>
      <c r="AL1366" t="s">
        <v>92</v>
      </c>
      <c r="AM1366">
        <v>45084.536805555559</v>
      </c>
      <c r="AN1366" t="s">
        <v>755</v>
      </c>
      <c r="AO1366" t="s">
        <v>91</v>
      </c>
      <c r="AP1366">
        <v>45084</v>
      </c>
      <c r="AQ1366">
        <v>45088</v>
      </c>
      <c r="AR1366" t="s">
        <v>92</v>
      </c>
      <c r="AS1366" t="s">
        <v>92</v>
      </c>
      <c r="AT1366" t="s">
        <v>92</v>
      </c>
      <c r="AU1366" t="s">
        <v>92</v>
      </c>
      <c r="AV1366" t="s">
        <v>1548</v>
      </c>
      <c r="AW1366" t="s">
        <v>92</v>
      </c>
      <c r="AX1366" t="s">
        <v>3643</v>
      </c>
      <c r="AY1366" t="s">
        <v>92</v>
      </c>
      <c r="AZ1366" t="s">
        <v>92</v>
      </c>
      <c r="BA1366" t="s">
        <v>92</v>
      </c>
      <c r="BB1366" t="s">
        <v>92</v>
      </c>
      <c r="BC1366" t="s">
        <v>3759</v>
      </c>
      <c r="BD1366" t="s">
        <v>92</v>
      </c>
      <c r="BE1366" t="s">
        <v>92</v>
      </c>
      <c r="BF1366" t="s">
        <v>92</v>
      </c>
      <c r="BG1366" t="s">
        <v>92</v>
      </c>
      <c r="BH1366" t="s">
        <v>92</v>
      </c>
      <c r="BI1366" t="s">
        <v>3646</v>
      </c>
      <c r="BJ1366" t="s">
        <v>1200</v>
      </c>
      <c r="BK1366" t="s">
        <v>92</v>
      </c>
      <c r="BL1366" t="s">
        <v>92</v>
      </c>
      <c r="BM1366" t="s">
        <v>92</v>
      </c>
      <c r="BN1366" t="s">
        <v>871</v>
      </c>
      <c r="BO1366" t="s">
        <v>104</v>
      </c>
      <c r="BP1366" t="s">
        <v>91</v>
      </c>
      <c r="BQ1366" t="s">
        <v>105</v>
      </c>
      <c r="BR1366" t="s">
        <v>92</v>
      </c>
      <c r="BS1366" t="s">
        <v>97</v>
      </c>
      <c r="BT1366" t="s">
        <v>106</v>
      </c>
      <c r="BU1366" t="s">
        <v>3647</v>
      </c>
      <c r="BV1366">
        <v>45079.44027777778</v>
      </c>
      <c r="BW1366" t="s">
        <v>97</v>
      </c>
      <c r="BX1366" t="s">
        <v>108</v>
      </c>
      <c r="BY1366" t="s">
        <v>3648</v>
      </c>
      <c r="BZ1366">
        <v>45084.494444444441</v>
      </c>
      <c r="CA1366" t="s">
        <v>755</v>
      </c>
      <c r="CB1366">
        <v>1</v>
      </c>
    </row>
    <row r="1367" spans="1:80">
      <c r="A1367" t="s">
        <v>3775</v>
      </c>
      <c r="B1367" t="s">
        <v>81</v>
      </c>
      <c r="C1367" t="s">
        <v>82</v>
      </c>
      <c r="D1367" t="s">
        <v>83</v>
      </c>
      <c r="E1367" t="s">
        <v>83</v>
      </c>
      <c r="F1367">
        <v>1.0900000000000001</v>
      </c>
      <c r="G1367">
        <v>300</v>
      </c>
      <c r="H1367">
        <v>327</v>
      </c>
      <c r="I1367" t="s">
        <v>84</v>
      </c>
      <c r="J1367" t="s">
        <v>3755</v>
      </c>
      <c r="K1367" t="s">
        <v>2348</v>
      </c>
      <c r="L1367" t="s">
        <v>3545</v>
      </c>
      <c r="M1367" t="s">
        <v>88</v>
      </c>
      <c r="N1367" t="s">
        <v>89</v>
      </c>
      <c r="O1367">
        <v>45070.804861111108</v>
      </c>
      <c r="P1367" t="s">
        <v>145</v>
      </c>
      <c r="Q1367" t="s">
        <v>91</v>
      </c>
      <c r="R1367">
        <v>45082.736111111109</v>
      </c>
      <c r="S1367" t="s">
        <v>92</v>
      </c>
      <c r="T1367">
        <v>45070.664583333331</v>
      </c>
      <c r="U1367">
        <v>45070.773611111108</v>
      </c>
      <c r="V1367">
        <v>45071.580555555556</v>
      </c>
      <c r="W1367" t="s">
        <v>93</v>
      </c>
      <c r="X1367" t="s">
        <v>92</v>
      </c>
      <c r="Y1367" t="s">
        <v>590</v>
      </c>
      <c r="Z1367" t="s">
        <v>92</v>
      </c>
      <c r="AA1367" t="s">
        <v>92</v>
      </c>
      <c r="AB1367" t="s">
        <v>92</v>
      </c>
      <c r="AC1367" t="s">
        <v>92</v>
      </c>
      <c r="AD1367" t="s">
        <v>92</v>
      </c>
      <c r="AE1367" t="s">
        <v>92</v>
      </c>
      <c r="AF1367" t="s">
        <v>95</v>
      </c>
      <c r="AG1367">
        <v>45071.696527777778</v>
      </c>
      <c r="AH1367" t="s">
        <v>290</v>
      </c>
      <c r="AI1367" t="s">
        <v>92</v>
      </c>
      <c r="AJ1367" t="s">
        <v>92</v>
      </c>
      <c r="AK1367" t="s">
        <v>92</v>
      </c>
      <c r="AL1367" t="s">
        <v>92</v>
      </c>
      <c r="AM1367">
        <v>45084.536805555559</v>
      </c>
      <c r="AN1367" t="s">
        <v>755</v>
      </c>
      <c r="AO1367" t="s">
        <v>91</v>
      </c>
      <c r="AP1367">
        <v>45084</v>
      </c>
      <c r="AQ1367">
        <v>45088</v>
      </c>
      <c r="AR1367" t="s">
        <v>92</v>
      </c>
      <c r="AS1367" t="s">
        <v>92</v>
      </c>
      <c r="AT1367" t="s">
        <v>92</v>
      </c>
      <c r="AU1367" t="s">
        <v>92</v>
      </c>
      <c r="AV1367" t="s">
        <v>1616</v>
      </c>
      <c r="AW1367" t="s">
        <v>92</v>
      </c>
      <c r="AX1367" t="s">
        <v>3643</v>
      </c>
      <c r="AY1367" t="s">
        <v>92</v>
      </c>
      <c r="AZ1367" t="s">
        <v>92</v>
      </c>
      <c r="BA1367" t="s">
        <v>92</v>
      </c>
      <c r="BB1367" t="s">
        <v>92</v>
      </c>
      <c r="BC1367" t="s">
        <v>3759</v>
      </c>
      <c r="BD1367" t="s">
        <v>92</v>
      </c>
      <c r="BE1367" t="s">
        <v>92</v>
      </c>
      <c r="BF1367" t="s">
        <v>92</v>
      </c>
      <c r="BG1367" t="s">
        <v>92</v>
      </c>
      <c r="BH1367" t="s">
        <v>92</v>
      </c>
      <c r="BI1367" t="s">
        <v>3646</v>
      </c>
      <c r="BJ1367" t="s">
        <v>1200</v>
      </c>
      <c r="BK1367" t="s">
        <v>92</v>
      </c>
      <c r="BL1367" t="s">
        <v>92</v>
      </c>
      <c r="BM1367" t="s">
        <v>92</v>
      </c>
      <c r="BN1367" t="s">
        <v>3776</v>
      </c>
      <c r="BO1367" t="s">
        <v>104</v>
      </c>
      <c r="BP1367" t="s">
        <v>91</v>
      </c>
      <c r="BQ1367" t="s">
        <v>105</v>
      </c>
      <c r="BR1367" t="s">
        <v>92</v>
      </c>
      <c r="BS1367" t="s">
        <v>97</v>
      </c>
      <c r="BT1367" t="s">
        <v>106</v>
      </c>
      <c r="BU1367" t="s">
        <v>3647</v>
      </c>
      <c r="BV1367">
        <v>45079.44027777778</v>
      </c>
      <c r="BW1367" t="s">
        <v>97</v>
      </c>
      <c r="BX1367" t="s">
        <v>108</v>
      </c>
      <c r="BY1367" t="s">
        <v>3648</v>
      </c>
      <c r="BZ1367">
        <v>45084.494444444441</v>
      </c>
      <c r="CA1367" t="s">
        <v>755</v>
      </c>
      <c r="CB1367">
        <v>1</v>
      </c>
    </row>
    <row r="1368" spans="1:80">
      <c r="A1368" t="s">
        <v>3777</v>
      </c>
      <c r="B1368" t="s">
        <v>81</v>
      </c>
      <c r="C1368" t="s">
        <v>82</v>
      </c>
      <c r="D1368" t="s">
        <v>83</v>
      </c>
      <c r="E1368" t="s">
        <v>83</v>
      </c>
      <c r="F1368">
        <v>1.0900000000000001</v>
      </c>
      <c r="G1368">
        <v>300</v>
      </c>
      <c r="H1368">
        <v>327</v>
      </c>
      <c r="I1368" t="s">
        <v>84</v>
      </c>
      <c r="J1368" t="s">
        <v>3755</v>
      </c>
      <c r="K1368" t="s">
        <v>2348</v>
      </c>
      <c r="L1368" t="s">
        <v>1933</v>
      </c>
      <c r="M1368" t="s">
        <v>88</v>
      </c>
      <c r="N1368" t="s">
        <v>89</v>
      </c>
      <c r="O1368">
        <v>45070.904166666667</v>
      </c>
      <c r="P1368" t="s">
        <v>145</v>
      </c>
      <c r="Q1368" t="s">
        <v>91</v>
      </c>
      <c r="R1368">
        <v>45082.736111111109</v>
      </c>
      <c r="S1368" t="s">
        <v>92</v>
      </c>
      <c r="T1368">
        <v>45070.774305555555</v>
      </c>
      <c r="U1368">
        <v>45070.875694444447</v>
      </c>
      <c r="V1368">
        <v>45071.580555555556</v>
      </c>
      <c r="W1368" t="s">
        <v>93</v>
      </c>
      <c r="X1368" t="s">
        <v>92</v>
      </c>
      <c r="Y1368" t="s">
        <v>590</v>
      </c>
      <c r="Z1368" t="s">
        <v>92</v>
      </c>
      <c r="AA1368" t="s">
        <v>92</v>
      </c>
      <c r="AB1368" t="s">
        <v>92</v>
      </c>
      <c r="AC1368" t="s">
        <v>92</v>
      </c>
      <c r="AD1368" t="s">
        <v>92</v>
      </c>
      <c r="AE1368" t="s">
        <v>92</v>
      </c>
      <c r="AF1368" t="s">
        <v>95</v>
      </c>
      <c r="AG1368">
        <v>45071.696527777778</v>
      </c>
      <c r="AH1368" t="s">
        <v>290</v>
      </c>
      <c r="AI1368" t="s">
        <v>92</v>
      </c>
      <c r="AJ1368" t="s">
        <v>92</v>
      </c>
      <c r="AK1368" t="s">
        <v>92</v>
      </c>
      <c r="AL1368" t="s">
        <v>92</v>
      </c>
      <c r="AM1368">
        <v>45084.536805555559</v>
      </c>
      <c r="AN1368" t="s">
        <v>755</v>
      </c>
      <c r="AO1368" t="s">
        <v>91</v>
      </c>
      <c r="AP1368">
        <v>45084</v>
      </c>
      <c r="AQ1368">
        <v>45088</v>
      </c>
      <c r="AR1368" t="s">
        <v>92</v>
      </c>
      <c r="AS1368" t="s">
        <v>92</v>
      </c>
      <c r="AT1368" t="s">
        <v>92</v>
      </c>
      <c r="AU1368" t="s">
        <v>92</v>
      </c>
      <c r="AV1368" t="s">
        <v>1076</v>
      </c>
      <c r="AW1368" t="s">
        <v>92</v>
      </c>
      <c r="AX1368" t="s">
        <v>3643</v>
      </c>
      <c r="AY1368" t="s">
        <v>92</v>
      </c>
      <c r="AZ1368" t="s">
        <v>92</v>
      </c>
      <c r="BA1368" t="s">
        <v>92</v>
      </c>
      <c r="BB1368" t="s">
        <v>92</v>
      </c>
      <c r="BC1368" t="s">
        <v>3759</v>
      </c>
      <c r="BD1368" t="s">
        <v>92</v>
      </c>
      <c r="BE1368" t="s">
        <v>92</v>
      </c>
      <c r="BF1368" t="s">
        <v>92</v>
      </c>
      <c r="BG1368" t="s">
        <v>92</v>
      </c>
      <c r="BH1368" t="s">
        <v>92</v>
      </c>
      <c r="BI1368" t="s">
        <v>3646</v>
      </c>
      <c r="BJ1368" t="s">
        <v>1200</v>
      </c>
      <c r="BK1368" t="s">
        <v>92</v>
      </c>
      <c r="BL1368" t="s">
        <v>92</v>
      </c>
      <c r="BM1368" t="s">
        <v>92</v>
      </c>
      <c r="BN1368" t="s">
        <v>3778</v>
      </c>
      <c r="BO1368" t="s">
        <v>104</v>
      </c>
      <c r="BP1368" t="s">
        <v>91</v>
      </c>
      <c r="BQ1368" t="s">
        <v>105</v>
      </c>
      <c r="BR1368" t="s">
        <v>92</v>
      </c>
      <c r="BS1368" t="s">
        <v>97</v>
      </c>
      <c r="BT1368" t="s">
        <v>106</v>
      </c>
      <c r="BU1368" t="s">
        <v>3647</v>
      </c>
      <c r="BV1368">
        <v>45079.44027777778</v>
      </c>
      <c r="BW1368" t="s">
        <v>97</v>
      </c>
      <c r="BX1368" t="s">
        <v>108</v>
      </c>
      <c r="BY1368" t="s">
        <v>3648</v>
      </c>
      <c r="BZ1368">
        <v>45084.494444444441</v>
      </c>
      <c r="CA1368" t="s">
        <v>755</v>
      </c>
      <c r="CB1368">
        <v>1</v>
      </c>
    </row>
    <row r="1369" spans="1:80">
      <c r="A1369" t="s">
        <v>3779</v>
      </c>
      <c r="B1369" t="s">
        <v>81</v>
      </c>
      <c r="C1369" t="s">
        <v>82</v>
      </c>
      <c r="D1369" t="s">
        <v>83</v>
      </c>
      <c r="E1369" t="s">
        <v>83</v>
      </c>
      <c r="F1369">
        <v>1.0900000000000001</v>
      </c>
      <c r="G1369">
        <v>300</v>
      </c>
      <c r="H1369">
        <v>327</v>
      </c>
      <c r="I1369" t="s">
        <v>84</v>
      </c>
      <c r="J1369" t="s">
        <v>3755</v>
      </c>
      <c r="K1369" t="s">
        <v>2348</v>
      </c>
      <c r="L1369" t="s">
        <v>1937</v>
      </c>
      <c r="M1369" t="s">
        <v>88</v>
      </c>
      <c r="N1369" t="s">
        <v>89</v>
      </c>
      <c r="O1369">
        <v>45071.131944444445</v>
      </c>
      <c r="P1369" t="s">
        <v>145</v>
      </c>
      <c r="Q1369" t="s">
        <v>91</v>
      </c>
      <c r="R1369">
        <v>45082.736111111109</v>
      </c>
      <c r="S1369" t="s">
        <v>92</v>
      </c>
      <c r="T1369">
        <v>45070.875694444447</v>
      </c>
      <c r="U1369">
        <v>45070.981249999997</v>
      </c>
      <c r="V1369">
        <v>45072.827777777777</v>
      </c>
      <c r="W1369" t="s">
        <v>93</v>
      </c>
      <c r="X1369" t="s">
        <v>92</v>
      </c>
      <c r="Y1369" t="s">
        <v>590</v>
      </c>
      <c r="Z1369" t="s">
        <v>92</v>
      </c>
      <c r="AA1369" t="s">
        <v>92</v>
      </c>
      <c r="AB1369" t="s">
        <v>92</v>
      </c>
      <c r="AC1369" t="s">
        <v>92</v>
      </c>
      <c r="AD1369" t="s">
        <v>92</v>
      </c>
      <c r="AE1369" t="s">
        <v>92</v>
      </c>
      <c r="AF1369" t="s">
        <v>95</v>
      </c>
      <c r="AG1369">
        <v>45072.868055555555</v>
      </c>
      <c r="AH1369" t="s">
        <v>96</v>
      </c>
      <c r="AI1369" t="s">
        <v>92</v>
      </c>
      <c r="AJ1369" t="s">
        <v>92</v>
      </c>
      <c r="AK1369" t="s">
        <v>92</v>
      </c>
      <c r="AL1369" t="s">
        <v>92</v>
      </c>
      <c r="AM1369">
        <v>45084.536805555559</v>
      </c>
      <c r="AN1369" t="s">
        <v>755</v>
      </c>
      <c r="AO1369" t="s">
        <v>91</v>
      </c>
      <c r="AP1369">
        <v>45084</v>
      </c>
      <c r="AQ1369">
        <v>45088</v>
      </c>
      <c r="AR1369" t="s">
        <v>92</v>
      </c>
      <c r="AS1369" t="s">
        <v>92</v>
      </c>
      <c r="AT1369" t="s">
        <v>92</v>
      </c>
      <c r="AU1369" t="s">
        <v>92</v>
      </c>
      <c r="AV1369" t="s">
        <v>3780</v>
      </c>
      <c r="AW1369" t="s">
        <v>92</v>
      </c>
      <c r="AX1369" t="s">
        <v>3643</v>
      </c>
      <c r="AY1369" t="s">
        <v>92</v>
      </c>
      <c r="AZ1369" t="s">
        <v>92</v>
      </c>
      <c r="BA1369" t="s">
        <v>92</v>
      </c>
      <c r="BB1369" t="s">
        <v>92</v>
      </c>
      <c r="BC1369" t="s">
        <v>3781</v>
      </c>
      <c r="BD1369" t="s">
        <v>92</v>
      </c>
      <c r="BE1369" t="s">
        <v>92</v>
      </c>
      <c r="BF1369" t="s">
        <v>92</v>
      </c>
      <c r="BG1369" t="s">
        <v>92</v>
      </c>
      <c r="BH1369" t="s">
        <v>92</v>
      </c>
      <c r="BI1369" t="s">
        <v>3646</v>
      </c>
      <c r="BJ1369" t="s">
        <v>1200</v>
      </c>
      <c r="BK1369" t="s">
        <v>92</v>
      </c>
      <c r="BL1369" t="s">
        <v>92</v>
      </c>
      <c r="BM1369" t="s">
        <v>92</v>
      </c>
      <c r="BN1369" t="s">
        <v>465</v>
      </c>
      <c r="BO1369" t="s">
        <v>104</v>
      </c>
      <c r="BP1369" t="s">
        <v>91</v>
      </c>
      <c r="BQ1369" t="s">
        <v>105</v>
      </c>
      <c r="BR1369" t="s">
        <v>92</v>
      </c>
      <c r="BS1369" t="s">
        <v>97</v>
      </c>
      <c r="BT1369" t="s">
        <v>106</v>
      </c>
      <c r="BU1369" t="s">
        <v>3647</v>
      </c>
      <c r="BV1369">
        <v>45079.44027777778</v>
      </c>
      <c r="BW1369" t="s">
        <v>97</v>
      </c>
      <c r="BX1369" t="s">
        <v>108</v>
      </c>
      <c r="BY1369" t="s">
        <v>3648</v>
      </c>
      <c r="BZ1369">
        <v>45084.494444444441</v>
      </c>
      <c r="CA1369" t="s">
        <v>755</v>
      </c>
      <c r="CB1369">
        <v>1</v>
      </c>
    </row>
    <row r="1370" spans="1:80">
      <c r="A1370" t="s">
        <v>3782</v>
      </c>
      <c r="B1370" t="s">
        <v>438</v>
      </c>
      <c r="C1370" t="s">
        <v>439</v>
      </c>
      <c r="D1370" t="s">
        <v>83</v>
      </c>
      <c r="E1370" t="s">
        <v>83</v>
      </c>
      <c r="F1370">
        <v>1.0900000000000001</v>
      </c>
      <c r="G1370">
        <v>300</v>
      </c>
      <c r="H1370">
        <v>327</v>
      </c>
      <c r="I1370" t="s">
        <v>84</v>
      </c>
      <c r="J1370" t="s">
        <v>3783</v>
      </c>
      <c r="K1370" t="s">
        <v>2348</v>
      </c>
      <c r="L1370" t="s">
        <v>1933</v>
      </c>
      <c r="M1370" t="s">
        <v>88</v>
      </c>
      <c r="N1370" t="s">
        <v>89</v>
      </c>
      <c r="O1370">
        <v>45071.132638888892</v>
      </c>
      <c r="P1370" t="s">
        <v>441</v>
      </c>
      <c r="Q1370" t="s">
        <v>91</v>
      </c>
      <c r="R1370">
        <v>45082.736111111109</v>
      </c>
      <c r="S1370" t="s">
        <v>92</v>
      </c>
      <c r="T1370">
        <v>45070.981944444444</v>
      </c>
      <c r="U1370">
        <v>45071.083333333336</v>
      </c>
      <c r="V1370">
        <v>45072.827777777777</v>
      </c>
      <c r="W1370" t="s">
        <v>93</v>
      </c>
      <c r="X1370" t="s">
        <v>92</v>
      </c>
      <c r="Y1370" t="s">
        <v>590</v>
      </c>
      <c r="Z1370" t="s">
        <v>92</v>
      </c>
      <c r="AA1370" t="s">
        <v>92</v>
      </c>
      <c r="AB1370" t="s">
        <v>92</v>
      </c>
      <c r="AC1370" t="s">
        <v>92</v>
      </c>
      <c r="AD1370" t="s">
        <v>92</v>
      </c>
      <c r="AE1370" t="s">
        <v>92</v>
      </c>
      <c r="AF1370" t="s">
        <v>95</v>
      </c>
      <c r="AG1370">
        <v>45072.868055555555</v>
      </c>
      <c r="AH1370" t="s">
        <v>96</v>
      </c>
      <c r="AI1370" t="s">
        <v>92</v>
      </c>
      <c r="AJ1370" t="s">
        <v>92</v>
      </c>
      <c r="AK1370" t="s">
        <v>92</v>
      </c>
      <c r="AL1370" t="s">
        <v>92</v>
      </c>
      <c r="AM1370">
        <v>45084.536805555559</v>
      </c>
      <c r="AN1370" t="s">
        <v>755</v>
      </c>
      <c r="AO1370" t="s">
        <v>91</v>
      </c>
      <c r="AP1370">
        <v>45084</v>
      </c>
      <c r="AQ1370">
        <v>45088</v>
      </c>
      <c r="AR1370" t="s">
        <v>92</v>
      </c>
      <c r="AS1370" t="s">
        <v>92</v>
      </c>
      <c r="AT1370" t="s">
        <v>92</v>
      </c>
      <c r="AU1370" t="s">
        <v>92</v>
      </c>
      <c r="AV1370" t="s">
        <v>3784</v>
      </c>
      <c r="AW1370" t="s">
        <v>92</v>
      </c>
      <c r="AX1370" t="s">
        <v>2359</v>
      </c>
      <c r="AY1370" t="s">
        <v>92</v>
      </c>
      <c r="AZ1370" t="s">
        <v>92</v>
      </c>
      <c r="BA1370" t="s">
        <v>92</v>
      </c>
      <c r="BB1370" t="s">
        <v>92</v>
      </c>
      <c r="BC1370" t="s">
        <v>3781</v>
      </c>
      <c r="BD1370" t="s">
        <v>92</v>
      </c>
      <c r="BE1370" t="s">
        <v>92</v>
      </c>
      <c r="BF1370" t="s">
        <v>92</v>
      </c>
      <c r="BG1370" t="s">
        <v>92</v>
      </c>
      <c r="BH1370" t="s">
        <v>92</v>
      </c>
      <c r="BI1370" t="s">
        <v>2361</v>
      </c>
      <c r="BJ1370" t="s">
        <v>1200</v>
      </c>
      <c r="BK1370" t="s">
        <v>92</v>
      </c>
      <c r="BL1370" t="s">
        <v>92</v>
      </c>
      <c r="BM1370" t="s">
        <v>92</v>
      </c>
      <c r="BN1370" t="s">
        <v>185</v>
      </c>
      <c r="BO1370" t="s">
        <v>104</v>
      </c>
      <c r="BP1370" t="s">
        <v>91</v>
      </c>
      <c r="BQ1370" t="s">
        <v>105</v>
      </c>
      <c r="BR1370" t="s">
        <v>92</v>
      </c>
      <c r="BS1370" t="s">
        <v>97</v>
      </c>
      <c r="BT1370" t="s">
        <v>106</v>
      </c>
      <c r="BU1370" t="s">
        <v>2363</v>
      </c>
      <c r="BV1370">
        <v>45079.537499999999</v>
      </c>
      <c r="BW1370" t="s">
        <v>97</v>
      </c>
      <c r="BX1370" t="s">
        <v>108</v>
      </c>
      <c r="BY1370" t="s">
        <v>2364</v>
      </c>
      <c r="BZ1370">
        <v>45084.495138888888</v>
      </c>
      <c r="CA1370" t="s">
        <v>755</v>
      </c>
      <c r="CB1370">
        <v>1</v>
      </c>
    </row>
    <row r="1371" spans="1:80">
      <c r="A1371" t="s">
        <v>3785</v>
      </c>
      <c r="B1371" t="s">
        <v>438</v>
      </c>
      <c r="C1371" t="s">
        <v>439</v>
      </c>
      <c r="D1371" t="s">
        <v>83</v>
      </c>
      <c r="E1371" t="s">
        <v>83</v>
      </c>
      <c r="F1371">
        <v>1.0900000000000001</v>
      </c>
      <c r="G1371">
        <v>300</v>
      </c>
      <c r="H1371">
        <v>327</v>
      </c>
      <c r="I1371" t="s">
        <v>84</v>
      </c>
      <c r="J1371" t="s">
        <v>3783</v>
      </c>
      <c r="K1371" t="s">
        <v>2348</v>
      </c>
      <c r="L1371" t="s">
        <v>2349</v>
      </c>
      <c r="M1371" t="s">
        <v>88</v>
      </c>
      <c r="N1371" t="s">
        <v>89</v>
      </c>
      <c r="O1371">
        <v>45071.243055555555</v>
      </c>
      <c r="P1371" t="s">
        <v>441</v>
      </c>
      <c r="Q1371" t="s">
        <v>91</v>
      </c>
      <c r="R1371">
        <v>45082.736111111109</v>
      </c>
      <c r="S1371" t="s">
        <v>92</v>
      </c>
      <c r="T1371">
        <v>45071.084027777775</v>
      </c>
      <c r="U1371">
        <v>45071.181250000001</v>
      </c>
      <c r="V1371">
        <v>45072.827777777777</v>
      </c>
      <c r="W1371" t="s">
        <v>93</v>
      </c>
      <c r="X1371" t="s">
        <v>92</v>
      </c>
      <c r="Y1371" t="s">
        <v>590</v>
      </c>
      <c r="Z1371" t="s">
        <v>92</v>
      </c>
      <c r="AA1371" t="s">
        <v>92</v>
      </c>
      <c r="AB1371" t="s">
        <v>92</v>
      </c>
      <c r="AC1371" t="s">
        <v>92</v>
      </c>
      <c r="AD1371" t="s">
        <v>92</v>
      </c>
      <c r="AE1371" t="s">
        <v>92</v>
      </c>
      <c r="AF1371" t="s">
        <v>95</v>
      </c>
      <c r="AG1371">
        <v>45072.868055555555</v>
      </c>
      <c r="AH1371" t="s">
        <v>96</v>
      </c>
      <c r="AI1371" t="s">
        <v>92</v>
      </c>
      <c r="AJ1371" t="s">
        <v>92</v>
      </c>
      <c r="AK1371" t="s">
        <v>92</v>
      </c>
      <c r="AL1371" t="s">
        <v>92</v>
      </c>
      <c r="AM1371">
        <v>45084.536805555559</v>
      </c>
      <c r="AN1371" t="s">
        <v>755</v>
      </c>
      <c r="AO1371" t="s">
        <v>91</v>
      </c>
      <c r="AP1371">
        <v>45084</v>
      </c>
      <c r="AQ1371">
        <v>45088</v>
      </c>
      <c r="AR1371" t="s">
        <v>92</v>
      </c>
      <c r="AS1371" t="s">
        <v>92</v>
      </c>
      <c r="AT1371" t="s">
        <v>92</v>
      </c>
      <c r="AU1371" t="s">
        <v>92</v>
      </c>
      <c r="AV1371" t="s">
        <v>3786</v>
      </c>
      <c r="AW1371" t="s">
        <v>92</v>
      </c>
      <c r="AX1371" t="s">
        <v>2359</v>
      </c>
      <c r="AY1371" t="s">
        <v>92</v>
      </c>
      <c r="AZ1371" t="s">
        <v>92</v>
      </c>
      <c r="BA1371" t="s">
        <v>92</v>
      </c>
      <c r="BB1371" t="s">
        <v>92</v>
      </c>
      <c r="BC1371" t="s">
        <v>3781</v>
      </c>
      <c r="BD1371" t="s">
        <v>92</v>
      </c>
      <c r="BE1371" t="s">
        <v>92</v>
      </c>
      <c r="BF1371" t="s">
        <v>92</v>
      </c>
      <c r="BG1371" t="s">
        <v>92</v>
      </c>
      <c r="BH1371" t="s">
        <v>92</v>
      </c>
      <c r="BI1371" t="s">
        <v>2361</v>
      </c>
      <c r="BJ1371" t="s">
        <v>1200</v>
      </c>
      <c r="BK1371" t="s">
        <v>92</v>
      </c>
      <c r="BL1371" t="s">
        <v>92</v>
      </c>
      <c r="BM1371" t="s">
        <v>92</v>
      </c>
      <c r="BN1371" t="s">
        <v>3787</v>
      </c>
      <c r="BO1371" t="s">
        <v>104</v>
      </c>
      <c r="BP1371" t="s">
        <v>91</v>
      </c>
      <c r="BQ1371" t="s">
        <v>105</v>
      </c>
      <c r="BR1371" t="s">
        <v>92</v>
      </c>
      <c r="BS1371" t="s">
        <v>97</v>
      </c>
      <c r="BT1371" t="s">
        <v>106</v>
      </c>
      <c r="BU1371" t="s">
        <v>2363</v>
      </c>
      <c r="BV1371">
        <v>45079.537499999999</v>
      </c>
      <c r="BW1371" t="s">
        <v>97</v>
      </c>
      <c r="BX1371" t="s">
        <v>108</v>
      </c>
      <c r="BY1371" t="s">
        <v>2364</v>
      </c>
      <c r="BZ1371">
        <v>45084.495138888888</v>
      </c>
      <c r="CA1371" t="s">
        <v>755</v>
      </c>
      <c r="CB1371">
        <v>1</v>
      </c>
    </row>
    <row r="1372" spans="1:80">
      <c r="A1372" t="s">
        <v>3788</v>
      </c>
      <c r="B1372" t="s">
        <v>81</v>
      </c>
      <c r="C1372" t="s">
        <v>82</v>
      </c>
      <c r="D1372" t="s">
        <v>83</v>
      </c>
      <c r="E1372" t="s">
        <v>83</v>
      </c>
      <c r="F1372">
        <v>1.0900000000000001</v>
      </c>
      <c r="G1372">
        <v>300</v>
      </c>
      <c r="H1372">
        <v>327</v>
      </c>
      <c r="I1372" t="s">
        <v>162</v>
      </c>
      <c r="J1372" t="s">
        <v>3783</v>
      </c>
      <c r="K1372" t="s">
        <v>2348</v>
      </c>
      <c r="L1372" t="s">
        <v>1933</v>
      </c>
      <c r="M1372" t="s">
        <v>88</v>
      </c>
      <c r="N1372" t="s">
        <v>89</v>
      </c>
      <c r="O1372">
        <v>45071.306944444441</v>
      </c>
      <c r="P1372" t="s">
        <v>497</v>
      </c>
      <c r="Q1372" t="s">
        <v>91</v>
      </c>
      <c r="R1372">
        <v>45082.736111111109</v>
      </c>
      <c r="S1372" t="s">
        <v>92</v>
      </c>
      <c r="T1372">
        <v>45071.181944444441</v>
      </c>
      <c r="U1372">
        <v>45071.28125</v>
      </c>
      <c r="V1372">
        <v>45072.827777777777</v>
      </c>
      <c r="W1372" t="s">
        <v>93</v>
      </c>
      <c r="X1372" t="s">
        <v>92</v>
      </c>
      <c r="Y1372" t="s">
        <v>590</v>
      </c>
      <c r="Z1372" t="s">
        <v>92</v>
      </c>
      <c r="AA1372" t="s">
        <v>92</v>
      </c>
      <c r="AB1372" t="s">
        <v>92</v>
      </c>
      <c r="AC1372" t="s">
        <v>92</v>
      </c>
      <c r="AD1372" t="s">
        <v>92</v>
      </c>
      <c r="AE1372" t="s">
        <v>92</v>
      </c>
      <c r="AF1372" t="s">
        <v>95</v>
      </c>
      <c r="AG1372">
        <v>45072.868055555555</v>
      </c>
      <c r="AH1372" t="s">
        <v>96</v>
      </c>
      <c r="AI1372" t="s">
        <v>92</v>
      </c>
      <c r="AJ1372" t="s">
        <v>92</v>
      </c>
      <c r="AK1372" t="s">
        <v>92</v>
      </c>
      <c r="AL1372" t="s">
        <v>92</v>
      </c>
      <c r="AM1372">
        <v>45084.536805555559</v>
      </c>
      <c r="AN1372" t="s">
        <v>755</v>
      </c>
      <c r="AO1372" t="s">
        <v>91</v>
      </c>
      <c r="AP1372">
        <v>45084</v>
      </c>
      <c r="AQ1372">
        <v>45088</v>
      </c>
      <c r="AR1372" t="s">
        <v>92</v>
      </c>
      <c r="AS1372" t="s">
        <v>92</v>
      </c>
      <c r="AT1372" t="s">
        <v>92</v>
      </c>
      <c r="AU1372" t="s">
        <v>92</v>
      </c>
      <c r="AV1372" t="s">
        <v>3789</v>
      </c>
      <c r="AW1372" t="s">
        <v>92</v>
      </c>
      <c r="AX1372" t="s">
        <v>3643</v>
      </c>
      <c r="AY1372" t="s">
        <v>92</v>
      </c>
      <c r="AZ1372" t="s">
        <v>92</v>
      </c>
      <c r="BA1372" t="s">
        <v>92</v>
      </c>
      <c r="BB1372" t="s">
        <v>92</v>
      </c>
      <c r="BC1372" t="s">
        <v>3781</v>
      </c>
      <c r="BD1372" t="s">
        <v>92</v>
      </c>
      <c r="BE1372" t="s">
        <v>92</v>
      </c>
      <c r="BF1372" t="s">
        <v>92</v>
      </c>
      <c r="BG1372" t="s">
        <v>92</v>
      </c>
      <c r="BH1372" t="s">
        <v>92</v>
      </c>
      <c r="BI1372" t="s">
        <v>3646</v>
      </c>
      <c r="BJ1372" t="s">
        <v>1200</v>
      </c>
      <c r="BK1372" t="s">
        <v>92</v>
      </c>
      <c r="BL1372" t="s">
        <v>92</v>
      </c>
      <c r="BM1372" t="s">
        <v>92</v>
      </c>
      <c r="BN1372" t="s">
        <v>2275</v>
      </c>
      <c r="BO1372" t="s">
        <v>104</v>
      </c>
      <c r="BP1372" t="s">
        <v>91</v>
      </c>
      <c r="BQ1372" t="s">
        <v>105</v>
      </c>
      <c r="BR1372" t="s">
        <v>92</v>
      </c>
      <c r="BS1372" t="s">
        <v>97</v>
      </c>
      <c r="BT1372" t="s">
        <v>106</v>
      </c>
      <c r="BU1372" t="s">
        <v>3647</v>
      </c>
      <c r="BV1372">
        <v>45079.44027777778</v>
      </c>
      <c r="BW1372" t="s">
        <v>97</v>
      </c>
      <c r="BX1372" t="s">
        <v>108</v>
      </c>
      <c r="BY1372" t="s">
        <v>3648</v>
      </c>
      <c r="BZ1372">
        <v>45084.494444444441</v>
      </c>
      <c r="CA1372" t="s">
        <v>755</v>
      </c>
      <c r="CB1372">
        <v>1</v>
      </c>
    </row>
    <row r="1373" spans="1:80">
      <c r="A1373" t="s">
        <v>3790</v>
      </c>
      <c r="B1373" t="s">
        <v>81</v>
      </c>
      <c r="C1373" t="s">
        <v>82</v>
      </c>
      <c r="D1373" t="s">
        <v>83</v>
      </c>
      <c r="E1373" t="s">
        <v>83</v>
      </c>
      <c r="F1373">
        <v>1.0900000000000001</v>
      </c>
      <c r="G1373">
        <v>300</v>
      </c>
      <c r="H1373">
        <v>327</v>
      </c>
      <c r="I1373" t="s">
        <v>84</v>
      </c>
      <c r="J1373" t="s">
        <v>3783</v>
      </c>
      <c r="K1373" t="s">
        <v>2348</v>
      </c>
      <c r="L1373" t="s">
        <v>1937</v>
      </c>
      <c r="M1373" t="s">
        <v>88</v>
      </c>
      <c r="N1373" t="s">
        <v>89</v>
      </c>
      <c r="O1373">
        <v>45071.4</v>
      </c>
      <c r="P1373" t="s">
        <v>145</v>
      </c>
      <c r="Q1373" t="s">
        <v>91</v>
      </c>
      <c r="R1373">
        <v>45082.736111111109</v>
      </c>
      <c r="S1373" t="s">
        <v>92</v>
      </c>
      <c r="T1373">
        <v>45071.281944444447</v>
      </c>
      <c r="U1373">
        <v>45071.384027777778</v>
      </c>
      <c r="V1373">
        <v>45072.827777777777</v>
      </c>
      <c r="W1373" t="s">
        <v>93</v>
      </c>
      <c r="X1373" t="s">
        <v>92</v>
      </c>
      <c r="Y1373" t="s">
        <v>590</v>
      </c>
      <c r="Z1373" t="s">
        <v>92</v>
      </c>
      <c r="AA1373" t="s">
        <v>92</v>
      </c>
      <c r="AB1373" t="s">
        <v>92</v>
      </c>
      <c r="AC1373" t="s">
        <v>92</v>
      </c>
      <c r="AD1373" t="s">
        <v>92</v>
      </c>
      <c r="AE1373" t="s">
        <v>92</v>
      </c>
      <c r="AF1373" t="s">
        <v>95</v>
      </c>
      <c r="AG1373">
        <v>45072.868055555555</v>
      </c>
      <c r="AH1373" t="s">
        <v>96</v>
      </c>
      <c r="AI1373" t="s">
        <v>92</v>
      </c>
      <c r="AJ1373" t="s">
        <v>92</v>
      </c>
      <c r="AK1373" t="s">
        <v>92</v>
      </c>
      <c r="AL1373" t="s">
        <v>92</v>
      </c>
      <c r="AM1373">
        <v>45084.536805555559</v>
      </c>
      <c r="AN1373" t="s">
        <v>755</v>
      </c>
      <c r="AO1373" t="s">
        <v>91</v>
      </c>
      <c r="AP1373">
        <v>45084</v>
      </c>
      <c r="AQ1373">
        <v>45088</v>
      </c>
      <c r="AR1373" t="s">
        <v>92</v>
      </c>
      <c r="AS1373" t="s">
        <v>92</v>
      </c>
      <c r="AT1373" t="s">
        <v>92</v>
      </c>
      <c r="AU1373" t="s">
        <v>92</v>
      </c>
      <c r="AV1373" t="s">
        <v>3789</v>
      </c>
      <c r="AW1373" t="s">
        <v>92</v>
      </c>
      <c r="AX1373" t="s">
        <v>3643</v>
      </c>
      <c r="AY1373" t="s">
        <v>92</v>
      </c>
      <c r="AZ1373" t="s">
        <v>92</v>
      </c>
      <c r="BA1373" t="s">
        <v>92</v>
      </c>
      <c r="BB1373" t="s">
        <v>92</v>
      </c>
      <c r="BC1373" t="s">
        <v>3781</v>
      </c>
      <c r="BD1373" t="s">
        <v>92</v>
      </c>
      <c r="BE1373" t="s">
        <v>92</v>
      </c>
      <c r="BF1373" t="s">
        <v>92</v>
      </c>
      <c r="BG1373" t="s">
        <v>92</v>
      </c>
      <c r="BH1373" t="s">
        <v>92</v>
      </c>
      <c r="BI1373" t="s">
        <v>3646</v>
      </c>
      <c r="BJ1373" t="s">
        <v>1200</v>
      </c>
      <c r="BK1373" t="s">
        <v>92</v>
      </c>
      <c r="BL1373" t="s">
        <v>92</v>
      </c>
      <c r="BM1373" t="s">
        <v>92</v>
      </c>
      <c r="BN1373" t="s">
        <v>2879</v>
      </c>
      <c r="BO1373" t="s">
        <v>104</v>
      </c>
      <c r="BP1373" t="s">
        <v>91</v>
      </c>
      <c r="BQ1373" t="s">
        <v>105</v>
      </c>
      <c r="BR1373" t="s">
        <v>92</v>
      </c>
      <c r="BS1373" t="s">
        <v>97</v>
      </c>
      <c r="BT1373" t="s">
        <v>106</v>
      </c>
      <c r="BU1373" t="s">
        <v>3647</v>
      </c>
      <c r="BV1373">
        <v>45079.44027777778</v>
      </c>
      <c r="BW1373" t="s">
        <v>97</v>
      </c>
      <c r="BX1373" t="s">
        <v>108</v>
      </c>
      <c r="BY1373" t="s">
        <v>3648</v>
      </c>
      <c r="BZ1373">
        <v>45084.494444444441</v>
      </c>
      <c r="CA1373" t="s">
        <v>755</v>
      </c>
      <c r="CB1373">
        <v>1</v>
      </c>
    </row>
    <row r="1374" spans="1:80">
      <c r="A1374" t="s">
        <v>3791</v>
      </c>
      <c r="B1374" t="s">
        <v>81</v>
      </c>
      <c r="C1374" t="s">
        <v>82</v>
      </c>
      <c r="D1374" t="s">
        <v>83</v>
      </c>
      <c r="E1374" t="s">
        <v>83</v>
      </c>
      <c r="F1374">
        <v>1.0900000000000001</v>
      </c>
      <c r="G1374">
        <v>300</v>
      </c>
      <c r="H1374">
        <v>327</v>
      </c>
      <c r="I1374" t="s">
        <v>84</v>
      </c>
      <c r="J1374" t="s">
        <v>3783</v>
      </c>
      <c r="K1374" t="s">
        <v>2348</v>
      </c>
      <c r="L1374" t="s">
        <v>2046</v>
      </c>
      <c r="M1374" t="s">
        <v>88</v>
      </c>
      <c r="N1374" t="s">
        <v>89</v>
      </c>
      <c r="O1374">
        <v>45071.515972222223</v>
      </c>
      <c r="P1374" t="s">
        <v>145</v>
      </c>
      <c r="Q1374" t="s">
        <v>91</v>
      </c>
      <c r="R1374">
        <v>45082.736111111109</v>
      </c>
      <c r="S1374" t="s">
        <v>92</v>
      </c>
      <c r="T1374">
        <v>45071.384027777778</v>
      </c>
      <c r="U1374">
        <v>45071.48541666667</v>
      </c>
      <c r="V1374">
        <v>45072.827777777777</v>
      </c>
      <c r="W1374" t="s">
        <v>93</v>
      </c>
      <c r="X1374" t="s">
        <v>92</v>
      </c>
      <c r="Y1374" t="s">
        <v>590</v>
      </c>
      <c r="Z1374" t="s">
        <v>92</v>
      </c>
      <c r="AA1374" t="s">
        <v>92</v>
      </c>
      <c r="AB1374" t="s">
        <v>92</v>
      </c>
      <c r="AC1374" t="s">
        <v>92</v>
      </c>
      <c r="AD1374" t="s">
        <v>92</v>
      </c>
      <c r="AE1374" t="s">
        <v>92</v>
      </c>
      <c r="AF1374" t="s">
        <v>95</v>
      </c>
      <c r="AG1374">
        <v>45072.868055555555</v>
      </c>
      <c r="AH1374" t="s">
        <v>96</v>
      </c>
      <c r="AI1374" t="s">
        <v>92</v>
      </c>
      <c r="AJ1374" t="s">
        <v>92</v>
      </c>
      <c r="AK1374" t="s">
        <v>92</v>
      </c>
      <c r="AL1374" t="s">
        <v>92</v>
      </c>
      <c r="AM1374">
        <v>45084.536805555559</v>
      </c>
      <c r="AN1374" t="s">
        <v>755</v>
      </c>
      <c r="AO1374" t="s">
        <v>91</v>
      </c>
      <c r="AP1374">
        <v>45084</v>
      </c>
      <c r="AQ1374">
        <v>45088</v>
      </c>
      <c r="AR1374" t="s">
        <v>92</v>
      </c>
      <c r="AS1374" t="s">
        <v>92</v>
      </c>
      <c r="AT1374" t="s">
        <v>92</v>
      </c>
      <c r="AU1374" t="s">
        <v>92</v>
      </c>
      <c r="AV1374" t="s">
        <v>3792</v>
      </c>
      <c r="AW1374" t="s">
        <v>92</v>
      </c>
      <c r="AX1374" t="s">
        <v>3643</v>
      </c>
      <c r="AY1374" t="s">
        <v>92</v>
      </c>
      <c r="AZ1374" t="s">
        <v>92</v>
      </c>
      <c r="BA1374" t="s">
        <v>92</v>
      </c>
      <c r="BB1374" t="s">
        <v>92</v>
      </c>
      <c r="BC1374" t="s">
        <v>3781</v>
      </c>
      <c r="BD1374" t="s">
        <v>92</v>
      </c>
      <c r="BE1374" t="s">
        <v>92</v>
      </c>
      <c r="BF1374" t="s">
        <v>92</v>
      </c>
      <c r="BG1374" t="s">
        <v>92</v>
      </c>
      <c r="BH1374" t="s">
        <v>92</v>
      </c>
      <c r="BI1374" t="s">
        <v>3646</v>
      </c>
      <c r="BJ1374" t="s">
        <v>1200</v>
      </c>
      <c r="BK1374" t="s">
        <v>92</v>
      </c>
      <c r="BL1374" t="s">
        <v>92</v>
      </c>
      <c r="BM1374" t="s">
        <v>92</v>
      </c>
      <c r="BN1374" t="s">
        <v>2933</v>
      </c>
      <c r="BO1374" t="s">
        <v>104</v>
      </c>
      <c r="BP1374" t="s">
        <v>91</v>
      </c>
      <c r="BQ1374" t="s">
        <v>105</v>
      </c>
      <c r="BR1374" t="s">
        <v>92</v>
      </c>
      <c r="BS1374" t="s">
        <v>97</v>
      </c>
      <c r="BT1374" t="s">
        <v>106</v>
      </c>
      <c r="BU1374" t="s">
        <v>3647</v>
      </c>
      <c r="BV1374">
        <v>45079.44027777778</v>
      </c>
      <c r="BW1374" t="s">
        <v>97</v>
      </c>
      <c r="BX1374" t="s">
        <v>108</v>
      </c>
      <c r="BY1374" t="s">
        <v>3648</v>
      </c>
      <c r="BZ1374">
        <v>45084.494444444441</v>
      </c>
      <c r="CA1374" t="s">
        <v>755</v>
      </c>
      <c r="CB1374">
        <v>1</v>
      </c>
    </row>
    <row r="1375" spans="1:80">
      <c r="A1375" t="s">
        <v>3793</v>
      </c>
      <c r="B1375" t="s">
        <v>81</v>
      </c>
      <c r="C1375" t="s">
        <v>82</v>
      </c>
      <c r="D1375" t="s">
        <v>83</v>
      </c>
      <c r="E1375" t="s">
        <v>83</v>
      </c>
      <c r="F1375">
        <v>1.0900000000000001</v>
      </c>
      <c r="G1375">
        <v>300</v>
      </c>
      <c r="H1375">
        <v>327</v>
      </c>
      <c r="I1375" t="s">
        <v>84</v>
      </c>
      <c r="J1375" t="s">
        <v>3783</v>
      </c>
      <c r="K1375" t="s">
        <v>2348</v>
      </c>
      <c r="L1375" t="s">
        <v>1933</v>
      </c>
      <c r="M1375" t="s">
        <v>88</v>
      </c>
      <c r="N1375" t="s">
        <v>89</v>
      </c>
      <c r="O1375">
        <v>45071.588888888888</v>
      </c>
      <c r="P1375" t="s">
        <v>145</v>
      </c>
      <c r="Q1375" t="s">
        <v>91</v>
      </c>
      <c r="R1375">
        <v>45082.736111111109</v>
      </c>
      <c r="S1375" t="s">
        <v>92</v>
      </c>
      <c r="T1375">
        <v>45071.486111111109</v>
      </c>
      <c r="U1375">
        <v>45071.586111111108</v>
      </c>
      <c r="V1375">
        <v>45072.827777777777</v>
      </c>
      <c r="W1375" t="s">
        <v>93</v>
      </c>
      <c r="X1375" t="s">
        <v>92</v>
      </c>
      <c r="Y1375" t="s">
        <v>590</v>
      </c>
      <c r="Z1375" t="s">
        <v>92</v>
      </c>
      <c r="AA1375" t="s">
        <v>92</v>
      </c>
      <c r="AB1375" t="s">
        <v>92</v>
      </c>
      <c r="AC1375" t="s">
        <v>92</v>
      </c>
      <c r="AD1375" t="s">
        <v>92</v>
      </c>
      <c r="AE1375" t="s">
        <v>92</v>
      </c>
      <c r="AF1375" t="s">
        <v>95</v>
      </c>
      <c r="AG1375">
        <v>45072.868055555555</v>
      </c>
      <c r="AH1375" t="s">
        <v>96</v>
      </c>
      <c r="AI1375" t="s">
        <v>92</v>
      </c>
      <c r="AJ1375" t="s">
        <v>92</v>
      </c>
      <c r="AK1375" t="s">
        <v>92</v>
      </c>
      <c r="AL1375" t="s">
        <v>92</v>
      </c>
      <c r="AM1375">
        <v>45084.536805555559</v>
      </c>
      <c r="AN1375" t="s">
        <v>755</v>
      </c>
      <c r="AO1375" t="s">
        <v>91</v>
      </c>
      <c r="AP1375">
        <v>45084</v>
      </c>
      <c r="AQ1375">
        <v>45088</v>
      </c>
      <c r="AR1375" t="s">
        <v>92</v>
      </c>
      <c r="AS1375" t="s">
        <v>92</v>
      </c>
      <c r="AT1375" t="s">
        <v>92</v>
      </c>
      <c r="AU1375" t="s">
        <v>92</v>
      </c>
      <c r="AV1375" t="s">
        <v>3794</v>
      </c>
      <c r="AW1375" t="s">
        <v>92</v>
      </c>
      <c r="AX1375" t="s">
        <v>3643</v>
      </c>
      <c r="AY1375" t="s">
        <v>92</v>
      </c>
      <c r="AZ1375" t="s">
        <v>92</v>
      </c>
      <c r="BA1375" t="s">
        <v>92</v>
      </c>
      <c r="BB1375" t="s">
        <v>92</v>
      </c>
      <c r="BC1375" t="s">
        <v>3781</v>
      </c>
      <c r="BD1375" t="s">
        <v>92</v>
      </c>
      <c r="BE1375" t="s">
        <v>92</v>
      </c>
      <c r="BF1375" t="s">
        <v>92</v>
      </c>
      <c r="BG1375" t="s">
        <v>92</v>
      </c>
      <c r="BH1375" t="s">
        <v>92</v>
      </c>
      <c r="BI1375" t="s">
        <v>3646</v>
      </c>
      <c r="BJ1375" t="s">
        <v>1200</v>
      </c>
      <c r="BK1375" t="s">
        <v>92</v>
      </c>
      <c r="BL1375" t="s">
        <v>92</v>
      </c>
      <c r="BM1375" t="s">
        <v>92</v>
      </c>
      <c r="BN1375" t="s">
        <v>1154</v>
      </c>
      <c r="BO1375" t="s">
        <v>104</v>
      </c>
      <c r="BP1375" t="s">
        <v>91</v>
      </c>
      <c r="BQ1375" t="s">
        <v>105</v>
      </c>
      <c r="BR1375" t="s">
        <v>92</v>
      </c>
      <c r="BS1375" t="s">
        <v>97</v>
      </c>
      <c r="BT1375" t="s">
        <v>106</v>
      </c>
      <c r="BU1375" t="s">
        <v>3647</v>
      </c>
      <c r="BV1375">
        <v>45079.44027777778</v>
      </c>
      <c r="BW1375" t="s">
        <v>97</v>
      </c>
      <c r="BX1375" t="s">
        <v>108</v>
      </c>
      <c r="BY1375" t="s">
        <v>3648</v>
      </c>
      <c r="BZ1375">
        <v>45084.494444444441</v>
      </c>
      <c r="CA1375" t="s">
        <v>755</v>
      </c>
      <c r="CB1375">
        <v>1</v>
      </c>
    </row>
    <row r="1376" spans="1:80">
      <c r="A1376" t="s">
        <v>3795</v>
      </c>
      <c r="B1376" t="s">
        <v>81</v>
      </c>
      <c r="C1376" t="s">
        <v>82</v>
      </c>
      <c r="D1376" t="s">
        <v>83</v>
      </c>
      <c r="E1376" t="s">
        <v>83</v>
      </c>
      <c r="F1376">
        <v>1.0900000000000001</v>
      </c>
      <c r="G1376">
        <v>300</v>
      </c>
      <c r="H1376">
        <v>327</v>
      </c>
      <c r="I1376" t="s">
        <v>162</v>
      </c>
      <c r="J1376" t="s">
        <v>3783</v>
      </c>
      <c r="K1376" t="s">
        <v>2348</v>
      </c>
      <c r="L1376" t="s">
        <v>2046</v>
      </c>
      <c r="M1376" t="s">
        <v>88</v>
      </c>
      <c r="N1376" t="s">
        <v>89</v>
      </c>
      <c r="O1376">
        <v>45071.711111111108</v>
      </c>
      <c r="P1376" t="s">
        <v>145</v>
      </c>
      <c r="Q1376" t="s">
        <v>91</v>
      </c>
      <c r="R1376">
        <v>45082.736111111109</v>
      </c>
      <c r="S1376" t="s">
        <v>92</v>
      </c>
      <c r="T1376">
        <v>45071.586111111108</v>
      </c>
      <c r="U1376">
        <v>45071.693055555559</v>
      </c>
      <c r="V1376">
        <v>45072.827777777777</v>
      </c>
      <c r="W1376" t="s">
        <v>93</v>
      </c>
      <c r="X1376" t="s">
        <v>92</v>
      </c>
      <c r="Y1376" t="s">
        <v>590</v>
      </c>
      <c r="Z1376" t="s">
        <v>92</v>
      </c>
      <c r="AA1376" t="s">
        <v>92</v>
      </c>
      <c r="AB1376" t="s">
        <v>92</v>
      </c>
      <c r="AC1376" t="s">
        <v>92</v>
      </c>
      <c r="AD1376" t="s">
        <v>92</v>
      </c>
      <c r="AE1376" t="s">
        <v>92</v>
      </c>
      <c r="AF1376" t="s">
        <v>95</v>
      </c>
      <c r="AG1376">
        <v>45072.868055555555</v>
      </c>
      <c r="AH1376" t="s">
        <v>96</v>
      </c>
      <c r="AI1376" t="s">
        <v>92</v>
      </c>
      <c r="AJ1376" t="s">
        <v>92</v>
      </c>
      <c r="AK1376" t="s">
        <v>92</v>
      </c>
      <c r="AL1376" t="s">
        <v>92</v>
      </c>
      <c r="AM1376">
        <v>45084.536805555559</v>
      </c>
      <c r="AN1376" t="s">
        <v>755</v>
      </c>
      <c r="AO1376" t="s">
        <v>91</v>
      </c>
      <c r="AP1376">
        <v>45084</v>
      </c>
      <c r="AQ1376">
        <v>45088</v>
      </c>
      <c r="AR1376" t="s">
        <v>92</v>
      </c>
      <c r="AS1376" t="s">
        <v>92</v>
      </c>
      <c r="AT1376" t="s">
        <v>92</v>
      </c>
      <c r="AU1376" t="s">
        <v>92</v>
      </c>
      <c r="AV1376" t="s">
        <v>3796</v>
      </c>
      <c r="AW1376" t="s">
        <v>92</v>
      </c>
      <c r="AX1376" t="s">
        <v>3643</v>
      </c>
      <c r="AY1376" t="s">
        <v>92</v>
      </c>
      <c r="AZ1376" t="s">
        <v>92</v>
      </c>
      <c r="BA1376" t="s">
        <v>92</v>
      </c>
      <c r="BB1376" t="s">
        <v>92</v>
      </c>
      <c r="BC1376" t="s">
        <v>3781</v>
      </c>
      <c r="BD1376" t="s">
        <v>92</v>
      </c>
      <c r="BE1376" t="s">
        <v>92</v>
      </c>
      <c r="BF1376" t="s">
        <v>92</v>
      </c>
      <c r="BG1376" t="s">
        <v>92</v>
      </c>
      <c r="BH1376" t="s">
        <v>92</v>
      </c>
      <c r="BI1376" t="s">
        <v>3646</v>
      </c>
      <c r="BJ1376" t="s">
        <v>1200</v>
      </c>
      <c r="BK1376" t="s">
        <v>92</v>
      </c>
      <c r="BL1376" t="s">
        <v>92</v>
      </c>
      <c r="BM1376" t="s">
        <v>92</v>
      </c>
      <c r="BN1376" t="s">
        <v>3797</v>
      </c>
      <c r="BO1376" t="s">
        <v>104</v>
      </c>
      <c r="BP1376" t="s">
        <v>91</v>
      </c>
      <c r="BQ1376" t="s">
        <v>105</v>
      </c>
      <c r="BR1376" t="s">
        <v>92</v>
      </c>
      <c r="BS1376" t="s">
        <v>97</v>
      </c>
      <c r="BT1376" t="s">
        <v>106</v>
      </c>
      <c r="BU1376" t="s">
        <v>3647</v>
      </c>
      <c r="BV1376">
        <v>45079.44027777778</v>
      </c>
      <c r="BW1376" t="s">
        <v>97</v>
      </c>
      <c r="BX1376" t="s">
        <v>108</v>
      </c>
      <c r="BY1376" t="s">
        <v>3648</v>
      </c>
      <c r="BZ1376">
        <v>45084.494444444441</v>
      </c>
      <c r="CA1376" t="s">
        <v>755</v>
      </c>
      <c r="CB1376">
        <v>1</v>
      </c>
    </row>
    <row r="1377" spans="1:80">
      <c r="A1377" t="s">
        <v>3798</v>
      </c>
      <c r="B1377" t="s">
        <v>81</v>
      </c>
      <c r="C1377" t="s">
        <v>82</v>
      </c>
      <c r="D1377" t="s">
        <v>83</v>
      </c>
      <c r="E1377" t="s">
        <v>83</v>
      </c>
      <c r="F1377">
        <v>1.0900000000000001</v>
      </c>
      <c r="G1377">
        <v>300</v>
      </c>
      <c r="H1377">
        <v>327</v>
      </c>
      <c r="I1377" t="s">
        <v>162</v>
      </c>
      <c r="J1377" t="s">
        <v>3783</v>
      </c>
      <c r="K1377" t="s">
        <v>2348</v>
      </c>
      <c r="L1377" t="s">
        <v>1933</v>
      </c>
      <c r="M1377" t="s">
        <v>88</v>
      </c>
      <c r="N1377" t="s">
        <v>89</v>
      </c>
      <c r="O1377">
        <v>45071.808333333334</v>
      </c>
      <c r="P1377" t="s">
        <v>145</v>
      </c>
      <c r="Q1377" t="s">
        <v>91</v>
      </c>
      <c r="R1377">
        <v>45082.736111111109</v>
      </c>
      <c r="S1377" t="s">
        <v>92</v>
      </c>
      <c r="T1377">
        <v>45071.693055555559</v>
      </c>
      <c r="U1377">
        <v>45071.791666666664</v>
      </c>
      <c r="V1377">
        <v>45072.827777777777</v>
      </c>
      <c r="W1377" t="s">
        <v>93</v>
      </c>
      <c r="X1377" t="s">
        <v>92</v>
      </c>
      <c r="Y1377" t="s">
        <v>590</v>
      </c>
      <c r="Z1377" t="s">
        <v>92</v>
      </c>
      <c r="AA1377" t="s">
        <v>92</v>
      </c>
      <c r="AB1377" t="s">
        <v>92</v>
      </c>
      <c r="AC1377" t="s">
        <v>92</v>
      </c>
      <c r="AD1377" t="s">
        <v>92</v>
      </c>
      <c r="AE1377" t="s">
        <v>92</v>
      </c>
      <c r="AF1377" t="s">
        <v>95</v>
      </c>
      <c r="AG1377">
        <v>45072.868055555555</v>
      </c>
      <c r="AH1377" t="s">
        <v>96</v>
      </c>
      <c r="AI1377" t="s">
        <v>92</v>
      </c>
      <c r="AJ1377" t="s">
        <v>92</v>
      </c>
      <c r="AK1377" t="s">
        <v>92</v>
      </c>
      <c r="AL1377" t="s">
        <v>92</v>
      </c>
      <c r="AM1377">
        <v>45084.536805555559</v>
      </c>
      <c r="AN1377" t="s">
        <v>755</v>
      </c>
      <c r="AO1377" t="s">
        <v>91</v>
      </c>
      <c r="AP1377">
        <v>45084</v>
      </c>
      <c r="AQ1377">
        <v>45088</v>
      </c>
      <c r="AR1377" t="s">
        <v>92</v>
      </c>
      <c r="AS1377" t="s">
        <v>92</v>
      </c>
      <c r="AT1377" t="s">
        <v>92</v>
      </c>
      <c r="AU1377" t="s">
        <v>92</v>
      </c>
      <c r="AV1377" t="s">
        <v>3799</v>
      </c>
      <c r="AW1377" t="s">
        <v>92</v>
      </c>
      <c r="AX1377" t="s">
        <v>3643</v>
      </c>
      <c r="AY1377" t="s">
        <v>92</v>
      </c>
      <c r="AZ1377" t="s">
        <v>92</v>
      </c>
      <c r="BA1377" t="s">
        <v>92</v>
      </c>
      <c r="BB1377" t="s">
        <v>92</v>
      </c>
      <c r="BC1377" t="s">
        <v>3781</v>
      </c>
      <c r="BD1377" t="s">
        <v>92</v>
      </c>
      <c r="BE1377" t="s">
        <v>92</v>
      </c>
      <c r="BF1377" t="s">
        <v>92</v>
      </c>
      <c r="BG1377" t="s">
        <v>92</v>
      </c>
      <c r="BH1377" t="s">
        <v>92</v>
      </c>
      <c r="BI1377" t="s">
        <v>3646</v>
      </c>
      <c r="BJ1377" t="s">
        <v>1200</v>
      </c>
      <c r="BK1377" t="s">
        <v>92</v>
      </c>
      <c r="BL1377" t="s">
        <v>92</v>
      </c>
      <c r="BM1377" t="s">
        <v>92</v>
      </c>
      <c r="BN1377" t="s">
        <v>948</v>
      </c>
      <c r="BO1377" t="s">
        <v>104</v>
      </c>
      <c r="BP1377" t="s">
        <v>91</v>
      </c>
      <c r="BQ1377" t="s">
        <v>105</v>
      </c>
      <c r="BR1377" t="s">
        <v>92</v>
      </c>
      <c r="BS1377" t="s">
        <v>97</v>
      </c>
      <c r="BT1377" t="s">
        <v>106</v>
      </c>
      <c r="BU1377" t="s">
        <v>3647</v>
      </c>
      <c r="BV1377">
        <v>45079.44027777778</v>
      </c>
      <c r="BW1377" t="s">
        <v>97</v>
      </c>
      <c r="BX1377" t="s">
        <v>108</v>
      </c>
      <c r="BY1377" t="s">
        <v>3648</v>
      </c>
      <c r="BZ1377">
        <v>45084.494444444441</v>
      </c>
      <c r="CA1377" t="s">
        <v>755</v>
      </c>
      <c r="CB1377">
        <v>1</v>
      </c>
    </row>
    <row r="1378" spans="1:80">
      <c r="A1378" t="s">
        <v>3800</v>
      </c>
      <c r="B1378" t="s">
        <v>81</v>
      </c>
      <c r="C1378" t="s">
        <v>82</v>
      </c>
      <c r="D1378" t="s">
        <v>83</v>
      </c>
      <c r="E1378" t="s">
        <v>83</v>
      </c>
      <c r="F1378">
        <v>1.0900000000000001</v>
      </c>
      <c r="G1378">
        <v>300</v>
      </c>
      <c r="H1378">
        <v>327</v>
      </c>
      <c r="I1378" t="s">
        <v>84</v>
      </c>
      <c r="J1378" t="s">
        <v>3783</v>
      </c>
      <c r="K1378" t="s">
        <v>2348</v>
      </c>
      <c r="L1378" t="s">
        <v>1933</v>
      </c>
      <c r="M1378" t="s">
        <v>88</v>
      </c>
      <c r="N1378" t="s">
        <v>89</v>
      </c>
      <c r="O1378">
        <v>45071.898611111108</v>
      </c>
      <c r="P1378" t="s">
        <v>145</v>
      </c>
      <c r="Q1378" t="s">
        <v>91</v>
      </c>
      <c r="R1378">
        <v>45082.736111111109</v>
      </c>
      <c r="S1378" t="s">
        <v>92</v>
      </c>
      <c r="T1378">
        <v>45071.792361111111</v>
      </c>
      <c r="U1378">
        <v>45071.895833333336</v>
      </c>
      <c r="V1378">
        <v>45072.827777777777</v>
      </c>
      <c r="W1378" t="s">
        <v>93</v>
      </c>
      <c r="X1378" t="s">
        <v>92</v>
      </c>
      <c r="Y1378" t="s">
        <v>590</v>
      </c>
      <c r="Z1378" t="s">
        <v>92</v>
      </c>
      <c r="AA1378" t="s">
        <v>92</v>
      </c>
      <c r="AB1378" t="s">
        <v>92</v>
      </c>
      <c r="AC1378" t="s">
        <v>92</v>
      </c>
      <c r="AD1378" t="s">
        <v>92</v>
      </c>
      <c r="AE1378" t="s">
        <v>92</v>
      </c>
      <c r="AF1378" t="s">
        <v>95</v>
      </c>
      <c r="AG1378">
        <v>45072.868055555555</v>
      </c>
      <c r="AH1378" t="s">
        <v>96</v>
      </c>
      <c r="AI1378" t="s">
        <v>92</v>
      </c>
      <c r="AJ1378" t="s">
        <v>92</v>
      </c>
      <c r="AK1378" t="s">
        <v>92</v>
      </c>
      <c r="AL1378" t="s">
        <v>92</v>
      </c>
      <c r="AM1378">
        <v>45084.536805555559</v>
      </c>
      <c r="AN1378" t="s">
        <v>755</v>
      </c>
      <c r="AO1378" t="s">
        <v>91</v>
      </c>
      <c r="AP1378">
        <v>45084</v>
      </c>
      <c r="AQ1378">
        <v>45088</v>
      </c>
      <c r="AR1378" t="s">
        <v>92</v>
      </c>
      <c r="AS1378" t="s">
        <v>92</v>
      </c>
      <c r="AT1378" t="s">
        <v>92</v>
      </c>
      <c r="AU1378" t="s">
        <v>92</v>
      </c>
      <c r="AV1378" t="s">
        <v>3801</v>
      </c>
      <c r="AW1378" t="s">
        <v>92</v>
      </c>
      <c r="AX1378" t="s">
        <v>3643</v>
      </c>
      <c r="AY1378" t="s">
        <v>92</v>
      </c>
      <c r="AZ1378" t="s">
        <v>92</v>
      </c>
      <c r="BA1378" t="s">
        <v>92</v>
      </c>
      <c r="BB1378" t="s">
        <v>92</v>
      </c>
      <c r="BC1378" t="s">
        <v>3781</v>
      </c>
      <c r="BD1378" t="s">
        <v>92</v>
      </c>
      <c r="BE1378" t="s">
        <v>92</v>
      </c>
      <c r="BF1378" t="s">
        <v>92</v>
      </c>
      <c r="BG1378" t="s">
        <v>92</v>
      </c>
      <c r="BH1378" t="s">
        <v>92</v>
      </c>
      <c r="BI1378" t="s">
        <v>3646</v>
      </c>
      <c r="BJ1378" t="s">
        <v>1200</v>
      </c>
      <c r="BK1378" t="s">
        <v>92</v>
      </c>
      <c r="BL1378" t="s">
        <v>92</v>
      </c>
      <c r="BM1378" t="s">
        <v>92</v>
      </c>
      <c r="BN1378" t="s">
        <v>953</v>
      </c>
      <c r="BO1378" t="s">
        <v>104</v>
      </c>
      <c r="BP1378" t="s">
        <v>91</v>
      </c>
      <c r="BQ1378" t="s">
        <v>105</v>
      </c>
      <c r="BR1378" t="s">
        <v>92</v>
      </c>
      <c r="BS1378" t="s">
        <v>97</v>
      </c>
      <c r="BT1378" t="s">
        <v>106</v>
      </c>
      <c r="BU1378" t="s">
        <v>3647</v>
      </c>
      <c r="BV1378">
        <v>45079.44027777778</v>
      </c>
      <c r="BW1378" t="s">
        <v>97</v>
      </c>
      <c r="BX1378" t="s">
        <v>108</v>
      </c>
      <c r="BY1378" t="s">
        <v>3648</v>
      </c>
      <c r="BZ1378">
        <v>45084.494444444441</v>
      </c>
      <c r="CA1378" t="s">
        <v>755</v>
      </c>
      <c r="CB1378">
        <v>1</v>
      </c>
    </row>
    <row r="1379" spans="1:80">
      <c r="A1379" t="s">
        <v>3802</v>
      </c>
      <c r="B1379" t="s">
        <v>81</v>
      </c>
      <c r="C1379" t="s">
        <v>82</v>
      </c>
      <c r="D1379" t="s">
        <v>83</v>
      </c>
      <c r="E1379" t="s">
        <v>83</v>
      </c>
      <c r="F1379">
        <v>1.0900000000000001</v>
      </c>
      <c r="G1379">
        <v>300</v>
      </c>
      <c r="H1379">
        <v>327</v>
      </c>
      <c r="I1379" t="s">
        <v>84</v>
      </c>
      <c r="J1379" t="s">
        <v>3783</v>
      </c>
      <c r="K1379" t="s">
        <v>2348</v>
      </c>
      <c r="L1379" t="s">
        <v>1937</v>
      </c>
      <c r="M1379" t="s">
        <v>88</v>
      </c>
      <c r="N1379" t="s">
        <v>89</v>
      </c>
      <c r="O1379">
        <v>45072.118055555555</v>
      </c>
      <c r="P1379" t="s">
        <v>1184</v>
      </c>
      <c r="Q1379" t="s">
        <v>91</v>
      </c>
      <c r="R1379">
        <v>45082.736111111109</v>
      </c>
      <c r="S1379" t="s">
        <v>92</v>
      </c>
      <c r="T1379">
        <v>45071.895833333336</v>
      </c>
      <c r="U1379">
        <v>45071.998611111114</v>
      </c>
      <c r="V1379">
        <v>45075.423611111109</v>
      </c>
      <c r="W1379" t="s">
        <v>93</v>
      </c>
      <c r="X1379" t="s">
        <v>92</v>
      </c>
      <c r="Y1379" t="s">
        <v>188</v>
      </c>
      <c r="Z1379" t="s">
        <v>92</v>
      </c>
      <c r="AA1379" t="s">
        <v>92</v>
      </c>
      <c r="AB1379" t="s">
        <v>92</v>
      </c>
      <c r="AC1379" t="s">
        <v>92</v>
      </c>
      <c r="AD1379" t="s">
        <v>92</v>
      </c>
      <c r="AE1379" t="s">
        <v>92</v>
      </c>
      <c r="AF1379" t="s">
        <v>95</v>
      </c>
      <c r="AG1379">
        <v>45075.623611111114</v>
      </c>
      <c r="AH1379" t="s">
        <v>290</v>
      </c>
      <c r="AI1379" t="s">
        <v>92</v>
      </c>
      <c r="AJ1379" t="s">
        <v>92</v>
      </c>
      <c r="AK1379" t="s">
        <v>92</v>
      </c>
      <c r="AL1379" t="s">
        <v>92</v>
      </c>
      <c r="AM1379">
        <v>45084.536805555559</v>
      </c>
      <c r="AN1379" t="s">
        <v>755</v>
      </c>
      <c r="AO1379" t="s">
        <v>91</v>
      </c>
      <c r="AP1379">
        <v>45084</v>
      </c>
      <c r="AQ1379">
        <v>45088</v>
      </c>
      <c r="AR1379" t="s">
        <v>92</v>
      </c>
      <c r="AS1379" t="s">
        <v>92</v>
      </c>
      <c r="AT1379" t="s">
        <v>92</v>
      </c>
      <c r="AU1379" t="s">
        <v>92</v>
      </c>
      <c r="AV1379" t="s">
        <v>1554</v>
      </c>
      <c r="AW1379" t="s">
        <v>92</v>
      </c>
      <c r="AX1379" t="s">
        <v>3643</v>
      </c>
      <c r="AY1379" t="s">
        <v>92</v>
      </c>
      <c r="AZ1379" t="s">
        <v>92</v>
      </c>
      <c r="BA1379" t="s">
        <v>92</v>
      </c>
      <c r="BB1379" t="s">
        <v>92</v>
      </c>
      <c r="BC1379" t="s">
        <v>3803</v>
      </c>
      <c r="BD1379" t="s">
        <v>92</v>
      </c>
      <c r="BE1379" t="s">
        <v>92</v>
      </c>
      <c r="BF1379" t="s">
        <v>92</v>
      </c>
      <c r="BG1379" t="s">
        <v>92</v>
      </c>
      <c r="BH1379" t="s">
        <v>92</v>
      </c>
      <c r="BI1379" t="s">
        <v>3646</v>
      </c>
      <c r="BJ1379" t="s">
        <v>1200</v>
      </c>
      <c r="BK1379" t="s">
        <v>92</v>
      </c>
      <c r="BL1379" t="s">
        <v>92</v>
      </c>
      <c r="BM1379" t="s">
        <v>92</v>
      </c>
      <c r="BN1379" t="s">
        <v>3804</v>
      </c>
      <c r="BO1379" t="s">
        <v>104</v>
      </c>
      <c r="BP1379" t="s">
        <v>91</v>
      </c>
      <c r="BQ1379" t="s">
        <v>191</v>
      </c>
      <c r="BR1379" t="s">
        <v>92</v>
      </c>
      <c r="BS1379" t="s">
        <v>97</v>
      </c>
      <c r="BT1379" t="s">
        <v>106</v>
      </c>
      <c r="BU1379" t="s">
        <v>3647</v>
      </c>
      <c r="BV1379">
        <v>45079.44027777778</v>
      </c>
      <c r="BW1379" t="s">
        <v>97</v>
      </c>
      <c r="BX1379" t="s">
        <v>108</v>
      </c>
      <c r="BY1379" t="s">
        <v>3648</v>
      </c>
      <c r="BZ1379">
        <v>45084.494444444441</v>
      </c>
      <c r="CA1379" t="s">
        <v>755</v>
      </c>
      <c r="CB1379">
        <v>1</v>
      </c>
    </row>
    <row r="1380" spans="1:80">
      <c r="A1380" t="s">
        <v>3805</v>
      </c>
      <c r="B1380" t="s">
        <v>81</v>
      </c>
      <c r="C1380" t="s">
        <v>82</v>
      </c>
      <c r="D1380" t="s">
        <v>83</v>
      </c>
      <c r="E1380" t="s">
        <v>83</v>
      </c>
      <c r="F1380">
        <v>1.0900000000000001</v>
      </c>
      <c r="G1380">
        <v>300</v>
      </c>
      <c r="H1380">
        <v>327</v>
      </c>
      <c r="I1380" t="s">
        <v>84</v>
      </c>
      <c r="J1380" t="s">
        <v>3806</v>
      </c>
      <c r="K1380" t="s">
        <v>2348</v>
      </c>
      <c r="L1380" t="s">
        <v>1933</v>
      </c>
      <c r="M1380" t="s">
        <v>88</v>
      </c>
      <c r="N1380" t="s">
        <v>89</v>
      </c>
      <c r="O1380">
        <v>45072.211111111108</v>
      </c>
      <c r="P1380" t="s">
        <v>145</v>
      </c>
      <c r="Q1380" t="s">
        <v>91</v>
      </c>
      <c r="R1380">
        <v>45082.736111111109</v>
      </c>
      <c r="S1380" t="s">
        <v>92</v>
      </c>
      <c r="T1380">
        <v>45071.999305555553</v>
      </c>
      <c r="U1380">
        <v>45072.154861111114</v>
      </c>
      <c r="V1380">
        <v>45075.423611111109</v>
      </c>
      <c r="W1380" t="s">
        <v>93</v>
      </c>
      <c r="X1380" t="s">
        <v>92</v>
      </c>
      <c r="Y1380" t="s">
        <v>188</v>
      </c>
      <c r="Z1380" t="s">
        <v>92</v>
      </c>
      <c r="AA1380" t="s">
        <v>92</v>
      </c>
      <c r="AB1380" t="s">
        <v>92</v>
      </c>
      <c r="AC1380" t="s">
        <v>92</v>
      </c>
      <c r="AD1380" t="s">
        <v>92</v>
      </c>
      <c r="AE1380" t="s">
        <v>92</v>
      </c>
      <c r="AF1380" t="s">
        <v>95</v>
      </c>
      <c r="AG1380">
        <v>45075.623611111114</v>
      </c>
      <c r="AH1380" t="s">
        <v>290</v>
      </c>
      <c r="AI1380" t="s">
        <v>92</v>
      </c>
      <c r="AJ1380" t="s">
        <v>92</v>
      </c>
      <c r="AK1380" t="s">
        <v>92</v>
      </c>
      <c r="AL1380" t="s">
        <v>92</v>
      </c>
      <c r="AM1380">
        <v>45084.536805555559</v>
      </c>
      <c r="AN1380" t="s">
        <v>755</v>
      </c>
      <c r="AO1380" t="s">
        <v>91</v>
      </c>
      <c r="AP1380">
        <v>45084</v>
      </c>
      <c r="AQ1380">
        <v>45088</v>
      </c>
      <c r="AR1380" t="s">
        <v>92</v>
      </c>
      <c r="AS1380" t="s">
        <v>92</v>
      </c>
      <c r="AT1380" t="s">
        <v>92</v>
      </c>
      <c r="AU1380" t="s">
        <v>92</v>
      </c>
      <c r="AV1380" t="s">
        <v>1081</v>
      </c>
      <c r="AW1380" t="s">
        <v>92</v>
      </c>
      <c r="AX1380" t="s">
        <v>3643</v>
      </c>
      <c r="AY1380" t="s">
        <v>92</v>
      </c>
      <c r="AZ1380" t="s">
        <v>92</v>
      </c>
      <c r="BA1380" t="s">
        <v>92</v>
      </c>
      <c r="BB1380" t="s">
        <v>92</v>
      </c>
      <c r="BC1380" t="s">
        <v>3803</v>
      </c>
      <c r="BD1380" t="s">
        <v>92</v>
      </c>
      <c r="BE1380" t="s">
        <v>92</v>
      </c>
      <c r="BF1380" t="s">
        <v>92</v>
      </c>
      <c r="BG1380" t="s">
        <v>92</v>
      </c>
      <c r="BH1380" t="s">
        <v>92</v>
      </c>
      <c r="BI1380" t="s">
        <v>3646</v>
      </c>
      <c r="BJ1380" t="s">
        <v>1200</v>
      </c>
      <c r="BK1380" t="s">
        <v>92</v>
      </c>
      <c r="BL1380" t="s">
        <v>92</v>
      </c>
      <c r="BM1380" t="s">
        <v>92</v>
      </c>
      <c r="BN1380" t="s">
        <v>332</v>
      </c>
      <c r="BO1380" t="s">
        <v>104</v>
      </c>
      <c r="BP1380" t="s">
        <v>91</v>
      </c>
      <c r="BQ1380" t="s">
        <v>105</v>
      </c>
      <c r="BR1380" t="s">
        <v>92</v>
      </c>
      <c r="BS1380" t="s">
        <v>97</v>
      </c>
      <c r="BT1380" t="s">
        <v>106</v>
      </c>
      <c r="BU1380" t="s">
        <v>3647</v>
      </c>
      <c r="BV1380">
        <v>45079.44027777778</v>
      </c>
      <c r="BW1380" t="s">
        <v>97</v>
      </c>
      <c r="BX1380" t="s">
        <v>108</v>
      </c>
      <c r="BY1380" t="s">
        <v>3648</v>
      </c>
      <c r="BZ1380">
        <v>45084.494444444441</v>
      </c>
      <c r="CA1380" t="s">
        <v>755</v>
      </c>
      <c r="CB1380">
        <v>1</v>
      </c>
    </row>
    <row r="1381" spans="1:80">
      <c r="A1381" t="s">
        <v>3807</v>
      </c>
      <c r="B1381" t="s">
        <v>81</v>
      </c>
      <c r="C1381" t="s">
        <v>82</v>
      </c>
      <c r="D1381" t="s">
        <v>83</v>
      </c>
      <c r="E1381" t="s">
        <v>83</v>
      </c>
      <c r="F1381">
        <v>1.0900000000000001</v>
      </c>
      <c r="G1381">
        <v>300</v>
      </c>
      <c r="H1381">
        <v>327</v>
      </c>
      <c r="I1381" t="s">
        <v>162</v>
      </c>
      <c r="J1381" t="s">
        <v>3806</v>
      </c>
      <c r="K1381" t="s">
        <v>2348</v>
      </c>
      <c r="L1381" t="s">
        <v>1937</v>
      </c>
      <c r="M1381" t="s">
        <v>88</v>
      </c>
      <c r="N1381" t="s">
        <v>89</v>
      </c>
      <c r="O1381">
        <v>45072.281944444447</v>
      </c>
      <c r="P1381" t="s">
        <v>145</v>
      </c>
      <c r="Q1381" t="s">
        <v>91</v>
      </c>
      <c r="R1381">
        <v>45082.736111111109</v>
      </c>
      <c r="S1381" t="s">
        <v>92</v>
      </c>
      <c r="T1381">
        <v>45072.155555555553</v>
      </c>
      <c r="U1381">
        <v>45072.261111111111</v>
      </c>
      <c r="V1381">
        <v>45075.423611111109</v>
      </c>
      <c r="W1381" t="s">
        <v>93</v>
      </c>
      <c r="X1381" t="s">
        <v>92</v>
      </c>
      <c r="Y1381" t="s">
        <v>188</v>
      </c>
      <c r="Z1381" t="s">
        <v>92</v>
      </c>
      <c r="AA1381" t="s">
        <v>92</v>
      </c>
      <c r="AB1381" t="s">
        <v>92</v>
      </c>
      <c r="AC1381" t="s">
        <v>92</v>
      </c>
      <c r="AD1381" t="s">
        <v>92</v>
      </c>
      <c r="AE1381" t="s">
        <v>92</v>
      </c>
      <c r="AF1381" t="s">
        <v>95</v>
      </c>
      <c r="AG1381">
        <v>45075.623611111114</v>
      </c>
      <c r="AH1381" t="s">
        <v>290</v>
      </c>
      <c r="AI1381" t="s">
        <v>92</v>
      </c>
      <c r="AJ1381" t="s">
        <v>92</v>
      </c>
      <c r="AK1381" t="s">
        <v>92</v>
      </c>
      <c r="AL1381" t="s">
        <v>92</v>
      </c>
      <c r="AM1381">
        <v>45084.536805555559</v>
      </c>
      <c r="AN1381" t="s">
        <v>755</v>
      </c>
      <c r="AO1381" t="s">
        <v>91</v>
      </c>
      <c r="AP1381">
        <v>45084</v>
      </c>
      <c r="AQ1381">
        <v>45088</v>
      </c>
      <c r="AR1381" t="s">
        <v>92</v>
      </c>
      <c r="AS1381" t="s">
        <v>92</v>
      </c>
      <c r="AT1381" t="s">
        <v>92</v>
      </c>
      <c r="AU1381" t="s">
        <v>92</v>
      </c>
      <c r="AV1381" t="s">
        <v>1053</v>
      </c>
      <c r="AW1381" t="s">
        <v>92</v>
      </c>
      <c r="AX1381" t="s">
        <v>3643</v>
      </c>
      <c r="AY1381" t="s">
        <v>92</v>
      </c>
      <c r="AZ1381" t="s">
        <v>92</v>
      </c>
      <c r="BA1381" t="s">
        <v>92</v>
      </c>
      <c r="BB1381" t="s">
        <v>92</v>
      </c>
      <c r="BC1381" t="s">
        <v>3803</v>
      </c>
      <c r="BD1381" t="s">
        <v>92</v>
      </c>
      <c r="BE1381" t="s">
        <v>92</v>
      </c>
      <c r="BF1381" t="s">
        <v>92</v>
      </c>
      <c r="BG1381" t="s">
        <v>92</v>
      </c>
      <c r="BH1381" t="s">
        <v>92</v>
      </c>
      <c r="BI1381" t="s">
        <v>3808</v>
      </c>
      <c r="BJ1381" t="s">
        <v>1200</v>
      </c>
      <c r="BK1381" t="s">
        <v>92</v>
      </c>
      <c r="BL1381" t="s">
        <v>92</v>
      </c>
      <c r="BM1381" t="s">
        <v>92</v>
      </c>
      <c r="BN1381" t="s">
        <v>690</v>
      </c>
      <c r="BO1381" t="s">
        <v>104</v>
      </c>
      <c r="BP1381" t="s">
        <v>91</v>
      </c>
      <c r="BQ1381" t="s">
        <v>105</v>
      </c>
      <c r="BR1381" t="s">
        <v>92</v>
      </c>
      <c r="BS1381" t="s">
        <v>97</v>
      </c>
      <c r="BT1381" t="s">
        <v>106</v>
      </c>
      <c r="BU1381" t="s">
        <v>3647</v>
      </c>
      <c r="BV1381">
        <v>45079.44027777778</v>
      </c>
      <c r="BW1381" t="s">
        <v>97</v>
      </c>
      <c r="BX1381" t="s">
        <v>108</v>
      </c>
      <c r="BY1381" t="s">
        <v>3809</v>
      </c>
      <c r="BZ1381">
        <v>45084.494444444441</v>
      </c>
      <c r="CA1381" t="s">
        <v>755</v>
      </c>
      <c r="CB1381">
        <v>1</v>
      </c>
    </row>
    <row r="1382" spans="1:80">
      <c r="A1382" t="s">
        <v>3810</v>
      </c>
      <c r="B1382" t="s">
        <v>81</v>
      </c>
      <c r="C1382" t="s">
        <v>82</v>
      </c>
      <c r="D1382" t="s">
        <v>83</v>
      </c>
      <c r="E1382" t="s">
        <v>83</v>
      </c>
      <c r="F1382">
        <v>1.0900000000000001</v>
      </c>
      <c r="G1382">
        <v>300</v>
      </c>
      <c r="H1382">
        <v>327</v>
      </c>
      <c r="I1382" t="s">
        <v>84</v>
      </c>
      <c r="J1382" t="s">
        <v>3806</v>
      </c>
      <c r="K1382" t="s">
        <v>2348</v>
      </c>
      <c r="L1382" t="s">
        <v>1937</v>
      </c>
      <c r="M1382" t="s">
        <v>88</v>
      </c>
      <c r="N1382" t="s">
        <v>89</v>
      </c>
      <c r="O1382">
        <v>45072.402777777781</v>
      </c>
      <c r="P1382" t="s">
        <v>145</v>
      </c>
      <c r="Q1382" t="s">
        <v>91</v>
      </c>
      <c r="R1382">
        <v>45082.736111111109</v>
      </c>
      <c r="S1382" t="s">
        <v>92</v>
      </c>
      <c r="T1382">
        <v>45072.261805555558</v>
      </c>
      <c r="U1382">
        <v>45072.365972222222</v>
      </c>
      <c r="V1382">
        <v>45075.423611111109</v>
      </c>
      <c r="W1382" t="s">
        <v>93</v>
      </c>
      <c r="X1382" t="s">
        <v>92</v>
      </c>
      <c r="Y1382" t="s">
        <v>188</v>
      </c>
      <c r="Z1382" t="s">
        <v>92</v>
      </c>
      <c r="AA1382" t="s">
        <v>92</v>
      </c>
      <c r="AB1382" t="s">
        <v>92</v>
      </c>
      <c r="AC1382" t="s">
        <v>92</v>
      </c>
      <c r="AD1382" t="s">
        <v>92</v>
      </c>
      <c r="AE1382" t="s">
        <v>92</v>
      </c>
      <c r="AF1382" t="s">
        <v>95</v>
      </c>
      <c r="AG1382">
        <v>45075.623611111114</v>
      </c>
      <c r="AH1382" t="s">
        <v>290</v>
      </c>
      <c r="AI1382" t="s">
        <v>92</v>
      </c>
      <c r="AJ1382" t="s">
        <v>92</v>
      </c>
      <c r="AK1382" t="s">
        <v>92</v>
      </c>
      <c r="AL1382" t="s">
        <v>92</v>
      </c>
      <c r="AM1382">
        <v>45084.536805555559</v>
      </c>
      <c r="AN1382" t="s">
        <v>755</v>
      </c>
      <c r="AO1382" t="s">
        <v>91</v>
      </c>
      <c r="AP1382">
        <v>45084</v>
      </c>
      <c r="AQ1382">
        <v>45088</v>
      </c>
      <c r="AR1382" t="s">
        <v>92</v>
      </c>
      <c r="AS1382" t="s">
        <v>92</v>
      </c>
      <c r="AT1382" t="s">
        <v>92</v>
      </c>
      <c r="AU1382" t="s">
        <v>92</v>
      </c>
      <c r="AV1382" t="s">
        <v>1081</v>
      </c>
      <c r="AW1382" t="s">
        <v>92</v>
      </c>
      <c r="AX1382" t="s">
        <v>3643</v>
      </c>
      <c r="AY1382" t="s">
        <v>92</v>
      </c>
      <c r="AZ1382" t="s">
        <v>92</v>
      </c>
      <c r="BA1382" t="s">
        <v>92</v>
      </c>
      <c r="BB1382" t="s">
        <v>92</v>
      </c>
      <c r="BC1382" t="s">
        <v>3803</v>
      </c>
      <c r="BD1382" t="s">
        <v>92</v>
      </c>
      <c r="BE1382" t="s">
        <v>92</v>
      </c>
      <c r="BF1382" t="s">
        <v>92</v>
      </c>
      <c r="BG1382" t="s">
        <v>92</v>
      </c>
      <c r="BH1382" t="s">
        <v>92</v>
      </c>
      <c r="BI1382" t="s">
        <v>3808</v>
      </c>
      <c r="BJ1382" t="s">
        <v>1200</v>
      </c>
      <c r="BK1382" t="s">
        <v>92</v>
      </c>
      <c r="BL1382" t="s">
        <v>92</v>
      </c>
      <c r="BM1382" t="s">
        <v>92</v>
      </c>
      <c r="BN1382" t="s">
        <v>2027</v>
      </c>
      <c r="BO1382" t="s">
        <v>104</v>
      </c>
      <c r="BP1382" t="s">
        <v>91</v>
      </c>
      <c r="BQ1382" t="s">
        <v>105</v>
      </c>
      <c r="BR1382" t="s">
        <v>92</v>
      </c>
      <c r="BS1382" t="s">
        <v>97</v>
      </c>
      <c r="BT1382" t="s">
        <v>106</v>
      </c>
      <c r="BU1382" t="s">
        <v>3647</v>
      </c>
      <c r="BV1382">
        <v>45079.44027777778</v>
      </c>
      <c r="BW1382" t="s">
        <v>97</v>
      </c>
      <c r="BX1382" t="s">
        <v>108</v>
      </c>
      <c r="BY1382" t="s">
        <v>3809</v>
      </c>
      <c r="BZ1382">
        <v>45084.494444444441</v>
      </c>
      <c r="CA1382" t="s">
        <v>755</v>
      </c>
      <c r="CB1382">
        <v>1</v>
      </c>
    </row>
    <row r="1383" spans="1:80">
      <c r="A1383" t="s">
        <v>3811</v>
      </c>
      <c r="B1383" t="s">
        <v>81</v>
      </c>
      <c r="C1383" t="s">
        <v>82</v>
      </c>
      <c r="D1383" t="s">
        <v>83</v>
      </c>
      <c r="E1383" t="s">
        <v>83</v>
      </c>
      <c r="F1383">
        <v>1.0900000000000001</v>
      </c>
      <c r="G1383">
        <v>300</v>
      </c>
      <c r="H1383">
        <v>327</v>
      </c>
      <c r="I1383" t="s">
        <v>84</v>
      </c>
      <c r="J1383" t="s">
        <v>3806</v>
      </c>
      <c r="K1383" t="s">
        <v>2348</v>
      </c>
      <c r="L1383" t="s">
        <v>1937</v>
      </c>
      <c r="M1383" t="s">
        <v>88</v>
      </c>
      <c r="N1383" t="s">
        <v>89</v>
      </c>
      <c r="O1383">
        <v>45072.524305555555</v>
      </c>
      <c r="P1383" t="s">
        <v>145</v>
      </c>
      <c r="Q1383" t="s">
        <v>91</v>
      </c>
      <c r="R1383">
        <v>45082.736111111109</v>
      </c>
      <c r="S1383" t="s">
        <v>92</v>
      </c>
      <c r="T1383">
        <v>45072.365972222222</v>
      </c>
      <c r="U1383">
        <v>45072.498611111114</v>
      </c>
      <c r="V1383">
        <v>45075.423611111109</v>
      </c>
      <c r="W1383" t="s">
        <v>93</v>
      </c>
      <c r="X1383" t="s">
        <v>92</v>
      </c>
      <c r="Y1383" t="s">
        <v>188</v>
      </c>
      <c r="Z1383" t="s">
        <v>92</v>
      </c>
      <c r="AA1383" t="s">
        <v>92</v>
      </c>
      <c r="AB1383" t="s">
        <v>92</v>
      </c>
      <c r="AC1383" t="s">
        <v>92</v>
      </c>
      <c r="AD1383" t="s">
        <v>92</v>
      </c>
      <c r="AE1383" t="s">
        <v>92</v>
      </c>
      <c r="AF1383" t="s">
        <v>95</v>
      </c>
      <c r="AG1383">
        <v>45075.623611111114</v>
      </c>
      <c r="AH1383" t="s">
        <v>290</v>
      </c>
      <c r="AI1383" t="s">
        <v>92</v>
      </c>
      <c r="AJ1383" t="s">
        <v>92</v>
      </c>
      <c r="AK1383" t="s">
        <v>92</v>
      </c>
      <c r="AL1383" t="s">
        <v>92</v>
      </c>
      <c r="AM1383">
        <v>45084.536805555559</v>
      </c>
      <c r="AN1383" t="s">
        <v>755</v>
      </c>
      <c r="AO1383" t="s">
        <v>91</v>
      </c>
      <c r="AP1383">
        <v>45084</v>
      </c>
      <c r="AQ1383">
        <v>45088</v>
      </c>
      <c r="AR1383" t="s">
        <v>92</v>
      </c>
      <c r="AS1383" t="s">
        <v>92</v>
      </c>
      <c r="AT1383" t="s">
        <v>92</v>
      </c>
      <c r="AU1383" t="s">
        <v>92</v>
      </c>
      <c r="AV1383" t="s">
        <v>3812</v>
      </c>
      <c r="AW1383" t="s">
        <v>92</v>
      </c>
      <c r="AX1383" t="s">
        <v>3643</v>
      </c>
      <c r="AY1383" t="s">
        <v>92</v>
      </c>
      <c r="AZ1383" t="s">
        <v>92</v>
      </c>
      <c r="BA1383" t="s">
        <v>92</v>
      </c>
      <c r="BB1383" t="s">
        <v>92</v>
      </c>
      <c r="BC1383" t="s">
        <v>3803</v>
      </c>
      <c r="BD1383" t="s">
        <v>92</v>
      </c>
      <c r="BE1383" t="s">
        <v>92</v>
      </c>
      <c r="BF1383" t="s">
        <v>92</v>
      </c>
      <c r="BG1383" t="s">
        <v>92</v>
      </c>
      <c r="BH1383" t="s">
        <v>92</v>
      </c>
      <c r="BI1383" t="s">
        <v>3808</v>
      </c>
      <c r="BJ1383" t="s">
        <v>1200</v>
      </c>
      <c r="BK1383" t="s">
        <v>92</v>
      </c>
      <c r="BL1383" t="s">
        <v>92</v>
      </c>
      <c r="BM1383" t="s">
        <v>92</v>
      </c>
      <c r="BN1383" t="s">
        <v>1164</v>
      </c>
      <c r="BO1383" t="s">
        <v>104</v>
      </c>
      <c r="BP1383" t="s">
        <v>91</v>
      </c>
      <c r="BQ1383" t="s">
        <v>105</v>
      </c>
      <c r="BR1383" t="s">
        <v>92</v>
      </c>
      <c r="BS1383" t="s">
        <v>97</v>
      </c>
      <c r="BT1383" t="s">
        <v>106</v>
      </c>
      <c r="BU1383" t="s">
        <v>3647</v>
      </c>
      <c r="BV1383">
        <v>45079.44027777778</v>
      </c>
      <c r="BW1383" t="s">
        <v>97</v>
      </c>
      <c r="BX1383" t="s">
        <v>108</v>
      </c>
      <c r="BY1383" t="s">
        <v>3809</v>
      </c>
      <c r="BZ1383">
        <v>45084.494444444441</v>
      </c>
      <c r="CA1383" t="s">
        <v>755</v>
      </c>
      <c r="CB1383">
        <v>1</v>
      </c>
    </row>
    <row r="1384" spans="1:80">
      <c r="A1384" t="s">
        <v>3813</v>
      </c>
      <c r="B1384" t="s">
        <v>81</v>
      </c>
      <c r="C1384" t="s">
        <v>82</v>
      </c>
      <c r="D1384" t="s">
        <v>83</v>
      </c>
      <c r="E1384" t="s">
        <v>83</v>
      </c>
      <c r="F1384">
        <v>1.0900000000000001</v>
      </c>
      <c r="G1384">
        <v>300</v>
      </c>
      <c r="H1384">
        <v>327</v>
      </c>
      <c r="I1384" t="s">
        <v>84</v>
      </c>
      <c r="J1384" t="s">
        <v>3806</v>
      </c>
      <c r="K1384" t="s">
        <v>2348</v>
      </c>
      <c r="L1384" t="s">
        <v>1933</v>
      </c>
      <c r="M1384" t="s">
        <v>88</v>
      </c>
      <c r="N1384" t="s">
        <v>89</v>
      </c>
      <c r="O1384">
        <v>45072.613888888889</v>
      </c>
      <c r="P1384" t="s">
        <v>184</v>
      </c>
      <c r="Q1384" t="s">
        <v>91</v>
      </c>
      <c r="R1384">
        <v>45082.736111111109</v>
      </c>
      <c r="S1384" t="s">
        <v>92</v>
      </c>
      <c r="T1384">
        <v>45072.498611111114</v>
      </c>
      <c r="U1384">
        <v>45072.611111111109</v>
      </c>
      <c r="V1384">
        <v>45075.423611111109</v>
      </c>
      <c r="W1384" t="s">
        <v>93</v>
      </c>
      <c r="X1384" t="s">
        <v>92</v>
      </c>
      <c r="Y1384" t="s">
        <v>188</v>
      </c>
      <c r="Z1384" t="s">
        <v>92</v>
      </c>
      <c r="AA1384" t="s">
        <v>92</v>
      </c>
      <c r="AB1384" t="s">
        <v>92</v>
      </c>
      <c r="AC1384" t="s">
        <v>92</v>
      </c>
      <c r="AD1384" t="s">
        <v>92</v>
      </c>
      <c r="AE1384" t="s">
        <v>92</v>
      </c>
      <c r="AF1384" t="s">
        <v>95</v>
      </c>
      <c r="AG1384">
        <v>45075.623611111114</v>
      </c>
      <c r="AH1384" t="s">
        <v>290</v>
      </c>
      <c r="AI1384" t="s">
        <v>92</v>
      </c>
      <c r="AJ1384" t="s">
        <v>92</v>
      </c>
      <c r="AK1384" t="s">
        <v>92</v>
      </c>
      <c r="AL1384" t="s">
        <v>92</v>
      </c>
      <c r="AM1384">
        <v>45084.536805555559</v>
      </c>
      <c r="AN1384" t="s">
        <v>755</v>
      </c>
      <c r="AO1384" t="s">
        <v>91</v>
      </c>
      <c r="AP1384">
        <v>45084</v>
      </c>
      <c r="AQ1384">
        <v>45088</v>
      </c>
      <c r="AR1384" t="s">
        <v>92</v>
      </c>
      <c r="AS1384" t="s">
        <v>92</v>
      </c>
      <c r="AT1384" t="s">
        <v>92</v>
      </c>
      <c r="AU1384" t="s">
        <v>92</v>
      </c>
      <c r="AV1384" t="s">
        <v>1056</v>
      </c>
      <c r="AW1384" t="s">
        <v>92</v>
      </c>
      <c r="AX1384" t="s">
        <v>3643</v>
      </c>
      <c r="AY1384" t="s">
        <v>92</v>
      </c>
      <c r="AZ1384" t="s">
        <v>92</v>
      </c>
      <c r="BA1384" t="s">
        <v>92</v>
      </c>
      <c r="BB1384" t="s">
        <v>92</v>
      </c>
      <c r="BC1384" t="s">
        <v>3803</v>
      </c>
      <c r="BD1384" t="s">
        <v>92</v>
      </c>
      <c r="BE1384" t="s">
        <v>92</v>
      </c>
      <c r="BF1384" t="s">
        <v>92</v>
      </c>
      <c r="BG1384" t="s">
        <v>92</v>
      </c>
      <c r="BH1384" t="s">
        <v>92</v>
      </c>
      <c r="BI1384" t="s">
        <v>3808</v>
      </c>
      <c r="BJ1384" t="s">
        <v>1200</v>
      </c>
      <c r="BK1384" t="s">
        <v>92</v>
      </c>
      <c r="BL1384" t="s">
        <v>92</v>
      </c>
      <c r="BM1384" t="s">
        <v>92</v>
      </c>
      <c r="BN1384" t="s">
        <v>2747</v>
      </c>
      <c r="BO1384" t="s">
        <v>104</v>
      </c>
      <c r="BP1384" t="s">
        <v>91</v>
      </c>
      <c r="BQ1384" t="s">
        <v>105</v>
      </c>
      <c r="BR1384" t="s">
        <v>92</v>
      </c>
      <c r="BS1384" t="s">
        <v>97</v>
      </c>
      <c r="BT1384" t="s">
        <v>106</v>
      </c>
      <c r="BU1384" t="s">
        <v>3647</v>
      </c>
      <c r="BV1384">
        <v>45079.44027777778</v>
      </c>
      <c r="BW1384" t="s">
        <v>97</v>
      </c>
      <c r="BX1384" t="s">
        <v>108</v>
      </c>
      <c r="BY1384" t="s">
        <v>3809</v>
      </c>
      <c r="BZ1384">
        <v>45084.494444444441</v>
      </c>
      <c r="CA1384" t="s">
        <v>755</v>
      </c>
      <c r="CB1384">
        <v>1</v>
      </c>
    </row>
    <row r="1385" spans="1:80">
      <c r="A1385" t="s">
        <v>3814</v>
      </c>
      <c r="B1385" t="s">
        <v>248</v>
      </c>
      <c r="C1385" t="s">
        <v>249</v>
      </c>
      <c r="D1385" t="s">
        <v>83</v>
      </c>
      <c r="E1385" t="s">
        <v>83</v>
      </c>
      <c r="F1385">
        <v>1.0900000000000001</v>
      </c>
      <c r="G1385">
        <v>155</v>
      </c>
      <c r="H1385">
        <v>168.95</v>
      </c>
      <c r="I1385" t="s">
        <v>250</v>
      </c>
      <c r="J1385" t="s">
        <v>3806</v>
      </c>
      <c r="K1385" t="s">
        <v>2348</v>
      </c>
      <c r="L1385" t="s">
        <v>3651</v>
      </c>
      <c r="M1385" t="s">
        <v>88</v>
      </c>
      <c r="N1385" t="s">
        <v>89</v>
      </c>
      <c r="O1385">
        <v>45072.719444444447</v>
      </c>
      <c r="P1385" t="s">
        <v>145</v>
      </c>
      <c r="Q1385" t="s">
        <v>252</v>
      </c>
      <c r="R1385">
        <v>45082.736111111109</v>
      </c>
      <c r="S1385" t="s">
        <v>92</v>
      </c>
      <c r="T1385">
        <v>45070.03125</v>
      </c>
      <c r="U1385">
        <v>45072.656944444447</v>
      </c>
      <c r="V1385">
        <v>45075.423611111109</v>
      </c>
      <c r="W1385" t="s">
        <v>93</v>
      </c>
      <c r="X1385" t="s">
        <v>92</v>
      </c>
      <c r="Y1385" t="s">
        <v>188</v>
      </c>
      <c r="Z1385" t="s">
        <v>92</v>
      </c>
      <c r="AA1385" t="s">
        <v>92</v>
      </c>
      <c r="AB1385" t="s">
        <v>92</v>
      </c>
      <c r="AC1385" t="s">
        <v>92</v>
      </c>
      <c r="AD1385" t="s">
        <v>92</v>
      </c>
      <c r="AE1385" t="s">
        <v>92</v>
      </c>
      <c r="AF1385" t="s">
        <v>95</v>
      </c>
      <c r="AG1385">
        <v>45075.623611111114</v>
      </c>
      <c r="AH1385" t="s">
        <v>290</v>
      </c>
      <c r="AI1385" t="s">
        <v>92</v>
      </c>
      <c r="AJ1385" t="s">
        <v>92</v>
      </c>
      <c r="AK1385" t="s">
        <v>92</v>
      </c>
      <c r="AL1385" t="s">
        <v>92</v>
      </c>
      <c r="AM1385">
        <v>45105.773611111108</v>
      </c>
      <c r="AN1385" t="s">
        <v>97</v>
      </c>
      <c r="AO1385" t="s">
        <v>91</v>
      </c>
      <c r="AP1385">
        <v>45105</v>
      </c>
      <c r="AQ1385">
        <v>45109</v>
      </c>
      <c r="AR1385" t="s">
        <v>92</v>
      </c>
      <c r="AS1385" t="s">
        <v>92</v>
      </c>
      <c r="AT1385" t="s">
        <v>92</v>
      </c>
      <c r="AU1385" t="s">
        <v>92</v>
      </c>
      <c r="AV1385" t="s">
        <v>3815</v>
      </c>
      <c r="AW1385" t="s">
        <v>92</v>
      </c>
      <c r="AX1385" t="s">
        <v>3758</v>
      </c>
      <c r="AY1385" t="s">
        <v>92</v>
      </c>
      <c r="AZ1385" t="s">
        <v>92</v>
      </c>
      <c r="BA1385" t="s">
        <v>92</v>
      </c>
      <c r="BB1385" t="s">
        <v>92</v>
      </c>
      <c r="BC1385" t="s">
        <v>3803</v>
      </c>
      <c r="BD1385" t="s">
        <v>92</v>
      </c>
      <c r="BE1385" t="s">
        <v>92</v>
      </c>
      <c r="BF1385" t="s">
        <v>92</v>
      </c>
      <c r="BG1385" t="s">
        <v>92</v>
      </c>
      <c r="BH1385" t="s">
        <v>92</v>
      </c>
      <c r="BI1385" t="s">
        <v>3760</v>
      </c>
      <c r="BJ1385" t="s">
        <v>102</v>
      </c>
      <c r="BK1385" t="s">
        <v>92</v>
      </c>
      <c r="BL1385" t="s">
        <v>92</v>
      </c>
      <c r="BM1385" t="s">
        <v>92</v>
      </c>
      <c r="BN1385" t="s">
        <v>3816</v>
      </c>
      <c r="BO1385" t="s">
        <v>104</v>
      </c>
      <c r="BP1385" t="s">
        <v>91</v>
      </c>
      <c r="BQ1385" t="s">
        <v>105</v>
      </c>
      <c r="BR1385" t="s">
        <v>92</v>
      </c>
      <c r="BS1385" t="s">
        <v>97</v>
      </c>
      <c r="BT1385" t="s">
        <v>106</v>
      </c>
      <c r="BU1385" t="s">
        <v>3762</v>
      </c>
      <c r="BV1385">
        <v>45103.488888888889</v>
      </c>
      <c r="BW1385" t="s">
        <v>97</v>
      </c>
      <c r="BX1385" t="s">
        <v>108</v>
      </c>
      <c r="BY1385" t="s">
        <v>3763</v>
      </c>
      <c r="BZ1385">
        <v>45105.665277777778</v>
      </c>
      <c r="CA1385" t="s">
        <v>97</v>
      </c>
      <c r="CB1385">
        <v>1</v>
      </c>
    </row>
    <row r="1386" spans="1:80">
      <c r="A1386" t="s">
        <v>3817</v>
      </c>
      <c r="B1386" t="s">
        <v>81</v>
      </c>
      <c r="C1386" t="s">
        <v>82</v>
      </c>
      <c r="D1386" t="s">
        <v>83</v>
      </c>
      <c r="E1386" t="s">
        <v>83</v>
      </c>
      <c r="F1386">
        <v>1.0900000000000001</v>
      </c>
      <c r="G1386">
        <v>300</v>
      </c>
      <c r="H1386">
        <v>327</v>
      </c>
      <c r="I1386" t="s">
        <v>84</v>
      </c>
      <c r="J1386" t="s">
        <v>3806</v>
      </c>
      <c r="K1386" t="s">
        <v>2348</v>
      </c>
      <c r="L1386" t="s">
        <v>1937</v>
      </c>
      <c r="M1386" t="s">
        <v>88</v>
      </c>
      <c r="N1386" t="s">
        <v>89</v>
      </c>
      <c r="O1386">
        <v>45072.767361111109</v>
      </c>
      <c r="P1386" t="s">
        <v>145</v>
      </c>
      <c r="Q1386" t="s">
        <v>91</v>
      </c>
      <c r="R1386">
        <v>45082.736111111109</v>
      </c>
      <c r="S1386" t="s">
        <v>92</v>
      </c>
      <c r="T1386">
        <v>45072.611111111109</v>
      </c>
      <c r="U1386">
        <v>45072.734722222223</v>
      </c>
      <c r="V1386">
        <v>45075.423611111109</v>
      </c>
      <c r="W1386" t="s">
        <v>93</v>
      </c>
      <c r="X1386" t="s">
        <v>92</v>
      </c>
      <c r="Y1386" t="s">
        <v>188</v>
      </c>
      <c r="Z1386" t="s">
        <v>92</v>
      </c>
      <c r="AA1386" t="s">
        <v>92</v>
      </c>
      <c r="AB1386" t="s">
        <v>92</v>
      </c>
      <c r="AC1386" t="s">
        <v>92</v>
      </c>
      <c r="AD1386" t="s">
        <v>92</v>
      </c>
      <c r="AE1386" t="s">
        <v>92</v>
      </c>
      <c r="AF1386" t="s">
        <v>95</v>
      </c>
      <c r="AG1386">
        <v>45075.623611111114</v>
      </c>
      <c r="AH1386" t="s">
        <v>290</v>
      </c>
      <c r="AI1386" t="s">
        <v>92</v>
      </c>
      <c r="AJ1386" t="s">
        <v>92</v>
      </c>
      <c r="AK1386" t="s">
        <v>92</v>
      </c>
      <c r="AL1386" t="s">
        <v>92</v>
      </c>
      <c r="AM1386">
        <v>45084.536805555559</v>
      </c>
      <c r="AN1386" t="s">
        <v>755</v>
      </c>
      <c r="AO1386" t="s">
        <v>91</v>
      </c>
      <c r="AP1386">
        <v>45084</v>
      </c>
      <c r="AQ1386">
        <v>45088</v>
      </c>
      <c r="AR1386" t="s">
        <v>92</v>
      </c>
      <c r="AS1386" t="s">
        <v>92</v>
      </c>
      <c r="AT1386" t="s">
        <v>92</v>
      </c>
      <c r="AU1386" t="s">
        <v>92</v>
      </c>
      <c r="AV1386" t="s">
        <v>1079</v>
      </c>
      <c r="AW1386" t="s">
        <v>92</v>
      </c>
      <c r="AX1386" t="s">
        <v>3643</v>
      </c>
      <c r="AY1386" t="s">
        <v>92</v>
      </c>
      <c r="AZ1386" t="s">
        <v>92</v>
      </c>
      <c r="BA1386" t="s">
        <v>92</v>
      </c>
      <c r="BB1386" t="s">
        <v>92</v>
      </c>
      <c r="BC1386" t="s">
        <v>3803</v>
      </c>
      <c r="BD1386" t="s">
        <v>92</v>
      </c>
      <c r="BE1386" t="s">
        <v>92</v>
      </c>
      <c r="BF1386" t="s">
        <v>92</v>
      </c>
      <c r="BG1386" t="s">
        <v>92</v>
      </c>
      <c r="BH1386" t="s">
        <v>92</v>
      </c>
      <c r="BI1386" t="s">
        <v>3808</v>
      </c>
      <c r="BJ1386" t="s">
        <v>1200</v>
      </c>
      <c r="BK1386" t="s">
        <v>92</v>
      </c>
      <c r="BL1386" t="s">
        <v>92</v>
      </c>
      <c r="BM1386" t="s">
        <v>92</v>
      </c>
      <c r="BN1386" t="s">
        <v>1021</v>
      </c>
      <c r="BO1386" t="s">
        <v>104</v>
      </c>
      <c r="BP1386" t="s">
        <v>91</v>
      </c>
      <c r="BQ1386" t="s">
        <v>105</v>
      </c>
      <c r="BR1386" t="s">
        <v>92</v>
      </c>
      <c r="BS1386" t="s">
        <v>97</v>
      </c>
      <c r="BT1386" t="s">
        <v>106</v>
      </c>
      <c r="BU1386" t="s">
        <v>3647</v>
      </c>
      <c r="BV1386">
        <v>45079.44027777778</v>
      </c>
      <c r="BW1386" t="s">
        <v>97</v>
      </c>
      <c r="BX1386" t="s">
        <v>108</v>
      </c>
      <c r="BY1386" t="s">
        <v>3809</v>
      </c>
      <c r="BZ1386">
        <v>45084.494444444441</v>
      </c>
      <c r="CA1386" t="s">
        <v>755</v>
      </c>
      <c r="CB1386">
        <v>1</v>
      </c>
    </row>
    <row r="1387" spans="1:80">
      <c r="A1387" t="s">
        <v>3818</v>
      </c>
      <c r="B1387" t="s">
        <v>81</v>
      </c>
      <c r="C1387" t="s">
        <v>82</v>
      </c>
      <c r="D1387" t="s">
        <v>83</v>
      </c>
      <c r="E1387" t="s">
        <v>83</v>
      </c>
      <c r="F1387">
        <v>1.0900000000000001</v>
      </c>
      <c r="G1387">
        <v>300</v>
      </c>
      <c r="H1387">
        <v>327</v>
      </c>
      <c r="I1387" t="s">
        <v>84</v>
      </c>
      <c r="J1387" t="s">
        <v>3806</v>
      </c>
      <c r="K1387" t="s">
        <v>2348</v>
      </c>
      <c r="L1387" t="s">
        <v>1933</v>
      </c>
      <c r="M1387" t="s">
        <v>88</v>
      </c>
      <c r="N1387" t="s">
        <v>89</v>
      </c>
      <c r="O1387">
        <v>45072.856944444444</v>
      </c>
      <c r="P1387" t="s">
        <v>145</v>
      </c>
      <c r="Q1387" t="s">
        <v>91</v>
      </c>
      <c r="R1387">
        <v>45082.736111111109</v>
      </c>
      <c r="S1387" t="s">
        <v>92</v>
      </c>
      <c r="T1387">
        <v>45072.734722222223</v>
      </c>
      <c r="U1387">
        <v>45072.84097222222</v>
      </c>
      <c r="V1387">
        <v>45075.423611111109</v>
      </c>
      <c r="W1387" t="s">
        <v>93</v>
      </c>
      <c r="X1387" t="s">
        <v>92</v>
      </c>
      <c r="Y1387" t="s">
        <v>188</v>
      </c>
      <c r="Z1387" t="s">
        <v>92</v>
      </c>
      <c r="AA1387" t="s">
        <v>92</v>
      </c>
      <c r="AB1387" t="s">
        <v>92</v>
      </c>
      <c r="AC1387" t="s">
        <v>92</v>
      </c>
      <c r="AD1387" t="s">
        <v>92</v>
      </c>
      <c r="AE1387" t="s">
        <v>92</v>
      </c>
      <c r="AF1387" t="s">
        <v>95</v>
      </c>
      <c r="AG1387">
        <v>45075.623611111114</v>
      </c>
      <c r="AH1387" t="s">
        <v>290</v>
      </c>
      <c r="AI1387" t="s">
        <v>92</v>
      </c>
      <c r="AJ1387" t="s">
        <v>92</v>
      </c>
      <c r="AK1387" t="s">
        <v>92</v>
      </c>
      <c r="AL1387" t="s">
        <v>92</v>
      </c>
      <c r="AM1387">
        <v>45084.536805555559</v>
      </c>
      <c r="AN1387" t="s">
        <v>755</v>
      </c>
      <c r="AO1387" t="s">
        <v>91</v>
      </c>
      <c r="AP1387">
        <v>45084</v>
      </c>
      <c r="AQ1387">
        <v>45088</v>
      </c>
      <c r="AR1387" t="s">
        <v>92</v>
      </c>
      <c r="AS1387" t="s">
        <v>92</v>
      </c>
      <c r="AT1387" t="s">
        <v>92</v>
      </c>
      <c r="AU1387" t="s">
        <v>92</v>
      </c>
      <c r="AV1387" t="s">
        <v>3302</v>
      </c>
      <c r="AW1387" t="s">
        <v>92</v>
      </c>
      <c r="AX1387" t="s">
        <v>3643</v>
      </c>
      <c r="AY1387" t="s">
        <v>92</v>
      </c>
      <c r="AZ1387" t="s">
        <v>92</v>
      </c>
      <c r="BA1387" t="s">
        <v>92</v>
      </c>
      <c r="BB1387" t="s">
        <v>92</v>
      </c>
      <c r="BC1387" t="s">
        <v>3803</v>
      </c>
      <c r="BD1387" t="s">
        <v>92</v>
      </c>
      <c r="BE1387" t="s">
        <v>92</v>
      </c>
      <c r="BF1387" t="s">
        <v>92</v>
      </c>
      <c r="BG1387" t="s">
        <v>92</v>
      </c>
      <c r="BH1387" t="s">
        <v>92</v>
      </c>
      <c r="BI1387" t="s">
        <v>3808</v>
      </c>
      <c r="BJ1387" t="s">
        <v>1200</v>
      </c>
      <c r="BK1387" t="s">
        <v>92</v>
      </c>
      <c r="BL1387" t="s">
        <v>92</v>
      </c>
      <c r="BM1387" t="s">
        <v>92</v>
      </c>
      <c r="BN1387" t="s">
        <v>3819</v>
      </c>
      <c r="BO1387" t="s">
        <v>104</v>
      </c>
      <c r="BP1387" t="s">
        <v>91</v>
      </c>
      <c r="BQ1387" t="s">
        <v>105</v>
      </c>
      <c r="BR1387" t="s">
        <v>92</v>
      </c>
      <c r="BS1387" t="s">
        <v>97</v>
      </c>
      <c r="BT1387" t="s">
        <v>106</v>
      </c>
      <c r="BU1387" t="s">
        <v>3647</v>
      </c>
      <c r="BV1387">
        <v>45079.44027777778</v>
      </c>
      <c r="BW1387" t="s">
        <v>97</v>
      </c>
      <c r="BX1387" t="s">
        <v>108</v>
      </c>
      <c r="BY1387" t="s">
        <v>3809</v>
      </c>
      <c r="BZ1387">
        <v>45084.494444444441</v>
      </c>
      <c r="CA1387" t="s">
        <v>755</v>
      </c>
      <c r="CB1387">
        <v>1</v>
      </c>
    </row>
    <row r="1388" spans="1:80">
      <c r="A1388" t="s">
        <v>3820</v>
      </c>
      <c r="B1388" t="s">
        <v>438</v>
      </c>
      <c r="C1388" t="s">
        <v>439</v>
      </c>
      <c r="D1388" t="s">
        <v>83</v>
      </c>
      <c r="E1388" t="s">
        <v>83</v>
      </c>
      <c r="F1388">
        <v>1.0900000000000001</v>
      </c>
      <c r="G1388">
        <v>300</v>
      </c>
      <c r="H1388">
        <v>327</v>
      </c>
      <c r="I1388" t="s">
        <v>84</v>
      </c>
      <c r="J1388" t="s">
        <v>3806</v>
      </c>
      <c r="K1388" t="s">
        <v>2348</v>
      </c>
      <c r="L1388" t="s">
        <v>1933</v>
      </c>
      <c r="M1388" t="s">
        <v>88</v>
      </c>
      <c r="N1388" t="s">
        <v>89</v>
      </c>
      <c r="O1388">
        <v>45072.947222222225</v>
      </c>
      <c r="P1388" t="s">
        <v>191</v>
      </c>
      <c r="Q1388" t="s">
        <v>91</v>
      </c>
      <c r="R1388">
        <v>45082.736111111109</v>
      </c>
      <c r="S1388" t="s">
        <v>92</v>
      </c>
      <c r="T1388">
        <v>45072.841666666667</v>
      </c>
      <c r="U1388">
        <v>45072.943055555559</v>
      </c>
      <c r="V1388">
        <v>45075.423611111109</v>
      </c>
      <c r="W1388" t="s">
        <v>93</v>
      </c>
      <c r="X1388" t="s">
        <v>92</v>
      </c>
      <c r="Y1388" t="s">
        <v>188</v>
      </c>
      <c r="Z1388" t="s">
        <v>92</v>
      </c>
      <c r="AA1388" t="s">
        <v>92</v>
      </c>
      <c r="AB1388" t="s">
        <v>92</v>
      </c>
      <c r="AC1388" t="s">
        <v>92</v>
      </c>
      <c r="AD1388" t="s">
        <v>92</v>
      </c>
      <c r="AE1388" t="s">
        <v>92</v>
      </c>
      <c r="AF1388" t="s">
        <v>95</v>
      </c>
      <c r="AG1388">
        <v>45075.623611111114</v>
      </c>
      <c r="AH1388" t="s">
        <v>290</v>
      </c>
      <c r="AI1388" t="s">
        <v>92</v>
      </c>
      <c r="AJ1388" t="s">
        <v>92</v>
      </c>
      <c r="AK1388" t="s">
        <v>92</v>
      </c>
      <c r="AL1388" t="s">
        <v>92</v>
      </c>
      <c r="AM1388">
        <v>45084.536805555559</v>
      </c>
      <c r="AN1388" t="s">
        <v>755</v>
      </c>
      <c r="AO1388" t="s">
        <v>91</v>
      </c>
      <c r="AP1388">
        <v>45084</v>
      </c>
      <c r="AQ1388">
        <v>45088</v>
      </c>
      <c r="AR1388" t="s">
        <v>92</v>
      </c>
      <c r="AS1388" t="s">
        <v>92</v>
      </c>
      <c r="AT1388" t="s">
        <v>92</v>
      </c>
      <c r="AU1388" t="s">
        <v>92</v>
      </c>
      <c r="AV1388" t="s">
        <v>3821</v>
      </c>
      <c r="AW1388" t="s">
        <v>92</v>
      </c>
      <c r="AX1388" t="s">
        <v>2359</v>
      </c>
      <c r="AY1388" t="s">
        <v>92</v>
      </c>
      <c r="AZ1388" t="s">
        <v>92</v>
      </c>
      <c r="BA1388" t="s">
        <v>92</v>
      </c>
      <c r="BB1388" t="s">
        <v>92</v>
      </c>
      <c r="BC1388" t="s">
        <v>3803</v>
      </c>
      <c r="BD1388" t="s">
        <v>92</v>
      </c>
      <c r="BE1388" t="s">
        <v>92</v>
      </c>
      <c r="BF1388" t="s">
        <v>92</v>
      </c>
      <c r="BG1388" t="s">
        <v>92</v>
      </c>
      <c r="BH1388" t="s">
        <v>92</v>
      </c>
      <c r="BI1388" t="s">
        <v>2361</v>
      </c>
      <c r="BJ1388" t="s">
        <v>1200</v>
      </c>
      <c r="BK1388" t="s">
        <v>92</v>
      </c>
      <c r="BL1388" t="s">
        <v>92</v>
      </c>
      <c r="BM1388" t="s">
        <v>92</v>
      </c>
      <c r="BN1388" t="s">
        <v>2667</v>
      </c>
      <c r="BO1388" t="s">
        <v>104</v>
      </c>
      <c r="BP1388" t="s">
        <v>91</v>
      </c>
      <c r="BQ1388" t="s">
        <v>105</v>
      </c>
      <c r="BR1388" t="s">
        <v>92</v>
      </c>
      <c r="BS1388" t="s">
        <v>97</v>
      </c>
      <c r="BT1388" t="s">
        <v>106</v>
      </c>
      <c r="BU1388" t="s">
        <v>2363</v>
      </c>
      <c r="BV1388">
        <v>45078.356249999997</v>
      </c>
      <c r="BW1388" t="s">
        <v>97</v>
      </c>
      <c r="BX1388" t="s">
        <v>108</v>
      </c>
      <c r="BY1388" t="s">
        <v>2364</v>
      </c>
      <c r="BZ1388">
        <v>45084.495138888888</v>
      </c>
      <c r="CA1388" t="s">
        <v>755</v>
      </c>
      <c r="CB1388">
        <v>1</v>
      </c>
    </row>
    <row r="1389" spans="1:80">
      <c r="A1389" t="s">
        <v>3822</v>
      </c>
      <c r="B1389" t="s">
        <v>438</v>
      </c>
      <c r="C1389" t="s">
        <v>439</v>
      </c>
      <c r="D1389" t="s">
        <v>83</v>
      </c>
      <c r="E1389" t="s">
        <v>83</v>
      </c>
      <c r="F1389">
        <v>1.0900000000000001</v>
      </c>
      <c r="G1389">
        <v>300</v>
      </c>
      <c r="H1389">
        <v>327</v>
      </c>
      <c r="I1389" t="s">
        <v>162</v>
      </c>
      <c r="J1389" t="s">
        <v>3823</v>
      </c>
      <c r="K1389" t="s">
        <v>2348</v>
      </c>
      <c r="L1389" t="s">
        <v>1937</v>
      </c>
      <c r="M1389" t="s">
        <v>88</v>
      </c>
      <c r="N1389" t="s">
        <v>89</v>
      </c>
      <c r="O1389">
        <v>45073.093055555553</v>
      </c>
      <c r="P1389" t="s">
        <v>191</v>
      </c>
      <c r="Q1389" t="s">
        <v>91</v>
      </c>
      <c r="R1389">
        <v>45082.736111111109</v>
      </c>
      <c r="S1389" t="s">
        <v>92</v>
      </c>
      <c r="T1389">
        <v>45072.943055555559</v>
      </c>
      <c r="U1389">
        <v>45073.054861111108</v>
      </c>
      <c r="V1389">
        <v>45075.423611111109</v>
      </c>
      <c r="W1389" t="s">
        <v>93</v>
      </c>
      <c r="X1389" t="s">
        <v>92</v>
      </c>
      <c r="Y1389" t="s">
        <v>188</v>
      </c>
      <c r="Z1389" t="s">
        <v>92</v>
      </c>
      <c r="AA1389" t="s">
        <v>92</v>
      </c>
      <c r="AB1389" t="s">
        <v>92</v>
      </c>
      <c r="AC1389" t="s">
        <v>92</v>
      </c>
      <c r="AD1389" t="s">
        <v>92</v>
      </c>
      <c r="AE1389" t="s">
        <v>92</v>
      </c>
      <c r="AF1389" t="s">
        <v>95</v>
      </c>
      <c r="AG1389">
        <v>45075.623611111114</v>
      </c>
      <c r="AH1389" t="s">
        <v>290</v>
      </c>
      <c r="AI1389" t="s">
        <v>92</v>
      </c>
      <c r="AJ1389" t="s">
        <v>92</v>
      </c>
      <c r="AK1389" t="s">
        <v>92</v>
      </c>
      <c r="AL1389" t="s">
        <v>92</v>
      </c>
      <c r="AM1389">
        <v>45084.536805555559</v>
      </c>
      <c r="AN1389" t="s">
        <v>755</v>
      </c>
      <c r="AO1389" t="s">
        <v>91</v>
      </c>
      <c r="AP1389">
        <v>45084</v>
      </c>
      <c r="AQ1389">
        <v>45088</v>
      </c>
      <c r="AR1389" t="s">
        <v>92</v>
      </c>
      <c r="AS1389" t="s">
        <v>92</v>
      </c>
      <c r="AT1389" t="s">
        <v>92</v>
      </c>
      <c r="AU1389" t="s">
        <v>92</v>
      </c>
      <c r="AV1389" t="s">
        <v>2016</v>
      </c>
      <c r="AW1389" t="s">
        <v>92</v>
      </c>
      <c r="AX1389" t="s">
        <v>2359</v>
      </c>
      <c r="AY1389" t="s">
        <v>92</v>
      </c>
      <c r="AZ1389" t="s">
        <v>92</v>
      </c>
      <c r="BA1389" t="s">
        <v>92</v>
      </c>
      <c r="BB1389" t="s">
        <v>92</v>
      </c>
      <c r="BC1389" t="s">
        <v>3803</v>
      </c>
      <c r="BD1389" t="s">
        <v>92</v>
      </c>
      <c r="BE1389" t="s">
        <v>92</v>
      </c>
      <c r="BF1389" t="s">
        <v>92</v>
      </c>
      <c r="BG1389" t="s">
        <v>92</v>
      </c>
      <c r="BH1389" t="s">
        <v>92</v>
      </c>
      <c r="BI1389" t="s">
        <v>2361</v>
      </c>
      <c r="BJ1389" t="s">
        <v>1200</v>
      </c>
      <c r="BK1389" t="s">
        <v>92</v>
      </c>
      <c r="BL1389" t="s">
        <v>92</v>
      </c>
      <c r="BM1389" t="s">
        <v>92</v>
      </c>
      <c r="BN1389" t="s">
        <v>3185</v>
      </c>
      <c r="BO1389" t="s">
        <v>104</v>
      </c>
      <c r="BP1389" t="s">
        <v>91</v>
      </c>
      <c r="BQ1389" t="s">
        <v>105</v>
      </c>
      <c r="BR1389" t="s">
        <v>92</v>
      </c>
      <c r="BS1389" t="s">
        <v>97</v>
      </c>
      <c r="BT1389" t="s">
        <v>106</v>
      </c>
      <c r="BU1389" t="s">
        <v>2363</v>
      </c>
      <c r="BV1389">
        <v>45078.356249999997</v>
      </c>
      <c r="BW1389" t="s">
        <v>97</v>
      </c>
      <c r="BX1389" t="s">
        <v>108</v>
      </c>
      <c r="BY1389" t="s">
        <v>2364</v>
      </c>
      <c r="BZ1389">
        <v>45084.495138888888</v>
      </c>
      <c r="CA1389" t="s">
        <v>755</v>
      </c>
      <c r="CB1389">
        <v>1</v>
      </c>
    </row>
    <row r="1390" spans="1:80">
      <c r="A1390" t="s">
        <v>3824</v>
      </c>
      <c r="B1390" t="s">
        <v>81</v>
      </c>
      <c r="C1390" t="s">
        <v>82</v>
      </c>
      <c r="D1390" t="s">
        <v>83</v>
      </c>
      <c r="E1390" t="s">
        <v>83</v>
      </c>
      <c r="F1390">
        <v>1.0900000000000001</v>
      </c>
      <c r="G1390">
        <v>300</v>
      </c>
      <c r="H1390">
        <v>327</v>
      </c>
      <c r="I1390" t="s">
        <v>162</v>
      </c>
      <c r="J1390" t="s">
        <v>3823</v>
      </c>
      <c r="K1390" t="s">
        <v>2348</v>
      </c>
      <c r="L1390" t="s">
        <v>1933</v>
      </c>
      <c r="M1390" t="s">
        <v>88</v>
      </c>
      <c r="N1390" t="s">
        <v>89</v>
      </c>
      <c r="O1390">
        <v>45073.189583333333</v>
      </c>
      <c r="P1390" t="s">
        <v>145</v>
      </c>
      <c r="Q1390" t="s">
        <v>91</v>
      </c>
      <c r="R1390">
        <v>45082.736111111109</v>
      </c>
      <c r="S1390" t="s">
        <v>92</v>
      </c>
      <c r="T1390">
        <v>45072.679166666669</v>
      </c>
      <c r="U1390">
        <v>45073.15</v>
      </c>
      <c r="V1390">
        <v>45075.423611111109</v>
      </c>
      <c r="W1390" t="s">
        <v>93</v>
      </c>
      <c r="X1390" t="s">
        <v>92</v>
      </c>
      <c r="Y1390" t="s">
        <v>188</v>
      </c>
      <c r="Z1390" t="s">
        <v>92</v>
      </c>
      <c r="AA1390" t="s">
        <v>92</v>
      </c>
      <c r="AB1390" t="s">
        <v>92</v>
      </c>
      <c r="AC1390" t="s">
        <v>92</v>
      </c>
      <c r="AD1390" t="s">
        <v>92</v>
      </c>
      <c r="AE1390" t="s">
        <v>92</v>
      </c>
      <c r="AF1390" t="s">
        <v>95</v>
      </c>
      <c r="AG1390">
        <v>45075.623611111114</v>
      </c>
      <c r="AH1390" t="s">
        <v>290</v>
      </c>
      <c r="AI1390" t="s">
        <v>92</v>
      </c>
      <c r="AJ1390" t="s">
        <v>92</v>
      </c>
      <c r="AK1390" t="s">
        <v>92</v>
      </c>
      <c r="AL1390" t="s">
        <v>92</v>
      </c>
      <c r="AM1390">
        <v>45084.536805555559</v>
      </c>
      <c r="AN1390" t="s">
        <v>755</v>
      </c>
      <c r="AO1390" t="s">
        <v>91</v>
      </c>
      <c r="AP1390">
        <v>45084</v>
      </c>
      <c r="AQ1390">
        <v>45088</v>
      </c>
      <c r="AR1390" t="s">
        <v>92</v>
      </c>
      <c r="AS1390" t="s">
        <v>92</v>
      </c>
      <c r="AT1390" t="s">
        <v>92</v>
      </c>
      <c r="AU1390" t="s">
        <v>92</v>
      </c>
      <c r="AV1390" t="s">
        <v>3825</v>
      </c>
      <c r="AW1390" t="s">
        <v>92</v>
      </c>
      <c r="AX1390" t="s">
        <v>3643</v>
      </c>
      <c r="AY1390" t="s">
        <v>92</v>
      </c>
      <c r="AZ1390" t="s">
        <v>92</v>
      </c>
      <c r="BA1390" t="s">
        <v>92</v>
      </c>
      <c r="BB1390" t="s">
        <v>92</v>
      </c>
      <c r="BC1390" t="s">
        <v>3803</v>
      </c>
      <c r="BD1390" t="s">
        <v>92</v>
      </c>
      <c r="BE1390" t="s">
        <v>92</v>
      </c>
      <c r="BF1390" t="s">
        <v>92</v>
      </c>
      <c r="BG1390" t="s">
        <v>92</v>
      </c>
      <c r="BH1390" t="s">
        <v>92</v>
      </c>
      <c r="BI1390" t="s">
        <v>3808</v>
      </c>
      <c r="BJ1390" t="s">
        <v>692</v>
      </c>
      <c r="BK1390" t="s">
        <v>92</v>
      </c>
      <c r="BL1390" t="s">
        <v>92</v>
      </c>
      <c r="BM1390" t="s">
        <v>92</v>
      </c>
      <c r="BN1390" t="s">
        <v>2948</v>
      </c>
      <c r="BO1390" t="s">
        <v>104</v>
      </c>
      <c r="BP1390" t="s">
        <v>91</v>
      </c>
      <c r="BQ1390" t="s">
        <v>105</v>
      </c>
      <c r="BR1390" t="s">
        <v>92</v>
      </c>
      <c r="BS1390" t="s">
        <v>97</v>
      </c>
      <c r="BT1390" t="s">
        <v>106</v>
      </c>
      <c r="BU1390" t="s">
        <v>3647</v>
      </c>
      <c r="BV1390">
        <v>45079.44027777778</v>
      </c>
      <c r="BW1390" t="s">
        <v>97</v>
      </c>
      <c r="BX1390" t="s">
        <v>108</v>
      </c>
      <c r="BY1390" t="s">
        <v>3809</v>
      </c>
      <c r="BZ1390">
        <v>45084.494444444441</v>
      </c>
      <c r="CA1390" t="s">
        <v>755</v>
      </c>
      <c r="CB1390">
        <v>1</v>
      </c>
    </row>
    <row r="1391" spans="1:80">
      <c r="A1391" t="s">
        <v>3826</v>
      </c>
      <c r="B1391" t="s">
        <v>81</v>
      </c>
      <c r="C1391" t="s">
        <v>82</v>
      </c>
      <c r="D1391" t="s">
        <v>83</v>
      </c>
      <c r="E1391" t="s">
        <v>83</v>
      </c>
      <c r="F1391">
        <v>1.0900000000000001</v>
      </c>
      <c r="G1391">
        <v>300</v>
      </c>
      <c r="H1391">
        <v>327</v>
      </c>
      <c r="I1391" t="s">
        <v>84</v>
      </c>
      <c r="J1391" t="s">
        <v>3823</v>
      </c>
      <c r="K1391" t="s">
        <v>2348</v>
      </c>
      <c r="L1391" t="s">
        <v>1937</v>
      </c>
      <c r="M1391" t="s">
        <v>88</v>
      </c>
      <c r="N1391" t="s">
        <v>89</v>
      </c>
      <c r="O1391">
        <v>45073.282638888886</v>
      </c>
      <c r="P1391" t="s">
        <v>145</v>
      </c>
      <c r="Q1391" t="s">
        <v>91</v>
      </c>
      <c r="R1391">
        <v>45082.736111111109</v>
      </c>
      <c r="S1391" t="s">
        <v>92</v>
      </c>
      <c r="T1391">
        <v>45073.150694444441</v>
      </c>
      <c r="U1391">
        <v>45073.257638888892</v>
      </c>
      <c r="V1391">
        <v>45075.423611111109</v>
      </c>
      <c r="W1391" t="s">
        <v>93</v>
      </c>
      <c r="X1391" t="s">
        <v>92</v>
      </c>
      <c r="Y1391" t="s">
        <v>188</v>
      </c>
      <c r="Z1391" t="s">
        <v>92</v>
      </c>
      <c r="AA1391" t="s">
        <v>92</v>
      </c>
      <c r="AB1391" t="s">
        <v>92</v>
      </c>
      <c r="AC1391" t="s">
        <v>92</v>
      </c>
      <c r="AD1391" t="s">
        <v>92</v>
      </c>
      <c r="AE1391" t="s">
        <v>92</v>
      </c>
      <c r="AF1391" t="s">
        <v>95</v>
      </c>
      <c r="AG1391">
        <v>45075.623611111114</v>
      </c>
      <c r="AH1391" t="s">
        <v>290</v>
      </c>
      <c r="AI1391" t="s">
        <v>92</v>
      </c>
      <c r="AJ1391" t="s">
        <v>92</v>
      </c>
      <c r="AK1391" t="s">
        <v>92</v>
      </c>
      <c r="AL1391" t="s">
        <v>92</v>
      </c>
      <c r="AM1391">
        <v>45084.536805555559</v>
      </c>
      <c r="AN1391" t="s">
        <v>755</v>
      </c>
      <c r="AO1391" t="s">
        <v>91</v>
      </c>
      <c r="AP1391">
        <v>45084</v>
      </c>
      <c r="AQ1391">
        <v>45088</v>
      </c>
      <c r="AR1391" t="s">
        <v>92</v>
      </c>
      <c r="AS1391" t="s">
        <v>92</v>
      </c>
      <c r="AT1391" t="s">
        <v>92</v>
      </c>
      <c r="AU1391" t="s">
        <v>92</v>
      </c>
      <c r="AV1391" t="s">
        <v>1081</v>
      </c>
      <c r="AW1391" t="s">
        <v>92</v>
      </c>
      <c r="AX1391" t="s">
        <v>3643</v>
      </c>
      <c r="AY1391" t="s">
        <v>92</v>
      </c>
      <c r="AZ1391" t="s">
        <v>92</v>
      </c>
      <c r="BA1391" t="s">
        <v>92</v>
      </c>
      <c r="BB1391" t="s">
        <v>92</v>
      </c>
      <c r="BC1391" t="s">
        <v>3803</v>
      </c>
      <c r="BD1391" t="s">
        <v>92</v>
      </c>
      <c r="BE1391" t="s">
        <v>92</v>
      </c>
      <c r="BF1391" t="s">
        <v>92</v>
      </c>
      <c r="BG1391" t="s">
        <v>92</v>
      </c>
      <c r="BH1391" t="s">
        <v>92</v>
      </c>
      <c r="BI1391" t="s">
        <v>3808</v>
      </c>
      <c r="BJ1391" t="s">
        <v>692</v>
      </c>
      <c r="BK1391" t="s">
        <v>92</v>
      </c>
      <c r="BL1391" t="s">
        <v>92</v>
      </c>
      <c r="BM1391" t="s">
        <v>92</v>
      </c>
      <c r="BN1391" t="s">
        <v>3244</v>
      </c>
      <c r="BO1391" t="s">
        <v>104</v>
      </c>
      <c r="BP1391" t="s">
        <v>91</v>
      </c>
      <c r="BQ1391" t="s">
        <v>105</v>
      </c>
      <c r="BR1391" t="s">
        <v>92</v>
      </c>
      <c r="BS1391" t="s">
        <v>97</v>
      </c>
      <c r="BT1391" t="s">
        <v>106</v>
      </c>
      <c r="BU1391" t="s">
        <v>3647</v>
      </c>
      <c r="BV1391">
        <v>45079.44027777778</v>
      </c>
      <c r="BW1391" t="s">
        <v>97</v>
      </c>
      <c r="BX1391" t="s">
        <v>108</v>
      </c>
      <c r="BY1391" t="s">
        <v>3809</v>
      </c>
      <c r="BZ1391">
        <v>45084.494444444441</v>
      </c>
      <c r="CA1391" t="s">
        <v>755</v>
      </c>
      <c r="CB1391">
        <v>1</v>
      </c>
    </row>
    <row r="1392" spans="1:80">
      <c r="A1392" t="s">
        <v>3827</v>
      </c>
      <c r="B1392" t="s">
        <v>81</v>
      </c>
      <c r="C1392" t="s">
        <v>82</v>
      </c>
      <c r="D1392" t="s">
        <v>83</v>
      </c>
      <c r="E1392" t="s">
        <v>83</v>
      </c>
      <c r="F1392">
        <v>1.0900000000000001</v>
      </c>
      <c r="G1392">
        <v>300</v>
      </c>
      <c r="H1392">
        <v>327</v>
      </c>
      <c r="I1392" t="s">
        <v>84</v>
      </c>
      <c r="J1392" t="s">
        <v>3823</v>
      </c>
      <c r="K1392" t="s">
        <v>2348</v>
      </c>
      <c r="L1392" t="s">
        <v>1933</v>
      </c>
      <c r="M1392" t="s">
        <v>88</v>
      </c>
      <c r="N1392" t="s">
        <v>89</v>
      </c>
      <c r="O1392">
        <v>45073.392361111109</v>
      </c>
      <c r="P1392" t="s">
        <v>145</v>
      </c>
      <c r="Q1392" t="s">
        <v>91</v>
      </c>
      <c r="R1392">
        <v>45082.736111111109</v>
      </c>
      <c r="S1392" t="s">
        <v>92</v>
      </c>
      <c r="T1392">
        <v>45073.258333333331</v>
      </c>
      <c r="U1392">
        <v>45073.364583333336</v>
      </c>
      <c r="V1392">
        <v>45075.423611111109</v>
      </c>
      <c r="W1392" t="s">
        <v>93</v>
      </c>
      <c r="X1392" t="s">
        <v>92</v>
      </c>
      <c r="Y1392" t="s">
        <v>188</v>
      </c>
      <c r="Z1392" t="s">
        <v>92</v>
      </c>
      <c r="AA1392" t="s">
        <v>92</v>
      </c>
      <c r="AB1392" t="s">
        <v>92</v>
      </c>
      <c r="AC1392" t="s">
        <v>92</v>
      </c>
      <c r="AD1392" t="s">
        <v>92</v>
      </c>
      <c r="AE1392" t="s">
        <v>92</v>
      </c>
      <c r="AF1392" t="s">
        <v>95</v>
      </c>
      <c r="AG1392">
        <v>45075.623611111114</v>
      </c>
      <c r="AH1392" t="s">
        <v>290</v>
      </c>
      <c r="AI1392" t="s">
        <v>92</v>
      </c>
      <c r="AJ1392" t="s">
        <v>92</v>
      </c>
      <c r="AK1392" t="s">
        <v>92</v>
      </c>
      <c r="AL1392" t="s">
        <v>92</v>
      </c>
      <c r="AM1392">
        <v>45084.536805555559</v>
      </c>
      <c r="AN1392" t="s">
        <v>755</v>
      </c>
      <c r="AO1392" t="s">
        <v>91</v>
      </c>
      <c r="AP1392">
        <v>45084</v>
      </c>
      <c r="AQ1392">
        <v>45088</v>
      </c>
      <c r="AR1392" t="s">
        <v>92</v>
      </c>
      <c r="AS1392" t="s">
        <v>92</v>
      </c>
      <c r="AT1392" t="s">
        <v>92</v>
      </c>
      <c r="AU1392" t="s">
        <v>92</v>
      </c>
      <c r="AV1392" t="s">
        <v>1056</v>
      </c>
      <c r="AW1392" t="s">
        <v>92</v>
      </c>
      <c r="AX1392" t="s">
        <v>3643</v>
      </c>
      <c r="AY1392" t="s">
        <v>92</v>
      </c>
      <c r="AZ1392" t="s">
        <v>92</v>
      </c>
      <c r="BA1392" t="s">
        <v>92</v>
      </c>
      <c r="BB1392" t="s">
        <v>92</v>
      </c>
      <c r="BC1392" t="s">
        <v>3803</v>
      </c>
      <c r="BD1392" t="s">
        <v>92</v>
      </c>
      <c r="BE1392" t="s">
        <v>92</v>
      </c>
      <c r="BF1392" t="s">
        <v>92</v>
      </c>
      <c r="BG1392" t="s">
        <v>92</v>
      </c>
      <c r="BH1392" t="s">
        <v>92</v>
      </c>
      <c r="BI1392" t="s">
        <v>3808</v>
      </c>
      <c r="BJ1392" t="s">
        <v>692</v>
      </c>
      <c r="BK1392" t="s">
        <v>92</v>
      </c>
      <c r="BL1392" t="s">
        <v>92</v>
      </c>
      <c r="BM1392" t="s">
        <v>92</v>
      </c>
      <c r="BN1392" t="s">
        <v>845</v>
      </c>
      <c r="BO1392" t="s">
        <v>104</v>
      </c>
      <c r="BP1392" t="s">
        <v>91</v>
      </c>
      <c r="BQ1392" t="s">
        <v>105</v>
      </c>
      <c r="BR1392" t="s">
        <v>92</v>
      </c>
      <c r="BS1392" t="s">
        <v>97</v>
      </c>
      <c r="BT1392" t="s">
        <v>106</v>
      </c>
      <c r="BU1392" t="s">
        <v>3647</v>
      </c>
      <c r="BV1392">
        <v>45079.44027777778</v>
      </c>
      <c r="BW1392" t="s">
        <v>97</v>
      </c>
      <c r="BX1392" t="s">
        <v>108</v>
      </c>
      <c r="BY1392" t="s">
        <v>3809</v>
      </c>
      <c r="BZ1392">
        <v>45084.494444444441</v>
      </c>
      <c r="CA1392" t="s">
        <v>755</v>
      </c>
      <c r="CB1392">
        <v>1</v>
      </c>
    </row>
    <row r="1393" spans="1:80">
      <c r="A1393" t="s">
        <v>3828</v>
      </c>
      <c r="B1393" t="s">
        <v>81</v>
      </c>
      <c r="C1393" t="s">
        <v>82</v>
      </c>
      <c r="D1393" t="s">
        <v>83</v>
      </c>
      <c r="E1393" t="s">
        <v>83</v>
      </c>
      <c r="F1393">
        <v>1.0900000000000001</v>
      </c>
      <c r="G1393">
        <v>300</v>
      </c>
      <c r="H1393">
        <v>327</v>
      </c>
      <c r="I1393" t="s">
        <v>84</v>
      </c>
      <c r="J1393" t="s">
        <v>3823</v>
      </c>
      <c r="K1393" t="s">
        <v>2348</v>
      </c>
      <c r="L1393" t="s">
        <v>1933</v>
      </c>
      <c r="M1393" t="s">
        <v>88</v>
      </c>
      <c r="N1393" t="s">
        <v>89</v>
      </c>
      <c r="O1393">
        <v>45073.490972222222</v>
      </c>
      <c r="P1393" t="s">
        <v>145</v>
      </c>
      <c r="Q1393" t="s">
        <v>91</v>
      </c>
      <c r="R1393">
        <v>45082.736111111109</v>
      </c>
      <c r="S1393" t="s">
        <v>92</v>
      </c>
      <c r="T1393">
        <v>45073.364583333336</v>
      </c>
      <c r="U1393">
        <v>45073.467361111114</v>
      </c>
      <c r="V1393">
        <v>45075.423611111109</v>
      </c>
      <c r="W1393" t="s">
        <v>93</v>
      </c>
      <c r="X1393" t="s">
        <v>92</v>
      </c>
      <c r="Y1393" t="s">
        <v>188</v>
      </c>
      <c r="Z1393" t="s">
        <v>92</v>
      </c>
      <c r="AA1393" t="s">
        <v>92</v>
      </c>
      <c r="AB1393" t="s">
        <v>92</v>
      </c>
      <c r="AC1393" t="s">
        <v>92</v>
      </c>
      <c r="AD1393" t="s">
        <v>92</v>
      </c>
      <c r="AE1393" t="s">
        <v>92</v>
      </c>
      <c r="AF1393" t="s">
        <v>95</v>
      </c>
      <c r="AG1393">
        <v>45075.623611111114</v>
      </c>
      <c r="AH1393" t="s">
        <v>290</v>
      </c>
      <c r="AI1393" t="s">
        <v>92</v>
      </c>
      <c r="AJ1393" t="s">
        <v>92</v>
      </c>
      <c r="AK1393" t="s">
        <v>92</v>
      </c>
      <c r="AL1393" t="s">
        <v>92</v>
      </c>
      <c r="AM1393">
        <v>45084.536805555559</v>
      </c>
      <c r="AN1393" t="s">
        <v>755</v>
      </c>
      <c r="AO1393" t="s">
        <v>91</v>
      </c>
      <c r="AP1393">
        <v>45084</v>
      </c>
      <c r="AQ1393">
        <v>45088</v>
      </c>
      <c r="AR1393" t="s">
        <v>92</v>
      </c>
      <c r="AS1393" t="s">
        <v>92</v>
      </c>
      <c r="AT1393" t="s">
        <v>92</v>
      </c>
      <c r="AU1393" t="s">
        <v>92</v>
      </c>
      <c r="AV1393" t="s">
        <v>1548</v>
      </c>
      <c r="AW1393" t="s">
        <v>92</v>
      </c>
      <c r="AX1393" t="s">
        <v>3643</v>
      </c>
      <c r="AY1393" t="s">
        <v>92</v>
      </c>
      <c r="AZ1393" t="s">
        <v>92</v>
      </c>
      <c r="BA1393" t="s">
        <v>92</v>
      </c>
      <c r="BB1393" t="s">
        <v>92</v>
      </c>
      <c r="BC1393" t="s">
        <v>3803</v>
      </c>
      <c r="BD1393" t="s">
        <v>92</v>
      </c>
      <c r="BE1393" t="s">
        <v>92</v>
      </c>
      <c r="BF1393" t="s">
        <v>92</v>
      </c>
      <c r="BG1393" t="s">
        <v>92</v>
      </c>
      <c r="BH1393" t="s">
        <v>92</v>
      </c>
      <c r="BI1393" t="s">
        <v>3808</v>
      </c>
      <c r="BJ1393" t="s">
        <v>692</v>
      </c>
      <c r="BK1393" t="s">
        <v>92</v>
      </c>
      <c r="BL1393" t="s">
        <v>92</v>
      </c>
      <c r="BM1393" t="s">
        <v>92</v>
      </c>
      <c r="BN1393" t="s">
        <v>2573</v>
      </c>
      <c r="BO1393" t="s">
        <v>104</v>
      </c>
      <c r="BP1393" t="s">
        <v>91</v>
      </c>
      <c r="BQ1393" t="s">
        <v>105</v>
      </c>
      <c r="BR1393" t="s">
        <v>92</v>
      </c>
      <c r="BS1393" t="s">
        <v>97</v>
      </c>
      <c r="BT1393" t="s">
        <v>106</v>
      </c>
      <c r="BU1393" t="s">
        <v>3647</v>
      </c>
      <c r="BV1393">
        <v>45079.44027777778</v>
      </c>
      <c r="BW1393" t="s">
        <v>97</v>
      </c>
      <c r="BX1393" t="s">
        <v>108</v>
      </c>
      <c r="BY1393" t="s">
        <v>3809</v>
      </c>
      <c r="BZ1393">
        <v>45084.494444444441</v>
      </c>
      <c r="CA1393" t="s">
        <v>755</v>
      </c>
      <c r="CB1393">
        <v>1</v>
      </c>
    </row>
    <row r="1394" spans="1:80">
      <c r="A1394" t="s">
        <v>3829</v>
      </c>
      <c r="B1394" t="s">
        <v>81</v>
      </c>
      <c r="C1394" t="s">
        <v>82</v>
      </c>
      <c r="D1394" t="s">
        <v>83</v>
      </c>
      <c r="E1394" t="s">
        <v>83</v>
      </c>
      <c r="F1394">
        <v>1.0900000000000001</v>
      </c>
      <c r="G1394">
        <v>300</v>
      </c>
      <c r="H1394">
        <v>327</v>
      </c>
      <c r="I1394" t="s">
        <v>84</v>
      </c>
      <c r="J1394" t="s">
        <v>3823</v>
      </c>
      <c r="K1394" t="s">
        <v>2348</v>
      </c>
      <c r="L1394" t="s">
        <v>1933</v>
      </c>
      <c r="M1394" t="s">
        <v>88</v>
      </c>
      <c r="N1394" t="s">
        <v>89</v>
      </c>
      <c r="O1394">
        <v>45073.577777777777</v>
      </c>
      <c r="P1394" t="s">
        <v>145</v>
      </c>
      <c r="Q1394" t="s">
        <v>91</v>
      </c>
      <c r="R1394">
        <v>45082.736111111109</v>
      </c>
      <c r="S1394" t="s">
        <v>92</v>
      </c>
      <c r="T1394">
        <v>45073.464583333334</v>
      </c>
      <c r="U1394">
        <v>45073.574305555558</v>
      </c>
      <c r="V1394">
        <v>45075.423611111109</v>
      </c>
      <c r="W1394" t="s">
        <v>93</v>
      </c>
      <c r="X1394" t="s">
        <v>92</v>
      </c>
      <c r="Y1394" t="s">
        <v>188</v>
      </c>
      <c r="Z1394" t="s">
        <v>92</v>
      </c>
      <c r="AA1394" t="s">
        <v>92</v>
      </c>
      <c r="AB1394" t="s">
        <v>92</v>
      </c>
      <c r="AC1394" t="s">
        <v>92</v>
      </c>
      <c r="AD1394" t="s">
        <v>92</v>
      </c>
      <c r="AE1394" t="s">
        <v>92</v>
      </c>
      <c r="AF1394" t="s">
        <v>95</v>
      </c>
      <c r="AG1394">
        <v>45075.623611111114</v>
      </c>
      <c r="AH1394" t="s">
        <v>290</v>
      </c>
      <c r="AI1394" t="s">
        <v>92</v>
      </c>
      <c r="AJ1394" t="s">
        <v>92</v>
      </c>
      <c r="AK1394" t="s">
        <v>92</v>
      </c>
      <c r="AL1394" t="s">
        <v>92</v>
      </c>
      <c r="AM1394">
        <v>45084.536805555559</v>
      </c>
      <c r="AN1394" t="s">
        <v>755</v>
      </c>
      <c r="AO1394" t="s">
        <v>91</v>
      </c>
      <c r="AP1394">
        <v>45084</v>
      </c>
      <c r="AQ1394">
        <v>45088</v>
      </c>
      <c r="AR1394" t="s">
        <v>92</v>
      </c>
      <c r="AS1394" t="s">
        <v>92</v>
      </c>
      <c r="AT1394" t="s">
        <v>92</v>
      </c>
      <c r="AU1394" t="s">
        <v>92</v>
      </c>
      <c r="AV1394" t="s">
        <v>1076</v>
      </c>
      <c r="AW1394" t="s">
        <v>92</v>
      </c>
      <c r="AX1394" t="s">
        <v>3643</v>
      </c>
      <c r="AY1394" t="s">
        <v>92</v>
      </c>
      <c r="AZ1394" t="s">
        <v>92</v>
      </c>
      <c r="BA1394" t="s">
        <v>92</v>
      </c>
      <c r="BB1394" t="s">
        <v>92</v>
      </c>
      <c r="BC1394" t="s">
        <v>3803</v>
      </c>
      <c r="BD1394" t="s">
        <v>92</v>
      </c>
      <c r="BE1394" t="s">
        <v>92</v>
      </c>
      <c r="BF1394" t="s">
        <v>92</v>
      </c>
      <c r="BG1394" t="s">
        <v>92</v>
      </c>
      <c r="BH1394" t="s">
        <v>92</v>
      </c>
      <c r="BI1394" t="s">
        <v>3808</v>
      </c>
      <c r="BJ1394" t="s">
        <v>692</v>
      </c>
      <c r="BK1394" t="s">
        <v>92</v>
      </c>
      <c r="BL1394" t="s">
        <v>92</v>
      </c>
      <c r="BM1394" t="s">
        <v>92</v>
      </c>
      <c r="BN1394" t="s">
        <v>2596</v>
      </c>
      <c r="BO1394" t="s">
        <v>104</v>
      </c>
      <c r="BP1394" t="s">
        <v>91</v>
      </c>
      <c r="BQ1394" t="s">
        <v>105</v>
      </c>
      <c r="BR1394" t="s">
        <v>92</v>
      </c>
      <c r="BS1394" t="s">
        <v>97</v>
      </c>
      <c r="BT1394" t="s">
        <v>106</v>
      </c>
      <c r="BU1394" t="s">
        <v>3647</v>
      </c>
      <c r="BV1394">
        <v>45079.44027777778</v>
      </c>
      <c r="BW1394" t="s">
        <v>97</v>
      </c>
      <c r="BX1394" t="s">
        <v>108</v>
      </c>
      <c r="BY1394" t="s">
        <v>3809</v>
      </c>
      <c r="BZ1394">
        <v>45084.494444444441</v>
      </c>
      <c r="CA1394" t="s">
        <v>755</v>
      </c>
      <c r="CB1394">
        <v>1</v>
      </c>
    </row>
    <row r="1395" spans="1:80">
      <c r="A1395" t="s">
        <v>3830</v>
      </c>
      <c r="B1395" t="s">
        <v>81</v>
      </c>
      <c r="C1395" t="s">
        <v>82</v>
      </c>
      <c r="D1395" t="s">
        <v>83</v>
      </c>
      <c r="E1395" t="s">
        <v>83</v>
      </c>
      <c r="F1395">
        <v>1.0900000000000001</v>
      </c>
      <c r="G1395">
        <v>300</v>
      </c>
      <c r="H1395">
        <v>327</v>
      </c>
      <c r="I1395" t="s">
        <v>84</v>
      </c>
      <c r="J1395" t="s">
        <v>3823</v>
      </c>
      <c r="K1395" t="s">
        <v>2348</v>
      </c>
      <c r="L1395" t="s">
        <v>1933</v>
      </c>
      <c r="M1395" t="s">
        <v>88</v>
      </c>
      <c r="N1395" t="s">
        <v>89</v>
      </c>
      <c r="O1395">
        <v>45073.709027777775</v>
      </c>
      <c r="P1395" t="s">
        <v>145</v>
      </c>
      <c r="Q1395" t="s">
        <v>91</v>
      </c>
      <c r="R1395">
        <v>45082.736111111109</v>
      </c>
      <c r="S1395" t="s">
        <v>92</v>
      </c>
      <c r="T1395">
        <v>45073.574305555558</v>
      </c>
      <c r="U1395">
        <v>45073.677083333336</v>
      </c>
      <c r="V1395">
        <v>45075.423611111109</v>
      </c>
      <c r="W1395" t="s">
        <v>93</v>
      </c>
      <c r="X1395" t="s">
        <v>92</v>
      </c>
      <c r="Y1395" t="s">
        <v>188</v>
      </c>
      <c r="Z1395" t="s">
        <v>92</v>
      </c>
      <c r="AA1395" t="s">
        <v>92</v>
      </c>
      <c r="AB1395" t="s">
        <v>92</v>
      </c>
      <c r="AC1395" t="s">
        <v>92</v>
      </c>
      <c r="AD1395" t="s">
        <v>92</v>
      </c>
      <c r="AE1395" t="s">
        <v>92</v>
      </c>
      <c r="AF1395" t="s">
        <v>95</v>
      </c>
      <c r="AG1395">
        <v>45075.623611111114</v>
      </c>
      <c r="AH1395" t="s">
        <v>290</v>
      </c>
      <c r="AI1395" t="s">
        <v>92</v>
      </c>
      <c r="AJ1395" t="s">
        <v>92</v>
      </c>
      <c r="AK1395" t="s">
        <v>92</v>
      </c>
      <c r="AL1395" t="s">
        <v>92</v>
      </c>
      <c r="AM1395">
        <v>45084.536805555559</v>
      </c>
      <c r="AN1395" t="s">
        <v>755</v>
      </c>
      <c r="AO1395" t="s">
        <v>91</v>
      </c>
      <c r="AP1395">
        <v>45084</v>
      </c>
      <c r="AQ1395">
        <v>45088</v>
      </c>
      <c r="AR1395" t="s">
        <v>92</v>
      </c>
      <c r="AS1395" t="s">
        <v>92</v>
      </c>
      <c r="AT1395" t="s">
        <v>92</v>
      </c>
      <c r="AU1395" t="s">
        <v>92</v>
      </c>
      <c r="AV1395" t="s">
        <v>1087</v>
      </c>
      <c r="AW1395" t="s">
        <v>92</v>
      </c>
      <c r="AX1395" t="s">
        <v>3643</v>
      </c>
      <c r="AY1395" t="s">
        <v>92</v>
      </c>
      <c r="AZ1395" t="s">
        <v>92</v>
      </c>
      <c r="BA1395" t="s">
        <v>92</v>
      </c>
      <c r="BB1395" t="s">
        <v>92</v>
      </c>
      <c r="BC1395" t="s">
        <v>3803</v>
      </c>
      <c r="BD1395" t="s">
        <v>92</v>
      </c>
      <c r="BE1395" t="s">
        <v>92</v>
      </c>
      <c r="BF1395" t="s">
        <v>92</v>
      </c>
      <c r="BG1395" t="s">
        <v>92</v>
      </c>
      <c r="BH1395" t="s">
        <v>92</v>
      </c>
      <c r="BI1395" t="s">
        <v>3808</v>
      </c>
      <c r="BJ1395" t="s">
        <v>692</v>
      </c>
      <c r="BK1395" t="s">
        <v>92</v>
      </c>
      <c r="BL1395" t="s">
        <v>92</v>
      </c>
      <c r="BM1395" t="s">
        <v>92</v>
      </c>
      <c r="BN1395" t="s">
        <v>3831</v>
      </c>
      <c r="BO1395" t="s">
        <v>104</v>
      </c>
      <c r="BP1395" t="s">
        <v>91</v>
      </c>
      <c r="BQ1395" t="s">
        <v>105</v>
      </c>
      <c r="BR1395" t="s">
        <v>92</v>
      </c>
      <c r="BS1395" t="s">
        <v>97</v>
      </c>
      <c r="BT1395" t="s">
        <v>106</v>
      </c>
      <c r="BU1395" t="s">
        <v>3647</v>
      </c>
      <c r="BV1395">
        <v>45079.44027777778</v>
      </c>
      <c r="BW1395" t="s">
        <v>97</v>
      </c>
      <c r="BX1395" t="s">
        <v>108</v>
      </c>
      <c r="BY1395" t="s">
        <v>3809</v>
      </c>
      <c r="BZ1395">
        <v>45084.494444444441</v>
      </c>
      <c r="CA1395" t="s">
        <v>755</v>
      </c>
      <c r="CB1395">
        <v>1</v>
      </c>
    </row>
    <row r="1396" spans="1:80">
      <c r="A1396" t="s">
        <v>3832</v>
      </c>
      <c r="B1396" t="s">
        <v>81</v>
      </c>
      <c r="C1396" t="s">
        <v>82</v>
      </c>
      <c r="D1396" t="s">
        <v>83</v>
      </c>
      <c r="E1396" t="s">
        <v>83</v>
      </c>
      <c r="F1396">
        <v>1.0900000000000001</v>
      </c>
      <c r="G1396">
        <v>300</v>
      </c>
      <c r="H1396">
        <v>327</v>
      </c>
      <c r="I1396" t="s">
        <v>84</v>
      </c>
      <c r="J1396" t="s">
        <v>3823</v>
      </c>
      <c r="K1396" t="s">
        <v>2348</v>
      </c>
      <c r="L1396" t="s">
        <v>1933</v>
      </c>
      <c r="M1396" t="s">
        <v>88</v>
      </c>
      <c r="N1396" t="s">
        <v>89</v>
      </c>
      <c r="O1396">
        <v>45073.80972222222</v>
      </c>
      <c r="P1396" t="s">
        <v>145</v>
      </c>
      <c r="Q1396" t="s">
        <v>91</v>
      </c>
      <c r="R1396">
        <v>45082.736111111109</v>
      </c>
      <c r="S1396" t="s">
        <v>92</v>
      </c>
      <c r="T1396">
        <v>45073.677083333336</v>
      </c>
      <c r="U1396">
        <v>45073.790972222225</v>
      </c>
      <c r="V1396">
        <v>45075.423611111109</v>
      </c>
      <c r="W1396" t="s">
        <v>93</v>
      </c>
      <c r="X1396" t="s">
        <v>92</v>
      </c>
      <c r="Y1396" t="s">
        <v>188</v>
      </c>
      <c r="Z1396" t="s">
        <v>92</v>
      </c>
      <c r="AA1396" t="s">
        <v>92</v>
      </c>
      <c r="AB1396" t="s">
        <v>92</v>
      </c>
      <c r="AC1396" t="s">
        <v>92</v>
      </c>
      <c r="AD1396" t="s">
        <v>92</v>
      </c>
      <c r="AE1396" t="s">
        <v>92</v>
      </c>
      <c r="AF1396" t="s">
        <v>95</v>
      </c>
      <c r="AG1396">
        <v>45075.623611111114</v>
      </c>
      <c r="AH1396" t="s">
        <v>290</v>
      </c>
      <c r="AI1396" t="s">
        <v>92</v>
      </c>
      <c r="AJ1396" t="s">
        <v>92</v>
      </c>
      <c r="AK1396" t="s">
        <v>92</v>
      </c>
      <c r="AL1396" t="s">
        <v>92</v>
      </c>
      <c r="AM1396">
        <v>45084.536805555559</v>
      </c>
      <c r="AN1396" t="s">
        <v>755</v>
      </c>
      <c r="AO1396" t="s">
        <v>91</v>
      </c>
      <c r="AP1396">
        <v>45084</v>
      </c>
      <c r="AQ1396">
        <v>45088</v>
      </c>
      <c r="AR1396" t="s">
        <v>92</v>
      </c>
      <c r="AS1396" t="s">
        <v>92</v>
      </c>
      <c r="AT1396" t="s">
        <v>92</v>
      </c>
      <c r="AU1396" t="s">
        <v>92</v>
      </c>
      <c r="AV1396" t="s">
        <v>1087</v>
      </c>
      <c r="AW1396" t="s">
        <v>92</v>
      </c>
      <c r="AX1396" t="s">
        <v>3643</v>
      </c>
      <c r="AY1396" t="s">
        <v>92</v>
      </c>
      <c r="AZ1396" t="s">
        <v>92</v>
      </c>
      <c r="BA1396" t="s">
        <v>92</v>
      </c>
      <c r="BB1396" t="s">
        <v>92</v>
      </c>
      <c r="BC1396" t="s">
        <v>3803</v>
      </c>
      <c r="BD1396" t="s">
        <v>92</v>
      </c>
      <c r="BE1396" t="s">
        <v>92</v>
      </c>
      <c r="BF1396" t="s">
        <v>92</v>
      </c>
      <c r="BG1396" t="s">
        <v>92</v>
      </c>
      <c r="BH1396" t="s">
        <v>92</v>
      </c>
      <c r="BI1396" t="s">
        <v>3808</v>
      </c>
      <c r="BJ1396" t="s">
        <v>692</v>
      </c>
      <c r="BK1396" t="s">
        <v>92</v>
      </c>
      <c r="BL1396" t="s">
        <v>92</v>
      </c>
      <c r="BM1396" t="s">
        <v>92</v>
      </c>
      <c r="BN1396" t="s">
        <v>3833</v>
      </c>
      <c r="BO1396" t="s">
        <v>104</v>
      </c>
      <c r="BP1396" t="s">
        <v>91</v>
      </c>
      <c r="BQ1396" t="s">
        <v>105</v>
      </c>
      <c r="BR1396" t="s">
        <v>92</v>
      </c>
      <c r="BS1396" t="s">
        <v>97</v>
      </c>
      <c r="BT1396" t="s">
        <v>106</v>
      </c>
      <c r="BU1396" t="s">
        <v>3647</v>
      </c>
      <c r="BV1396">
        <v>45079.44027777778</v>
      </c>
      <c r="BW1396" t="s">
        <v>97</v>
      </c>
      <c r="BX1396" t="s">
        <v>108</v>
      </c>
      <c r="BY1396" t="s">
        <v>3809</v>
      </c>
      <c r="BZ1396">
        <v>45084.494444444441</v>
      </c>
      <c r="CA1396" t="s">
        <v>755</v>
      </c>
      <c r="CB1396">
        <v>1</v>
      </c>
    </row>
    <row r="1397" spans="1:80">
      <c r="A1397" t="s">
        <v>3834</v>
      </c>
      <c r="B1397" t="s">
        <v>438</v>
      </c>
      <c r="C1397" t="s">
        <v>439</v>
      </c>
      <c r="D1397" t="s">
        <v>83</v>
      </c>
      <c r="E1397" t="s">
        <v>83</v>
      </c>
      <c r="F1397">
        <v>1.0900000000000001</v>
      </c>
      <c r="G1397">
        <v>110</v>
      </c>
      <c r="H1397">
        <v>119.9</v>
      </c>
      <c r="I1397" t="s">
        <v>84</v>
      </c>
      <c r="J1397" t="s">
        <v>3823</v>
      </c>
      <c r="K1397" t="s">
        <v>2348</v>
      </c>
      <c r="L1397" t="s">
        <v>1937</v>
      </c>
      <c r="M1397" t="s">
        <v>88</v>
      </c>
      <c r="N1397" t="s">
        <v>89</v>
      </c>
      <c r="O1397">
        <v>45073.920138888891</v>
      </c>
      <c r="P1397" t="s">
        <v>191</v>
      </c>
      <c r="Q1397" t="s">
        <v>91</v>
      </c>
      <c r="R1397">
        <v>45082.736111111109</v>
      </c>
      <c r="S1397" t="s">
        <v>92</v>
      </c>
      <c r="T1397">
        <v>45073.054861111108</v>
      </c>
      <c r="U1397">
        <v>45073.811805555553</v>
      </c>
      <c r="V1397">
        <v>45075.423611111109</v>
      </c>
      <c r="W1397" t="s">
        <v>93</v>
      </c>
      <c r="X1397" t="s">
        <v>92</v>
      </c>
      <c r="Y1397" t="s">
        <v>188</v>
      </c>
      <c r="Z1397" t="s">
        <v>92</v>
      </c>
      <c r="AA1397" t="s">
        <v>92</v>
      </c>
      <c r="AB1397" t="s">
        <v>92</v>
      </c>
      <c r="AC1397" t="s">
        <v>92</v>
      </c>
      <c r="AD1397" t="s">
        <v>92</v>
      </c>
      <c r="AE1397" t="s">
        <v>92</v>
      </c>
      <c r="AF1397" t="s">
        <v>95</v>
      </c>
      <c r="AG1397">
        <v>45075.623611111114</v>
      </c>
      <c r="AH1397" t="s">
        <v>290</v>
      </c>
      <c r="AI1397" t="s">
        <v>92</v>
      </c>
      <c r="AJ1397" t="s">
        <v>92</v>
      </c>
      <c r="AK1397" t="s">
        <v>92</v>
      </c>
      <c r="AL1397" t="s">
        <v>92</v>
      </c>
      <c r="AM1397">
        <v>45084.536805555559</v>
      </c>
      <c r="AN1397" t="s">
        <v>755</v>
      </c>
      <c r="AO1397" t="s">
        <v>91</v>
      </c>
      <c r="AP1397">
        <v>45084</v>
      </c>
      <c r="AQ1397">
        <v>45088</v>
      </c>
      <c r="AR1397" t="s">
        <v>92</v>
      </c>
      <c r="AS1397" t="s">
        <v>92</v>
      </c>
      <c r="AT1397" t="s">
        <v>92</v>
      </c>
      <c r="AU1397" t="s">
        <v>92</v>
      </c>
      <c r="AV1397" t="s">
        <v>1592</v>
      </c>
      <c r="AW1397" t="s">
        <v>92</v>
      </c>
      <c r="AX1397" t="s">
        <v>2359</v>
      </c>
      <c r="AY1397" t="s">
        <v>92</v>
      </c>
      <c r="AZ1397" t="s">
        <v>92</v>
      </c>
      <c r="BA1397" t="s">
        <v>92</v>
      </c>
      <c r="BB1397" t="s">
        <v>92</v>
      </c>
      <c r="BC1397" t="s">
        <v>3803</v>
      </c>
      <c r="BD1397" t="s">
        <v>92</v>
      </c>
      <c r="BE1397" t="s">
        <v>92</v>
      </c>
      <c r="BF1397" t="s">
        <v>92</v>
      </c>
      <c r="BG1397" t="s">
        <v>92</v>
      </c>
      <c r="BH1397" t="s">
        <v>92</v>
      </c>
      <c r="BI1397" t="s">
        <v>2361</v>
      </c>
      <c r="BJ1397" t="s">
        <v>1200</v>
      </c>
      <c r="BK1397" t="s">
        <v>92</v>
      </c>
      <c r="BL1397" t="s">
        <v>92</v>
      </c>
      <c r="BM1397" t="s">
        <v>92</v>
      </c>
      <c r="BN1397" t="s">
        <v>2752</v>
      </c>
      <c r="BO1397" t="s">
        <v>104</v>
      </c>
      <c r="BP1397" t="s">
        <v>91</v>
      </c>
      <c r="BQ1397" t="s">
        <v>105</v>
      </c>
      <c r="BR1397" t="s">
        <v>92</v>
      </c>
      <c r="BS1397" t="s">
        <v>97</v>
      </c>
      <c r="BT1397" t="s">
        <v>106</v>
      </c>
      <c r="BU1397" t="s">
        <v>2363</v>
      </c>
      <c r="BV1397">
        <v>45078.356249999997</v>
      </c>
      <c r="BW1397" t="s">
        <v>97</v>
      </c>
      <c r="BX1397" t="s">
        <v>108</v>
      </c>
      <c r="BY1397" t="s">
        <v>2364</v>
      </c>
      <c r="BZ1397">
        <v>45084.495138888888</v>
      </c>
      <c r="CA1397" t="s">
        <v>755</v>
      </c>
      <c r="CB1397">
        <v>1</v>
      </c>
    </row>
    <row r="1398" spans="1:80">
      <c r="A1398" t="s">
        <v>3835</v>
      </c>
      <c r="B1398" t="s">
        <v>81</v>
      </c>
      <c r="C1398" t="s">
        <v>82</v>
      </c>
      <c r="D1398" t="s">
        <v>83</v>
      </c>
      <c r="E1398" t="s">
        <v>83</v>
      </c>
      <c r="F1398">
        <v>1.0900000000000001</v>
      </c>
      <c r="G1398">
        <v>300</v>
      </c>
      <c r="H1398">
        <v>327</v>
      </c>
      <c r="I1398" t="s">
        <v>162</v>
      </c>
      <c r="J1398" t="s">
        <v>3823</v>
      </c>
      <c r="K1398" t="s">
        <v>2348</v>
      </c>
      <c r="L1398" t="s">
        <v>1933</v>
      </c>
      <c r="M1398" t="s">
        <v>88</v>
      </c>
      <c r="N1398" t="s">
        <v>89</v>
      </c>
      <c r="O1398">
        <v>45073.922222222223</v>
      </c>
      <c r="P1398" t="s">
        <v>145</v>
      </c>
      <c r="Q1398" t="s">
        <v>91</v>
      </c>
      <c r="R1398">
        <v>45082.736111111109</v>
      </c>
      <c r="S1398" t="s">
        <v>92</v>
      </c>
      <c r="T1398">
        <v>45073.791666666664</v>
      </c>
      <c r="U1398">
        <v>45073.900694444441</v>
      </c>
      <c r="V1398">
        <v>45075.423611111109</v>
      </c>
      <c r="W1398" t="s">
        <v>93</v>
      </c>
      <c r="X1398" t="s">
        <v>92</v>
      </c>
      <c r="Y1398" t="s">
        <v>188</v>
      </c>
      <c r="Z1398" t="s">
        <v>92</v>
      </c>
      <c r="AA1398" t="s">
        <v>92</v>
      </c>
      <c r="AB1398" t="s">
        <v>92</v>
      </c>
      <c r="AC1398" t="s">
        <v>92</v>
      </c>
      <c r="AD1398" t="s">
        <v>92</v>
      </c>
      <c r="AE1398" t="s">
        <v>92</v>
      </c>
      <c r="AF1398" t="s">
        <v>95</v>
      </c>
      <c r="AG1398">
        <v>45075.623611111114</v>
      </c>
      <c r="AH1398" t="s">
        <v>290</v>
      </c>
      <c r="AI1398" t="s">
        <v>92</v>
      </c>
      <c r="AJ1398" t="s">
        <v>92</v>
      </c>
      <c r="AK1398" t="s">
        <v>92</v>
      </c>
      <c r="AL1398" t="s">
        <v>92</v>
      </c>
      <c r="AM1398">
        <v>45084.536805555559</v>
      </c>
      <c r="AN1398" t="s">
        <v>755</v>
      </c>
      <c r="AO1398" t="s">
        <v>91</v>
      </c>
      <c r="AP1398">
        <v>45084</v>
      </c>
      <c r="AQ1398">
        <v>45088</v>
      </c>
      <c r="AR1398" t="s">
        <v>92</v>
      </c>
      <c r="AS1398" t="s">
        <v>92</v>
      </c>
      <c r="AT1398" t="s">
        <v>92</v>
      </c>
      <c r="AU1398" t="s">
        <v>92</v>
      </c>
      <c r="AV1398" t="s">
        <v>1062</v>
      </c>
      <c r="AW1398" t="s">
        <v>92</v>
      </c>
      <c r="AX1398" t="s">
        <v>3643</v>
      </c>
      <c r="AY1398" t="s">
        <v>92</v>
      </c>
      <c r="AZ1398" t="s">
        <v>92</v>
      </c>
      <c r="BA1398" t="s">
        <v>92</v>
      </c>
      <c r="BB1398" t="s">
        <v>92</v>
      </c>
      <c r="BC1398" t="s">
        <v>3803</v>
      </c>
      <c r="BD1398" t="s">
        <v>92</v>
      </c>
      <c r="BE1398" t="s">
        <v>92</v>
      </c>
      <c r="BF1398" t="s">
        <v>92</v>
      </c>
      <c r="BG1398" t="s">
        <v>92</v>
      </c>
      <c r="BH1398" t="s">
        <v>92</v>
      </c>
      <c r="BI1398" t="s">
        <v>3808</v>
      </c>
      <c r="BJ1398" t="s">
        <v>692</v>
      </c>
      <c r="BK1398" t="s">
        <v>92</v>
      </c>
      <c r="BL1398" t="s">
        <v>92</v>
      </c>
      <c r="BM1398" t="s">
        <v>92</v>
      </c>
      <c r="BN1398" t="s">
        <v>1757</v>
      </c>
      <c r="BO1398" t="s">
        <v>104</v>
      </c>
      <c r="BP1398" t="s">
        <v>91</v>
      </c>
      <c r="BQ1398" t="s">
        <v>105</v>
      </c>
      <c r="BR1398" t="s">
        <v>92</v>
      </c>
      <c r="BS1398" t="s">
        <v>97</v>
      </c>
      <c r="BT1398" t="s">
        <v>106</v>
      </c>
      <c r="BU1398" t="s">
        <v>3647</v>
      </c>
      <c r="BV1398">
        <v>45079.44027777778</v>
      </c>
      <c r="BW1398" t="s">
        <v>97</v>
      </c>
      <c r="BX1398" t="s">
        <v>108</v>
      </c>
      <c r="BY1398" t="s">
        <v>3809</v>
      </c>
      <c r="BZ1398">
        <v>45084.494444444441</v>
      </c>
      <c r="CA1398" t="s">
        <v>755</v>
      </c>
      <c r="CB1398">
        <v>1</v>
      </c>
    </row>
    <row r="1399" spans="1:80">
      <c r="A1399" t="s">
        <v>3836</v>
      </c>
      <c r="B1399" t="s">
        <v>81</v>
      </c>
      <c r="C1399" t="s">
        <v>82</v>
      </c>
      <c r="D1399" t="s">
        <v>83</v>
      </c>
      <c r="E1399" t="s">
        <v>83</v>
      </c>
      <c r="F1399">
        <v>1.0900000000000001</v>
      </c>
      <c r="G1399">
        <v>300</v>
      </c>
      <c r="H1399">
        <v>327</v>
      </c>
      <c r="I1399" t="s">
        <v>84</v>
      </c>
      <c r="J1399" t="s">
        <v>3837</v>
      </c>
      <c r="K1399" t="s">
        <v>2348</v>
      </c>
      <c r="L1399" t="s">
        <v>1933</v>
      </c>
      <c r="M1399" t="s">
        <v>88</v>
      </c>
      <c r="N1399" t="s">
        <v>89</v>
      </c>
      <c r="O1399">
        <v>45074.065972222219</v>
      </c>
      <c r="P1399" t="s">
        <v>145</v>
      </c>
      <c r="Q1399" t="s">
        <v>91</v>
      </c>
      <c r="R1399">
        <v>45082.736111111109</v>
      </c>
      <c r="S1399" t="s">
        <v>92</v>
      </c>
      <c r="T1399">
        <v>45073.901388888888</v>
      </c>
      <c r="U1399">
        <v>45074.010416666664</v>
      </c>
      <c r="V1399">
        <v>45075.423611111109</v>
      </c>
      <c r="W1399" t="s">
        <v>93</v>
      </c>
      <c r="X1399" t="s">
        <v>92</v>
      </c>
      <c r="Y1399" t="s">
        <v>188</v>
      </c>
      <c r="Z1399" t="s">
        <v>92</v>
      </c>
      <c r="AA1399" t="s">
        <v>92</v>
      </c>
      <c r="AB1399" t="s">
        <v>92</v>
      </c>
      <c r="AC1399" t="s">
        <v>92</v>
      </c>
      <c r="AD1399" t="s">
        <v>92</v>
      </c>
      <c r="AE1399" t="s">
        <v>92</v>
      </c>
      <c r="AF1399" t="s">
        <v>95</v>
      </c>
      <c r="AG1399">
        <v>45075.623611111114</v>
      </c>
      <c r="AH1399" t="s">
        <v>290</v>
      </c>
      <c r="AI1399" t="s">
        <v>92</v>
      </c>
      <c r="AJ1399" t="s">
        <v>92</v>
      </c>
      <c r="AK1399" t="s">
        <v>92</v>
      </c>
      <c r="AL1399" t="s">
        <v>92</v>
      </c>
      <c r="AM1399">
        <v>45084.536805555559</v>
      </c>
      <c r="AN1399" t="s">
        <v>755</v>
      </c>
      <c r="AO1399" t="s">
        <v>91</v>
      </c>
      <c r="AP1399">
        <v>45084</v>
      </c>
      <c r="AQ1399">
        <v>45088</v>
      </c>
      <c r="AR1399" t="s">
        <v>92</v>
      </c>
      <c r="AS1399" t="s">
        <v>92</v>
      </c>
      <c r="AT1399" t="s">
        <v>92</v>
      </c>
      <c r="AU1399" t="s">
        <v>92</v>
      </c>
      <c r="AV1399" t="s">
        <v>1076</v>
      </c>
      <c r="AW1399" t="s">
        <v>92</v>
      </c>
      <c r="AX1399" t="s">
        <v>3643</v>
      </c>
      <c r="AY1399" t="s">
        <v>92</v>
      </c>
      <c r="AZ1399" t="s">
        <v>92</v>
      </c>
      <c r="BA1399" t="s">
        <v>92</v>
      </c>
      <c r="BB1399" t="s">
        <v>92</v>
      </c>
      <c r="BC1399" t="s">
        <v>3803</v>
      </c>
      <c r="BD1399" t="s">
        <v>92</v>
      </c>
      <c r="BE1399" t="s">
        <v>92</v>
      </c>
      <c r="BF1399" t="s">
        <v>92</v>
      </c>
      <c r="BG1399" t="s">
        <v>92</v>
      </c>
      <c r="BH1399" t="s">
        <v>92</v>
      </c>
      <c r="BI1399" t="s">
        <v>3808</v>
      </c>
      <c r="BJ1399" t="s">
        <v>692</v>
      </c>
      <c r="BK1399" t="s">
        <v>92</v>
      </c>
      <c r="BL1399" t="s">
        <v>92</v>
      </c>
      <c r="BM1399" t="s">
        <v>92</v>
      </c>
      <c r="BN1399" t="s">
        <v>577</v>
      </c>
      <c r="BO1399" t="s">
        <v>104</v>
      </c>
      <c r="BP1399" t="s">
        <v>91</v>
      </c>
      <c r="BQ1399" t="s">
        <v>105</v>
      </c>
      <c r="BR1399" t="s">
        <v>92</v>
      </c>
      <c r="BS1399" t="s">
        <v>97</v>
      </c>
      <c r="BT1399" t="s">
        <v>106</v>
      </c>
      <c r="BU1399" t="s">
        <v>3647</v>
      </c>
      <c r="BV1399">
        <v>45079.44027777778</v>
      </c>
      <c r="BW1399" t="s">
        <v>97</v>
      </c>
      <c r="BX1399" t="s">
        <v>108</v>
      </c>
      <c r="BY1399" t="s">
        <v>3809</v>
      </c>
      <c r="BZ1399">
        <v>45084.494444444441</v>
      </c>
      <c r="CA1399" t="s">
        <v>755</v>
      </c>
      <c r="CB1399">
        <v>1</v>
      </c>
    </row>
    <row r="1400" spans="1:80">
      <c r="A1400" t="s">
        <v>3838</v>
      </c>
      <c r="B1400" t="s">
        <v>81</v>
      </c>
      <c r="C1400" t="s">
        <v>82</v>
      </c>
      <c r="D1400" t="s">
        <v>83</v>
      </c>
      <c r="E1400" t="s">
        <v>83</v>
      </c>
      <c r="F1400">
        <v>1.0900000000000001</v>
      </c>
      <c r="G1400">
        <v>300</v>
      </c>
      <c r="H1400">
        <v>327</v>
      </c>
      <c r="I1400" t="s">
        <v>84</v>
      </c>
      <c r="J1400" t="s">
        <v>3837</v>
      </c>
      <c r="K1400" t="s">
        <v>2348</v>
      </c>
      <c r="L1400" t="s">
        <v>1933</v>
      </c>
      <c r="M1400" t="s">
        <v>88</v>
      </c>
      <c r="N1400" t="s">
        <v>89</v>
      </c>
      <c r="O1400">
        <v>45074.145138888889</v>
      </c>
      <c r="P1400" t="s">
        <v>145</v>
      </c>
      <c r="Q1400" t="s">
        <v>91</v>
      </c>
      <c r="R1400">
        <v>45082.736111111109</v>
      </c>
      <c r="S1400" t="s">
        <v>92</v>
      </c>
      <c r="T1400">
        <v>45074.011111111111</v>
      </c>
      <c r="U1400">
        <v>45074.115972222222</v>
      </c>
      <c r="V1400">
        <v>45075.423611111109</v>
      </c>
      <c r="W1400" t="s">
        <v>93</v>
      </c>
      <c r="X1400" t="s">
        <v>92</v>
      </c>
      <c r="Y1400" t="s">
        <v>188</v>
      </c>
      <c r="Z1400" t="s">
        <v>92</v>
      </c>
      <c r="AA1400" t="s">
        <v>92</v>
      </c>
      <c r="AB1400" t="s">
        <v>92</v>
      </c>
      <c r="AC1400" t="s">
        <v>92</v>
      </c>
      <c r="AD1400" t="s">
        <v>92</v>
      </c>
      <c r="AE1400" t="s">
        <v>92</v>
      </c>
      <c r="AF1400" t="s">
        <v>95</v>
      </c>
      <c r="AG1400">
        <v>45075.623611111114</v>
      </c>
      <c r="AH1400" t="s">
        <v>290</v>
      </c>
      <c r="AI1400" t="s">
        <v>92</v>
      </c>
      <c r="AJ1400" t="s">
        <v>92</v>
      </c>
      <c r="AK1400" t="s">
        <v>92</v>
      </c>
      <c r="AL1400" t="s">
        <v>92</v>
      </c>
      <c r="AM1400">
        <v>45084.536805555559</v>
      </c>
      <c r="AN1400" t="s">
        <v>755</v>
      </c>
      <c r="AO1400" t="s">
        <v>91</v>
      </c>
      <c r="AP1400">
        <v>45084</v>
      </c>
      <c r="AQ1400">
        <v>45088</v>
      </c>
      <c r="AR1400" t="s">
        <v>92</v>
      </c>
      <c r="AS1400" t="s">
        <v>92</v>
      </c>
      <c r="AT1400" t="s">
        <v>92</v>
      </c>
      <c r="AU1400" t="s">
        <v>92</v>
      </c>
      <c r="AV1400" t="s">
        <v>1076</v>
      </c>
      <c r="AW1400" t="s">
        <v>92</v>
      </c>
      <c r="AX1400" t="s">
        <v>3643</v>
      </c>
      <c r="AY1400" t="s">
        <v>92</v>
      </c>
      <c r="AZ1400" t="s">
        <v>92</v>
      </c>
      <c r="BA1400" t="s">
        <v>92</v>
      </c>
      <c r="BB1400" t="s">
        <v>92</v>
      </c>
      <c r="BC1400" t="s">
        <v>3803</v>
      </c>
      <c r="BD1400" t="s">
        <v>92</v>
      </c>
      <c r="BE1400" t="s">
        <v>92</v>
      </c>
      <c r="BF1400" t="s">
        <v>92</v>
      </c>
      <c r="BG1400" t="s">
        <v>92</v>
      </c>
      <c r="BH1400" t="s">
        <v>92</v>
      </c>
      <c r="BI1400" t="s">
        <v>3808</v>
      </c>
      <c r="BJ1400" t="s">
        <v>692</v>
      </c>
      <c r="BK1400" t="s">
        <v>92</v>
      </c>
      <c r="BL1400" t="s">
        <v>92</v>
      </c>
      <c r="BM1400" t="s">
        <v>92</v>
      </c>
      <c r="BN1400" t="s">
        <v>1068</v>
      </c>
      <c r="BO1400" t="s">
        <v>104</v>
      </c>
      <c r="BP1400" t="s">
        <v>91</v>
      </c>
      <c r="BQ1400" t="s">
        <v>105</v>
      </c>
      <c r="BR1400" t="s">
        <v>92</v>
      </c>
      <c r="BS1400" t="s">
        <v>97</v>
      </c>
      <c r="BT1400" t="s">
        <v>106</v>
      </c>
      <c r="BU1400" t="s">
        <v>3647</v>
      </c>
      <c r="BV1400">
        <v>45079.44027777778</v>
      </c>
      <c r="BW1400" t="s">
        <v>97</v>
      </c>
      <c r="BX1400" t="s">
        <v>108</v>
      </c>
      <c r="BY1400" t="s">
        <v>3809</v>
      </c>
      <c r="BZ1400">
        <v>45084.494444444441</v>
      </c>
      <c r="CA1400" t="s">
        <v>755</v>
      </c>
      <c r="CB1400">
        <v>1</v>
      </c>
    </row>
    <row r="1401" spans="1:80">
      <c r="A1401" t="s">
        <v>3839</v>
      </c>
      <c r="B1401" t="s">
        <v>81</v>
      </c>
      <c r="C1401" t="s">
        <v>82</v>
      </c>
      <c r="D1401" t="s">
        <v>83</v>
      </c>
      <c r="E1401" t="s">
        <v>83</v>
      </c>
      <c r="F1401">
        <v>1.0900000000000001</v>
      </c>
      <c r="G1401">
        <v>300</v>
      </c>
      <c r="H1401">
        <v>327</v>
      </c>
      <c r="I1401" t="s">
        <v>84</v>
      </c>
      <c r="J1401" t="s">
        <v>3837</v>
      </c>
      <c r="K1401" t="s">
        <v>2348</v>
      </c>
      <c r="L1401" t="s">
        <v>1933</v>
      </c>
      <c r="M1401" t="s">
        <v>88</v>
      </c>
      <c r="N1401" t="s">
        <v>89</v>
      </c>
      <c r="O1401">
        <v>45074.256944444445</v>
      </c>
      <c r="P1401" t="s">
        <v>145</v>
      </c>
      <c r="Q1401" t="s">
        <v>91</v>
      </c>
      <c r="R1401">
        <v>45082.736111111109</v>
      </c>
      <c r="S1401" t="s">
        <v>92</v>
      </c>
      <c r="T1401">
        <v>45074.115972222222</v>
      </c>
      <c r="U1401">
        <v>45074.22152777778</v>
      </c>
      <c r="V1401">
        <v>45075.423611111109</v>
      </c>
      <c r="W1401" t="s">
        <v>93</v>
      </c>
      <c r="X1401" t="s">
        <v>92</v>
      </c>
      <c r="Y1401" t="s">
        <v>188</v>
      </c>
      <c r="Z1401" t="s">
        <v>92</v>
      </c>
      <c r="AA1401" t="s">
        <v>92</v>
      </c>
      <c r="AB1401" t="s">
        <v>92</v>
      </c>
      <c r="AC1401" t="s">
        <v>92</v>
      </c>
      <c r="AD1401" t="s">
        <v>92</v>
      </c>
      <c r="AE1401" t="s">
        <v>92</v>
      </c>
      <c r="AF1401" t="s">
        <v>95</v>
      </c>
      <c r="AG1401">
        <v>45075.623611111114</v>
      </c>
      <c r="AH1401" t="s">
        <v>290</v>
      </c>
      <c r="AI1401" t="s">
        <v>92</v>
      </c>
      <c r="AJ1401" t="s">
        <v>92</v>
      </c>
      <c r="AK1401" t="s">
        <v>92</v>
      </c>
      <c r="AL1401" t="s">
        <v>92</v>
      </c>
      <c r="AM1401">
        <v>45084.536805555559</v>
      </c>
      <c r="AN1401" t="s">
        <v>755</v>
      </c>
      <c r="AO1401" t="s">
        <v>91</v>
      </c>
      <c r="AP1401">
        <v>45084</v>
      </c>
      <c r="AQ1401">
        <v>45088</v>
      </c>
      <c r="AR1401" t="s">
        <v>92</v>
      </c>
      <c r="AS1401" t="s">
        <v>92</v>
      </c>
      <c r="AT1401" t="s">
        <v>92</v>
      </c>
      <c r="AU1401" t="s">
        <v>92</v>
      </c>
      <c r="AV1401" t="s">
        <v>1081</v>
      </c>
      <c r="AW1401" t="s">
        <v>92</v>
      </c>
      <c r="AX1401" t="s">
        <v>3643</v>
      </c>
      <c r="AY1401" t="s">
        <v>92</v>
      </c>
      <c r="AZ1401" t="s">
        <v>92</v>
      </c>
      <c r="BA1401" t="s">
        <v>92</v>
      </c>
      <c r="BB1401" t="s">
        <v>92</v>
      </c>
      <c r="BC1401" t="s">
        <v>3803</v>
      </c>
      <c r="BD1401" t="s">
        <v>92</v>
      </c>
      <c r="BE1401" t="s">
        <v>92</v>
      </c>
      <c r="BF1401" t="s">
        <v>92</v>
      </c>
      <c r="BG1401" t="s">
        <v>92</v>
      </c>
      <c r="BH1401" t="s">
        <v>92</v>
      </c>
      <c r="BI1401" t="s">
        <v>3808</v>
      </c>
      <c r="BJ1401" t="s">
        <v>692</v>
      </c>
      <c r="BK1401" t="s">
        <v>92</v>
      </c>
      <c r="BL1401" t="s">
        <v>92</v>
      </c>
      <c r="BM1401" t="s">
        <v>92</v>
      </c>
      <c r="BN1401" t="s">
        <v>1343</v>
      </c>
      <c r="BO1401" t="s">
        <v>104</v>
      </c>
      <c r="BP1401" t="s">
        <v>91</v>
      </c>
      <c r="BQ1401" t="s">
        <v>105</v>
      </c>
      <c r="BR1401" t="s">
        <v>92</v>
      </c>
      <c r="BS1401" t="s">
        <v>97</v>
      </c>
      <c r="BT1401" t="s">
        <v>106</v>
      </c>
      <c r="BU1401" t="s">
        <v>3647</v>
      </c>
      <c r="BV1401">
        <v>45079.44027777778</v>
      </c>
      <c r="BW1401" t="s">
        <v>97</v>
      </c>
      <c r="BX1401" t="s">
        <v>108</v>
      </c>
      <c r="BY1401" t="s">
        <v>3809</v>
      </c>
      <c r="BZ1401">
        <v>45084.494444444441</v>
      </c>
      <c r="CA1401" t="s">
        <v>755</v>
      </c>
      <c r="CB1401">
        <v>1</v>
      </c>
    </row>
    <row r="1402" spans="1:80">
      <c r="A1402" t="s">
        <v>3840</v>
      </c>
      <c r="B1402" t="s">
        <v>81</v>
      </c>
      <c r="C1402" t="s">
        <v>82</v>
      </c>
      <c r="D1402" t="s">
        <v>83</v>
      </c>
      <c r="E1402" t="s">
        <v>83</v>
      </c>
      <c r="F1402">
        <v>1.0900000000000001</v>
      </c>
      <c r="G1402">
        <v>300</v>
      </c>
      <c r="H1402">
        <v>327</v>
      </c>
      <c r="I1402" t="s">
        <v>84</v>
      </c>
      <c r="J1402" t="s">
        <v>3837</v>
      </c>
      <c r="K1402" t="s">
        <v>2348</v>
      </c>
      <c r="L1402" t="s">
        <v>1937</v>
      </c>
      <c r="M1402" t="s">
        <v>88</v>
      </c>
      <c r="N1402" t="s">
        <v>89</v>
      </c>
      <c r="O1402">
        <v>45074.404166666667</v>
      </c>
      <c r="P1402" t="s">
        <v>184</v>
      </c>
      <c r="Q1402" t="s">
        <v>91</v>
      </c>
      <c r="R1402">
        <v>45082.736111111109</v>
      </c>
      <c r="S1402" t="s">
        <v>92</v>
      </c>
      <c r="T1402">
        <v>45073.829861111109</v>
      </c>
      <c r="U1402">
        <v>45074.331944444442</v>
      </c>
      <c r="V1402">
        <v>45075.423611111109</v>
      </c>
      <c r="W1402" t="s">
        <v>93</v>
      </c>
      <c r="X1402" t="s">
        <v>92</v>
      </c>
      <c r="Y1402" t="s">
        <v>188</v>
      </c>
      <c r="Z1402" t="s">
        <v>92</v>
      </c>
      <c r="AA1402" t="s">
        <v>92</v>
      </c>
      <c r="AB1402" t="s">
        <v>92</v>
      </c>
      <c r="AC1402" t="s">
        <v>92</v>
      </c>
      <c r="AD1402" t="s">
        <v>92</v>
      </c>
      <c r="AE1402" t="s">
        <v>92</v>
      </c>
      <c r="AF1402" t="s">
        <v>95</v>
      </c>
      <c r="AG1402">
        <v>45075.623611111114</v>
      </c>
      <c r="AH1402" t="s">
        <v>290</v>
      </c>
      <c r="AI1402" t="s">
        <v>92</v>
      </c>
      <c r="AJ1402" t="s">
        <v>92</v>
      </c>
      <c r="AK1402" t="s">
        <v>92</v>
      </c>
      <c r="AL1402" t="s">
        <v>92</v>
      </c>
      <c r="AM1402">
        <v>45084.536805555559</v>
      </c>
      <c r="AN1402" t="s">
        <v>755</v>
      </c>
      <c r="AO1402" t="s">
        <v>91</v>
      </c>
      <c r="AP1402">
        <v>45084</v>
      </c>
      <c r="AQ1402">
        <v>45088</v>
      </c>
      <c r="AR1402" t="s">
        <v>92</v>
      </c>
      <c r="AS1402" t="s">
        <v>92</v>
      </c>
      <c r="AT1402" t="s">
        <v>92</v>
      </c>
      <c r="AU1402" t="s">
        <v>92</v>
      </c>
      <c r="AV1402" t="s">
        <v>1087</v>
      </c>
      <c r="AW1402" t="s">
        <v>92</v>
      </c>
      <c r="AX1402" t="s">
        <v>3643</v>
      </c>
      <c r="AY1402" t="s">
        <v>92</v>
      </c>
      <c r="AZ1402" t="s">
        <v>92</v>
      </c>
      <c r="BA1402" t="s">
        <v>92</v>
      </c>
      <c r="BB1402" t="s">
        <v>92</v>
      </c>
      <c r="BC1402" t="s">
        <v>3803</v>
      </c>
      <c r="BD1402" t="s">
        <v>92</v>
      </c>
      <c r="BE1402" t="s">
        <v>92</v>
      </c>
      <c r="BF1402" t="s">
        <v>92</v>
      </c>
      <c r="BG1402" t="s">
        <v>92</v>
      </c>
      <c r="BH1402" t="s">
        <v>92</v>
      </c>
      <c r="BI1402" t="s">
        <v>3808</v>
      </c>
      <c r="BJ1402" t="s">
        <v>1200</v>
      </c>
      <c r="BK1402" t="s">
        <v>92</v>
      </c>
      <c r="BL1402" t="s">
        <v>92</v>
      </c>
      <c r="BM1402" t="s">
        <v>92</v>
      </c>
      <c r="BN1402" t="s">
        <v>3230</v>
      </c>
      <c r="BO1402" t="s">
        <v>104</v>
      </c>
      <c r="BP1402" t="s">
        <v>91</v>
      </c>
      <c r="BQ1402" t="s">
        <v>105</v>
      </c>
      <c r="BR1402" t="s">
        <v>92</v>
      </c>
      <c r="BS1402" t="s">
        <v>97</v>
      </c>
      <c r="BT1402" t="s">
        <v>106</v>
      </c>
      <c r="BU1402" t="s">
        <v>3647</v>
      </c>
      <c r="BV1402">
        <v>45079.44027777778</v>
      </c>
      <c r="BW1402" t="s">
        <v>97</v>
      </c>
      <c r="BX1402" t="s">
        <v>108</v>
      </c>
      <c r="BY1402" t="s">
        <v>3809</v>
      </c>
      <c r="BZ1402">
        <v>45084.494444444441</v>
      </c>
      <c r="CA1402" t="s">
        <v>755</v>
      </c>
      <c r="CB1402">
        <v>1</v>
      </c>
    </row>
    <row r="1403" spans="1:80">
      <c r="A1403" t="s">
        <v>3841</v>
      </c>
      <c r="B1403" t="s">
        <v>438</v>
      </c>
      <c r="C1403" t="s">
        <v>439</v>
      </c>
      <c r="D1403" t="s">
        <v>83</v>
      </c>
      <c r="E1403" t="s">
        <v>83</v>
      </c>
      <c r="F1403">
        <v>1.0900000000000001</v>
      </c>
      <c r="G1403">
        <v>300</v>
      </c>
      <c r="H1403">
        <v>327</v>
      </c>
      <c r="I1403" t="s">
        <v>162</v>
      </c>
      <c r="J1403" t="s">
        <v>3837</v>
      </c>
      <c r="K1403" t="s">
        <v>2348</v>
      </c>
      <c r="L1403" t="s">
        <v>1933</v>
      </c>
      <c r="M1403" t="s">
        <v>88</v>
      </c>
      <c r="N1403" t="s">
        <v>89</v>
      </c>
      <c r="O1403">
        <v>45074.468055555553</v>
      </c>
      <c r="P1403" t="s">
        <v>191</v>
      </c>
      <c r="Q1403" t="s">
        <v>91</v>
      </c>
      <c r="R1403">
        <v>45082.736111111109</v>
      </c>
      <c r="S1403" t="s">
        <v>92</v>
      </c>
      <c r="T1403">
        <v>45074.332638888889</v>
      </c>
      <c r="U1403">
        <v>45074.441666666666</v>
      </c>
      <c r="V1403">
        <v>45075.423611111109</v>
      </c>
      <c r="W1403" t="s">
        <v>93</v>
      </c>
      <c r="X1403" t="s">
        <v>92</v>
      </c>
      <c r="Y1403" t="s">
        <v>188</v>
      </c>
      <c r="Z1403" t="s">
        <v>92</v>
      </c>
      <c r="AA1403" t="s">
        <v>92</v>
      </c>
      <c r="AB1403" t="s">
        <v>92</v>
      </c>
      <c r="AC1403" t="s">
        <v>92</v>
      </c>
      <c r="AD1403" t="s">
        <v>92</v>
      </c>
      <c r="AE1403" t="s">
        <v>92</v>
      </c>
      <c r="AF1403" t="s">
        <v>95</v>
      </c>
      <c r="AG1403">
        <v>45075.623611111114</v>
      </c>
      <c r="AH1403" t="s">
        <v>290</v>
      </c>
      <c r="AI1403" t="s">
        <v>92</v>
      </c>
      <c r="AJ1403" t="s">
        <v>92</v>
      </c>
      <c r="AK1403" t="s">
        <v>92</v>
      </c>
      <c r="AL1403" t="s">
        <v>92</v>
      </c>
      <c r="AM1403">
        <v>45084.536805555559</v>
      </c>
      <c r="AN1403" t="s">
        <v>755</v>
      </c>
      <c r="AO1403" t="s">
        <v>91</v>
      </c>
      <c r="AP1403">
        <v>45084</v>
      </c>
      <c r="AQ1403">
        <v>45088</v>
      </c>
      <c r="AR1403" t="s">
        <v>92</v>
      </c>
      <c r="AS1403" t="s">
        <v>92</v>
      </c>
      <c r="AT1403" t="s">
        <v>92</v>
      </c>
      <c r="AU1403" t="s">
        <v>92</v>
      </c>
      <c r="AV1403" t="s">
        <v>2154</v>
      </c>
      <c r="AW1403" t="s">
        <v>92</v>
      </c>
      <c r="AX1403" t="s">
        <v>2359</v>
      </c>
      <c r="AY1403" t="s">
        <v>92</v>
      </c>
      <c r="AZ1403" t="s">
        <v>92</v>
      </c>
      <c r="BA1403" t="s">
        <v>92</v>
      </c>
      <c r="BB1403" t="s">
        <v>92</v>
      </c>
      <c r="BC1403" t="s">
        <v>3803</v>
      </c>
      <c r="BD1403" t="s">
        <v>92</v>
      </c>
      <c r="BE1403" t="s">
        <v>92</v>
      </c>
      <c r="BF1403" t="s">
        <v>92</v>
      </c>
      <c r="BG1403" t="s">
        <v>92</v>
      </c>
      <c r="BH1403" t="s">
        <v>92</v>
      </c>
      <c r="BI1403" t="s">
        <v>2361</v>
      </c>
      <c r="BJ1403" t="s">
        <v>1200</v>
      </c>
      <c r="BK1403" t="s">
        <v>92</v>
      </c>
      <c r="BL1403" t="s">
        <v>92</v>
      </c>
      <c r="BM1403" t="s">
        <v>92</v>
      </c>
      <c r="BN1403" t="s">
        <v>957</v>
      </c>
      <c r="BO1403" t="s">
        <v>104</v>
      </c>
      <c r="BP1403" t="s">
        <v>91</v>
      </c>
      <c r="BQ1403" t="s">
        <v>105</v>
      </c>
      <c r="BR1403" t="s">
        <v>92</v>
      </c>
      <c r="BS1403" t="s">
        <v>97</v>
      </c>
      <c r="BT1403" t="s">
        <v>106</v>
      </c>
      <c r="BU1403" t="s">
        <v>2363</v>
      </c>
      <c r="BV1403">
        <v>45078.356249999997</v>
      </c>
      <c r="BW1403" t="s">
        <v>97</v>
      </c>
      <c r="BX1403" t="s">
        <v>108</v>
      </c>
      <c r="BY1403" t="s">
        <v>2364</v>
      </c>
      <c r="BZ1403">
        <v>45084.495138888888</v>
      </c>
      <c r="CA1403" t="s">
        <v>755</v>
      </c>
      <c r="CB1403">
        <v>1</v>
      </c>
    </row>
    <row r="1404" spans="1:80">
      <c r="A1404" t="s">
        <v>3842</v>
      </c>
      <c r="B1404" t="s">
        <v>438</v>
      </c>
      <c r="C1404" t="s">
        <v>439</v>
      </c>
      <c r="D1404" t="s">
        <v>83</v>
      </c>
      <c r="E1404" t="s">
        <v>83</v>
      </c>
      <c r="F1404">
        <v>1.0900000000000001</v>
      </c>
      <c r="G1404">
        <v>300</v>
      </c>
      <c r="H1404">
        <v>327</v>
      </c>
      <c r="I1404" t="s">
        <v>84</v>
      </c>
      <c r="J1404" t="s">
        <v>3837</v>
      </c>
      <c r="K1404" t="s">
        <v>2348</v>
      </c>
      <c r="L1404" t="s">
        <v>1933</v>
      </c>
      <c r="M1404" t="s">
        <v>88</v>
      </c>
      <c r="N1404" t="s">
        <v>89</v>
      </c>
      <c r="O1404">
        <v>45074.554861111108</v>
      </c>
      <c r="P1404" t="s">
        <v>191</v>
      </c>
      <c r="Q1404" t="s">
        <v>91</v>
      </c>
      <c r="R1404">
        <v>45082.736111111109</v>
      </c>
      <c r="S1404" t="s">
        <v>92</v>
      </c>
      <c r="T1404">
        <v>45074.441666666666</v>
      </c>
      <c r="U1404">
        <v>45074.552083333336</v>
      </c>
      <c r="V1404">
        <v>45075.423611111109</v>
      </c>
      <c r="W1404" t="s">
        <v>93</v>
      </c>
      <c r="X1404" t="s">
        <v>92</v>
      </c>
      <c r="Y1404" t="s">
        <v>188</v>
      </c>
      <c r="Z1404" t="s">
        <v>92</v>
      </c>
      <c r="AA1404" t="s">
        <v>92</v>
      </c>
      <c r="AB1404" t="s">
        <v>92</v>
      </c>
      <c r="AC1404" t="s">
        <v>92</v>
      </c>
      <c r="AD1404" t="s">
        <v>92</v>
      </c>
      <c r="AE1404" t="s">
        <v>92</v>
      </c>
      <c r="AF1404" t="s">
        <v>95</v>
      </c>
      <c r="AG1404">
        <v>45075.623611111114</v>
      </c>
      <c r="AH1404" t="s">
        <v>290</v>
      </c>
      <c r="AI1404" t="s">
        <v>92</v>
      </c>
      <c r="AJ1404" t="s">
        <v>92</v>
      </c>
      <c r="AK1404" t="s">
        <v>92</v>
      </c>
      <c r="AL1404" t="s">
        <v>92</v>
      </c>
      <c r="AM1404">
        <v>45084.536805555559</v>
      </c>
      <c r="AN1404" t="s">
        <v>755</v>
      </c>
      <c r="AO1404" t="s">
        <v>91</v>
      </c>
      <c r="AP1404">
        <v>45084</v>
      </c>
      <c r="AQ1404">
        <v>45088</v>
      </c>
      <c r="AR1404" t="s">
        <v>92</v>
      </c>
      <c r="AS1404" t="s">
        <v>92</v>
      </c>
      <c r="AT1404" t="s">
        <v>92</v>
      </c>
      <c r="AU1404" t="s">
        <v>92</v>
      </c>
      <c r="AV1404" t="s">
        <v>1105</v>
      </c>
      <c r="AW1404" t="s">
        <v>92</v>
      </c>
      <c r="AX1404" t="s">
        <v>2359</v>
      </c>
      <c r="AY1404" t="s">
        <v>92</v>
      </c>
      <c r="AZ1404" t="s">
        <v>92</v>
      </c>
      <c r="BA1404" t="s">
        <v>92</v>
      </c>
      <c r="BB1404" t="s">
        <v>92</v>
      </c>
      <c r="BC1404" t="s">
        <v>3803</v>
      </c>
      <c r="BD1404" t="s">
        <v>92</v>
      </c>
      <c r="BE1404" t="s">
        <v>92</v>
      </c>
      <c r="BF1404" t="s">
        <v>92</v>
      </c>
      <c r="BG1404" t="s">
        <v>92</v>
      </c>
      <c r="BH1404" t="s">
        <v>92</v>
      </c>
      <c r="BI1404" t="s">
        <v>2361</v>
      </c>
      <c r="BJ1404" t="s">
        <v>1200</v>
      </c>
      <c r="BK1404" t="s">
        <v>92</v>
      </c>
      <c r="BL1404" t="s">
        <v>92</v>
      </c>
      <c r="BM1404" t="s">
        <v>92</v>
      </c>
      <c r="BN1404" t="s">
        <v>2109</v>
      </c>
      <c r="BO1404" t="s">
        <v>104</v>
      </c>
      <c r="BP1404" t="s">
        <v>91</v>
      </c>
      <c r="BQ1404" t="s">
        <v>105</v>
      </c>
      <c r="BR1404" t="s">
        <v>92</v>
      </c>
      <c r="BS1404" t="s">
        <v>97</v>
      </c>
      <c r="BT1404" t="s">
        <v>106</v>
      </c>
      <c r="BU1404" t="s">
        <v>2363</v>
      </c>
      <c r="BV1404">
        <v>45078.356249999997</v>
      </c>
      <c r="BW1404" t="s">
        <v>97</v>
      </c>
      <c r="BX1404" t="s">
        <v>108</v>
      </c>
      <c r="BY1404" t="s">
        <v>2364</v>
      </c>
      <c r="BZ1404">
        <v>45084.495138888888</v>
      </c>
      <c r="CA1404" t="s">
        <v>755</v>
      </c>
      <c r="CB1404">
        <v>1</v>
      </c>
    </row>
    <row r="1405" spans="1:80">
      <c r="A1405" t="s">
        <v>3843</v>
      </c>
      <c r="B1405" t="s">
        <v>438</v>
      </c>
      <c r="C1405" t="s">
        <v>439</v>
      </c>
      <c r="D1405" t="s">
        <v>83</v>
      </c>
      <c r="E1405" t="s">
        <v>83</v>
      </c>
      <c r="F1405">
        <v>1.0900000000000001</v>
      </c>
      <c r="G1405">
        <v>300</v>
      </c>
      <c r="H1405">
        <v>327</v>
      </c>
      <c r="I1405" t="s">
        <v>84</v>
      </c>
      <c r="J1405" t="s">
        <v>3837</v>
      </c>
      <c r="K1405" t="s">
        <v>2348</v>
      </c>
      <c r="L1405" t="s">
        <v>1933</v>
      </c>
      <c r="M1405" t="s">
        <v>88</v>
      </c>
      <c r="N1405" t="s">
        <v>89</v>
      </c>
      <c r="O1405">
        <v>45074.717361111114</v>
      </c>
      <c r="P1405" t="s">
        <v>191</v>
      </c>
      <c r="Q1405" t="s">
        <v>91</v>
      </c>
      <c r="R1405">
        <v>45082.736111111109</v>
      </c>
      <c r="S1405" t="s">
        <v>92</v>
      </c>
      <c r="T1405">
        <v>45074.552777777775</v>
      </c>
      <c r="U1405">
        <v>45074.65625</v>
      </c>
      <c r="V1405">
        <v>45075.423611111109</v>
      </c>
      <c r="W1405" t="s">
        <v>93</v>
      </c>
      <c r="X1405" t="s">
        <v>92</v>
      </c>
      <c r="Y1405" t="s">
        <v>188</v>
      </c>
      <c r="Z1405" t="s">
        <v>92</v>
      </c>
      <c r="AA1405" t="s">
        <v>92</v>
      </c>
      <c r="AB1405" t="s">
        <v>92</v>
      </c>
      <c r="AC1405" t="s">
        <v>92</v>
      </c>
      <c r="AD1405" t="s">
        <v>92</v>
      </c>
      <c r="AE1405" t="s">
        <v>92</v>
      </c>
      <c r="AF1405" t="s">
        <v>95</v>
      </c>
      <c r="AG1405">
        <v>45075.623611111114</v>
      </c>
      <c r="AH1405" t="s">
        <v>290</v>
      </c>
      <c r="AI1405" t="s">
        <v>92</v>
      </c>
      <c r="AJ1405" t="s">
        <v>92</v>
      </c>
      <c r="AK1405" t="s">
        <v>92</v>
      </c>
      <c r="AL1405" t="s">
        <v>92</v>
      </c>
      <c r="AM1405">
        <v>45084.536805555559</v>
      </c>
      <c r="AN1405" t="s">
        <v>755</v>
      </c>
      <c r="AO1405" t="s">
        <v>91</v>
      </c>
      <c r="AP1405">
        <v>45084</v>
      </c>
      <c r="AQ1405">
        <v>45088</v>
      </c>
      <c r="AR1405" t="s">
        <v>92</v>
      </c>
      <c r="AS1405" t="s">
        <v>92</v>
      </c>
      <c r="AT1405" t="s">
        <v>92</v>
      </c>
      <c r="AU1405" t="s">
        <v>92</v>
      </c>
      <c r="AV1405" t="s">
        <v>2034</v>
      </c>
      <c r="AW1405" t="s">
        <v>92</v>
      </c>
      <c r="AX1405" t="s">
        <v>2359</v>
      </c>
      <c r="AY1405" t="s">
        <v>92</v>
      </c>
      <c r="AZ1405" t="s">
        <v>92</v>
      </c>
      <c r="BA1405" t="s">
        <v>92</v>
      </c>
      <c r="BB1405" t="s">
        <v>92</v>
      </c>
      <c r="BC1405" t="s">
        <v>3803</v>
      </c>
      <c r="BD1405" t="s">
        <v>92</v>
      </c>
      <c r="BE1405" t="s">
        <v>92</v>
      </c>
      <c r="BF1405" t="s">
        <v>92</v>
      </c>
      <c r="BG1405" t="s">
        <v>92</v>
      </c>
      <c r="BH1405" t="s">
        <v>92</v>
      </c>
      <c r="BI1405" t="s">
        <v>2361</v>
      </c>
      <c r="BJ1405" t="s">
        <v>1200</v>
      </c>
      <c r="BK1405" t="s">
        <v>92</v>
      </c>
      <c r="BL1405" t="s">
        <v>92</v>
      </c>
      <c r="BM1405" t="s">
        <v>92</v>
      </c>
      <c r="BN1405" t="s">
        <v>3682</v>
      </c>
      <c r="BO1405" t="s">
        <v>104</v>
      </c>
      <c r="BP1405" t="s">
        <v>91</v>
      </c>
      <c r="BQ1405" t="s">
        <v>105</v>
      </c>
      <c r="BR1405" t="s">
        <v>92</v>
      </c>
      <c r="BS1405" t="s">
        <v>97</v>
      </c>
      <c r="BT1405" t="s">
        <v>106</v>
      </c>
      <c r="BU1405" t="s">
        <v>2363</v>
      </c>
      <c r="BV1405">
        <v>45078.356249999997</v>
      </c>
      <c r="BW1405" t="s">
        <v>97</v>
      </c>
      <c r="BX1405" t="s">
        <v>108</v>
      </c>
      <c r="BY1405" t="s">
        <v>2364</v>
      </c>
      <c r="BZ1405">
        <v>45084.495138888888</v>
      </c>
      <c r="CA1405" t="s">
        <v>755</v>
      </c>
      <c r="CB1405">
        <v>1</v>
      </c>
    </row>
    <row r="1406" spans="1:80">
      <c r="A1406" t="s">
        <v>3844</v>
      </c>
      <c r="B1406" t="s">
        <v>438</v>
      </c>
      <c r="C1406" t="s">
        <v>439</v>
      </c>
      <c r="D1406" t="s">
        <v>83</v>
      </c>
      <c r="E1406" t="s">
        <v>83</v>
      </c>
      <c r="F1406">
        <v>1.0900000000000001</v>
      </c>
      <c r="G1406">
        <v>300</v>
      </c>
      <c r="H1406">
        <v>327</v>
      </c>
      <c r="I1406" t="s">
        <v>84</v>
      </c>
      <c r="J1406" t="s">
        <v>3837</v>
      </c>
      <c r="K1406" t="s">
        <v>2348</v>
      </c>
      <c r="L1406" t="s">
        <v>1933</v>
      </c>
      <c r="M1406" t="s">
        <v>88</v>
      </c>
      <c r="N1406" t="s">
        <v>89</v>
      </c>
      <c r="O1406">
        <v>45074.781944444447</v>
      </c>
      <c r="P1406" t="s">
        <v>191</v>
      </c>
      <c r="Q1406" t="s">
        <v>91</v>
      </c>
      <c r="R1406">
        <v>45082.736111111109</v>
      </c>
      <c r="S1406" t="s">
        <v>92</v>
      </c>
      <c r="T1406">
        <v>45074.65625</v>
      </c>
      <c r="U1406">
        <v>45074.76458333333</v>
      </c>
      <c r="V1406">
        <v>45075.423611111109</v>
      </c>
      <c r="W1406" t="s">
        <v>93</v>
      </c>
      <c r="X1406" t="s">
        <v>92</v>
      </c>
      <c r="Y1406" t="s">
        <v>188</v>
      </c>
      <c r="Z1406" t="s">
        <v>92</v>
      </c>
      <c r="AA1406" t="s">
        <v>92</v>
      </c>
      <c r="AB1406" t="s">
        <v>92</v>
      </c>
      <c r="AC1406" t="s">
        <v>92</v>
      </c>
      <c r="AD1406" t="s">
        <v>92</v>
      </c>
      <c r="AE1406" t="s">
        <v>92</v>
      </c>
      <c r="AF1406" t="s">
        <v>95</v>
      </c>
      <c r="AG1406">
        <v>45075.623611111114</v>
      </c>
      <c r="AH1406" t="s">
        <v>290</v>
      </c>
      <c r="AI1406" t="s">
        <v>92</v>
      </c>
      <c r="AJ1406" t="s">
        <v>92</v>
      </c>
      <c r="AK1406" t="s">
        <v>92</v>
      </c>
      <c r="AL1406" t="s">
        <v>92</v>
      </c>
      <c r="AM1406">
        <v>45084.536805555559</v>
      </c>
      <c r="AN1406" t="s">
        <v>755</v>
      </c>
      <c r="AO1406" t="s">
        <v>91</v>
      </c>
      <c r="AP1406">
        <v>45084</v>
      </c>
      <c r="AQ1406">
        <v>45088</v>
      </c>
      <c r="AR1406" t="s">
        <v>92</v>
      </c>
      <c r="AS1406" t="s">
        <v>92</v>
      </c>
      <c r="AT1406" t="s">
        <v>92</v>
      </c>
      <c r="AU1406" t="s">
        <v>92</v>
      </c>
      <c r="AV1406" t="s">
        <v>2034</v>
      </c>
      <c r="AW1406" t="s">
        <v>92</v>
      </c>
      <c r="AX1406" t="s">
        <v>2359</v>
      </c>
      <c r="AY1406" t="s">
        <v>92</v>
      </c>
      <c r="AZ1406" t="s">
        <v>92</v>
      </c>
      <c r="BA1406" t="s">
        <v>92</v>
      </c>
      <c r="BB1406" t="s">
        <v>92</v>
      </c>
      <c r="BC1406" t="s">
        <v>3803</v>
      </c>
      <c r="BD1406" t="s">
        <v>92</v>
      </c>
      <c r="BE1406" t="s">
        <v>92</v>
      </c>
      <c r="BF1406" t="s">
        <v>92</v>
      </c>
      <c r="BG1406" t="s">
        <v>92</v>
      </c>
      <c r="BH1406" t="s">
        <v>92</v>
      </c>
      <c r="BI1406" t="s">
        <v>2361</v>
      </c>
      <c r="BJ1406" t="s">
        <v>1200</v>
      </c>
      <c r="BK1406" t="s">
        <v>92</v>
      </c>
      <c r="BL1406" t="s">
        <v>92</v>
      </c>
      <c r="BM1406" t="s">
        <v>92</v>
      </c>
      <c r="BN1406" t="s">
        <v>3845</v>
      </c>
      <c r="BO1406" t="s">
        <v>104</v>
      </c>
      <c r="BP1406" t="s">
        <v>91</v>
      </c>
      <c r="BQ1406" t="s">
        <v>105</v>
      </c>
      <c r="BR1406" t="s">
        <v>92</v>
      </c>
      <c r="BS1406" t="s">
        <v>97</v>
      </c>
      <c r="BT1406" t="s">
        <v>106</v>
      </c>
      <c r="BU1406" t="s">
        <v>2363</v>
      </c>
      <c r="BV1406">
        <v>45078.356249999997</v>
      </c>
      <c r="BW1406" t="s">
        <v>97</v>
      </c>
      <c r="BX1406" t="s">
        <v>108</v>
      </c>
      <c r="BY1406" t="s">
        <v>2364</v>
      </c>
      <c r="BZ1406">
        <v>45084.495138888888</v>
      </c>
      <c r="CA1406" t="s">
        <v>755</v>
      </c>
      <c r="CB1406">
        <v>1</v>
      </c>
    </row>
    <row r="1407" spans="1:80">
      <c r="A1407" t="s">
        <v>3846</v>
      </c>
      <c r="B1407" t="s">
        <v>438</v>
      </c>
      <c r="C1407" t="s">
        <v>439</v>
      </c>
      <c r="D1407" t="s">
        <v>83</v>
      </c>
      <c r="E1407" t="s">
        <v>83</v>
      </c>
      <c r="F1407">
        <v>1.0900000000000001</v>
      </c>
      <c r="G1407">
        <v>300</v>
      </c>
      <c r="H1407">
        <v>327</v>
      </c>
      <c r="I1407" t="s">
        <v>84</v>
      </c>
      <c r="J1407" t="s">
        <v>3837</v>
      </c>
      <c r="K1407" t="s">
        <v>2348</v>
      </c>
      <c r="L1407" t="s">
        <v>1933</v>
      </c>
      <c r="M1407" t="s">
        <v>88</v>
      </c>
      <c r="N1407" t="s">
        <v>89</v>
      </c>
      <c r="O1407">
        <v>45074.888194444444</v>
      </c>
      <c r="P1407" t="s">
        <v>191</v>
      </c>
      <c r="Q1407" t="s">
        <v>91</v>
      </c>
      <c r="R1407">
        <v>45082.736111111109</v>
      </c>
      <c r="S1407" t="s">
        <v>92</v>
      </c>
      <c r="T1407">
        <v>45074.765277777777</v>
      </c>
      <c r="U1407">
        <v>45074.869444444441</v>
      </c>
      <c r="V1407">
        <v>45075.423611111109</v>
      </c>
      <c r="W1407" t="s">
        <v>93</v>
      </c>
      <c r="X1407" t="s">
        <v>92</v>
      </c>
      <c r="Y1407" t="s">
        <v>188</v>
      </c>
      <c r="Z1407" t="s">
        <v>92</v>
      </c>
      <c r="AA1407" t="s">
        <v>92</v>
      </c>
      <c r="AB1407" t="s">
        <v>92</v>
      </c>
      <c r="AC1407" t="s">
        <v>92</v>
      </c>
      <c r="AD1407" t="s">
        <v>92</v>
      </c>
      <c r="AE1407" t="s">
        <v>92</v>
      </c>
      <c r="AF1407" t="s">
        <v>95</v>
      </c>
      <c r="AG1407">
        <v>45075.623611111114</v>
      </c>
      <c r="AH1407" t="s">
        <v>290</v>
      </c>
      <c r="AI1407" t="s">
        <v>92</v>
      </c>
      <c r="AJ1407" t="s">
        <v>92</v>
      </c>
      <c r="AK1407" t="s">
        <v>92</v>
      </c>
      <c r="AL1407" t="s">
        <v>92</v>
      </c>
      <c r="AM1407">
        <v>45084.536805555559</v>
      </c>
      <c r="AN1407" t="s">
        <v>755</v>
      </c>
      <c r="AO1407" t="s">
        <v>91</v>
      </c>
      <c r="AP1407">
        <v>45084</v>
      </c>
      <c r="AQ1407">
        <v>45088</v>
      </c>
      <c r="AR1407" t="s">
        <v>92</v>
      </c>
      <c r="AS1407" t="s">
        <v>92</v>
      </c>
      <c r="AT1407" t="s">
        <v>92</v>
      </c>
      <c r="AU1407" t="s">
        <v>92</v>
      </c>
      <c r="AV1407" t="s">
        <v>3847</v>
      </c>
      <c r="AW1407" t="s">
        <v>92</v>
      </c>
      <c r="AX1407" t="s">
        <v>2359</v>
      </c>
      <c r="AY1407" t="s">
        <v>92</v>
      </c>
      <c r="AZ1407" t="s">
        <v>92</v>
      </c>
      <c r="BA1407" t="s">
        <v>92</v>
      </c>
      <c r="BB1407" t="s">
        <v>92</v>
      </c>
      <c r="BC1407" t="s">
        <v>3803</v>
      </c>
      <c r="BD1407" t="s">
        <v>92</v>
      </c>
      <c r="BE1407" t="s">
        <v>92</v>
      </c>
      <c r="BF1407" t="s">
        <v>92</v>
      </c>
      <c r="BG1407" t="s">
        <v>92</v>
      </c>
      <c r="BH1407" t="s">
        <v>92</v>
      </c>
      <c r="BI1407" t="s">
        <v>2361</v>
      </c>
      <c r="BJ1407" t="s">
        <v>1200</v>
      </c>
      <c r="BK1407" t="s">
        <v>92</v>
      </c>
      <c r="BL1407" t="s">
        <v>92</v>
      </c>
      <c r="BM1407" t="s">
        <v>92</v>
      </c>
      <c r="BN1407" t="s">
        <v>626</v>
      </c>
      <c r="BO1407" t="s">
        <v>104</v>
      </c>
      <c r="BP1407" t="s">
        <v>91</v>
      </c>
      <c r="BQ1407" t="s">
        <v>105</v>
      </c>
      <c r="BR1407" t="s">
        <v>92</v>
      </c>
      <c r="BS1407" t="s">
        <v>97</v>
      </c>
      <c r="BT1407" t="s">
        <v>106</v>
      </c>
      <c r="BU1407" t="s">
        <v>2363</v>
      </c>
      <c r="BV1407">
        <v>45078.356249999997</v>
      </c>
      <c r="BW1407" t="s">
        <v>97</v>
      </c>
      <c r="BX1407" t="s">
        <v>108</v>
      </c>
      <c r="BY1407" t="s">
        <v>2364</v>
      </c>
      <c r="BZ1407">
        <v>45084.495138888888</v>
      </c>
      <c r="CA1407" t="s">
        <v>755</v>
      </c>
      <c r="CB1407">
        <v>1</v>
      </c>
    </row>
    <row r="1408" spans="1:80">
      <c r="A1408" t="s">
        <v>3848</v>
      </c>
      <c r="B1408" t="s">
        <v>438</v>
      </c>
      <c r="C1408" t="s">
        <v>439</v>
      </c>
      <c r="D1408" t="s">
        <v>83</v>
      </c>
      <c r="E1408" t="s">
        <v>83</v>
      </c>
      <c r="F1408">
        <v>1.0900000000000001</v>
      </c>
      <c r="G1408">
        <v>300</v>
      </c>
      <c r="H1408">
        <v>327</v>
      </c>
      <c r="I1408" t="s">
        <v>84</v>
      </c>
      <c r="J1408" t="s">
        <v>3837</v>
      </c>
      <c r="K1408" t="s">
        <v>2348</v>
      </c>
      <c r="L1408" t="s">
        <v>1933</v>
      </c>
      <c r="M1408" t="s">
        <v>88</v>
      </c>
      <c r="N1408" t="s">
        <v>89</v>
      </c>
      <c r="O1408">
        <v>45074.958333333336</v>
      </c>
      <c r="P1408" t="s">
        <v>191</v>
      </c>
      <c r="Q1408" t="s">
        <v>91</v>
      </c>
      <c r="R1408">
        <v>45082.736111111109</v>
      </c>
      <c r="S1408" t="s">
        <v>92</v>
      </c>
      <c r="T1408">
        <v>45074.222222222219</v>
      </c>
      <c r="U1408">
        <v>45074.941666666666</v>
      </c>
      <c r="V1408">
        <v>45075.423611111109</v>
      </c>
      <c r="W1408" t="s">
        <v>93</v>
      </c>
      <c r="X1408" t="s">
        <v>92</v>
      </c>
      <c r="Y1408" t="s">
        <v>188</v>
      </c>
      <c r="Z1408" t="s">
        <v>92</v>
      </c>
      <c r="AA1408" t="s">
        <v>92</v>
      </c>
      <c r="AB1408" t="s">
        <v>92</v>
      </c>
      <c r="AC1408" t="s">
        <v>92</v>
      </c>
      <c r="AD1408" t="s">
        <v>92</v>
      </c>
      <c r="AE1408" t="s">
        <v>92</v>
      </c>
      <c r="AF1408" t="s">
        <v>95</v>
      </c>
      <c r="AG1408">
        <v>45075.623611111114</v>
      </c>
      <c r="AH1408" t="s">
        <v>290</v>
      </c>
      <c r="AI1408" t="s">
        <v>92</v>
      </c>
      <c r="AJ1408" t="s">
        <v>92</v>
      </c>
      <c r="AK1408" t="s">
        <v>92</v>
      </c>
      <c r="AL1408" t="s">
        <v>92</v>
      </c>
      <c r="AM1408">
        <v>45084.536805555559</v>
      </c>
      <c r="AN1408" t="s">
        <v>755</v>
      </c>
      <c r="AO1408" t="s">
        <v>91</v>
      </c>
      <c r="AP1408">
        <v>45084</v>
      </c>
      <c r="AQ1408">
        <v>45088</v>
      </c>
      <c r="AR1408" t="s">
        <v>92</v>
      </c>
      <c r="AS1408" t="s">
        <v>92</v>
      </c>
      <c r="AT1408" t="s">
        <v>92</v>
      </c>
      <c r="AU1408" t="s">
        <v>92</v>
      </c>
      <c r="AV1408" t="s">
        <v>3849</v>
      </c>
      <c r="AW1408" t="s">
        <v>92</v>
      </c>
      <c r="AX1408" t="s">
        <v>2359</v>
      </c>
      <c r="AY1408" t="s">
        <v>92</v>
      </c>
      <c r="AZ1408" t="s">
        <v>92</v>
      </c>
      <c r="BA1408" t="s">
        <v>92</v>
      </c>
      <c r="BB1408" t="s">
        <v>92</v>
      </c>
      <c r="BC1408" t="s">
        <v>3803</v>
      </c>
      <c r="BD1408" t="s">
        <v>92</v>
      </c>
      <c r="BE1408" t="s">
        <v>92</v>
      </c>
      <c r="BF1408" t="s">
        <v>92</v>
      </c>
      <c r="BG1408" t="s">
        <v>92</v>
      </c>
      <c r="BH1408" t="s">
        <v>92</v>
      </c>
      <c r="BI1408" t="s">
        <v>2361</v>
      </c>
      <c r="BJ1408" t="s">
        <v>692</v>
      </c>
      <c r="BK1408" t="s">
        <v>92</v>
      </c>
      <c r="BL1408" t="s">
        <v>92</v>
      </c>
      <c r="BM1408" t="s">
        <v>92</v>
      </c>
      <c r="BN1408" t="s">
        <v>1129</v>
      </c>
      <c r="BO1408" t="s">
        <v>104</v>
      </c>
      <c r="BP1408" t="s">
        <v>91</v>
      </c>
      <c r="BQ1408" t="s">
        <v>105</v>
      </c>
      <c r="BR1408" t="s">
        <v>92</v>
      </c>
      <c r="BS1408" t="s">
        <v>97</v>
      </c>
      <c r="BT1408" t="s">
        <v>106</v>
      </c>
      <c r="BU1408" t="s">
        <v>2363</v>
      </c>
      <c r="BV1408">
        <v>45078.356249999997</v>
      </c>
      <c r="BW1408" t="s">
        <v>97</v>
      </c>
      <c r="BX1408" t="s">
        <v>108</v>
      </c>
      <c r="BY1408" t="s">
        <v>2364</v>
      </c>
      <c r="BZ1408">
        <v>45084.495138888888</v>
      </c>
      <c r="CA1408" t="s">
        <v>755</v>
      </c>
      <c r="CB1408">
        <v>1</v>
      </c>
    </row>
    <row r="1409" spans="1:80">
      <c r="A1409" t="s">
        <v>3850</v>
      </c>
      <c r="B1409" t="s">
        <v>81</v>
      </c>
      <c r="C1409" t="s">
        <v>82</v>
      </c>
      <c r="D1409" t="s">
        <v>83</v>
      </c>
      <c r="E1409" t="s">
        <v>83</v>
      </c>
      <c r="F1409">
        <v>1.0900000000000001</v>
      </c>
      <c r="G1409">
        <v>300</v>
      </c>
      <c r="H1409">
        <v>327</v>
      </c>
      <c r="I1409" t="s">
        <v>84</v>
      </c>
      <c r="J1409" t="s">
        <v>3851</v>
      </c>
      <c r="K1409" t="s">
        <v>2348</v>
      </c>
      <c r="L1409" t="s">
        <v>1933</v>
      </c>
      <c r="M1409" t="s">
        <v>88</v>
      </c>
      <c r="N1409" t="s">
        <v>89</v>
      </c>
      <c r="O1409">
        <v>45075.069444444445</v>
      </c>
      <c r="P1409" t="s">
        <v>145</v>
      </c>
      <c r="Q1409" t="s">
        <v>91</v>
      </c>
      <c r="R1409">
        <v>45082.736111111109</v>
      </c>
      <c r="S1409" t="s">
        <v>92</v>
      </c>
      <c r="T1409">
        <v>45074.941666666666</v>
      </c>
      <c r="U1409">
        <v>45075.04791666667</v>
      </c>
      <c r="V1409">
        <v>45076.400694444441</v>
      </c>
      <c r="W1409" t="s">
        <v>93</v>
      </c>
      <c r="X1409" t="s">
        <v>92</v>
      </c>
      <c r="Y1409" t="s">
        <v>188</v>
      </c>
      <c r="Z1409" t="s">
        <v>92</v>
      </c>
      <c r="AA1409" t="s">
        <v>92</v>
      </c>
      <c r="AB1409" t="s">
        <v>92</v>
      </c>
      <c r="AC1409" t="s">
        <v>92</v>
      </c>
      <c r="AD1409" t="s">
        <v>92</v>
      </c>
      <c r="AE1409" t="s">
        <v>92</v>
      </c>
      <c r="AF1409" t="s">
        <v>95</v>
      </c>
      <c r="AG1409">
        <v>45076.634722222225</v>
      </c>
      <c r="AH1409" t="s">
        <v>290</v>
      </c>
      <c r="AI1409" t="s">
        <v>92</v>
      </c>
      <c r="AJ1409" t="s">
        <v>92</v>
      </c>
      <c r="AK1409" t="s">
        <v>92</v>
      </c>
      <c r="AL1409" t="s">
        <v>92</v>
      </c>
      <c r="AM1409">
        <v>45084.536805555559</v>
      </c>
      <c r="AN1409" t="s">
        <v>755</v>
      </c>
      <c r="AO1409" t="s">
        <v>91</v>
      </c>
      <c r="AP1409">
        <v>45084</v>
      </c>
      <c r="AQ1409">
        <v>45088</v>
      </c>
      <c r="AR1409" t="s">
        <v>92</v>
      </c>
      <c r="AS1409" t="s">
        <v>92</v>
      </c>
      <c r="AT1409" t="s">
        <v>92</v>
      </c>
      <c r="AU1409" t="s">
        <v>92</v>
      </c>
      <c r="AV1409" t="s">
        <v>3852</v>
      </c>
      <c r="AW1409" t="s">
        <v>92</v>
      </c>
      <c r="AX1409" t="s">
        <v>3643</v>
      </c>
      <c r="AY1409" t="s">
        <v>92</v>
      </c>
      <c r="AZ1409" t="s">
        <v>92</v>
      </c>
      <c r="BA1409" t="s">
        <v>92</v>
      </c>
      <c r="BB1409" t="s">
        <v>92</v>
      </c>
      <c r="BC1409" t="s">
        <v>3853</v>
      </c>
      <c r="BD1409" t="s">
        <v>92</v>
      </c>
      <c r="BE1409" t="s">
        <v>92</v>
      </c>
      <c r="BF1409" t="s">
        <v>92</v>
      </c>
      <c r="BG1409" t="s">
        <v>92</v>
      </c>
      <c r="BH1409" t="s">
        <v>92</v>
      </c>
      <c r="BI1409" t="s">
        <v>3646</v>
      </c>
      <c r="BJ1409" t="s">
        <v>692</v>
      </c>
      <c r="BK1409" t="s">
        <v>92</v>
      </c>
      <c r="BL1409" t="s">
        <v>92</v>
      </c>
      <c r="BM1409" t="s">
        <v>92</v>
      </c>
      <c r="BN1409" t="s">
        <v>1312</v>
      </c>
      <c r="BO1409" t="s">
        <v>104</v>
      </c>
      <c r="BP1409" t="s">
        <v>91</v>
      </c>
      <c r="BQ1409" t="s">
        <v>105</v>
      </c>
      <c r="BR1409" t="s">
        <v>92</v>
      </c>
      <c r="BS1409" t="s">
        <v>97</v>
      </c>
      <c r="BT1409" t="s">
        <v>106</v>
      </c>
      <c r="BU1409" t="s">
        <v>3647</v>
      </c>
      <c r="BV1409">
        <v>45079.44027777778</v>
      </c>
      <c r="BW1409" t="s">
        <v>97</v>
      </c>
      <c r="BX1409" t="s">
        <v>108</v>
      </c>
      <c r="BY1409" t="s">
        <v>3648</v>
      </c>
      <c r="BZ1409">
        <v>45084.494444444441</v>
      </c>
      <c r="CA1409" t="s">
        <v>755</v>
      </c>
      <c r="CB1409">
        <v>1</v>
      </c>
    </row>
    <row r="1410" spans="1:80">
      <c r="A1410" t="s">
        <v>3854</v>
      </c>
      <c r="B1410" t="s">
        <v>81</v>
      </c>
      <c r="C1410" t="s">
        <v>82</v>
      </c>
      <c r="D1410" t="s">
        <v>83</v>
      </c>
      <c r="E1410" t="s">
        <v>83</v>
      </c>
      <c r="F1410">
        <v>1.0900000000000001</v>
      </c>
      <c r="G1410">
        <v>300</v>
      </c>
      <c r="H1410">
        <v>327</v>
      </c>
      <c r="I1410" t="s">
        <v>84</v>
      </c>
      <c r="J1410" t="s">
        <v>3851</v>
      </c>
      <c r="K1410" t="s">
        <v>2348</v>
      </c>
      <c r="L1410" t="s">
        <v>1933</v>
      </c>
      <c r="M1410" t="s">
        <v>88</v>
      </c>
      <c r="N1410" t="s">
        <v>89</v>
      </c>
      <c r="O1410">
        <v>45075.234722222223</v>
      </c>
      <c r="P1410" t="s">
        <v>145</v>
      </c>
      <c r="Q1410" t="s">
        <v>91</v>
      </c>
      <c r="R1410">
        <v>45082.736111111109</v>
      </c>
      <c r="S1410" t="s">
        <v>92</v>
      </c>
      <c r="T1410">
        <v>45075.048611111109</v>
      </c>
      <c r="U1410">
        <v>45075.20208333333</v>
      </c>
      <c r="V1410">
        <v>45076.400694444441</v>
      </c>
      <c r="W1410" t="s">
        <v>93</v>
      </c>
      <c r="X1410" t="s">
        <v>92</v>
      </c>
      <c r="Y1410" t="s">
        <v>188</v>
      </c>
      <c r="Z1410" t="s">
        <v>92</v>
      </c>
      <c r="AA1410" t="s">
        <v>92</v>
      </c>
      <c r="AB1410" t="s">
        <v>92</v>
      </c>
      <c r="AC1410" t="s">
        <v>92</v>
      </c>
      <c r="AD1410" t="s">
        <v>92</v>
      </c>
      <c r="AE1410" t="s">
        <v>92</v>
      </c>
      <c r="AF1410" t="s">
        <v>95</v>
      </c>
      <c r="AG1410">
        <v>45076.634722222225</v>
      </c>
      <c r="AH1410" t="s">
        <v>290</v>
      </c>
      <c r="AI1410" t="s">
        <v>92</v>
      </c>
      <c r="AJ1410" t="s">
        <v>92</v>
      </c>
      <c r="AK1410" t="s">
        <v>92</v>
      </c>
      <c r="AL1410" t="s">
        <v>92</v>
      </c>
      <c r="AM1410">
        <v>45086.695833333331</v>
      </c>
      <c r="AN1410" t="s">
        <v>755</v>
      </c>
      <c r="AO1410" t="s">
        <v>91</v>
      </c>
      <c r="AP1410">
        <v>45086</v>
      </c>
      <c r="AQ1410">
        <v>45089</v>
      </c>
      <c r="AR1410" t="s">
        <v>92</v>
      </c>
      <c r="AS1410" t="s">
        <v>92</v>
      </c>
      <c r="AT1410" t="s">
        <v>92</v>
      </c>
      <c r="AU1410" t="s">
        <v>92</v>
      </c>
      <c r="AV1410" t="s">
        <v>3855</v>
      </c>
      <c r="AW1410" t="s">
        <v>92</v>
      </c>
      <c r="AX1410" t="s">
        <v>3479</v>
      </c>
      <c r="AY1410" t="s">
        <v>92</v>
      </c>
      <c r="AZ1410" t="s">
        <v>92</v>
      </c>
      <c r="BA1410" t="s">
        <v>92</v>
      </c>
      <c r="BB1410" t="s">
        <v>92</v>
      </c>
      <c r="BC1410" t="s">
        <v>3853</v>
      </c>
      <c r="BD1410" t="s">
        <v>92</v>
      </c>
      <c r="BE1410" t="s">
        <v>92</v>
      </c>
      <c r="BF1410" t="s">
        <v>92</v>
      </c>
      <c r="BG1410" t="s">
        <v>92</v>
      </c>
      <c r="BH1410" t="s">
        <v>92</v>
      </c>
      <c r="BI1410" t="s">
        <v>3480</v>
      </c>
      <c r="BJ1410" t="s">
        <v>692</v>
      </c>
      <c r="BK1410" t="s">
        <v>92</v>
      </c>
      <c r="BL1410" t="s">
        <v>92</v>
      </c>
      <c r="BM1410" t="s">
        <v>92</v>
      </c>
      <c r="BN1410" t="s">
        <v>413</v>
      </c>
      <c r="BO1410" t="s">
        <v>104</v>
      </c>
      <c r="BP1410" t="s">
        <v>91</v>
      </c>
      <c r="BQ1410" t="s">
        <v>105</v>
      </c>
      <c r="BR1410" t="s">
        <v>92</v>
      </c>
      <c r="BS1410" t="s">
        <v>97</v>
      </c>
      <c r="BT1410" t="s">
        <v>106</v>
      </c>
      <c r="BU1410" t="s">
        <v>3481</v>
      </c>
      <c r="BV1410">
        <v>45079.440972222219</v>
      </c>
      <c r="BW1410" t="s">
        <v>97</v>
      </c>
      <c r="BX1410" t="s">
        <v>108</v>
      </c>
      <c r="BY1410" t="s">
        <v>3482</v>
      </c>
      <c r="BZ1410">
        <v>45086.681944444441</v>
      </c>
      <c r="CA1410" t="s">
        <v>755</v>
      </c>
      <c r="CB1410">
        <v>1</v>
      </c>
    </row>
    <row r="1411" spans="1:80">
      <c r="A1411" t="s">
        <v>3856</v>
      </c>
      <c r="B1411" t="s">
        <v>438</v>
      </c>
      <c r="C1411" t="s">
        <v>439</v>
      </c>
      <c r="D1411" t="s">
        <v>83</v>
      </c>
      <c r="E1411" t="s">
        <v>83</v>
      </c>
      <c r="F1411">
        <v>1.0900000000000001</v>
      </c>
      <c r="G1411">
        <v>170</v>
      </c>
      <c r="H1411">
        <v>185.3</v>
      </c>
      <c r="I1411" t="s">
        <v>84</v>
      </c>
      <c r="J1411" t="s">
        <v>3851</v>
      </c>
      <c r="K1411" t="s">
        <v>2348</v>
      </c>
      <c r="L1411" t="s">
        <v>1937</v>
      </c>
      <c r="M1411" t="s">
        <v>88</v>
      </c>
      <c r="N1411" t="s">
        <v>89</v>
      </c>
      <c r="O1411">
        <v>45075.306944444441</v>
      </c>
      <c r="P1411" t="s">
        <v>3618</v>
      </c>
      <c r="Q1411" t="s">
        <v>91</v>
      </c>
      <c r="R1411">
        <v>45082.736111111109</v>
      </c>
      <c r="S1411" t="s">
        <v>92</v>
      </c>
      <c r="T1411">
        <v>45074.869444444441</v>
      </c>
      <c r="U1411">
        <v>45075.271527777775</v>
      </c>
      <c r="V1411">
        <v>45076.400694444441</v>
      </c>
      <c r="W1411" t="s">
        <v>93</v>
      </c>
      <c r="X1411" t="s">
        <v>92</v>
      </c>
      <c r="Y1411" t="s">
        <v>188</v>
      </c>
      <c r="Z1411" t="s">
        <v>92</v>
      </c>
      <c r="AA1411" t="s">
        <v>92</v>
      </c>
      <c r="AB1411" t="s">
        <v>92</v>
      </c>
      <c r="AC1411" t="s">
        <v>92</v>
      </c>
      <c r="AD1411" t="s">
        <v>92</v>
      </c>
      <c r="AE1411" t="s">
        <v>92</v>
      </c>
      <c r="AF1411" t="s">
        <v>95</v>
      </c>
      <c r="AG1411">
        <v>45076.634722222225</v>
      </c>
      <c r="AH1411" t="s">
        <v>290</v>
      </c>
      <c r="AI1411" t="s">
        <v>92</v>
      </c>
      <c r="AJ1411" t="s">
        <v>92</v>
      </c>
      <c r="AK1411" t="s">
        <v>92</v>
      </c>
      <c r="AL1411" t="s">
        <v>92</v>
      </c>
      <c r="AM1411">
        <v>45086.695833333331</v>
      </c>
      <c r="AN1411" t="s">
        <v>755</v>
      </c>
      <c r="AO1411" t="s">
        <v>91</v>
      </c>
      <c r="AP1411">
        <v>45086</v>
      </c>
      <c r="AQ1411">
        <v>45089</v>
      </c>
      <c r="AR1411" t="s">
        <v>92</v>
      </c>
      <c r="AS1411" t="s">
        <v>92</v>
      </c>
      <c r="AT1411" t="s">
        <v>92</v>
      </c>
      <c r="AU1411" t="s">
        <v>92</v>
      </c>
      <c r="AV1411" t="s">
        <v>3857</v>
      </c>
      <c r="AW1411" t="s">
        <v>92</v>
      </c>
      <c r="AX1411" t="s">
        <v>2374</v>
      </c>
      <c r="AY1411" t="s">
        <v>92</v>
      </c>
      <c r="AZ1411" t="s">
        <v>92</v>
      </c>
      <c r="BA1411" t="s">
        <v>92</v>
      </c>
      <c r="BB1411" t="s">
        <v>92</v>
      </c>
      <c r="BC1411" t="s">
        <v>3853</v>
      </c>
      <c r="BD1411" t="s">
        <v>92</v>
      </c>
      <c r="BE1411" t="s">
        <v>92</v>
      </c>
      <c r="BF1411" t="s">
        <v>92</v>
      </c>
      <c r="BG1411" t="s">
        <v>92</v>
      </c>
      <c r="BH1411" t="s">
        <v>92</v>
      </c>
      <c r="BI1411" t="s">
        <v>2375</v>
      </c>
      <c r="BJ1411" t="s">
        <v>1200</v>
      </c>
      <c r="BK1411" t="s">
        <v>92</v>
      </c>
      <c r="BL1411" t="s">
        <v>92</v>
      </c>
      <c r="BM1411" t="s">
        <v>92</v>
      </c>
      <c r="BN1411" t="s">
        <v>3858</v>
      </c>
      <c r="BO1411" t="s">
        <v>104</v>
      </c>
      <c r="BP1411" t="s">
        <v>91</v>
      </c>
      <c r="BQ1411" t="s">
        <v>105</v>
      </c>
      <c r="BR1411" t="s">
        <v>92</v>
      </c>
      <c r="BS1411" t="s">
        <v>97</v>
      </c>
      <c r="BT1411" t="s">
        <v>106</v>
      </c>
      <c r="BU1411" t="s">
        <v>2376</v>
      </c>
      <c r="BV1411">
        <v>45078.362500000003</v>
      </c>
      <c r="BW1411" t="s">
        <v>97</v>
      </c>
      <c r="BX1411" t="s">
        <v>108</v>
      </c>
      <c r="BY1411" t="s">
        <v>2377</v>
      </c>
      <c r="BZ1411">
        <v>45086.682638888888</v>
      </c>
      <c r="CA1411" t="s">
        <v>755</v>
      </c>
      <c r="CB1411">
        <v>1</v>
      </c>
    </row>
    <row r="1412" spans="1:80">
      <c r="A1412" t="s">
        <v>3859</v>
      </c>
      <c r="B1412" t="s">
        <v>81</v>
      </c>
      <c r="C1412" t="s">
        <v>82</v>
      </c>
      <c r="D1412" t="s">
        <v>83</v>
      </c>
      <c r="E1412" t="s">
        <v>83</v>
      </c>
      <c r="F1412">
        <v>1.0900000000000001</v>
      </c>
      <c r="G1412">
        <v>300</v>
      </c>
      <c r="H1412">
        <v>327</v>
      </c>
      <c r="I1412" t="s">
        <v>84</v>
      </c>
      <c r="J1412" t="s">
        <v>3851</v>
      </c>
      <c r="K1412" t="s">
        <v>2348</v>
      </c>
      <c r="L1412" t="s">
        <v>1933</v>
      </c>
      <c r="M1412" t="s">
        <v>88</v>
      </c>
      <c r="N1412" t="s">
        <v>89</v>
      </c>
      <c r="O1412">
        <v>45075.373611111114</v>
      </c>
      <c r="P1412" t="s">
        <v>145</v>
      </c>
      <c r="Q1412" t="s">
        <v>91</v>
      </c>
      <c r="R1412">
        <v>45082.736111111109</v>
      </c>
      <c r="S1412" t="s">
        <v>92</v>
      </c>
      <c r="T1412">
        <v>45075.202777777777</v>
      </c>
      <c r="U1412">
        <v>45075.317361111112</v>
      </c>
      <c r="V1412">
        <v>45076.400694444441</v>
      </c>
      <c r="W1412" t="s">
        <v>93</v>
      </c>
      <c r="X1412" t="s">
        <v>92</v>
      </c>
      <c r="Y1412" t="s">
        <v>188</v>
      </c>
      <c r="Z1412" t="s">
        <v>92</v>
      </c>
      <c r="AA1412" t="s">
        <v>92</v>
      </c>
      <c r="AB1412" t="s">
        <v>92</v>
      </c>
      <c r="AC1412" t="s">
        <v>92</v>
      </c>
      <c r="AD1412" t="s">
        <v>92</v>
      </c>
      <c r="AE1412" t="s">
        <v>92</v>
      </c>
      <c r="AF1412" t="s">
        <v>95</v>
      </c>
      <c r="AG1412">
        <v>45076.634722222225</v>
      </c>
      <c r="AH1412" t="s">
        <v>290</v>
      </c>
      <c r="AI1412" t="s">
        <v>92</v>
      </c>
      <c r="AJ1412" t="s">
        <v>92</v>
      </c>
      <c r="AK1412" t="s">
        <v>92</v>
      </c>
      <c r="AL1412" t="s">
        <v>92</v>
      </c>
      <c r="AM1412">
        <v>45086.695833333331</v>
      </c>
      <c r="AN1412" t="s">
        <v>755</v>
      </c>
      <c r="AO1412" t="s">
        <v>91</v>
      </c>
      <c r="AP1412">
        <v>45086</v>
      </c>
      <c r="AQ1412">
        <v>45089</v>
      </c>
      <c r="AR1412" t="s">
        <v>92</v>
      </c>
      <c r="AS1412" t="s">
        <v>92</v>
      </c>
      <c r="AT1412" t="s">
        <v>92</v>
      </c>
      <c r="AU1412" t="s">
        <v>92</v>
      </c>
      <c r="AV1412" t="s">
        <v>3860</v>
      </c>
      <c r="AW1412" t="s">
        <v>92</v>
      </c>
      <c r="AX1412" t="s">
        <v>3479</v>
      </c>
      <c r="AY1412" t="s">
        <v>92</v>
      </c>
      <c r="AZ1412" t="s">
        <v>92</v>
      </c>
      <c r="BA1412" t="s">
        <v>92</v>
      </c>
      <c r="BB1412" t="s">
        <v>92</v>
      </c>
      <c r="BC1412" t="s">
        <v>3853</v>
      </c>
      <c r="BD1412" t="s">
        <v>92</v>
      </c>
      <c r="BE1412" t="s">
        <v>92</v>
      </c>
      <c r="BF1412" t="s">
        <v>92</v>
      </c>
      <c r="BG1412" t="s">
        <v>92</v>
      </c>
      <c r="BH1412" t="s">
        <v>92</v>
      </c>
      <c r="BI1412" t="s">
        <v>3480</v>
      </c>
      <c r="BJ1412" t="s">
        <v>692</v>
      </c>
      <c r="BK1412" t="s">
        <v>92</v>
      </c>
      <c r="BL1412" t="s">
        <v>92</v>
      </c>
      <c r="BM1412" t="s">
        <v>92</v>
      </c>
      <c r="BN1412" t="s">
        <v>2893</v>
      </c>
      <c r="BO1412" t="s">
        <v>104</v>
      </c>
      <c r="BP1412" t="s">
        <v>91</v>
      </c>
      <c r="BQ1412" t="s">
        <v>105</v>
      </c>
      <c r="BR1412" t="s">
        <v>92</v>
      </c>
      <c r="BS1412" t="s">
        <v>97</v>
      </c>
      <c r="BT1412" t="s">
        <v>106</v>
      </c>
      <c r="BU1412" t="s">
        <v>3481</v>
      </c>
      <c r="BV1412">
        <v>45079.440972222219</v>
      </c>
      <c r="BW1412" t="s">
        <v>97</v>
      </c>
      <c r="BX1412" t="s">
        <v>108</v>
      </c>
      <c r="BY1412" t="s">
        <v>3482</v>
      </c>
      <c r="BZ1412">
        <v>45086.681944444441</v>
      </c>
      <c r="CA1412" t="s">
        <v>755</v>
      </c>
      <c r="CB1412">
        <v>1</v>
      </c>
    </row>
    <row r="1413" spans="1:80">
      <c r="A1413" t="s">
        <v>3861</v>
      </c>
      <c r="B1413" t="s">
        <v>81</v>
      </c>
      <c r="C1413" t="s">
        <v>82</v>
      </c>
      <c r="D1413" t="s">
        <v>83</v>
      </c>
      <c r="E1413" t="s">
        <v>83</v>
      </c>
      <c r="F1413">
        <v>1.0900000000000001</v>
      </c>
      <c r="G1413">
        <v>300</v>
      </c>
      <c r="H1413">
        <v>327</v>
      </c>
      <c r="I1413" t="s">
        <v>84</v>
      </c>
      <c r="J1413" t="s">
        <v>3851</v>
      </c>
      <c r="K1413" t="s">
        <v>2348</v>
      </c>
      <c r="L1413" t="s">
        <v>1933</v>
      </c>
      <c r="M1413" t="s">
        <v>88</v>
      </c>
      <c r="N1413" t="s">
        <v>89</v>
      </c>
      <c r="O1413">
        <v>45075.478472222225</v>
      </c>
      <c r="P1413" t="s">
        <v>145</v>
      </c>
      <c r="Q1413" t="s">
        <v>91</v>
      </c>
      <c r="R1413">
        <v>45082.736111111109</v>
      </c>
      <c r="S1413" t="s">
        <v>92</v>
      </c>
      <c r="T1413">
        <v>45075.275694444441</v>
      </c>
      <c r="U1413">
        <v>45075.445138888892</v>
      </c>
      <c r="V1413">
        <v>45076.400694444441</v>
      </c>
      <c r="W1413" t="s">
        <v>93</v>
      </c>
      <c r="X1413" t="s">
        <v>92</v>
      </c>
      <c r="Y1413" t="s">
        <v>188</v>
      </c>
      <c r="Z1413" t="s">
        <v>92</v>
      </c>
      <c r="AA1413" t="s">
        <v>92</v>
      </c>
      <c r="AB1413" t="s">
        <v>92</v>
      </c>
      <c r="AC1413" t="s">
        <v>92</v>
      </c>
      <c r="AD1413" t="s">
        <v>92</v>
      </c>
      <c r="AE1413" t="s">
        <v>92</v>
      </c>
      <c r="AF1413" t="s">
        <v>95</v>
      </c>
      <c r="AG1413">
        <v>45076.634722222225</v>
      </c>
      <c r="AH1413" t="s">
        <v>290</v>
      </c>
      <c r="AI1413" t="s">
        <v>92</v>
      </c>
      <c r="AJ1413" t="s">
        <v>92</v>
      </c>
      <c r="AK1413" t="s">
        <v>92</v>
      </c>
      <c r="AL1413" t="s">
        <v>92</v>
      </c>
      <c r="AM1413">
        <v>45086.695833333331</v>
      </c>
      <c r="AN1413" t="s">
        <v>755</v>
      </c>
      <c r="AO1413" t="s">
        <v>91</v>
      </c>
      <c r="AP1413">
        <v>45086</v>
      </c>
      <c r="AQ1413">
        <v>45089</v>
      </c>
      <c r="AR1413" t="s">
        <v>92</v>
      </c>
      <c r="AS1413" t="s">
        <v>92</v>
      </c>
      <c r="AT1413" t="s">
        <v>92</v>
      </c>
      <c r="AU1413" t="s">
        <v>92</v>
      </c>
      <c r="AV1413" t="s">
        <v>3862</v>
      </c>
      <c r="AW1413" t="s">
        <v>92</v>
      </c>
      <c r="AX1413" t="s">
        <v>3479</v>
      </c>
      <c r="AY1413" t="s">
        <v>92</v>
      </c>
      <c r="AZ1413" t="s">
        <v>92</v>
      </c>
      <c r="BA1413" t="s">
        <v>92</v>
      </c>
      <c r="BB1413" t="s">
        <v>92</v>
      </c>
      <c r="BC1413" t="s">
        <v>3853</v>
      </c>
      <c r="BD1413" t="s">
        <v>92</v>
      </c>
      <c r="BE1413" t="s">
        <v>92</v>
      </c>
      <c r="BF1413" t="s">
        <v>92</v>
      </c>
      <c r="BG1413" t="s">
        <v>92</v>
      </c>
      <c r="BH1413" t="s">
        <v>92</v>
      </c>
      <c r="BI1413" t="s">
        <v>3480</v>
      </c>
      <c r="BJ1413" t="s">
        <v>1200</v>
      </c>
      <c r="BK1413" t="s">
        <v>92</v>
      </c>
      <c r="BL1413" t="s">
        <v>92</v>
      </c>
      <c r="BM1413" t="s">
        <v>92</v>
      </c>
      <c r="BN1413" t="s">
        <v>3863</v>
      </c>
      <c r="BO1413" t="s">
        <v>104</v>
      </c>
      <c r="BP1413" t="s">
        <v>91</v>
      </c>
      <c r="BQ1413" t="s">
        <v>105</v>
      </c>
      <c r="BR1413" t="s">
        <v>92</v>
      </c>
      <c r="BS1413" t="s">
        <v>97</v>
      </c>
      <c r="BT1413" t="s">
        <v>106</v>
      </c>
      <c r="BU1413" t="s">
        <v>3481</v>
      </c>
      <c r="BV1413">
        <v>45079.440972222219</v>
      </c>
      <c r="BW1413" t="s">
        <v>97</v>
      </c>
      <c r="BX1413" t="s">
        <v>108</v>
      </c>
      <c r="BY1413" t="s">
        <v>3482</v>
      </c>
      <c r="BZ1413">
        <v>45086.681944444441</v>
      </c>
      <c r="CA1413" t="s">
        <v>755</v>
      </c>
      <c r="CB1413">
        <v>1</v>
      </c>
    </row>
    <row r="1414" spans="1:80">
      <c r="A1414" t="s">
        <v>3864</v>
      </c>
      <c r="B1414" t="s">
        <v>81</v>
      </c>
      <c r="C1414" t="s">
        <v>82</v>
      </c>
      <c r="D1414" t="s">
        <v>83</v>
      </c>
      <c r="E1414" t="s">
        <v>83</v>
      </c>
      <c r="F1414">
        <v>1.0900000000000001</v>
      </c>
      <c r="G1414">
        <v>300</v>
      </c>
      <c r="H1414">
        <v>327</v>
      </c>
      <c r="I1414" t="s">
        <v>84</v>
      </c>
      <c r="J1414" t="s">
        <v>3851</v>
      </c>
      <c r="K1414" t="s">
        <v>2348</v>
      </c>
      <c r="L1414" t="s">
        <v>1937</v>
      </c>
      <c r="M1414" t="s">
        <v>88</v>
      </c>
      <c r="N1414" t="s">
        <v>89</v>
      </c>
      <c r="O1414">
        <v>45075.552083333336</v>
      </c>
      <c r="P1414" t="s">
        <v>145</v>
      </c>
      <c r="Q1414" t="s">
        <v>91</v>
      </c>
      <c r="R1414">
        <v>45082.736111111109</v>
      </c>
      <c r="S1414" t="s">
        <v>92</v>
      </c>
      <c r="T1414">
        <v>45075.445833333331</v>
      </c>
      <c r="U1414">
        <v>45075.54791666667</v>
      </c>
      <c r="V1414">
        <v>45076.400694444441</v>
      </c>
      <c r="W1414" t="s">
        <v>93</v>
      </c>
      <c r="X1414" t="s">
        <v>92</v>
      </c>
      <c r="Y1414" t="s">
        <v>188</v>
      </c>
      <c r="Z1414" t="s">
        <v>92</v>
      </c>
      <c r="AA1414" t="s">
        <v>92</v>
      </c>
      <c r="AB1414" t="s">
        <v>92</v>
      </c>
      <c r="AC1414" t="s">
        <v>92</v>
      </c>
      <c r="AD1414" t="s">
        <v>92</v>
      </c>
      <c r="AE1414" t="s">
        <v>92</v>
      </c>
      <c r="AF1414" t="s">
        <v>95</v>
      </c>
      <c r="AG1414">
        <v>45076.634722222225</v>
      </c>
      <c r="AH1414" t="s">
        <v>290</v>
      </c>
      <c r="AI1414" t="s">
        <v>92</v>
      </c>
      <c r="AJ1414" t="s">
        <v>92</v>
      </c>
      <c r="AK1414" t="s">
        <v>92</v>
      </c>
      <c r="AL1414" t="s">
        <v>92</v>
      </c>
      <c r="AM1414">
        <v>45086.695833333331</v>
      </c>
      <c r="AN1414" t="s">
        <v>755</v>
      </c>
      <c r="AO1414" t="s">
        <v>91</v>
      </c>
      <c r="AP1414">
        <v>45086</v>
      </c>
      <c r="AQ1414">
        <v>45089</v>
      </c>
      <c r="AR1414" t="s">
        <v>92</v>
      </c>
      <c r="AS1414" t="s">
        <v>92</v>
      </c>
      <c r="AT1414" t="s">
        <v>92</v>
      </c>
      <c r="AU1414" t="s">
        <v>92</v>
      </c>
      <c r="AV1414" t="s">
        <v>3865</v>
      </c>
      <c r="AW1414" t="s">
        <v>92</v>
      </c>
      <c r="AX1414" t="s">
        <v>3479</v>
      </c>
      <c r="AY1414" t="s">
        <v>92</v>
      </c>
      <c r="AZ1414" t="s">
        <v>92</v>
      </c>
      <c r="BA1414" t="s">
        <v>92</v>
      </c>
      <c r="BB1414" t="s">
        <v>92</v>
      </c>
      <c r="BC1414" t="s">
        <v>3853</v>
      </c>
      <c r="BD1414" t="s">
        <v>92</v>
      </c>
      <c r="BE1414" t="s">
        <v>92</v>
      </c>
      <c r="BF1414" t="s">
        <v>92</v>
      </c>
      <c r="BG1414" t="s">
        <v>92</v>
      </c>
      <c r="BH1414" t="s">
        <v>92</v>
      </c>
      <c r="BI1414" t="s">
        <v>3480</v>
      </c>
      <c r="BJ1414" t="s">
        <v>1200</v>
      </c>
      <c r="BK1414" t="s">
        <v>92</v>
      </c>
      <c r="BL1414" t="s">
        <v>92</v>
      </c>
      <c r="BM1414" t="s">
        <v>92</v>
      </c>
      <c r="BN1414" t="s">
        <v>2859</v>
      </c>
      <c r="BO1414" t="s">
        <v>104</v>
      </c>
      <c r="BP1414" t="s">
        <v>91</v>
      </c>
      <c r="BQ1414" t="s">
        <v>105</v>
      </c>
      <c r="BR1414" t="s">
        <v>92</v>
      </c>
      <c r="BS1414" t="s">
        <v>97</v>
      </c>
      <c r="BT1414" t="s">
        <v>106</v>
      </c>
      <c r="BU1414" t="s">
        <v>3481</v>
      </c>
      <c r="BV1414">
        <v>45079.440972222219</v>
      </c>
      <c r="BW1414" t="s">
        <v>97</v>
      </c>
      <c r="BX1414" t="s">
        <v>108</v>
      </c>
      <c r="BY1414" t="s">
        <v>3482</v>
      </c>
      <c r="BZ1414">
        <v>45086.681944444441</v>
      </c>
      <c r="CA1414" t="s">
        <v>755</v>
      </c>
      <c r="CB1414">
        <v>1</v>
      </c>
    </row>
    <row r="1415" spans="1:80">
      <c r="A1415" t="s">
        <v>3866</v>
      </c>
      <c r="B1415" t="s">
        <v>81</v>
      </c>
      <c r="C1415" t="s">
        <v>82</v>
      </c>
      <c r="D1415" t="s">
        <v>83</v>
      </c>
      <c r="E1415" t="s">
        <v>83</v>
      </c>
      <c r="F1415">
        <v>1.0900000000000001</v>
      </c>
      <c r="G1415">
        <v>300</v>
      </c>
      <c r="H1415">
        <v>327</v>
      </c>
      <c r="I1415" t="s">
        <v>84</v>
      </c>
      <c r="J1415" t="s">
        <v>3851</v>
      </c>
      <c r="K1415" t="s">
        <v>2348</v>
      </c>
      <c r="L1415" t="s">
        <v>1933</v>
      </c>
      <c r="M1415" t="s">
        <v>88</v>
      </c>
      <c r="N1415" t="s">
        <v>89</v>
      </c>
      <c r="O1415">
        <v>45075.722222222219</v>
      </c>
      <c r="P1415" t="s">
        <v>184</v>
      </c>
      <c r="Q1415" t="s">
        <v>91</v>
      </c>
      <c r="R1415">
        <v>45082.736111111109</v>
      </c>
      <c r="S1415" t="s">
        <v>92</v>
      </c>
      <c r="T1415">
        <v>45075.54791666667</v>
      </c>
      <c r="U1415">
        <v>45075.65625</v>
      </c>
      <c r="V1415">
        <v>45076.400694444441</v>
      </c>
      <c r="W1415" t="s">
        <v>93</v>
      </c>
      <c r="X1415" t="s">
        <v>92</v>
      </c>
      <c r="Y1415" t="s">
        <v>188</v>
      </c>
      <c r="Z1415" t="s">
        <v>92</v>
      </c>
      <c r="AA1415" t="s">
        <v>92</v>
      </c>
      <c r="AB1415" t="s">
        <v>92</v>
      </c>
      <c r="AC1415" t="s">
        <v>92</v>
      </c>
      <c r="AD1415" t="s">
        <v>92</v>
      </c>
      <c r="AE1415" t="s">
        <v>92</v>
      </c>
      <c r="AF1415" t="s">
        <v>95</v>
      </c>
      <c r="AG1415">
        <v>45076.634722222225</v>
      </c>
      <c r="AH1415" t="s">
        <v>290</v>
      </c>
      <c r="AI1415" t="s">
        <v>92</v>
      </c>
      <c r="AJ1415" t="s">
        <v>92</v>
      </c>
      <c r="AK1415" t="s">
        <v>92</v>
      </c>
      <c r="AL1415" t="s">
        <v>92</v>
      </c>
      <c r="AM1415">
        <v>45086.695833333331</v>
      </c>
      <c r="AN1415" t="s">
        <v>755</v>
      </c>
      <c r="AO1415" t="s">
        <v>91</v>
      </c>
      <c r="AP1415">
        <v>45086</v>
      </c>
      <c r="AQ1415">
        <v>45089</v>
      </c>
      <c r="AR1415" t="s">
        <v>92</v>
      </c>
      <c r="AS1415" t="s">
        <v>92</v>
      </c>
      <c r="AT1415" t="s">
        <v>92</v>
      </c>
      <c r="AU1415" t="s">
        <v>92</v>
      </c>
      <c r="AV1415" t="s">
        <v>3494</v>
      </c>
      <c r="AW1415" t="s">
        <v>92</v>
      </c>
      <c r="AX1415" t="s">
        <v>3479</v>
      </c>
      <c r="AY1415" t="s">
        <v>92</v>
      </c>
      <c r="AZ1415" t="s">
        <v>92</v>
      </c>
      <c r="BA1415" t="s">
        <v>92</v>
      </c>
      <c r="BB1415" t="s">
        <v>92</v>
      </c>
      <c r="BC1415" t="s">
        <v>3853</v>
      </c>
      <c r="BD1415" t="s">
        <v>92</v>
      </c>
      <c r="BE1415" t="s">
        <v>92</v>
      </c>
      <c r="BF1415" t="s">
        <v>92</v>
      </c>
      <c r="BG1415" t="s">
        <v>92</v>
      </c>
      <c r="BH1415" t="s">
        <v>92</v>
      </c>
      <c r="BI1415" t="s">
        <v>3480</v>
      </c>
      <c r="BJ1415" t="s">
        <v>1200</v>
      </c>
      <c r="BK1415" t="s">
        <v>92</v>
      </c>
      <c r="BL1415" t="s">
        <v>92</v>
      </c>
      <c r="BM1415" t="s">
        <v>92</v>
      </c>
      <c r="BN1415" t="s">
        <v>3867</v>
      </c>
      <c r="BO1415" t="s">
        <v>104</v>
      </c>
      <c r="BP1415" t="s">
        <v>91</v>
      </c>
      <c r="BQ1415" t="s">
        <v>105</v>
      </c>
      <c r="BR1415" t="s">
        <v>92</v>
      </c>
      <c r="BS1415" t="s">
        <v>97</v>
      </c>
      <c r="BT1415" t="s">
        <v>106</v>
      </c>
      <c r="BU1415" t="s">
        <v>3481</v>
      </c>
      <c r="BV1415">
        <v>45079.440972222219</v>
      </c>
      <c r="BW1415" t="s">
        <v>97</v>
      </c>
      <c r="BX1415" t="s">
        <v>108</v>
      </c>
      <c r="BY1415" t="s">
        <v>3482</v>
      </c>
      <c r="BZ1415">
        <v>45086.681944444441</v>
      </c>
      <c r="CA1415" t="s">
        <v>755</v>
      </c>
      <c r="CB1415">
        <v>1</v>
      </c>
    </row>
    <row r="1416" spans="1:80">
      <c r="A1416" t="s">
        <v>3868</v>
      </c>
      <c r="B1416" t="s">
        <v>81</v>
      </c>
      <c r="C1416" t="s">
        <v>82</v>
      </c>
      <c r="D1416" t="s">
        <v>83</v>
      </c>
      <c r="E1416" t="s">
        <v>83</v>
      </c>
      <c r="F1416">
        <v>1.0900000000000001</v>
      </c>
      <c r="G1416">
        <v>300</v>
      </c>
      <c r="H1416">
        <v>327</v>
      </c>
      <c r="I1416" t="s">
        <v>84</v>
      </c>
      <c r="J1416" t="s">
        <v>3851</v>
      </c>
      <c r="K1416" t="s">
        <v>2348</v>
      </c>
      <c r="L1416" t="s">
        <v>1933</v>
      </c>
      <c r="M1416" t="s">
        <v>88</v>
      </c>
      <c r="N1416" t="s">
        <v>89</v>
      </c>
      <c r="O1416">
        <v>45075.781944444447</v>
      </c>
      <c r="P1416" t="s">
        <v>184</v>
      </c>
      <c r="Q1416" t="s">
        <v>91</v>
      </c>
      <c r="R1416">
        <v>45082.736111111109</v>
      </c>
      <c r="S1416" t="s">
        <v>92</v>
      </c>
      <c r="T1416">
        <v>45075.656944444447</v>
      </c>
      <c r="U1416">
        <v>45075.763888888891</v>
      </c>
      <c r="V1416">
        <v>45076.400694444441</v>
      </c>
      <c r="W1416" t="s">
        <v>93</v>
      </c>
      <c r="X1416" t="s">
        <v>92</v>
      </c>
      <c r="Y1416" t="s">
        <v>188</v>
      </c>
      <c r="Z1416" t="s">
        <v>92</v>
      </c>
      <c r="AA1416" t="s">
        <v>92</v>
      </c>
      <c r="AB1416" t="s">
        <v>92</v>
      </c>
      <c r="AC1416" t="s">
        <v>92</v>
      </c>
      <c r="AD1416" t="s">
        <v>92</v>
      </c>
      <c r="AE1416" t="s">
        <v>92</v>
      </c>
      <c r="AF1416" t="s">
        <v>95</v>
      </c>
      <c r="AG1416">
        <v>45076.634722222225</v>
      </c>
      <c r="AH1416" t="s">
        <v>290</v>
      </c>
      <c r="AI1416" t="s">
        <v>92</v>
      </c>
      <c r="AJ1416" t="s">
        <v>92</v>
      </c>
      <c r="AK1416" t="s">
        <v>92</v>
      </c>
      <c r="AL1416" t="s">
        <v>92</v>
      </c>
      <c r="AM1416">
        <v>45086.695833333331</v>
      </c>
      <c r="AN1416" t="s">
        <v>755</v>
      </c>
      <c r="AO1416" t="s">
        <v>91</v>
      </c>
      <c r="AP1416">
        <v>45086</v>
      </c>
      <c r="AQ1416">
        <v>45089</v>
      </c>
      <c r="AR1416" t="s">
        <v>92</v>
      </c>
      <c r="AS1416" t="s">
        <v>92</v>
      </c>
      <c r="AT1416" t="s">
        <v>92</v>
      </c>
      <c r="AU1416" t="s">
        <v>92</v>
      </c>
      <c r="AV1416" t="s">
        <v>3855</v>
      </c>
      <c r="AW1416" t="s">
        <v>92</v>
      </c>
      <c r="AX1416" t="s">
        <v>3479</v>
      </c>
      <c r="AY1416" t="s">
        <v>92</v>
      </c>
      <c r="AZ1416" t="s">
        <v>92</v>
      </c>
      <c r="BA1416" t="s">
        <v>92</v>
      </c>
      <c r="BB1416" t="s">
        <v>92</v>
      </c>
      <c r="BC1416" t="s">
        <v>3853</v>
      </c>
      <c r="BD1416" t="s">
        <v>92</v>
      </c>
      <c r="BE1416" t="s">
        <v>92</v>
      </c>
      <c r="BF1416" t="s">
        <v>92</v>
      </c>
      <c r="BG1416" t="s">
        <v>92</v>
      </c>
      <c r="BH1416" t="s">
        <v>92</v>
      </c>
      <c r="BI1416" t="s">
        <v>3480</v>
      </c>
      <c r="BJ1416" t="s">
        <v>1200</v>
      </c>
      <c r="BK1416" t="s">
        <v>92</v>
      </c>
      <c r="BL1416" t="s">
        <v>92</v>
      </c>
      <c r="BM1416" t="s">
        <v>92</v>
      </c>
      <c r="BN1416" t="s">
        <v>579</v>
      </c>
      <c r="BO1416" t="s">
        <v>104</v>
      </c>
      <c r="BP1416" t="s">
        <v>91</v>
      </c>
      <c r="BQ1416" t="s">
        <v>105</v>
      </c>
      <c r="BR1416" t="s">
        <v>92</v>
      </c>
      <c r="BS1416" t="s">
        <v>97</v>
      </c>
      <c r="BT1416" t="s">
        <v>106</v>
      </c>
      <c r="BU1416" t="s">
        <v>3481</v>
      </c>
      <c r="BV1416">
        <v>45079.440972222219</v>
      </c>
      <c r="BW1416" t="s">
        <v>97</v>
      </c>
      <c r="BX1416" t="s">
        <v>108</v>
      </c>
      <c r="BY1416" t="s">
        <v>3482</v>
      </c>
      <c r="BZ1416">
        <v>45086.681944444441</v>
      </c>
      <c r="CA1416" t="s">
        <v>755</v>
      </c>
      <c r="CB1416">
        <v>1</v>
      </c>
    </row>
    <row r="1417" spans="1:80">
      <c r="A1417" t="s">
        <v>3869</v>
      </c>
      <c r="B1417" t="s">
        <v>81</v>
      </c>
      <c r="C1417" t="s">
        <v>82</v>
      </c>
      <c r="D1417" t="s">
        <v>83</v>
      </c>
      <c r="E1417" t="s">
        <v>83</v>
      </c>
      <c r="F1417">
        <v>1.0900000000000001</v>
      </c>
      <c r="G1417">
        <v>300</v>
      </c>
      <c r="H1417">
        <v>327</v>
      </c>
      <c r="I1417" t="s">
        <v>162</v>
      </c>
      <c r="J1417" t="s">
        <v>3851</v>
      </c>
      <c r="K1417" t="s">
        <v>2348</v>
      </c>
      <c r="L1417" t="s">
        <v>1933</v>
      </c>
      <c r="M1417" t="s">
        <v>88</v>
      </c>
      <c r="N1417" t="s">
        <v>89</v>
      </c>
      <c r="O1417">
        <v>45075.887499999997</v>
      </c>
      <c r="P1417" t="s">
        <v>184</v>
      </c>
      <c r="Q1417" t="s">
        <v>91</v>
      </c>
      <c r="R1417">
        <v>45082.736111111109</v>
      </c>
      <c r="S1417" t="s">
        <v>92</v>
      </c>
      <c r="T1417">
        <v>45075.763888888891</v>
      </c>
      <c r="U1417">
        <v>45075.870138888888</v>
      </c>
      <c r="V1417">
        <v>45076.400694444441</v>
      </c>
      <c r="W1417" t="s">
        <v>93</v>
      </c>
      <c r="X1417" t="s">
        <v>92</v>
      </c>
      <c r="Y1417" t="s">
        <v>188</v>
      </c>
      <c r="Z1417" t="s">
        <v>92</v>
      </c>
      <c r="AA1417" t="s">
        <v>92</v>
      </c>
      <c r="AB1417" t="s">
        <v>92</v>
      </c>
      <c r="AC1417" t="s">
        <v>92</v>
      </c>
      <c r="AD1417" t="s">
        <v>92</v>
      </c>
      <c r="AE1417" t="s">
        <v>92</v>
      </c>
      <c r="AF1417" t="s">
        <v>95</v>
      </c>
      <c r="AG1417">
        <v>45076.634722222225</v>
      </c>
      <c r="AH1417" t="s">
        <v>290</v>
      </c>
      <c r="AI1417" t="s">
        <v>92</v>
      </c>
      <c r="AJ1417" t="s">
        <v>92</v>
      </c>
      <c r="AK1417" t="s">
        <v>92</v>
      </c>
      <c r="AL1417" t="s">
        <v>92</v>
      </c>
      <c r="AM1417">
        <v>45086.695833333331</v>
      </c>
      <c r="AN1417" t="s">
        <v>755</v>
      </c>
      <c r="AO1417" t="s">
        <v>91</v>
      </c>
      <c r="AP1417">
        <v>45086</v>
      </c>
      <c r="AQ1417">
        <v>45089</v>
      </c>
      <c r="AR1417" t="s">
        <v>92</v>
      </c>
      <c r="AS1417" t="s">
        <v>92</v>
      </c>
      <c r="AT1417" t="s">
        <v>92</v>
      </c>
      <c r="AU1417" t="s">
        <v>92</v>
      </c>
      <c r="AV1417" t="s">
        <v>3855</v>
      </c>
      <c r="AW1417" t="s">
        <v>92</v>
      </c>
      <c r="AX1417" t="s">
        <v>3479</v>
      </c>
      <c r="AY1417" t="s">
        <v>92</v>
      </c>
      <c r="AZ1417" t="s">
        <v>92</v>
      </c>
      <c r="BA1417" t="s">
        <v>92</v>
      </c>
      <c r="BB1417" t="s">
        <v>92</v>
      </c>
      <c r="BC1417" t="s">
        <v>3853</v>
      </c>
      <c r="BD1417" t="s">
        <v>92</v>
      </c>
      <c r="BE1417" t="s">
        <v>92</v>
      </c>
      <c r="BF1417" t="s">
        <v>92</v>
      </c>
      <c r="BG1417" t="s">
        <v>92</v>
      </c>
      <c r="BH1417" t="s">
        <v>92</v>
      </c>
      <c r="BI1417" t="s">
        <v>3480</v>
      </c>
      <c r="BJ1417" t="s">
        <v>1200</v>
      </c>
      <c r="BK1417" t="s">
        <v>92</v>
      </c>
      <c r="BL1417" t="s">
        <v>92</v>
      </c>
      <c r="BM1417" t="s">
        <v>92</v>
      </c>
      <c r="BN1417" t="s">
        <v>970</v>
      </c>
      <c r="BO1417" t="s">
        <v>104</v>
      </c>
      <c r="BP1417" t="s">
        <v>91</v>
      </c>
      <c r="BQ1417" t="s">
        <v>105</v>
      </c>
      <c r="BR1417" t="s">
        <v>92</v>
      </c>
      <c r="BS1417" t="s">
        <v>97</v>
      </c>
      <c r="BT1417" t="s">
        <v>106</v>
      </c>
      <c r="BU1417" t="s">
        <v>3481</v>
      </c>
      <c r="BV1417">
        <v>45079.440972222219</v>
      </c>
      <c r="BW1417" t="s">
        <v>97</v>
      </c>
      <c r="BX1417" t="s">
        <v>108</v>
      </c>
      <c r="BY1417" t="s">
        <v>3482</v>
      </c>
      <c r="BZ1417">
        <v>45086.681944444441</v>
      </c>
      <c r="CA1417" t="s">
        <v>755</v>
      </c>
      <c r="CB1417">
        <v>1</v>
      </c>
    </row>
    <row r="1418" spans="1:80">
      <c r="A1418" t="s">
        <v>3870</v>
      </c>
      <c r="B1418" t="s">
        <v>81</v>
      </c>
      <c r="C1418" t="s">
        <v>82</v>
      </c>
      <c r="D1418" t="s">
        <v>83</v>
      </c>
      <c r="E1418" t="s">
        <v>83</v>
      </c>
      <c r="F1418">
        <v>1.0900000000000001</v>
      </c>
      <c r="G1418">
        <v>300</v>
      </c>
      <c r="H1418">
        <v>327</v>
      </c>
      <c r="I1418" t="s">
        <v>162</v>
      </c>
      <c r="J1418" t="s">
        <v>3851</v>
      </c>
      <c r="K1418" t="s">
        <v>2348</v>
      </c>
      <c r="L1418" t="s">
        <v>1933</v>
      </c>
      <c r="M1418" t="s">
        <v>88</v>
      </c>
      <c r="N1418" t="s">
        <v>89</v>
      </c>
      <c r="O1418">
        <v>45076.12777777778</v>
      </c>
      <c r="P1418" t="s">
        <v>184</v>
      </c>
      <c r="Q1418" t="s">
        <v>91</v>
      </c>
      <c r="R1418">
        <v>45082.736111111109</v>
      </c>
      <c r="S1418" t="s">
        <v>92</v>
      </c>
      <c r="T1418">
        <v>45075.870138888888</v>
      </c>
      <c r="U1418">
        <v>45075.980555555558</v>
      </c>
      <c r="V1418">
        <v>45077.443749999999</v>
      </c>
      <c r="W1418" t="s">
        <v>93</v>
      </c>
      <c r="X1418" t="s">
        <v>92</v>
      </c>
      <c r="Y1418" t="s">
        <v>188</v>
      </c>
      <c r="Z1418" t="s">
        <v>92</v>
      </c>
      <c r="AA1418" t="s">
        <v>92</v>
      </c>
      <c r="AB1418" t="s">
        <v>92</v>
      </c>
      <c r="AC1418" t="s">
        <v>92</v>
      </c>
      <c r="AD1418" t="s">
        <v>92</v>
      </c>
      <c r="AE1418" t="s">
        <v>92</v>
      </c>
      <c r="AF1418" t="s">
        <v>95</v>
      </c>
      <c r="AG1418">
        <v>45078.36041666667</v>
      </c>
      <c r="AH1418" t="s">
        <v>97</v>
      </c>
      <c r="AI1418" t="s">
        <v>92</v>
      </c>
      <c r="AJ1418" t="s">
        <v>92</v>
      </c>
      <c r="AK1418" t="s">
        <v>92</v>
      </c>
      <c r="AL1418" t="s">
        <v>92</v>
      </c>
      <c r="AM1418">
        <v>45086.695833333331</v>
      </c>
      <c r="AN1418" t="s">
        <v>755</v>
      </c>
      <c r="AO1418" t="s">
        <v>91</v>
      </c>
      <c r="AP1418">
        <v>45086</v>
      </c>
      <c r="AQ1418">
        <v>45089</v>
      </c>
      <c r="AR1418" t="s">
        <v>92</v>
      </c>
      <c r="AS1418" t="s">
        <v>92</v>
      </c>
      <c r="AT1418" t="s">
        <v>92</v>
      </c>
      <c r="AU1418" t="s">
        <v>92</v>
      </c>
      <c r="AV1418" t="s">
        <v>1535</v>
      </c>
      <c r="AW1418" t="s">
        <v>92</v>
      </c>
      <c r="AX1418" t="s">
        <v>3479</v>
      </c>
      <c r="AY1418" t="s">
        <v>92</v>
      </c>
      <c r="AZ1418" t="s">
        <v>92</v>
      </c>
      <c r="BA1418" t="s">
        <v>92</v>
      </c>
      <c r="BB1418" t="s">
        <v>92</v>
      </c>
      <c r="BC1418" t="s">
        <v>3871</v>
      </c>
      <c r="BD1418" t="s">
        <v>92</v>
      </c>
      <c r="BE1418" t="s">
        <v>92</v>
      </c>
      <c r="BF1418" t="s">
        <v>92</v>
      </c>
      <c r="BG1418" t="s">
        <v>92</v>
      </c>
      <c r="BH1418" t="s">
        <v>92</v>
      </c>
      <c r="BI1418" t="s">
        <v>3480</v>
      </c>
      <c r="BJ1418" t="s">
        <v>1200</v>
      </c>
      <c r="BK1418" t="s">
        <v>92</v>
      </c>
      <c r="BL1418" t="s">
        <v>92</v>
      </c>
      <c r="BM1418" t="s">
        <v>92</v>
      </c>
      <c r="BN1418" t="s">
        <v>1576</v>
      </c>
      <c r="BO1418" t="s">
        <v>104</v>
      </c>
      <c r="BP1418" t="s">
        <v>91</v>
      </c>
      <c r="BQ1418" t="s">
        <v>105</v>
      </c>
      <c r="BR1418" t="s">
        <v>92</v>
      </c>
      <c r="BS1418" t="s">
        <v>97</v>
      </c>
      <c r="BT1418" t="s">
        <v>106</v>
      </c>
      <c r="BU1418" t="s">
        <v>3481</v>
      </c>
      <c r="BV1418">
        <v>45079.440972222219</v>
      </c>
      <c r="BW1418" t="s">
        <v>97</v>
      </c>
      <c r="BX1418" t="s">
        <v>108</v>
      </c>
      <c r="BY1418" t="s">
        <v>3482</v>
      </c>
      <c r="BZ1418">
        <v>45086.681944444441</v>
      </c>
      <c r="CA1418" t="s">
        <v>755</v>
      </c>
      <c r="CB1418">
        <v>1</v>
      </c>
    </row>
    <row r="1419" spans="1:80">
      <c r="A1419" t="s">
        <v>3872</v>
      </c>
      <c r="B1419" t="s">
        <v>81</v>
      </c>
      <c r="C1419" t="s">
        <v>82</v>
      </c>
      <c r="D1419" t="s">
        <v>83</v>
      </c>
      <c r="E1419" t="s">
        <v>83</v>
      </c>
      <c r="F1419">
        <v>1.0900000000000001</v>
      </c>
      <c r="G1419">
        <v>300</v>
      </c>
      <c r="H1419">
        <v>327</v>
      </c>
      <c r="I1419" t="s">
        <v>84</v>
      </c>
      <c r="J1419" t="s">
        <v>3873</v>
      </c>
      <c r="K1419" t="s">
        <v>2348</v>
      </c>
      <c r="L1419" t="s">
        <v>1937</v>
      </c>
      <c r="M1419" t="s">
        <v>88</v>
      </c>
      <c r="N1419" t="s">
        <v>89</v>
      </c>
      <c r="O1419">
        <v>45076.131249999999</v>
      </c>
      <c r="P1419" t="s">
        <v>184</v>
      </c>
      <c r="Q1419" t="s">
        <v>91</v>
      </c>
      <c r="R1419">
        <v>45082.736111111109</v>
      </c>
      <c r="S1419" t="s">
        <v>92</v>
      </c>
      <c r="T1419">
        <v>45075.980555555558</v>
      </c>
      <c r="U1419">
        <v>45076.090277777781</v>
      </c>
      <c r="V1419">
        <v>45077.443749999999</v>
      </c>
      <c r="W1419" t="s">
        <v>93</v>
      </c>
      <c r="X1419" t="s">
        <v>92</v>
      </c>
      <c r="Y1419" t="s">
        <v>188</v>
      </c>
      <c r="Z1419" t="s">
        <v>92</v>
      </c>
      <c r="AA1419" t="s">
        <v>92</v>
      </c>
      <c r="AB1419" t="s">
        <v>92</v>
      </c>
      <c r="AC1419" t="s">
        <v>92</v>
      </c>
      <c r="AD1419" t="s">
        <v>92</v>
      </c>
      <c r="AE1419" t="s">
        <v>92</v>
      </c>
      <c r="AF1419" t="s">
        <v>95</v>
      </c>
      <c r="AG1419">
        <v>45078.36041666667</v>
      </c>
      <c r="AH1419" t="s">
        <v>97</v>
      </c>
      <c r="AI1419" t="s">
        <v>92</v>
      </c>
      <c r="AJ1419" t="s">
        <v>92</v>
      </c>
      <c r="AK1419" t="s">
        <v>92</v>
      </c>
      <c r="AL1419" t="s">
        <v>92</v>
      </c>
      <c r="AM1419">
        <v>45086.695833333331</v>
      </c>
      <c r="AN1419" t="s">
        <v>755</v>
      </c>
      <c r="AO1419" t="s">
        <v>91</v>
      </c>
      <c r="AP1419">
        <v>45086</v>
      </c>
      <c r="AQ1419">
        <v>45089</v>
      </c>
      <c r="AR1419" t="s">
        <v>92</v>
      </c>
      <c r="AS1419" t="s">
        <v>92</v>
      </c>
      <c r="AT1419" t="s">
        <v>92</v>
      </c>
      <c r="AU1419" t="s">
        <v>92</v>
      </c>
      <c r="AV1419" t="s">
        <v>1081</v>
      </c>
      <c r="AW1419" t="s">
        <v>92</v>
      </c>
      <c r="AX1419" t="s">
        <v>3479</v>
      </c>
      <c r="AY1419" t="s">
        <v>92</v>
      </c>
      <c r="AZ1419" t="s">
        <v>92</v>
      </c>
      <c r="BA1419" t="s">
        <v>92</v>
      </c>
      <c r="BB1419" t="s">
        <v>92</v>
      </c>
      <c r="BC1419" t="s">
        <v>3871</v>
      </c>
      <c r="BD1419" t="s">
        <v>92</v>
      </c>
      <c r="BE1419" t="s">
        <v>92</v>
      </c>
      <c r="BF1419" t="s">
        <v>92</v>
      </c>
      <c r="BG1419" t="s">
        <v>92</v>
      </c>
      <c r="BH1419" t="s">
        <v>92</v>
      </c>
      <c r="BI1419" t="s">
        <v>3480</v>
      </c>
      <c r="BJ1419" t="s">
        <v>1200</v>
      </c>
      <c r="BK1419" t="s">
        <v>92</v>
      </c>
      <c r="BL1419" t="s">
        <v>92</v>
      </c>
      <c r="BM1419" t="s">
        <v>92</v>
      </c>
      <c r="BN1419" t="s">
        <v>2904</v>
      </c>
      <c r="BO1419" t="s">
        <v>104</v>
      </c>
      <c r="BP1419" t="s">
        <v>91</v>
      </c>
      <c r="BQ1419" t="s">
        <v>105</v>
      </c>
      <c r="BR1419" t="s">
        <v>92</v>
      </c>
      <c r="BS1419" t="s">
        <v>97</v>
      </c>
      <c r="BT1419" t="s">
        <v>106</v>
      </c>
      <c r="BU1419" t="s">
        <v>3481</v>
      </c>
      <c r="BV1419">
        <v>45079.440972222219</v>
      </c>
      <c r="BW1419" t="s">
        <v>97</v>
      </c>
      <c r="BX1419" t="s">
        <v>108</v>
      </c>
      <c r="BY1419" t="s">
        <v>3482</v>
      </c>
      <c r="BZ1419">
        <v>45086.681944444441</v>
      </c>
      <c r="CA1419" t="s">
        <v>755</v>
      </c>
      <c r="CB1419">
        <v>1</v>
      </c>
    </row>
    <row r="1420" spans="1:80">
      <c r="A1420" t="s">
        <v>3874</v>
      </c>
      <c r="B1420" t="s">
        <v>438</v>
      </c>
      <c r="C1420" t="s">
        <v>439</v>
      </c>
      <c r="D1420" t="s">
        <v>83</v>
      </c>
      <c r="E1420" t="s">
        <v>83</v>
      </c>
      <c r="F1420">
        <v>1.0900000000000001</v>
      </c>
      <c r="G1420">
        <v>300</v>
      </c>
      <c r="H1420">
        <v>327</v>
      </c>
      <c r="I1420" t="s">
        <v>84</v>
      </c>
      <c r="J1420" t="s">
        <v>3873</v>
      </c>
      <c r="K1420" t="s">
        <v>2348</v>
      </c>
      <c r="L1420" t="s">
        <v>1937</v>
      </c>
      <c r="M1420" t="s">
        <v>88</v>
      </c>
      <c r="N1420" t="s">
        <v>89</v>
      </c>
      <c r="O1420">
        <v>45076.249305555553</v>
      </c>
      <c r="P1420" t="s">
        <v>191</v>
      </c>
      <c r="Q1420" t="s">
        <v>91</v>
      </c>
      <c r="R1420">
        <v>45082.736111111109</v>
      </c>
      <c r="S1420" t="s">
        <v>92</v>
      </c>
      <c r="T1420">
        <v>45076.09097222222</v>
      </c>
      <c r="U1420">
        <v>45076.213194444441</v>
      </c>
      <c r="V1420">
        <v>45077.443749999999</v>
      </c>
      <c r="W1420" t="s">
        <v>93</v>
      </c>
      <c r="X1420" t="s">
        <v>92</v>
      </c>
      <c r="Y1420" t="s">
        <v>188</v>
      </c>
      <c r="Z1420" t="s">
        <v>92</v>
      </c>
      <c r="AA1420" t="s">
        <v>92</v>
      </c>
      <c r="AB1420" t="s">
        <v>92</v>
      </c>
      <c r="AC1420" t="s">
        <v>92</v>
      </c>
      <c r="AD1420" t="s">
        <v>92</v>
      </c>
      <c r="AE1420" t="s">
        <v>92</v>
      </c>
      <c r="AF1420" t="s">
        <v>95</v>
      </c>
      <c r="AG1420">
        <v>45078.361805555556</v>
      </c>
      <c r="AH1420" t="s">
        <v>97</v>
      </c>
      <c r="AI1420" t="s">
        <v>92</v>
      </c>
      <c r="AJ1420" t="s">
        <v>92</v>
      </c>
      <c r="AK1420" t="s">
        <v>92</v>
      </c>
      <c r="AL1420" t="s">
        <v>92</v>
      </c>
      <c r="AM1420">
        <v>45086.695833333331</v>
      </c>
      <c r="AN1420" t="s">
        <v>755</v>
      </c>
      <c r="AO1420" t="s">
        <v>91</v>
      </c>
      <c r="AP1420">
        <v>45086</v>
      </c>
      <c r="AQ1420">
        <v>45089</v>
      </c>
      <c r="AR1420" t="s">
        <v>92</v>
      </c>
      <c r="AS1420" t="s">
        <v>92</v>
      </c>
      <c r="AT1420" t="s">
        <v>92</v>
      </c>
      <c r="AU1420" t="s">
        <v>92</v>
      </c>
      <c r="AV1420" t="s">
        <v>2532</v>
      </c>
      <c r="AW1420" t="s">
        <v>92</v>
      </c>
      <c r="AX1420" t="s">
        <v>2374</v>
      </c>
      <c r="AY1420" t="s">
        <v>92</v>
      </c>
      <c r="AZ1420" t="s">
        <v>92</v>
      </c>
      <c r="BA1420" t="s">
        <v>92</v>
      </c>
      <c r="BB1420" t="s">
        <v>92</v>
      </c>
      <c r="BC1420" t="s">
        <v>3875</v>
      </c>
      <c r="BD1420" t="s">
        <v>92</v>
      </c>
      <c r="BE1420" t="s">
        <v>92</v>
      </c>
      <c r="BF1420" t="s">
        <v>92</v>
      </c>
      <c r="BG1420" t="s">
        <v>92</v>
      </c>
      <c r="BH1420" t="s">
        <v>92</v>
      </c>
      <c r="BI1420" t="s">
        <v>3876</v>
      </c>
      <c r="BJ1420" t="s">
        <v>1200</v>
      </c>
      <c r="BK1420" t="s">
        <v>92</v>
      </c>
      <c r="BL1420" t="s">
        <v>92</v>
      </c>
      <c r="BM1420" t="s">
        <v>92</v>
      </c>
      <c r="BN1420" t="s">
        <v>3401</v>
      </c>
      <c r="BO1420" t="s">
        <v>104</v>
      </c>
      <c r="BP1420" t="s">
        <v>91</v>
      </c>
      <c r="BQ1420" t="s">
        <v>105</v>
      </c>
      <c r="BR1420" t="s">
        <v>92</v>
      </c>
      <c r="BS1420" t="s">
        <v>97</v>
      </c>
      <c r="BT1420" t="s">
        <v>106</v>
      </c>
      <c r="BU1420" t="s">
        <v>2376</v>
      </c>
      <c r="BV1420">
        <v>45078.362500000003</v>
      </c>
      <c r="BW1420" t="s">
        <v>97</v>
      </c>
      <c r="BX1420" t="s">
        <v>108</v>
      </c>
      <c r="BY1420" t="s">
        <v>3877</v>
      </c>
      <c r="BZ1420">
        <v>45086.682638888888</v>
      </c>
      <c r="CA1420" t="s">
        <v>755</v>
      </c>
      <c r="CB1420">
        <v>1</v>
      </c>
    </row>
    <row r="1421" spans="1:80">
      <c r="A1421" t="s">
        <v>3878</v>
      </c>
      <c r="B1421" t="s">
        <v>438</v>
      </c>
      <c r="C1421" t="s">
        <v>439</v>
      </c>
      <c r="D1421" t="s">
        <v>83</v>
      </c>
      <c r="E1421" t="s">
        <v>83</v>
      </c>
      <c r="F1421">
        <v>1.0900000000000001</v>
      </c>
      <c r="G1421">
        <v>300</v>
      </c>
      <c r="H1421">
        <v>327</v>
      </c>
      <c r="I1421" t="s">
        <v>84</v>
      </c>
      <c r="J1421" t="s">
        <v>3873</v>
      </c>
      <c r="K1421" t="s">
        <v>2348</v>
      </c>
      <c r="L1421" t="s">
        <v>1933</v>
      </c>
      <c r="M1421" t="s">
        <v>88</v>
      </c>
      <c r="N1421" t="s">
        <v>89</v>
      </c>
      <c r="O1421">
        <v>45076.373611111114</v>
      </c>
      <c r="P1421" t="s">
        <v>191</v>
      </c>
      <c r="Q1421" t="s">
        <v>91</v>
      </c>
      <c r="R1421">
        <v>45082.736111111109</v>
      </c>
      <c r="S1421" t="s">
        <v>92</v>
      </c>
      <c r="T1421">
        <v>45076.213194444441</v>
      </c>
      <c r="U1421">
        <v>45076.321527777778</v>
      </c>
      <c r="V1421">
        <v>45077.443749999999</v>
      </c>
      <c r="W1421" t="s">
        <v>93</v>
      </c>
      <c r="X1421" t="s">
        <v>92</v>
      </c>
      <c r="Y1421" t="s">
        <v>188</v>
      </c>
      <c r="Z1421" t="s">
        <v>92</v>
      </c>
      <c r="AA1421" t="s">
        <v>92</v>
      </c>
      <c r="AB1421" t="s">
        <v>92</v>
      </c>
      <c r="AC1421" t="s">
        <v>92</v>
      </c>
      <c r="AD1421" t="s">
        <v>92</v>
      </c>
      <c r="AE1421" t="s">
        <v>92</v>
      </c>
      <c r="AF1421" t="s">
        <v>95</v>
      </c>
      <c r="AG1421">
        <v>45078.361805555556</v>
      </c>
      <c r="AH1421" t="s">
        <v>97</v>
      </c>
      <c r="AI1421" t="s">
        <v>92</v>
      </c>
      <c r="AJ1421" t="s">
        <v>92</v>
      </c>
      <c r="AK1421" t="s">
        <v>92</v>
      </c>
      <c r="AL1421" t="s">
        <v>92</v>
      </c>
      <c r="AM1421">
        <v>45086.695833333331</v>
      </c>
      <c r="AN1421" t="s">
        <v>755</v>
      </c>
      <c r="AO1421" t="s">
        <v>91</v>
      </c>
      <c r="AP1421">
        <v>45086</v>
      </c>
      <c r="AQ1421">
        <v>45089</v>
      </c>
      <c r="AR1421" t="s">
        <v>92</v>
      </c>
      <c r="AS1421" t="s">
        <v>92</v>
      </c>
      <c r="AT1421" t="s">
        <v>92</v>
      </c>
      <c r="AU1421" t="s">
        <v>92</v>
      </c>
      <c r="AV1421" t="s">
        <v>2532</v>
      </c>
      <c r="AW1421" t="s">
        <v>92</v>
      </c>
      <c r="AX1421" t="s">
        <v>2374</v>
      </c>
      <c r="AY1421" t="s">
        <v>92</v>
      </c>
      <c r="AZ1421" t="s">
        <v>92</v>
      </c>
      <c r="BA1421" t="s">
        <v>92</v>
      </c>
      <c r="BB1421" t="s">
        <v>92</v>
      </c>
      <c r="BC1421" t="s">
        <v>3875</v>
      </c>
      <c r="BD1421" t="s">
        <v>92</v>
      </c>
      <c r="BE1421" t="s">
        <v>92</v>
      </c>
      <c r="BF1421" t="s">
        <v>92</v>
      </c>
      <c r="BG1421" t="s">
        <v>92</v>
      </c>
      <c r="BH1421" t="s">
        <v>92</v>
      </c>
      <c r="BI1421" t="s">
        <v>3876</v>
      </c>
      <c r="BJ1421" t="s">
        <v>1200</v>
      </c>
      <c r="BK1421" t="s">
        <v>92</v>
      </c>
      <c r="BL1421" t="s">
        <v>92</v>
      </c>
      <c r="BM1421" t="s">
        <v>92</v>
      </c>
      <c r="BN1421" t="s">
        <v>3879</v>
      </c>
      <c r="BO1421" t="s">
        <v>104</v>
      </c>
      <c r="BP1421" t="s">
        <v>91</v>
      </c>
      <c r="BQ1421" t="s">
        <v>105</v>
      </c>
      <c r="BR1421" t="s">
        <v>92</v>
      </c>
      <c r="BS1421" t="s">
        <v>97</v>
      </c>
      <c r="BT1421" t="s">
        <v>106</v>
      </c>
      <c r="BU1421" t="s">
        <v>2376</v>
      </c>
      <c r="BV1421">
        <v>45078.362500000003</v>
      </c>
      <c r="BW1421" t="s">
        <v>97</v>
      </c>
      <c r="BX1421" t="s">
        <v>108</v>
      </c>
      <c r="BY1421" t="s">
        <v>3877</v>
      </c>
      <c r="BZ1421">
        <v>45086.682638888888</v>
      </c>
      <c r="CA1421" t="s">
        <v>755</v>
      </c>
      <c r="CB1421">
        <v>1</v>
      </c>
    </row>
    <row r="1422" spans="1:80">
      <c r="A1422" t="s">
        <v>3880</v>
      </c>
      <c r="B1422" t="s">
        <v>81</v>
      </c>
      <c r="C1422" t="s">
        <v>82</v>
      </c>
      <c r="D1422" t="s">
        <v>83</v>
      </c>
      <c r="E1422" t="s">
        <v>83</v>
      </c>
      <c r="F1422">
        <v>1.0900000000000001</v>
      </c>
      <c r="G1422">
        <v>300</v>
      </c>
      <c r="H1422">
        <v>327</v>
      </c>
      <c r="I1422" t="s">
        <v>84</v>
      </c>
      <c r="J1422" t="s">
        <v>3873</v>
      </c>
      <c r="K1422" t="s">
        <v>2348</v>
      </c>
      <c r="L1422" t="s">
        <v>1937</v>
      </c>
      <c r="M1422" t="s">
        <v>88</v>
      </c>
      <c r="N1422" t="s">
        <v>89</v>
      </c>
      <c r="O1422">
        <v>45076.456944444442</v>
      </c>
      <c r="P1422" t="s">
        <v>184</v>
      </c>
      <c r="Q1422" t="s">
        <v>91</v>
      </c>
      <c r="R1422">
        <v>45082.736111111109</v>
      </c>
      <c r="S1422" t="s">
        <v>92</v>
      </c>
      <c r="T1422">
        <v>45075.317361111112</v>
      </c>
      <c r="U1422">
        <v>45076.431250000001</v>
      </c>
      <c r="V1422">
        <v>45077.443749999999</v>
      </c>
      <c r="W1422" t="s">
        <v>93</v>
      </c>
      <c r="X1422" t="s">
        <v>92</v>
      </c>
      <c r="Y1422" t="s">
        <v>188</v>
      </c>
      <c r="Z1422" t="s">
        <v>92</v>
      </c>
      <c r="AA1422" t="s">
        <v>92</v>
      </c>
      <c r="AB1422" t="s">
        <v>92</v>
      </c>
      <c r="AC1422" t="s">
        <v>92</v>
      </c>
      <c r="AD1422" t="s">
        <v>92</v>
      </c>
      <c r="AE1422" t="s">
        <v>92</v>
      </c>
      <c r="AF1422" t="s">
        <v>95</v>
      </c>
      <c r="AG1422">
        <v>45078.36041666667</v>
      </c>
      <c r="AH1422" t="s">
        <v>97</v>
      </c>
      <c r="AI1422" t="s">
        <v>92</v>
      </c>
      <c r="AJ1422" t="s">
        <v>92</v>
      </c>
      <c r="AK1422" t="s">
        <v>92</v>
      </c>
      <c r="AL1422" t="s">
        <v>92</v>
      </c>
      <c r="AM1422">
        <v>45086.695833333331</v>
      </c>
      <c r="AN1422" t="s">
        <v>755</v>
      </c>
      <c r="AO1422" t="s">
        <v>91</v>
      </c>
      <c r="AP1422">
        <v>45086</v>
      </c>
      <c r="AQ1422">
        <v>45089</v>
      </c>
      <c r="AR1422" t="s">
        <v>92</v>
      </c>
      <c r="AS1422" t="s">
        <v>92</v>
      </c>
      <c r="AT1422" t="s">
        <v>92</v>
      </c>
      <c r="AU1422" t="s">
        <v>92</v>
      </c>
      <c r="AV1422" t="s">
        <v>1911</v>
      </c>
      <c r="AW1422" t="s">
        <v>92</v>
      </c>
      <c r="AX1422" t="s">
        <v>3479</v>
      </c>
      <c r="AY1422" t="s">
        <v>92</v>
      </c>
      <c r="AZ1422" t="s">
        <v>92</v>
      </c>
      <c r="BA1422" t="s">
        <v>92</v>
      </c>
      <c r="BB1422" t="s">
        <v>92</v>
      </c>
      <c r="BC1422" t="s">
        <v>3871</v>
      </c>
      <c r="BD1422" t="s">
        <v>92</v>
      </c>
      <c r="BE1422" t="s">
        <v>92</v>
      </c>
      <c r="BF1422" t="s">
        <v>92</v>
      </c>
      <c r="BG1422" t="s">
        <v>92</v>
      </c>
      <c r="BH1422" t="s">
        <v>92</v>
      </c>
      <c r="BI1422" t="s">
        <v>3480</v>
      </c>
      <c r="BJ1422" t="s">
        <v>692</v>
      </c>
      <c r="BK1422" t="s">
        <v>92</v>
      </c>
      <c r="BL1422" t="s">
        <v>92</v>
      </c>
      <c r="BM1422" t="s">
        <v>92</v>
      </c>
      <c r="BN1422" t="s">
        <v>2890</v>
      </c>
      <c r="BO1422" t="s">
        <v>104</v>
      </c>
      <c r="BP1422" t="s">
        <v>91</v>
      </c>
      <c r="BQ1422" t="s">
        <v>105</v>
      </c>
      <c r="BR1422" t="s">
        <v>92</v>
      </c>
      <c r="BS1422" t="s">
        <v>97</v>
      </c>
      <c r="BT1422" t="s">
        <v>106</v>
      </c>
      <c r="BU1422" t="s">
        <v>3481</v>
      </c>
      <c r="BV1422">
        <v>45079.440972222219</v>
      </c>
      <c r="BW1422" t="s">
        <v>97</v>
      </c>
      <c r="BX1422" t="s">
        <v>108</v>
      </c>
      <c r="BY1422" t="s">
        <v>3482</v>
      </c>
      <c r="BZ1422">
        <v>45086.681944444441</v>
      </c>
      <c r="CA1422" t="s">
        <v>755</v>
      </c>
      <c r="CB1422">
        <v>1</v>
      </c>
    </row>
    <row r="1423" spans="1:80">
      <c r="A1423" t="s">
        <v>3881</v>
      </c>
      <c r="B1423" t="s">
        <v>81</v>
      </c>
      <c r="C1423" t="s">
        <v>82</v>
      </c>
      <c r="D1423" t="s">
        <v>83</v>
      </c>
      <c r="E1423" t="s">
        <v>83</v>
      </c>
      <c r="F1423">
        <v>1.0900000000000001</v>
      </c>
      <c r="G1423">
        <v>300</v>
      </c>
      <c r="H1423">
        <v>327</v>
      </c>
      <c r="I1423" t="s">
        <v>84</v>
      </c>
      <c r="J1423" t="s">
        <v>3873</v>
      </c>
      <c r="K1423" t="s">
        <v>2348</v>
      </c>
      <c r="L1423" t="s">
        <v>1933</v>
      </c>
      <c r="M1423" t="s">
        <v>88</v>
      </c>
      <c r="N1423" t="s">
        <v>89</v>
      </c>
      <c r="O1423">
        <v>45076.552083333336</v>
      </c>
      <c r="P1423" t="s">
        <v>184</v>
      </c>
      <c r="Q1423" t="s">
        <v>91</v>
      </c>
      <c r="R1423">
        <v>45082.736111111109</v>
      </c>
      <c r="S1423" t="s">
        <v>92</v>
      </c>
      <c r="T1423">
        <v>45076.431250000001</v>
      </c>
      <c r="U1423">
        <v>45076.538888888892</v>
      </c>
      <c r="V1423">
        <v>45077.443749999999</v>
      </c>
      <c r="W1423" t="s">
        <v>93</v>
      </c>
      <c r="X1423" t="s">
        <v>92</v>
      </c>
      <c r="Y1423" t="s">
        <v>188</v>
      </c>
      <c r="Z1423" t="s">
        <v>92</v>
      </c>
      <c r="AA1423" t="s">
        <v>92</v>
      </c>
      <c r="AB1423" t="s">
        <v>92</v>
      </c>
      <c r="AC1423" t="s">
        <v>92</v>
      </c>
      <c r="AD1423" t="s">
        <v>92</v>
      </c>
      <c r="AE1423" t="s">
        <v>92</v>
      </c>
      <c r="AF1423" t="s">
        <v>95</v>
      </c>
      <c r="AG1423">
        <v>45078.664583333331</v>
      </c>
      <c r="AH1423" t="s">
        <v>290</v>
      </c>
      <c r="AI1423" t="s">
        <v>92</v>
      </c>
      <c r="AJ1423" t="s">
        <v>92</v>
      </c>
      <c r="AK1423" t="s">
        <v>92</v>
      </c>
      <c r="AL1423" t="s">
        <v>92</v>
      </c>
      <c r="AM1423">
        <v>45086.695833333331</v>
      </c>
      <c r="AN1423" t="s">
        <v>755</v>
      </c>
      <c r="AO1423" t="s">
        <v>91</v>
      </c>
      <c r="AP1423">
        <v>45086</v>
      </c>
      <c r="AQ1423">
        <v>45089</v>
      </c>
      <c r="AR1423" t="s">
        <v>92</v>
      </c>
      <c r="AS1423" t="s">
        <v>92</v>
      </c>
      <c r="AT1423" t="s">
        <v>92</v>
      </c>
      <c r="AU1423" t="s">
        <v>92</v>
      </c>
      <c r="AV1423" t="s">
        <v>3191</v>
      </c>
      <c r="AW1423" t="s">
        <v>92</v>
      </c>
      <c r="AX1423" t="s">
        <v>3479</v>
      </c>
      <c r="AY1423" t="s">
        <v>92</v>
      </c>
      <c r="AZ1423" t="s">
        <v>92</v>
      </c>
      <c r="BA1423" t="s">
        <v>92</v>
      </c>
      <c r="BB1423" t="s">
        <v>92</v>
      </c>
      <c r="BC1423" t="s">
        <v>3882</v>
      </c>
      <c r="BD1423" t="s">
        <v>92</v>
      </c>
      <c r="BE1423" t="s">
        <v>92</v>
      </c>
      <c r="BF1423" t="s">
        <v>92</v>
      </c>
      <c r="BG1423" t="s">
        <v>92</v>
      </c>
      <c r="BH1423" t="s">
        <v>92</v>
      </c>
      <c r="BI1423" t="s">
        <v>3480</v>
      </c>
      <c r="BJ1423" t="s">
        <v>692</v>
      </c>
      <c r="BK1423" t="s">
        <v>92</v>
      </c>
      <c r="BL1423" t="s">
        <v>92</v>
      </c>
      <c r="BM1423" t="s">
        <v>92</v>
      </c>
      <c r="BN1423" t="s">
        <v>190</v>
      </c>
      <c r="BO1423" t="s">
        <v>104</v>
      </c>
      <c r="BP1423" t="s">
        <v>91</v>
      </c>
      <c r="BQ1423" t="s">
        <v>105</v>
      </c>
      <c r="BR1423" t="s">
        <v>92</v>
      </c>
      <c r="BS1423" t="s">
        <v>97</v>
      </c>
      <c r="BT1423" t="s">
        <v>106</v>
      </c>
      <c r="BU1423" t="s">
        <v>3481</v>
      </c>
      <c r="BV1423">
        <v>45079.440972222219</v>
      </c>
      <c r="BW1423" t="s">
        <v>97</v>
      </c>
      <c r="BX1423" t="s">
        <v>108</v>
      </c>
      <c r="BY1423" t="s">
        <v>3482</v>
      </c>
      <c r="BZ1423">
        <v>45086.681944444441</v>
      </c>
      <c r="CA1423" t="s">
        <v>755</v>
      </c>
      <c r="CB1423">
        <v>1</v>
      </c>
    </row>
    <row r="1424" spans="1:80">
      <c r="A1424" t="s">
        <v>3883</v>
      </c>
      <c r="B1424" t="s">
        <v>81</v>
      </c>
      <c r="C1424" t="s">
        <v>82</v>
      </c>
      <c r="D1424" t="s">
        <v>83</v>
      </c>
      <c r="E1424" t="s">
        <v>83</v>
      </c>
      <c r="F1424">
        <v>1.0900000000000001</v>
      </c>
      <c r="G1424">
        <v>300</v>
      </c>
      <c r="H1424">
        <v>327</v>
      </c>
      <c r="I1424" t="s">
        <v>84</v>
      </c>
      <c r="J1424" t="s">
        <v>3873</v>
      </c>
      <c r="K1424" t="s">
        <v>2348</v>
      </c>
      <c r="L1424" t="s">
        <v>1933</v>
      </c>
      <c r="M1424" t="s">
        <v>88</v>
      </c>
      <c r="N1424" t="s">
        <v>89</v>
      </c>
      <c r="O1424">
        <v>45076.729861111111</v>
      </c>
      <c r="P1424" t="s">
        <v>184</v>
      </c>
      <c r="Q1424" t="s">
        <v>91</v>
      </c>
      <c r="R1424">
        <v>45082.736111111109</v>
      </c>
      <c r="S1424" t="s">
        <v>92</v>
      </c>
      <c r="T1424">
        <v>45076.538888888892</v>
      </c>
      <c r="U1424">
        <v>45076.648611111108</v>
      </c>
      <c r="V1424">
        <v>45077.443749999999</v>
      </c>
      <c r="W1424" t="s">
        <v>93</v>
      </c>
      <c r="X1424" t="s">
        <v>92</v>
      </c>
      <c r="Y1424" t="s">
        <v>188</v>
      </c>
      <c r="Z1424" t="s">
        <v>92</v>
      </c>
      <c r="AA1424" t="s">
        <v>92</v>
      </c>
      <c r="AB1424" t="s">
        <v>92</v>
      </c>
      <c r="AC1424" t="s">
        <v>92</v>
      </c>
      <c r="AD1424" t="s">
        <v>92</v>
      </c>
      <c r="AE1424" t="s">
        <v>92</v>
      </c>
      <c r="AF1424" t="s">
        <v>95</v>
      </c>
      <c r="AG1424">
        <v>45078.664583333331</v>
      </c>
      <c r="AH1424" t="s">
        <v>290</v>
      </c>
      <c r="AI1424" t="s">
        <v>92</v>
      </c>
      <c r="AJ1424" t="s">
        <v>92</v>
      </c>
      <c r="AK1424" t="s">
        <v>92</v>
      </c>
      <c r="AL1424" t="s">
        <v>92</v>
      </c>
      <c r="AM1424">
        <v>45090.756944444445</v>
      </c>
      <c r="AN1424" t="s">
        <v>97</v>
      </c>
      <c r="AO1424" t="s">
        <v>91</v>
      </c>
      <c r="AP1424">
        <v>45090</v>
      </c>
      <c r="AQ1424">
        <v>45092</v>
      </c>
      <c r="AR1424" t="s">
        <v>92</v>
      </c>
      <c r="AS1424" t="s">
        <v>92</v>
      </c>
      <c r="AT1424" t="s">
        <v>92</v>
      </c>
      <c r="AU1424" t="s">
        <v>92</v>
      </c>
      <c r="AV1424" t="s">
        <v>1081</v>
      </c>
      <c r="AW1424" t="s">
        <v>92</v>
      </c>
      <c r="AX1424" t="s">
        <v>3884</v>
      </c>
      <c r="AY1424" t="s">
        <v>92</v>
      </c>
      <c r="AZ1424" t="s">
        <v>92</v>
      </c>
      <c r="BA1424" t="s">
        <v>92</v>
      </c>
      <c r="BB1424" t="s">
        <v>92</v>
      </c>
      <c r="BC1424" t="s">
        <v>3882</v>
      </c>
      <c r="BD1424" t="s">
        <v>92</v>
      </c>
      <c r="BE1424" t="s">
        <v>92</v>
      </c>
      <c r="BF1424" t="s">
        <v>92</v>
      </c>
      <c r="BG1424" t="s">
        <v>92</v>
      </c>
      <c r="BH1424" t="s">
        <v>92</v>
      </c>
      <c r="BI1424" t="s">
        <v>3885</v>
      </c>
      <c r="BJ1424" t="s">
        <v>692</v>
      </c>
      <c r="BK1424" t="s">
        <v>92</v>
      </c>
      <c r="BL1424" t="s">
        <v>92</v>
      </c>
      <c r="BM1424" t="s">
        <v>92</v>
      </c>
      <c r="BN1424" t="s">
        <v>2958</v>
      </c>
      <c r="BO1424" t="s">
        <v>104</v>
      </c>
      <c r="BP1424" t="s">
        <v>91</v>
      </c>
      <c r="BQ1424" t="s">
        <v>105</v>
      </c>
      <c r="BR1424" t="s">
        <v>92</v>
      </c>
      <c r="BS1424" t="s">
        <v>97</v>
      </c>
      <c r="BT1424" t="s">
        <v>106</v>
      </c>
      <c r="BU1424" t="s">
        <v>3886</v>
      </c>
      <c r="BV1424">
        <v>45083.430555555555</v>
      </c>
      <c r="BW1424" t="s">
        <v>97</v>
      </c>
      <c r="BX1424" t="s">
        <v>108</v>
      </c>
      <c r="BY1424" t="s">
        <v>3887</v>
      </c>
      <c r="BZ1424">
        <v>45090.566666666666</v>
      </c>
      <c r="CA1424" t="s">
        <v>97</v>
      </c>
      <c r="CB1424">
        <v>1</v>
      </c>
    </row>
    <row r="1425" spans="1:80">
      <c r="A1425" t="s">
        <v>3888</v>
      </c>
      <c r="B1425" t="s">
        <v>81</v>
      </c>
      <c r="C1425" t="s">
        <v>82</v>
      </c>
      <c r="D1425" t="s">
        <v>83</v>
      </c>
      <c r="E1425" t="s">
        <v>83</v>
      </c>
      <c r="F1425">
        <v>1.0900000000000001</v>
      </c>
      <c r="G1425">
        <v>300</v>
      </c>
      <c r="H1425">
        <v>327</v>
      </c>
      <c r="I1425" t="s">
        <v>162</v>
      </c>
      <c r="J1425" t="s">
        <v>3873</v>
      </c>
      <c r="K1425" t="s">
        <v>2348</v>
      </c>
      <c r="L1425" t="s">
        <v>2369</v>
      </c>
      <c r="M1425" t="s">
        <v>88</v>
      </c>
      <c r="N1425" t="s">
        <v>89</v>
      </c>
      <c r="O1425">
        <v>45076.816666666666</v>
      </c>
      <c r="P1425" t="s">
        <v>184</v>
      </c>
      <c r="Q1425" t="s">
        <v>91</v>
      </c>
      <c r="R1425">
        <v>45082.736111111109</v>
      </c>
      <c r="S1425" t="s">
        <v>92</v>
      </c>
      <c r="T1425">
        <v>45076.648611111108</v>
      </c>
      <c r="U1425">
        <v>45076.756944444445</v>
      </c>
      <c r="V1425">
        <v>45077.443749999999</v>
      </c>
      <c r="W1425" t="s">
        <v>93</v>
      </c>
      <c r="X1425" t="s">
        <v>92</v>
      </c>
      <c r="Y1425" t="s">
        <v>188</v>
      </c>
      <c r="Z1425" t="s">
        <v>92</v>
      </c>
      <c r="AA1425" t="s">
        <v>92</v>
      </c>
      <c r="AB1425" t="s">
        <v>92</v>
      </c>
      <c r="AC1425" t="s">
        <v>92</v>
      </c>
      <c r="AD1425" t="s">
        <v>92</v>
      </c>
      <c r="AE1425" t="s">
        <v>92</v>
      </c>
      <c r="AF1425" t="s">
        <v>95</v>
      </c>
      <c r="AG1425">
        <v>45078.664583333331</v>
      </c>
      <c r="AH1425" t="s">
        <v>290</v>
      </c>
      <c r="AI1425" t="s">
        <v>92</v>
      </c>
      <c r="AJ1425" t="s">
        <v>92</v>
      </c>
      <c r="AK1425" t="s">
        <v>92</v>
      </c>
      <c r="AL1425" t="s">
        <v>92</v>
      </c>
      <c r="AM1425">
        <v>45090.756944444445</v>
      </c>
      <c r="AN1425" t="s">
        <v>97</v>
      </c>
      <c r="AO1425" t="s">
        <v>91</v>
      </c>
      <c r="AP1425">
        <v>45090</v>
      </c>
      <c r="AQ1425">
        <v>45092</v>
      </c>
      <c r="AR1425" t="s">
        <v>92</v>
      </c>
      <c r="AS1425" t="s">
        <v>92</v>
      </c>
      <c r="AT1425" t="s">
        <v>92</v>
      </c>
      <c r="AU1425" t="s">
        <v>92</v>
      </c>
      <c r="AV1425" t="s">
        <v>3889</v>
      </c>
      <c r="AW1425" t="s">
        <v>92</v>
      </c>
      <c r="AX1425" t="s">
        <v>3884</v>
      </c>
      <c r="AY1425" t="s">
        <v>92</v>
      </c>
      <c r="AZ1425" t="s">
        <v>92</v>
      </c>
      <c r="BA1425" t="s">
        <v>92</v>
      </c>
      <c r="BB1425" t="s">
        <v>92</v>
      </c>
      <c r="BC1425" t="s">
        <v>3882</v>
      </c>
      <c r="BD1425" t="s">
        <v>92</v>
      </c>
      <c r="BE1425" t="s">
        <v>92</v>
      </c>
      <c r="BF1425" t="s">
        <v>92</v>
      </c>
      <c r="BG1425" t="s">
        <v>92</v>
      </c>
      <c r="BH1425" t="s">
        <v>92</v>
      </c>
      <c r="BI1425" t="s">
        <v>3885</v>
      </c>
      <c r="BJ1425" t="s">
        <v>692</v>
      </c>
      <c r="BK1425" t="s">
        <v>92</v>
      </c>
      <c r="BL1425" t="s">
        <v>92</v>
      </c>
      <c r="BM1425" t="s">
        <v>92</v>
      </c>
      <c r="BN1425" t="s">
        <v>3890</v>
      </c>
      <c r="BO1425" t="s">
        <v>104</v>
      </c>
      <c r="BP1425" t="s">
        <v>91</v>
      </c>
      <c r="BQ1425" t="s">
        <v>105</v>
      </c>
      <c r="BR1425" t="s">
        <v>92</v>
      </c>
      <c r="BS1425" t="s">
        <v>97</v>
      </c>
      <c r="BT1425" t="s">
        <v>106</v>
      </c>
      <c r="BU1425" t="s">
        <v>3886</v>
      </c>
      <c r="BV1425">
        <v>45083.430555555555</v>
      </c>
      <c r="BW1425" t="s">
        <v>97</v>
      </c>
      <c r="BX1425" t="s">
        <v>108</v>
      </c>
      <c r="BY1425" t="s">
        <v>3887</v>
      </c>
      <c r="BZ1425">
        <v>45090.566666666666</v>
      </c>
      <c r="CA1425" t="s">
        <v>97</v>
      </c>
      <c r="CB1425">
        <v>1</v>
      </c>
    </row>
    <row r="1426" spans="1:80">
      <c r="A1426" t="s">
        <v>3891</v>
      </c>
      <c r="B1426" t="s">
        <v>438</v>
      </c>
      <c r="C1426" t="s">
        <v>439</v>
      </c>
      <c r="D1426" t="s">
        <v>83</v>
      </c>
      <c r="E1426" t="s">
        <v>83</v>
      </c>
      <c r="F1426">
        <v>1.0900000000000001</v>
      </c>
      <c r="G1426">
        <v>300</v>
      </c>
      <c r="H1426">
        <v>327</v>
      </c>
      <c r="I1426" t="s">
        <v>162</v>
      </c>
      <c r="J1426" t="s">
        <v>3873</v>
      </c>
      <c r="K1426" t="s">
        <v>2348</v>
      </c>
      <c r="L1426" t="s">
        <v>3545</v>
      </c>
      <c r="M1426" t="s">
        <v>88</v>
      </c>
      <c r="N1426" t="s">
        <v>89</v>
      </c>
      <c r="O1426">
        <v>45076.817361111112</v>
      </c>
      <c r="P1426" t="s">
        <v>191</v>
      </c>
      <c r="Q1426" t="s">
        <v>91</v>
      </c>
      <c r="R1426">
        <v>45082.736111111109</v>
      </c>
      <c r="S1426" t="s">
        <v>92</v>
      </c>
      <c r="T1426">
        <v>45076.322222222225</v>
      </c>
      <c r="U1426">
        <v>45076.783333333333</v>
      </c>
      <c r="V1426">
        <v>45077.443749999999</v>
      </c>
      <c r="W1426" t="s">
        <v>93</v>
      </c>
      <c r="X1426" t="s">
        <v>92</v>
      </c>
      <c r="Y1426" t="s">
        <v>188</v>
      </c>
      <c r="Z1426" t="s">
        <v>92</v>
      </c>
      <c r="AA1426" t="s">
        <v>92</v>
      </c>
      <c r="AB1426" t="s">
        <v>92</v>
      </c>
      <c r="AC1426" t="s">
        <v>92</v>
      </c>
      <c r="AD1426" t="s">
        <v>92</v>
      </c>
      <c r="AE1426" t="s">
        <v>92</v>
      </c>
      <c r="AF1426" t="s">
        <v>95</v>
      </c>
      <c r="AG1426">
        <v>45078.361805555556</v>
      </c>
      <c r="AH1426" t="s">
        <v>97</v>
      </c>
      <c r="AI1426" t="s">
        <v>92</v>
      </c>
      <c r="AJ1426" t="s">
        <v>92</v>
      </c>
      <c r="AK1426" t="s">
        <v>92</v>
      </c>
      <c r="AL1426" t="s">
        <v>92</v>
      </c>
      <c r="AM1426">
        <v>45086.695833333331</v>
      </c>
      <c r="AN1426" t="s">
        <v>755</v>
      </c>
      <c r="AO1426" t="s">
        <v>91</v>
      </c>
      <c r="AP1426">
        <v>45086</v>
      </c>
      <c r="AQ1426">
        <v>45089</v>
      </c>
      <c r="AR1426" t="s">
        <v>92</v>
      </c>
      <c r="AS1426" t="s">
        <v>92</v>
      </c>
      <c r="AT1426" t="s">
        <v>92</v>
      </c>
      <c r="AU1426" t="s">
        <v>92</v>
      </c>
      <c r="AV1426" t="s">
        <v>3892</v>
      </c>
      <c r="AW1426" t="s">
        <v>92</v>
      </c>
      <c r="AX1426" t="s">
        <v>2374</v>
      </c>
      <c r="AY1426" t="s">
        <v>92</v>
      </c>
      <c r="AZ1426" t="s">
        <v>92</v>
      </c>
      <c r="BA1426" t="s">
        <v>92</v>
      </c>
      <c r="BB1426" t="s">
        <v>92</v>
      </c>
      <c r="BC1426" t="s">
        <v>3875</v>
      </c>
      <c r="BD1426" t="s">
        <v>92</v>
      </c>
      <c r="BE1426" t="s">
        <v>92</v>
      </c>
      <c r="BF1426" t="s">
        <v>92</v>
      </c>
      <c r="BG1426" t="s">
        <v>92</v>
      </c>
      <c r="BH1426" t="s">
        <v>92</v>
      </c>
      <c r="BI1426" t="s">
        <v>3876</v>
      </c>
      <c r="BJ1426" t="s">
        <v>1200</v>
      </c>
      <c r="BK1426" t="s">
        <v>92</v>
      </c>
      <c r="BL1426" t="s">
        <v>92</v>
      </c>
      <c r="BM1426" t="s">
        <v>92</v>
      </c>
      <c r="BN1426" t="s">
        <v>531</v>
      </c>
      <c r="BO1426" t="s">
        <v>104</v>
      </c>
      <c r="BP1426" t="s">
        <v>91</v>
      </c>
      <c r="BQ1426" t="s">
        <v>105</v>
      </c>
      <c r="BR1426" t="s">
        <v>92</v>
      </c>
      <c r="BS1426" t="s">
        <v>97</v>
      </c>
      <c r="BT1426" t="s">
        <v>106</v>
      </c>
      <c r="BU1426" t="s">
        <v>2376</v>
      </c>
      <c r="BV1426">
        <v>45083.818749999999</v>
      </c>
      <c r="BW1426" t="s">
        <v>97</v>
      </c>
      <c r="BX1426" t="s">
        <v>108</v>
      </c>
      <c r="BY1426" t="s">
        <v>3877</v>
      </c>
      <c r="BZ1426">
        <v>45086.682638888888</v>
      </c>
      <c r="CA1426" t="s">
        <v>755</v>
      </c>
      <c r="CB1426">
        <v>1</v>
      </c>
    </row>
    <row r="1427" spans="1:80">
      <c r="A1427" t="s">
        <v>3893</v>
      </c>
      <c r="B1427" t="s">
        <v>81</v>
      </c>
      <c r="C1427" t="s">
        <v>82</v>
      </c>
      <c r="D1427" t="s">
        <v>83</v>
      </c>
      <c r="E1427" t="s">
        <v>83</v>
      </c>
      <c r="F1427">
        <v>1.0900000000000001</v>
      </c>
      <c r="G1427">
        <v>300</v>
      </c>
      <c r="H1427">
        <v>327</v>
      </c>
      <c r="I1427" t="s">
        <v>84</v>
      </c>
      <c r="J1427" t="s">
        <v>3873</v>
      </c>
      <c r="K1427" t="s">
        <v>2348</v>
      </c>
      <c r="L1427" t="s">
        <v>3131</v>
      </c>
      <c r="M1427" t="s">
        <v>88</v>
      </c>
      <c r="N1427" t="s">
        <v>89</v>
      </c>
      <c r="O1427">
        <v>45076.92083333333</v>
      </c>
      <c r="P1427" t="s">
        <v>184</v>
      </c>
      <c r="Q1427" t="s">
        <v>91</v>
      </c>
      <c r="R1427">
        <v>45082.736111111109</v>
      </c>
      <c r="S1427" t="s">
        <v>92</v>
      </c>
      <c r="T1427">
        <v>45076.783333333333</v>
      </c>
      <c r="U1427">
        <v>45076.894444444442</v>
      </c>
      <c r="V1427">
        <v>45077.443749999999</v>
      </c>
      <c r="W1427" t="s">
        <v>93</v>
      </c>
      <c r="X1427" t="s">
        <v>92</v>
      </c>
      <c r="Y1427" t="s">
        <v>188</v>
      </c>
      <c r="Z1427" t="s">
        <v>92</v>
      </c>
      <c r="AA1427" t="s">
        <v>92</v>
      </c>
      <c r="AB1427" t="s">
        <v>92</v>
      </c>
      <c r="AC1427" t="s">
        <v>92</v>
      </c>
      <c r="AD1427" t="s">
        <v>92</v>
      </c>
      <c r="AE1427" t="s">
        <v>92</v>
      </c>
      <c r="AF1427" t="s">
        <v>95</v>
      </c>
      <c r="AG1427">
        <v>45078.664583333331</v>
      </c>
      <c r="AH1427" t="s">
        <v>290</v>
      </c>
      <c r="AI1427" t="s">
        <v>92</v>
      </c>
      <c r="AJ1427" t="s">
        <v>92</v>
      </c>
      <c r="AK1427" t="s">
        <v>92</v>
      </c>
      <c r="AL1427" t="s">
        <v>92</v>
      </c>
      <c r="AM1427">
        <v>45090.756944444445</v>
      </c>
      <c r="AN1427" t="s">
        <v>97</v>
      </c>
      <c r="AO1427" t="s">
        <v>91</v>
      </c>
      <c r="AP1427">
        <v>45090</v>
      </c>
      <c r="AQ1427">
        <v>45092</v>
      </c>
      <c r="AR1427" t="s">
        <v>92</v>
      </c>
      <c r="AS1427" t="s">
        <v>92</v>
      </c>
      <c r="AT1427" t="s">
        <v>92</v>
      </c>
      <c r="AU1427" t="s">
        <v>92</v>
      </c>
      <c r="AV1427" t="s">
        <v>1059</v>
      </c>
      <c r="AW1427" t="s">
        <v>92</v>
      </c>
      <c r="AX1427" t="s">
        <v>3884</v>
      </c>
      <c r="AY1427" t="s">
        <v>92</v>
      </c>
      <c r="AZ1427" t="s">
        <v>92</v>
      </c>
      <c r="BA1427" t="s">
        <v>92</v>
      </c>
      <c r="BB1427" t="s">
        <v>92</v>
      </c>
      <c r="BC1427" t="s">
        <v>3882</v>
      </c>
      <c r="BD1427" t="s">
        <v>92</v>
      </c>
      <c r="BE1427" t="s">
        <v>92</v>
      </c>
      <c r="BF1427" t="s">
        <v>92</v>
      </c>
      <c r="BG1427" t="s">
        <v>92</v>
      </c>
      <c r="BH1427" t="s">
        <v>92</v>
      </c>
      <c r="BI1427" t="s">
        <v>3885</v>
      </c>
      <c r="BJ1427" t="s">
        <v>1200</v>
      </c>
      <c r="BK1427" t="s">
        <v>92</v>
      </c>
      <c r="BL1427" t="s">
        <v>92</v>
      </c>
      <c r="BM1427" t="s">
        <v>92</v>
      </c>
      <c r="BN1427" t="s">
        <v>1044</v>
      </c>
      <c r="BO1427" t="s">
        <v>104</v>
      </c>
      <c r="BP1427" t="s">
        <v>91</v>
      </c>
      <c r="BQ1427" t="s">
        <v>105</v>
      </c>
      <c r="BR1427" t="s">
        <v>92</v>
      </c>
      <c r="BS1427" t="s">
        <v>97</v>
      </c>
      <c r="BT1427" t="s">
        <v>106</v>
      </c>
      <c r="BU1427" t="s">
        <v>3886</v>
      </c>
      <c r="BV1427">
        <v>45083.430555555555</v>
      </c>
      <c r="BW1427" t="s">
        <v>97</v>
      </c>
      <c r="BX1427" t="s">
        <v>108</v>
      </c>
      <c r="BY1427" t="s">
        <v>3887</v>
      </c>
      <c r="BZ1427">
        <v>45090.566666666666</v>
      </c>
      <c r="CA1427" t="s">
        <v>97</v>
      </c>
      <c r="CB1427">
        <v>1</v>
      </c>
    </row>
    <row r="1428" spans="1:80">
      <c r="A1428" t="s">
        <v>3894</v>
      </c>
      <c r="B1428" t="s">
        <v>438</v>
      </c>
      <c r="C1428" t="s">
        <v>439</v>
      </c>
      <c r="D1428" t="s">
        <v>83</v>
      </c>
      <c r="E1428" t="s">
        <v>83</v>
      </c>
      <c r="F1428">
        <v>1.0900000000000001</v>
      </c>
      <c r="G1428">
        <v>300</v>
      </c>
      <c r="H1428">
        <v>327</v>
      </c>
      <c r="I1428" t="s">
        <v>84</v>
      </c>
      <c r="J1428" t="s">
        <v>3895</v>
      </c>
      <c r="K1428" t="s">
        <v>2348</v>
      </c>
      <c r="L1428" t="s">
        <v>1933</v>
      </c>
      <c r="M1428" t="s">
        <v>88</v>
      </c>
      <c r="N1428" t="s">
        <v>89</v>
      </c>
      <c r="O1428">
        <v>45077.120833333334</v>
      </c>
      <c r="P1428" t="s">
        <v>441</v>
      </c>
      <c r="Q1428" t="s">
        <v>91</v>
      </c>
      <c r="R1428">
        <v>45082.736111111109</v>
      </c>
      <c r="S1428" t="s">
        <v>92</v>
      </c>
      <c r="T1428">
        <v>45076.895138888889</v>
      </c>
      <c r="U1428">
        <v>45077.008333333331</v>
      </c>
      <c r="V1428">
        <v>45078.377083333333</v>
      </c>
      <c r="W1428" t="s">
        <v>93</v>
      </c>
      <c r="X1428" t="s">
        <v>92</v>
      </c>
      <c r="Y1428" t="s">
        <v>188</v>
      </c>
      <c r="Z1428" t="s">
        <v>92</v>
      </c>
      <c r="AA1428" t="s">
        <v>92</v>
      </c>
      <c r="AB1428" t="s">
        <v>92</v>
      </c>
      <c r="AC1428" t="s">
        <v>92</v>
      </c>
      <c r="AD1428" t="s">
        <v>92</v>
      </c>
      <c r="AE1428" t="s">
        <v>92</v>
      </c>
      <c r="AF1428" t="s">
        <v>95</v>
      </c>
      <c r="AG1428">
        <v>45078.65625</v>
      </c>
      <c r="AH1428" t="s">
        <v>290</v>
      </c>
      <c r="AI1428" t="s">
        <v>92</v>
      </c>
      <c r="AJ1428" t="s">
        <v>92</v>
      </c>
      <c r="AK1428" t="s">
        <v>92</v>
      </c>
      <c r="AL1428" t="s">
        <v>92</v>
      </c>
      <c r="AM1428">
        <v>45090.756944444445</v>
      </c>
      <c r="AN1428" t="s">
        <v>97</v>
      </c>
      <c r="AO1428" t="s">
        <v>91</v>
      </c>
      <c r="AP1428">
        <v>45090</v>
      </c>
      <c r="AQ1428">
        <v>45092</v>
      </c>
      <c r="AR1428" t="s">
        <v>92</v>
      </c>
      <c r="AS1428" t="s">
        <v>92</v>
      </c>
      <c r="AT1428" t="s">
        <v>92</v>
      </c>
      <c r="AU1428" t="s">
        <v>92</v>
      </c>
      <c r="AV1428" t="s">
        <v>3896</v>
      </c>
      <c r="AW1428" t="s">
        <v>92</v>
      </c>
      <c r="AX1428" t="s">
        <v>2417</v>
      </c>
      <c r="AY1428" t="s">
        <v>92</v>
      </c>
      <c r="AZ1428" t="s">
        <v>92</v>
      </c>
      <c r="BA1428" t="s">
        <v>92</v>
      </c>
      <c r="BB1428" t="s">
        <v>92</v>
      </c>
      <c r="BC1428" t="s">
        <v>3897</v>
      </c>
      <c r="BD1428" t="s">
        <v>92</v>
      </c>
      <c r="BE1428" t="s">
        <v>92</v>
      </c>
      <c r="BF1428" t="s">
        <v>92</v>
      </c>
      <c r="BG1428" t="s">
        <v>92</v>
      </c>
      <c r="BH1428" t="s">
        <v>92</v>
      </c>
      <c r="BI1428" t="s">
        <v>2419</v>
      </c>
      <c r="BJ1428" t="s">
        <v>1200</v>
      </c>
      <c r="BK1428" t="s">
        <v>92</v>
      </c>
      <c r="BL1428" t="s">
        <v>92</v>
      </c>
      <c r="BM1428" t="s">
        <v>92</v>
      </c>
      <c r="BN1428" t="s">
        <v>2897</v>
      </c>
      <c r="BO1428" t="s">
        <v>104</v>
      </c>
      <c r="BP1428" t="s">
        <v>91</v>
      </c>
      <c r="BQ1428" t="s">
        <v>105</v>
      </c>
      <c r="BR1428" t="s">
        <v>92</v>
      </c>
      <c r="BS1428" t="s">
        <v>97</v>
      </c>
      <c r="BT1428" t="s">
        <v>106</v>
      </c>
      <c r="BU1428" t="s">
        <v>2421</v>
      </c>
      <c r="BV1428">
        <v>45083.444444444445</v>
      </c>
      <c r="BW1428" t="s">
        <v>97</v>
      </c>
      <c r="BX1428" t="s">
        <v>108</v>
      </c>
      <c r="BY1428" t="s">
        <v>2422</v>
      </c>
      <c r="BZ1428">
        <v>45090.568749999999</v>
      </c>
      <c r="CA1428" t="s">
        <v>97</v>
      </c>
      <c r="CB1428">
        <v>1</v>
      </c>
    </row>
    <row r="1429" spans="1:80">
      <c r="A1429" t="s">
        <v>3898</v>
      </c>
      <c r="B1429" t="s">
        <v>438</v>
      </c>
      <c r="C1429" t="s">
        <v>439</v>
      </c>
      <c r="D1429" t="s">
        <v>83</v>
      </c>
      <c r="E1429" t="s">
        <v>83</v>
      </c>
      <c r="F1429">
        <v>1.0900000000000001</v>
      </c>
      <c r="G1429">
        <v>300</v>
      </c>
      <c r="H1429">
        <v>327</v>
      </c>
      <c r="I1429" t="s">
        <v>162</v>
      </c>
      <c r="J1429" t="s">
        <v>3895</v>
      </c>
      <c r="K1429" t="s">
        <v>2348</v>
      </c>
      <c r="L1429" t="s">
        <v>1937</v>
      </c>
      <c r="M1429" t="s">
        <v>88</v>
      </c>
      <c r="N1429" t="s">
        <v>89</v>
      </c>
      <c r="O1429">
        <v>45077.186805555553</v>
      </c>
      <c r="P1429" t="s">
        <v>441</v>
      </c>
      <c r="Q1429" t="s">
        <v>91</v>
      </c>
      <c r="R1429">
        <v>45082.736111111109</v>
      </c>
      <c r="S1429" t="s">
        <v>92</v>
      </c>
      <c r="T1429">
        <v>45077.008333333331</v>
      </c>
      <c r="U1429">
        <v>45077.159722222219</v>
      </c>
      <c r="V1429">
        <v>45078.377083333333</v>
      </c>
      <c r="W1429" t="s">
        <v>93</v>
      </c>
      <c r="X1429" t="s">
        <v>92</v>
      </c>
      <c r="Y1429" t="s">
        <v>188</v>
      </c>
      <c r="Z1429" t="s">
        <v>92</v>
      </c>
      <c r="AA1429" t="s">
        <v>92</v>
      </c>
      <c r="AB1429" t="s">
        <v>92</v>
      </c>
      <c r="AC1429" t="s">
        <v>92</v>
      </c>
      <c r="AD1429" t="s">
        <v>92</v>
      </c>
      <c r="AE1429" t="s">
        <v>92</v>
      </c>
      <c r="AF1429" t="s">
        <v>95</v>
      </c>
      <c r="AG1429">
        <v>45078.65625</v>
      </c>
      <c r="AH1429" t="s">
        <v>290</v>
      </c>
      <c r="AI1429" t="s">
        <v>92</v>
      </c>
      <c r="AJ1429" t="s">
        <v>92</v>
      </c>
      <c r="AK1429" t="s">
        <v>92</v>
      </c>
      <c r="AL1429" t="s">
        <v>92</v>
      </c>
      <c r="AM1429">
        <v>45090.756944444445</v>
      </c>
      <c r="AN1429" t="s">
        <v>97</v>
      </c>
      <c r="AO1429" t="s">
        <v>91</v>
      </c>
      <c r="AP1429">
        <v>45090</v>
      </c>
      <c r="AQ1429">
        <v>45092</v>
      </c>
      <c r="AR1429" t="s">
        <v>92</v>
      </c>
      <c r="AS1429" t="s">
        <v>92</v>
      </c>
      <c r="AT1429" t="s">
        <v>92</v>
      </c>
      <c r="AU1429" t="s">
        <v>92</v>
      </c>
      <c r="AV1429" t="s">
        <v>3899</v>
      </c>
      <c r="AW1429" t="s">
        <v>92</v>
      </c>
      <c r="AX1429" t="s">
        <v>2417</v>
      </c>
      <c r="AY1429" t="s">
        <v>92</v>
      </c>
      <c r="AZ1429" t="s">
        <v>92</v>
      </c>
      <c r="BA1429" t="s">
        <v>92</v>
      </c>
      <c r="BB1429" t="s">
        <v>92</v>
      </c>
      <c r="BC1429" t="s">
        <v>3897</v>
      </c>
      <c r="BD1429" t="s">
        <v>92</v>
      </c>
      <c r="BE1429" t="s">
        <v>92</v>
      </c>
      <c r="BF1429" t="s">
        <v>92</v>
      </c>
      <c r="BG1429" t="s">
        <v>92</v>
      </c>
      <c r="BH1429" t="s">
        <v>92</v>
      </c>
      <c r="BI1429" t="s">
        <v>2419</v>
      </c>
      <c r="BJ1429" t="s">
        <v>1200</v>
      </c>
      <c r="BK1429" t="s">
        <v>92</v>
      </c>
      <c r="BL1429" t="s">
        <v>92</v>
      </c>
      <c r="BM1429" t="s">
        <v>92</v>
      </c>
      <c r="BN1429" t="s">
        <v>944</v>
      </c>
      <c r="BO1429" t="s">
        <v>104</v>
      </c>
      <c r="BP1429" t="s">
        <v>91</v>
      </c>
      <c r="BQ1429" t="s">
        <v>105</v>
      </c>
      <c r="BR1429" t="s">
        <v>92</v>
      </c>
      <c r="BS1429" t="s">
        <v>97</v>
      </c>
      <c r="BT1429" t="s">
        <v>106</v>
      </c>
      <c r="BU1429" t="s">
        <v>2421</v>
      </c>
      <c r="BV1429">
        <v>45085.415277777778</v>
      </c>
      <c r="BW1429" t="s">
        <v>97</v>
      </c>
      <c r="BX1429" t="s">
        <v>108</v>
      </c>
      <c r="BY1429" t="s">
        <v>2422</v>
      </c>
      <c r="BZ1429">
        <v>45090.568749999999</v>
      </c>
      <c r="CA1429" t="s">
        <v>97</v>
      </c>
      <c r="CB1429">
        <v>1</v>
      </c>
    </row>
    <row r="1430" spans="1:80">
      <c r="A1430" t="s">
        <v>3900</v>
      </c>
      <c r="B1430" t="s">
        <v>81</v>
      </c>
      <c r="C1430" t="s">
        <v>82</v>
      </c>
      <c r="D1430" t="s">
        <v>83</v>
      </c>
      <c r="E1430" t="s">
        <v>83</v>
      </c>
      <c r="F1430">
        <v>1.0900000000000001</v>
      </c>
      <c r="G1430">
        <v>300</v>
      </c>
      <c r="H1430">
        <v>327</v>
      </c>
      <c r="I1430" t="s">
        <v>84</v>
      </c>
      <c r="J1430" t="s">
        <v>3895</v>
      </c>
      <c r="K1430" t="s">
        <v>2348</v>
      </c>
      <c r="L1430" t="s">
        <v>1937</v>
      </c>
      <c r="M1430" t="s">
        <v>88</v>
      </c>
      <c r="N1430" t="s">
        <v>89</v>
      </c>
      <c r="O1430">
        <v>45077.273611111108</v>
      </c>
      <c r="P1430" t="s">
        <v>184</v>
      </c>
      <c r="Q1430" t="s">
        <v>91</v>
      </c>
      <c r="R1430">
        <v>45082.736111111109</v>
      </c>
      <c r="S1430" t="s">
        <v>92</v>
      </c>
      <c r="T1430">
        <v>45077.159722222219</v>
      </c>
      <c r="U1430">
        <v>45077.270138888889</v>
      </c>
      <c r="V1430">
        <v>45078.377083333333</v>
      </c>
      <c r="W1430" t="s">
        <v>93</v>
      </c>
      <c r="X1430" t="s">
        <v>92</v>
      </c>
      <c r="Y1430" t="s">
        <v>188</v>
      </c>
      <c r="Z1430" t="s">
        <v>92</v>
      </c>
      <c r="AA1430" t="s">
        <v>92</v>
      </c>
      <c r="AB1430" t="s">
        <v>92</v>
      </c>
      <c r="AC1430" t="s">
        <v>92</v>
      </c>
      <c r="AD1430" t="s">
        <v>92</v>
      </c>
      <c r="AE1430" t="s">
        <v>92</v>
      </c>
      <c r="AF1430" t="s">
        <v>95</v>
      </c>
      <c r="AG1430">
        <v>45078.65625</v>
      </c>
      <c r="AH1430" t="s">
        <v>290</v>
      </c>
      <c r="AI1430" t="s">
        <v>92</v>
      </c>
      <c r="AJ1430" t="s">
        <v>92</v>
      </c>
      <c r="AK1430" t="s">
        <v>92</v>
      </c>
      <c r="AL1430" t="s">
        <v>92</v>
      </c>
      <c r="AM1430">
        <v>45090.756944444445</v>
      </c>
      <c r="AN1430" t="s">
        <v>97</v>
      </c>
      <c r="AO1430" t="s">
        <v>91</v>
      </c>
      <c r="AP1430">
        <v>45090</v>
      </c>
      <c r="AQ1430">
        <v>45092</v>
      </c>
      <c r="AR1430" t="s">
        <v>92</v>
      </c>
      <c r="AS1430" t="s">
        <v>92</v>
      </c>
      <c r="AT1430" t="s">
        <v>92</v>
      </c>
      <c r="AU1430" t="s">
        <v>92</v>
      </c>
      <c r="AV1430" t="s">
        <v>1466</v>
      </c>
      <c r="AW1430" t="s">
        <v>92</v>
      </c>
      <c r="AX1430" t="s">
        <v>3884</v>
      </c>
      <c r="AY1430" t="s">
        <v>92</v>
      </c>
      <c r="AZ1430" t="s">
        <v>92</v>
      </c>
      <c r="BA1430" t="s">
        <v>92</v>
      </c>
      <c r="BB1430" t="s">
        <v>92</v>
      </c>
      <c r="BC1430" t="s">
        <v>3897</v>
      </c>
      <c r="BD1430" t="s">
        <v>92</v>
      </c>
      <c r="BE1430" t="s">
        <v>92</v>
      </c>
      <c r="BF1430" t="s">
        <v>92</v>
      </c>
      <c r="BG1430" t="s">
        <v>92</v>
      </c>
      <c r="BH1430" t="s">
        <v>92</v>
      </c>
      <c r="BI1430" t="s">
        <v>3885</v>
      </c>
      <c r="BJ1430" t="s">
        <v>1200</v>
      </c>
      <c r="BK1430" t="s">
        <v>92</v>
      </c>
      <c r="BL1430" t="s">
        <v>92</v>
      </c>
      <c r="BM1430" t="s">
        <v>92</v>
      </c>
      <c r="BN1430" t="s">
        <v>1057</v>
      </c>
      <c r="BO1430" t="s">
        <v>104</v>
      </c>
      <c r="BP1430" t="s">
        <v>91</v>
      </c>
      <c r="BQ1430" t="s">
        <v>105</v>
      </c>
      <c r="BR1430" t="s">
        <v>92</v>
      </c>
      <c r="BS1430" t="s">
        <v>97</v>
      </c>
      <c r="BT1430" t="s">
        <v>106</v>
      </c>
      <c r="BU1430" t="s">
        <v>3886</v>
      </c>
      <c r="BV1430">
        <v>45083.430555555555</v>
      </c>
      <c r="BW1430" t="s">
        <v>97</v>
      </c>
      <c r="BX1430" t="s">
        <v>108</v>
      </c>
      <c r="BY1430" t="s">
        <v>3887</v>
      </c>
      <c r="BZ1430">
        <v>45090.566666666666</v>
      </c>
      <c r="CA1430" t="s">
        <v>97</v>
      </c>
      <c r="CB1430">
        <v>1</v>
      </c>
    </row>
    <row r="1431" spans="1:80">
      <c r="A1431" t="s">
        <v>3901</v>
      </c>
      <c r="B1431" t="s">
        <v>81</v>
      </c>
      <c r="C1431" t="s">
        <v>82</v>
      </c>
      <c r="D1431" t="s">
        <v>83</v>
      </c>
      <c r="E1431" t="s">
        <v>83</v>
      </c>
      <c r="F1431">
        <v>1.0900000000000001</v>
      </c>
      <c r="G1431">
        <v>300</v>
      </c>
      <c r="H1431">
        <v>327</v>
      </c>
      <c r="I1431" t="s">
        <v>84</v>
      </c>
      <c r="J1431" t="s">
        <v>3895</v>
      </c>
      <c r="K1431" t="s">
        <v>2348</v>
      </c>
      <c r="L1431" t="s">
        <v>1933</v>
      </c>
      <c r="M1431" t="s">
        <v>88</v>
      </c>
      <c r="N1431" t="s">
        <v>89</v>
      </c>
      <c r="O1431">
        <v>45077.397222222222</v>
      </c>
      <c r="P1431" t="s">
        <v>184</v>
      </c>
      <c r="Q1431" t="s">
        <v>91</v>
      </c>
      <c r="R1431">
        <v>45082.736111111109</v>
      </c>
      <c r="S1431" t="s">
        <v>92</v>
      </c>
      <c r="T1431">
        <v>45077.270833333336</v>
      </c>
      <c r="U1431">
        <v>45077.379861111112</v>
      </c>
      <c r="V1431">
        <v>45078.377083333333</v>
      </c>
      <c r="W1431" t="s">
        <v>93</v>
      </c>
      <c r="X1431" t="s">
        <v>92</v>
      </c>
      <c r="Y1431" t="s">
        <v>188</v>
      </c>
      <c r="Z1431" t="s">
        <v>92</v>
      </c>
      <c r="AA1431" t="s">
        <v>92</v>
      </c>
      <c r="AB1431" t="s">
        <v>92</v>
      </c>
      <c r="AC1431" t="s">
        <v>92</v>
      </c>
      <c r="AD1431" t="s">
        <v>92</v>
      </c>
      <c r="AE1431" t="s">
        <v>92</v>
      </c>
      <c r="AF1431" t="s">
        <v>95</v>
      </c>
      <c r="AG1431">
        <v>45078.65625</v>
      </c>
      <c r="AH1431" t="s">
        <v>290</v>
      </c>
      <c r="AI1431" t="s">
        <v>92</v>
      </c>
      <c r="AJ1431" t="s">
        <v>92</v>
      </c>
      <c r="AK1431" t="s">
        <v>92</v>
      </c>
      <c r="AL1431" t="s">
        <v>92</v>
      </c>
      <c r="AM1431">
        <v>45090.756944444445</v>
      </c>
      <c r="AN1431" t="s">
        <v>97</v>
      </c>
      <c r="AO1431" t="s">
        <v>91</v>
      </c>
      <c r="AP1431">
        <v>45090</v>
      </c>
      <c r="AQ1431">
        <v>45092</v>
      </c>
      <c r="AR1431" t="s">
        <v>92</v>
      </c>
      <c r="AS1431" t="s">
        <v>92</v>
      </c>
      <c r="AT1431" t="s">
        <v>92</v>
      </c>
      <c r="AU1431" t="s">
        <v>92</v>
      </c>
      <c r="AV1431" t="s">
        <v>1059</v>
      </c>
      <c r="AW1431" t="s">
        <v>92</v>
      </c>
      <c r="AX1431" t="s">
        <v>3884</v>
      </c>
      <c r="AY1431" t="s">
        <v>92</v>
      </c>
      <c r="AZ1431" t="s">
        <v>92</v>
      </c>
      <c r="BA1431" t="s">
        <v>92</v>
      </c>
      <c r="BB1431" t="s">
        <v>92</v>
      </c>
      <c r="BC1431" t="s">
        <v>3897</v>
      </c>
      <c r="BD1431" t="s">
        <v>92</v>
      </c>
      <c r="BE1431" t="s">
        <v>92</v>
      </c>
      <c r="BF1431" t="s">
        <v>92</v>
      </c>
      <c r="BG1431" t="s">
        <v>92</v>
      </c>
      <c r="BH1431" t="s">
        <v>92</v>
      </c>
      <c r="BI1431" t="s">
        <v>3885</v>
      </c>
      <c r="BJ1431" t="s">
        <v>1200</v>
      </c>
      <c r="BK1431" t="s">
        <v>92</v>
      </c>
      <c r="BL1431" t="s">
        <v>92</v>
      </c>
      <c r="BM1431" t="s">
        <v>92</v>
      </c>
      <c r="BN1431" t="s">
        <v>1354</v>
      </c>
      <c r="BO1431" t="s">
        <v>104</v>
      </c>
      <c r="BP1431" t="s">
        <v>91</v>
      </c>
      <c r="BQ1431" t="s">
        <v>105</v>
      </c>
      <c r="BR1431" t="s">
        <v>92</v>
      </c>
      <c r="BS1431" t="s">
        <v>97</v>
      </c>
      <c r="BT1431" t="s">
        <v>106</v>
      </c>
      <c r="BU1431" t="s">
        <v>3886</v>
      </c>
      <c r="BV1431">
        <v>45083.430555555555</v>
      </c>
      <c r="BW1431" t="s">
        <v>97</v>
      </c>
      <c r="BX1431" t="s">
        <v>108</v>
      </c>
      <c r="BY1431" t="s">
        <v>3887</v>
      </c>
      <c r="BZ1431">
        <v>45090.566666666666</v>
      </c>
      <c r="CA1431" t="s">
        <v>97</v>
      </c>
      <c r="CB1431">
        <v>1</v>
      </c>
    </row>
    <row r="1432" spans="1:80">
      <c r="A1432" t="s">
        <v>3902</v>
      </c>
      <c r="B1432" t="s">
        <v>81</v>
      </c>
      <c r="C1432" t="s">
        <v>82</v>
      </c>
      <c r="D1432" t="s">
        <v>83</v>
      </c>
      <c r="E1432" t="s">
        <v>83</v>
      </c>
      <c r="F1432">
        <v>1.0900000000000001</v>
      </c>
      <c r="G1432">
        <v>300</v>
      </c>
      <c r="H1432">
        <v>327</v>
      </c>
      <c r="I1432" t="s">
        <v>84</v>
      </c>
      <c r="J1432" t="s">
        <v>3895</v>
      </c>
      <c r="K1432" t="s">
        <v>2348</v>
      </c>
      <c r="L1432" t="s">
        <v>1933</v>
      </c>
      <c r="M1432" t="s">
        <v>88</v>
      </c>
      <c r="N1432" t="s">
        <v>89</v>
      </c>
      <c r="O1432">
        <v>45077.539583333331</v>
      </c>
      <c r="P1432" t="s">
        <v>184</v>
      </c>
      <c r="Q1432" t="s">
        <v>91</v>
      </c>
      <c r="R1432">
        <v>45082.736111111109</v>
      </c>
      <c r="S1432" t="s">
        <v>92</v>
      </c>
      <c r="T1432">
        <v>45077.379861111112</v>
      </c>
      <c r="U1432">
        <v>45077.51458333333</v>
      </c>
      <c r="V1432">
        <v>45078.377083333333</v>
      </c>
      <c r="W1432" t="s">
        <v>93</v>
      </c>
      <c r="X1432" t="s">
        <v>92</v>
      </c>
      <c r="Y1432" t="s">
        <v>188</v>
      </c>
      <c r="Z1432" t="s">
        <v>92</v>
      </c>
      <c r="AA1432" t="s">
        <v>92</v>
      </c>
      <c r="AB1432" t="s">
        <v>92</v>
      </c>
      <c r="AC1432" t="s">
        <v>92</v>
      </c>
      <c r="AD1432" t="s">
        <v>92</v>
      </c>
      <c r="AE1432" t="s">
        <v>92</v>
      </c>
      <c r="AF1432" t="s">
        <v>95</v>
      </c>
      <c r="AG1432">
        <v>45078.65625</v>
      </c>
      <c r="AH1432" t="s">
        <v>290</v>
      </c>
      <c r="AI1432" t="s">
        <v>92</v>
      </c>
      <c r="AJ1432" t="s">
        <v>92</v>
      </c>
      <c r="AK1432" t="s">
        <v>92</v>
      </c>
      <c r="AL1432" t="s">
        <v>92</v>
      </c>
      <c r="AM1432">
        <v>45090.756944444445</v>
      </c>
      <c r="AN1432" t="s">
        <v>97</v>
      </c>
      <c r="AO1432" t="s">
        <v>91</v>
      </c>
      <c r="AP1432">
        <v>45090</v>
      </c>
      <c r="AQ1432">
        <v>45092</v>
      </c>
      <c r="AR1432" t="s">
        <v>92</v>
      </c>
      <c r="AS1432" t="s">
        <v>92</v>
      </c>
      <c r="AT1432" t="s">
        <v>92</v>
      </c>
      <c r="AU1432" t="s">
        <v>92</v>
      </c>
      <c r="AV1432" t="s">
        <v>1062</v>
      </c>
      <c r="AW1432" t="s">
        <v>92</v>
      </c>
      <c r="AX1432" t="s">
        <v>3884</v>
      </c>
      <c r="AY1432" t="s">
        <v>92</v>
      </c>
      <c r="AZ1432" t="s">
        <v>92</v>
      </c>
      <c r="BA1432" t="s">
        <v>92</v>
      </c>
      <c r="BB1432" t="s">
        <v>92</v>
      </c>
      <c r="BC1432" t="s">
        <v>3897</v>
      </c>
      <c r="BD1432" t="s">
        <v>92</v>
      </c>
      <c r="BE1432" t="s">
        <v>92</v>
      </c>
      <c r="BF1432" t="s">
        <v>92</v>
      </c>
      <c r="BG1432" t="s">
        <v>92</v>
      </c>
      <c r="BH1432" t="s">
        <v>92</v>
      </c>
      <c r="BI1432" t="s">
        <v>3885</v>
      </c>
      <c r="BJ1432" t="s">
        <v>1200</v>
      </c>
      <c r="BK1432" t="s">
        <v>92</v>
      </c>
      <c r="BL1432" t="s">
        <v>92</v>
      </c>
      <c r="BM1432" t="s">
        <v>92</v>
      </c>
      <c r="BN1432" t="s">
        <v>3903</v>
      </c>
      <c r="BO1432" t="s">
        <v>104</v>
      </c>
      <c r="BP1432" t="s">
        <v>91</v>
      </c>
      <c r="BQ1432" t="s">
        <v>105</v>
      </c>
      <c r="BR1432" t="s">
        <v>92</v>
      </c>
      <c r="BS1432" t="s">
        <v>97</v>
      </c>
      <c r="BT1432" t="s">
        <v>106</v>
      </c>
      <c r="BU1432" t="s">
        <v>3886</v>
      </c>
      <c r="BV1432">
        <v>45083.430555555555</v>
      </c>
      <c r="BW1432" t="s">
        <v>97</v>
      </c>
      <c r="BX1432" t="s">
        <v>108</v>
      </c>
      <c r="BY1432" t="s">
        <v>3887</v>
      </c>
      <c r="BZ1432">
        <v>45090.566666666666</v>
      </c>
      <c r="CA1432" t="s">
        <v>97</v>
      </c>
      <c r="CB1432">
        <v>1</v>
      </c>
    </row>
    <row r="1433" spans="1:80">
      <c r="A1433" t="s">
        <v>3904</v>
      </c>
      <c r="B1433" t="s">
        <v>81</v>
      </c>
      <c r="C1433" t="s">
        <v>82</v>
      </c>
      <c r="D1433" t="s">
        <v>83</v>
      </c>
      <c r="E1433" t="s">
        <v>83</v>
      </c>
      <c r="F1433">
        <v>1.0900000000000001</v>
      </c>
      <c r="G1433">
        <v>300</v>
      </c>
      <c r="H1433">
        <v>327</v>
      </c>
      <c r="I1433" t="s">
        <v>84</v>
      </c>
      <c r="J1433" t="s">
        <v>3895</v>
      </c>
      <c r="K1433" t="s">
        <v>2348</v>
      </c>
      <c r="L1433" t="s">
        <v>1937</v>
      </c>
      <c r="M1433" t="s">
        <v>88</v>
      </c>
      <c r="N1433" t="s">
        <v>89</v>
      </c>
      <c r="O1433">
        <v>45077.618750000001</v>
      </c>
      <c r="P1433" t="s">
        <v>184</v>
      </c>
      <c r="Q1433" t="s">
        <v>91</v>
      </c>
      <c r="R1433">
        <v>45082.736111111109</v>
      </c>
      <c r="S1433" t="s">
        <v>92</v>
      </c>
      <c r="T1433">
        <v>45077.515277777777</v>
      </c>
      <c r="U1433">
        <v>45077.614583333336</v>
      </c>
      <c r="V1433">
        <v>45078.377083333333</v>
      </c>
      <c r="W1433" t="s">
        <v>93</v>
      </c>
      <c r="X1433" t="s">
        <v>92</v>
      </c>
      <c r="Y1433" t="s">
        <v>188</v>
      </c>
      <c r="Z1433" t="s">
        <v>92</v>
      </c>
      <c r="AA1433" t="s">
        <v>92</v>
      </c>
      <c r="AB1433" t="s">
        <v>92</v>
      </c>
      <c r="AC1433" t="s">
        <v>92</v>
      </c>
      <c r="AD1433" t="s">
        <v>92</v>
      </c>
      <c r="AE1433" t="s">
        <v>92</v>
      </c>
      <c r="AF1433" t="s">
        <v>95</v>
      </c>
      <c r="AG1433">
        <v>45078.65625</v>
      </c>
      <c r="AH1433" t="s">
        <v>290</v>
      </c>
      <c r="AI1433" t="s">
        <v>92</v>
      </c>
      <c r="AJ1433" t="s">
        <v>92</v>
      </c>
      <c r="AK1433" t="s">
        <v>92</v>
      </c>
      <c r="AL1433" t="s">
        <v>92</v>
      </c>
      <c r="AM1433">
        <v>45090.756944444445</v>
      </c>
      <c r="AN1433" t="s">
        <v>97</v>
      </c>
      <c r="AO1433" t="s">
        <v>91</v>
      </c>
      <c r="AP1433">
        <v>45090</v>
      </c>
      <c r="AQ1433">
        <v>45092</v>
      </c>
      <c r="AR1433" t="s">
        <v>92</v>
      </c>
      <c r="AS1433" t="s">
        <v>92</v>
      </c>
      <c r="AT1433" t="s">
        <v>92</v>
      </c>
      <c r="AU1433" t="s">
        <v>92</v>
      </c>
      <c r="AV1433" t="s">
        <v>1056</v>
      </c>
      <c r="AW1433" t="s">
        <v>92</v>
      </c>
      <c r="AX1433" t="s">
        <v>3884</v>
      </c>
      <c r="AY1433" t="s">
        <v>92</v>
      </c>
      <c r="AZ1433" t="s">
        <v>92</v>
      </c>
      <c r="BA1433" t="s">
        <v>92</v>
      </c>
      <c r="BB1433" t="s">
        <v>92</v>
      </c>
      <c r="BC1433" t="s">
        <v>3897</v>
      </c>
      <c r="BD1433" t="s">
        <v>92</v>
      </c>
      <c r="BE1433" t="s">
        <v>92</v>
      </c>
      <c r="BF1433" t="s">
        <v>92</v>
      </c>
      <c r="BG1433" t="s">
        <v>92</v>
      </c>
      <c r="BH1433" t="s">
        <v>92</v>
      </c>
      <c r="BI1433" t="s">
        <v>3885</v>
      </c>
      <c r="BJ1433" t="s">
        <v>1200</v>
      </c>
      <c r="BK1433" t="s">
        <v>92</v>
      </c>
      <c r="BL1433" t="s">
        <v>92</v>
      </c>
      <c r="BM1433" t="s">
        <v>92</v>
      </c>
      <c r="BN1433" t="s">
        <v>3905</v>
      </c>
      <c r="BO1433" t="s">
        <v>104</v>
      </c>
      <c r="BP1433" t="s">
        <v>91</v>
      </c>
      <c r="BQ1433" t="s">
        <v>105</v>
      </c>
      <c r="BR1433" t="s">
        <v>92</v>
      </c>
      <c r="BS1433" t="s">
        <v>97</v>
      </c>
      <c r="BT1433" t="s">
        <v>106</v>
      </c>
      <c r="BU1433" t="s">
        <v>3886</v>
      </c>
      <c r="BV1433">
        <v>45083.430555555555</v>
      </c>
      <c r="BW1433" t="s">
        <v>97</v>
      </c>
      <c r="BX1433" t="s">
        <v>108</v>
      </c>
      <c r="BY1433" t="s">
        <v>3887</v>
      </c>
      <c r="BZ1433">
        <v>45090.566666666666</v>
      </c>
      <c r="CA1433" t="s">
        <v>97</v>
      </c>
      <c r="CB1433">
        <v>1</v>
      </c>
    </row>
    <row r="1434" spans="1:80">
      <c r="A1434" t="s">
        <v>3906</v>
      </c>
      <c r="B1434" t="s">
        <v>81</v>
      </c>
      <c r="C1434" t="s">
        <v>82</v>
      </c>
      <c r="D1434" t="s">
        <v>83</v>
      </c>
      <c r="E1434" t="s">
        <v>83</v>
      </c>
      <c r="F1434">
        <v>1.0900000000000001</v>
      </c>
      <c r="G1434">
        <v>300</v>
      </c>
      <c r="H1434">
        <v>327</v>
      </c>
      <c r="I1434" t="s">
        <v>84</v>
      </c>
      <c r="J1434" t="s">
        <v>3895</v>
      </c>
      <c r="K1434" t="s">
        <v>2348</v>
      </c>
      <c r="L1434" t="s">
        <v>1933</v>
      </c>
      <c r="M1434" t="s">
        <v>88</v>
      </c>
      <c r="N1434" t="s">
        <v>89</v>
      </c>
      <c r="O1434">
        <v>45077.747916666667</v>
      </c>
      <c r="P1434" t="s">
        <v>184</v>
      </c>
      <c r="Q1434" t="s">
        <v>91</v>
      </c>
      <c r="R1434">
        <v>45082.736111111109</v>
      </c>
      <c r="S1434" t="s">
        <v>92</v>
      </c>
      <c r="T1434">
        <v>45077.615277777775</v>
      </c>
      <c r="U1434">
        <v>45077.720138888886</v>
      </c>
      <c r="V1434">
        <v>45078.377083333333</v>
      </c>
      <c r="W1434" t="s">
        <v>93</v>
      </c>
      <c r="X1434" t="s">
        <v>92</v>
      </c>
      <c r="Y1434" t="s">
        <v>188</v>
      </c>
      <c r="Z1434" t="s">
        <v>92</v>
      </c>
      <c r="AA1434" t="s">
        <v>92</v>
      </c>
      <c r="AB1434" t="s">
        <v>92</v>
      </c>
      <c r="AC1434" t="s">
        <v>92</v>
      </c>
      <c r="AD1434" t="s">
        <v>92</v>
      </c>
      <c r="AE1434" t="s">
        <v>92</v>
      </c>
      <c r="AF1434" t="s">
        <v>95</v>
      </c>
      <c r="AG1434">
        <v>45078.65625</v>
      </c>
      <c r="AH1434" t="s">
        <v>290</v>
      </c>
      <c r="AI1434" t="s">
        <v>92</v>
      </c>
      <c r="AJ1434" t="s">
        <v>92</v>
      </c>
      <c r="AK1434" t="s">
        <v>92</v>
      </c>
      <c r="AL1434" t="s">
        <v>92</v>
      </c>
      <c r="AM1434">
        <v>45090.756944444445</v>
      </c>
      <c r="AN1434" t="s">
        <v>97</v>
      </c>
      <c r="AO1434" t="s">
        <v>91</v>
      </c>
      <c r="AP1434">
        <v>45090</v>
      </c>
      <c r="AQ1434">
        <v>45092</v>
      </c>
      <c r="AR1434" t="s">
        <v>92</v>
      </c>
      <c r="AS1434" t="s">
        <v>92</v>
      </c>
      <c r="AT1434" t="s">
        <v>92</v>
      </c>
      <c r="AU1434" t="s">
        <v>92</v>
      </c>
      <c r="AV1434" t="s">
        <v>1684</v>
      </c>
      <c r="AW1434" t="s">
        <v>92</v>
      </c>
      <c r="AX1434" t="s">
        <v>3884</v>
      </c>
      <c r="AY1434" t="s">
        <v>92</v>
      </c>
      <c r="AZ1434" t="s">
        <v>92</v>
      </c>
      <c r="BA1434" t="s">
        <v>92</v>
      </c>
      <c r="BB1434" t="s">
        <v>92</v>
      </c>
      <c r="BC1434" t="s">
        <v>3897</v>
      </c>
      <c r="BD1434" t="s">
        <v>92</v>
      </c>
      <c r="BE1434" t="s">
        <v>92</v>
      </c>
      <c r="BF1434" t="s">
        <v>92</v>
      </c>
      <c r="BG1434" t="s">
        <v>92</v>
      </c>
      <c r="BH1434" t="s">
        <v>92</v>
      </c>
      <c r="BI1434" t="s">
        <v>3885</v>
      </c>
      <c r="BJ1434" t="s">
        <v>1200</v>
      </c>
      <c r="BK1434" t="s">
        <v>92</v>
      </c>
      <c r="BL1434" t="s">
        <v>92</v>
      </c>
      <c r="BM1434" t="s">
        <v>92</v>
      </c>
      <c r="BN1434" t="s">
        <v>596</v>
      </c>
      <c r="BO1434" t="s">
        <v>104</v>
      </c>
      <c r="BP1434" t="s">
        <v>91</v>
      </c>
      <c r="BQ1434" t="s">
        <v>105</v>
      </c>
      <c r="BR1434" t="s">
        <v>92</v>
      </c>
      <c r="BS1434" t="s">
        <v>97</v>
      </c>
      <c r="BT1434" t="s">
        <v>106</v>
      </c>
      <c r="BU1434" t="s">
        <v>3886</v>
      </c>
      <c r="BV1434">
        <v>45083.430555555555</v>
      </c>
      <c r="BW1434" t="s">
        <v>97</v>
      </c>
      <c r="BX1434" t="s">
        <v>108</v>
      </c>
      <c r="BY1434" t="s">
        <v>3887</v>
      </c>
      <c r="BZ1434">
        <v>45090.566666666666</v>
      </c>
      <c r="CA1434" t="s">
        <v>97</v>
      </c>
      <c r="CB1434">
        <v>1</v>
      </c>
    </row>
    <row r="1435" spans="1:80">
      <c r="A1435" t="s">
        <v>3907</v>
      </c>
      <c r="B1435" t="s">
        <v>438</v>
      </c>
      <c r="C1435" t="s">
        <v>439</v>
      </c>
      <c r="D1435" t="s">
        <v>83</v>
      </c>
      <c r="E1435" t="s">
        <v>83</v>
      </c>
      <c r="F1435">
        <v>1.0900000000000001</v>
      </c>
      <c r="G1435">
        <v>300</v>
      </c>
      <c r="H1435">
        <v>327</v>
      </c>
      <c r="I1435" t="s">
        <v>84</v>
      </c>
      <c r="J1435" t="s">
        <v>3895</v>
      </c>
      <c r="K1435" t="s">
        <v>2348</v>
      </c>
      <c r="L1435" t="s">
        <v>2458</v>
      </c>
      <c r="M1435" t="s">
        <v>88</v>
      </c>
      <c r="N1435" t="s">
        <v>89</v>
      </c>
      <c r="O1435">
        <v>45077.864583333336</v>
      </c>
      <c r="P1435" t="s">
        <v>441</v>
      </c>
      <c r="Q1435" t="s">
        <v>91</v>
      </c>
      <c r="R1435">
        <v>45082.736111111109</v>
      </c>
      <c r="S1435" t="s">
        <v>92</v>
      </c>
      <c r="T1435">
        <v>45076.757638888892</v>
      </c>
      <c r="U1435">
        <v>45077.843055555553</v>
      </c>
      <c r="V1435">
        <v>45078.377083333333</v>
      </c>
      <c r="W1435" t="s">
        <v>93</v>
      </c>
      <c r="X1435" t="s">
        <v>92</v>
      </c>
      <c r="Y1435" t="s">
        <v>188</v>
      </c>
      <c r="Z1435" t="s">
        <v>92</v>
      </c>
      <c r="AA1435" t="s">
        <v>92</v>
      </c>
      <c r="AB1435" t="s">
        <v>92</v>
      </c>
      <c r="AC1435" t="s">
        <v>92</v>
      </c>
      <c r="AD1435" t="s">
        <v>92</v>
      </c>
      <c r="AE1435" t="s">
        <v>92</v>
      </c>
      <c r="AF1435" t="s">
        <v>95</v>
      </c>
      <c r="AG1435">
        <v>45078.65625</v>
      </c>
      <c r="AH1435" t="s">
        <v>290</v>
      </c>
      <c r="AI1435" t="s">
        <v>92</v>
      </c>
      <c r="AJ1435" t="s">
        <v>92</v>
      </c>
      <c r="AK1435" t="s">
        <v>92</v>
      </c>
      <c r="AL1435" t="s">
        <v>92</v>
      </c>
      <c r="AM1435">
        <v>45090.756944444445</v>
      </c>
      <c r="AN1435" t="s">
        <v>97</v>
      </c>
      <c r="AO1435" t="s">
        <v>91</v>
      </c>
      <c r="AP1435">
        <v>45090</v>
      </c>
      <c r="AQ1435">
        <v>45092</v>
      </c>
      <c r="AR1435" t="s">
        <v>92</v>
      </c>
      <c r="AS1435" t="s">
        <v>92</v>
      </c>
      <c r="AT1435" t="s">
        <v>92</v>
      </c>
      <c r="AU1435" t="s">
        <v>92</v>
      </c>
      <c r="AV1435" t="s">
        <v>3908</v>
      </c>
      <c r="AW1435" t="s">
        <v>92</v>
      </c>
      <c r="AX1435" t="s">
        <v>2417</v>
      </c>
      <c r="AY1435" t="s">
        <v>92</v>
      </c>
      <c r="AZ1435" t="s">
        <v>92</v>
      </c>
      <c r="BA1435" t="s">
        <v>92</v>
      </c>
      <c r="BB1435" t="s">
        <v>92</v>
      </c>
      <c r="BC1435" t="s">
        <v>3897</v>
      </c>
      <c r="BD1435" t="s">
        <v>92</v>
      </c>
      <c r="BE1435" t="s">
        <v>92</v>
      </c>
      <c r="BF1435" t="s">
        <v>92</v>
      </c>
      <c r="BG1435" t="s">
        <v>92</v>
      </c>
      <c r="BH1435" t="s">
        <v>92</v>
      </c>
      <c r="BI1435" t="s">
        <v>2419</v>
      </c>
      <c r="BJ1435" t="s">
        <v>692</v>
      </c>
      <c r="BK1435" t="s">
        <v>92</v>
      </c>
      <c r="BL1435" t="s">
        <v>92</v>
      </c>
      <c r="BM1435" t="s">
        <v>92</v>
      </c>
      <c r="BN1435" t="s">
        <v>3909</v>
      </c>
      <c r="BO1435" t="s">
        <v>104</v>
      </c>
      <c r="BP1435" t="s">
        <v>91</v>
      </c>
      <c r="BQ1435" t="s">
        <v>105</v>
      </c>
      <c r="BR1435" t="s">
        <v>92</v>
      </c>
      <c r="BS1435" t="s">
        <v>97</v>
      </c>
      <c r="BT1435" t="s">
        <v>106</v>
      </c>
      <c r="BU1435" t="s">
        <v>2421</v>
      </c>
      <c r="BV1435">
        <v>45085.415277777778</v>
      </c>
      <c r="BW1435" t="s">
        <v>97</v>
      </c>
      <c r="BX1435" t="s">
        <v>108</v>
      </c>
      <c r="BY1435" t="s">
        <v>2422</v>
      </c>
      <c r="BZ1435">
        <v>45090.568749999999</v>
      </c>
      <c r="CA1435" t="s">
        <v>97</v>
      </c>
      <c r="CB1435">
        <v>1</v>
      </c>
    </row>
    <row r="1436" spans="1:80">
      <c r="A1436" t="s">
        <v>3910</v>
      </c>
      <c r="B1436" t="s">
        <v>81</v>
      </c>
      <c r="C1436" t="s">
        <v>82</v>
      </c>
      <c r="D1436" t="s">
        <v>83</v>
      </c>
      <c r="E1436" t="s">
        <v>83</v>
      </c>
      <c r="F1436">
        <v>1.0900000000000001</v>
      </c>
      <c r="G1436">
        <v>300</v>
      </c>
      <c r="H1436">
        <v>327</v>
      </c>
      <c r="I1436" t="s">
        <v>84</v>
      </c>
      <c r="J1436" t="s">
        <v>3895</v>
      </c>
      <c r="K1436" t="s">
        <v>2348</v>
      </c>
      <c r="L1436" t="s">
        <v>3911</v>
      </c>
      <c r="M1436" t="s">
        <v>88</v>
      </c>
      <c r="N1436" t="s">
        <v>89</v>
      </c>
      <c r="O1436">
        <v>45077.979166666664</v>
      </c>
      <c r="P1436" t="s">
        <v>184</v>
      </c>
      <c r="Q1436" t="s">
        <v>91</v>
      </c>
      <c r="R1436">
        <v>45082.736111111109</v>
      </c>
      <c r="S1436" t="s">
        <v>92</v>
      </c>
      <c r="T1436">
        <v>45077.720833333333</v>
      </c>
      <c r="U1436">
        <v>45077.92291666667</v>
      </c>
      <c r="V1436">
        <v>45078.377083333333</v>
      </c>
      <c r="W1436" t="s">
        <v>93</v>
      </c>
      <c r="X1436" t="s">
        <v>92</v>
      </c>
      <c r="Y1436" t="s">
        <v>188</v>
      </c>
      <c r="Z1436" t="s">
        <v>92</v>
      </c>
      <c r="AA1436" t="s">
        <v>92</v>
      </c>
      <c r="AB1436" t="s">
        <v>92</v>
      </c>
      <c r="AC1436" t="s">
        <v>92</v>
      </c>
      <c r="AD1436" t="s">
        <v>92</v>
      </c>
      <c r="AE1436" t="s">
        <v>92</v>
      </c>
      <c r="AF1436" t="s">
        <v>95</v>
      </c>
      <c r="AG1436">
        <v>45078.65625</v>
      </c>
      <c r="AH1436" t="s">
        <v>290</v>
      </c>
      <c r="AI1436" t="s">
        <v>92</v>
      </c>
      <c r="AJ1436" t="s">
        <v>92</v>
      </c>
      <c r="AK1436" t="s">
        <v>92</v>
      </c>
      <c r="AL1436" t="s">
        <v>92</v>
      </c>
      <c r="AM1436">
        <v>45090.756944444445</v>
      </c>
      <c r="AN1436" t="s">
        <v>97</v>
      </c>
      <c r="AO1436" t="s">
        <v>91</v>
      </c>
      <c r="AP1436">
        <v>45090</v>
      </c>
      <c r="AQ1436">
        <v>45092</v>
      </c>
      <c r="AR1436" t="s">
        <v>92</v>
      </c>
      <c r="AS1436" t="s">
        <v>92</v>
      </c>
      <c r="AT1436" t="s">
        <v>92</v>
      </c>
      <c r="AU1436" t="s">
        <v>92</v>
      </c>
      <c r="AV1436" t="s">
        <v>1070</v>
      </c>
      <c r="AW1436" t="s">
        <v>92</v>
      </c>
      <c r="AX1436" t="s">
        <v>3884</v>
      </c>
      <c r="AY1436" t="s">
        <v>92</v>
      </c>
      <c r="AZ1436" t="s">
        <v>92</v>
      </c>
      <c r="BA1436" t="s">
        <v>92</v>
      </c>
      <c r="BB1436" t="s">
        <v>92</v>
      </c>
      <c r="BC1436" t="s">
        <v>3897</v>
      </c>
      <c r="BD1436" t="s">
        <v>92</v>
      </c>
      <c r="BE1436" t="s">
        <v>92</v>
      </c>
      <c r="BF1436" t="s">
        <v>92</v>
      </c>
      <c r="BG1436" t="s">
        <v>92</v>
      </c>
      <c r="BH1436" t="s">
        <v>92</v>
      </c>
      <c r="BI1436" t="s">
        <v>3885</v>
      </c>
      <c r="BJ1436" t="s">
        <v>1200</v>
      </c>
      <c r="BK1436" t="s">
        <v>92</v>
      </c>
      <c r="BL1436" t="s">
        <v>92</v>
      </c>
      <c r="BM1436" t="s">
        <v>92</v>
      </c>
      <c r="BN1436" t="s">
        <v>3556</v>
      </c>
      <c r="BO1436" t="s">
        <v>104</v>
      </c>
      <c r="BP1436" t="s">
        <v>91</v>
      </c>
      <c r="BQ1436" t="s">
        <v>105</v>
      </c>
      <c r="BR1436" t="s">
        <v>92</v>
      </c>
      <c r="BS1436" t="s">
        <v>97</v>
      </c>
      <c r="BT1436" t="s">
        <v>106</v>
      </c>
      <c r="BU1436" t="s">
        <v>3886</v>
      </c>
      <c r="BV1436">
        <v>45083.430555555555</v>
      </c>
      <c r="BW1436" t="s">
        <v>97</v>
      </c>
      <c r="BX1436" t="s">
        <v>108</v>
      </c>
      <c r="BY1436" t="s">
        <v>3887</v>
      </c>
      <c r="BZ1436">
        <v>45090.566666666666</v>
      </c>
      <c r="CA1436" t="s">
        <v>97</v>
      </c>
      <c r="CB1436">
        <v>1</v>
      </c>
    </row>
    <row r="1437" spans="1:80">
      <c r="A1437" t="s">
        <v>3912</v>
      </c>
      <c r="B1437" t="s">
        <v>81</v>
      </c>
      <c r="C1437" t="s">
        <v>82</v>
      </c>
      <c r="D1437" t="s">
        <v>83</v>
      </c>
      <c r="E1437" t="s">
        <v>83</v>
      </c>
      <c r="F1437">
        <v>1.0900000000000001</v>
      </c>
      <c r="G1437">
        <v>300</v>
      </c>
      <c r="H1437">
        <v>327</v>
      </c>
      <c r="I1437" t="s">
        <v>84</v>
      </c>
      <c r="J1437" t="s">
        <v>3895</v>
      </c>
      <c r="K1437" t="s">
        <v>2348</v>
      </c>
      <c r="L1437" t="s">
        <v>3913</v>
      </c>
      <c r="M1437" t="s">
        <v>88</v>
      </c>
      <c r="N1437" t="s">
        <v>89</v>
      </c>
      <c r="O1437">
        <v>45077.979861111111</v>
      </c>
      <c r="P1437" t="s">
        <v>184</v>
      </c>
      <c r="Q1437" t="s">
        <v>91</v>
      </c>
      <c r="R1437">
        <v>45082.736111111109</v>
      </c>
      <c r="S1437" t="s">
        <v>92</v>
      </c>
      <c r="T1437">
        <v>45077.843055555553</v>
      </c>
      <c r="U1437">
        <v>45077.954861111109</v>
      </c>
      <c r="V1437">
        <v>45078.377083333333</v>
      </c>
      <c r="W1437" t="s">
        <v>93</v>
      </c>
      <c r="X1437" t="s">
        <v>92</v>
      </c>
      <c r="Y1437" t="s">
        <v>188</v>
      </c>
      <c r="Z1437" t="s">
        <v>92</v>
      </c>
      <c r="AA1437" t="s">
        <v>92</v>
      </c>
      <c r="AB1437" t="s">
        <v>92</v>
      </c>
      <c r="AC1437" t="s">
        <v>92</v>
      </c>
      <c r="AD1437" t="s">
        <v>92</v>
      </c>
      <c r="AE1437" t="s">
        <v>92</v>
      </c>
      <c r="AF1437" t="s">
        <v>95</v>
      </c>
      <c r="AG1437">
        <v>45078.65625</v>
      </c>
      <c r="AH1437" t="s">
        <v>290</v>
      </c>
      <c r="AI1437" t="s">
        <v>92</v>
      </c>
      <c r="AJ1437" t="s">
        <v>92</v>
      </c>
      <c r="AK1437" t="s">
        <v>92</v>
      </c>
      <c r="AL1437" t="s">
        <v>92</v>
      </c>
      <c r="AM1437">
        <v>45090.756944444445</v>
      </c>
      <c r="AN1437" t="s">
        <v>97</v>
      </c>
      <c r="AO1437" t="s">
        <v>91</v>
      </c>
      <c r="AP1437">
        <v>45090</v>
      </c>
      <c r="AQ1437">
        <v>45092</v>
      </c>
      <c r="AR1437" t="s">
        <v>92</v>
      </c>
      <c r="AS1437" t="s">
        <v>92</v>
      </c>
      <c r="AT1437" t="s">
        <v>92</v>
      </c>
      <c r="AU1437" t="s">
        <v>92</v>
      </c>
      <c r="AV1437" t="s">
        <v>1554</v>
      </c>
      <c r="AW1437" t="s">
        <v>92</v>
      </c>
      <c r="AX1437" t="s">
        <v>3884</v>
      </c>
      <c r="AY1437" t="s">
        <v>92</v>
      </c>
      <c r="AZ1437" t="s">
        <v>92</v>
      </c>
      <c r="BA1437" t="s">
        <v>92</v>
      </c>
      <c r="BB1437" t="s">
        <v>92</v>
      </c>
      <c r="BC1437" t="s">
        <v>3897</v>
      </c>
      <c r="BD1437" t="s">
        <v>92</v>
      </c>
      <c r="BE1437" t="s">
        <v>92</v>
      </c>
      <c r="BF1437" t="s">
        <v>92</v>
      </c>
      <c r="BG1437" t="s">
        <v>92</v>
      </c>
      <c r="BH1437" t="s">
        <v>92</v>
      </c>
      <c r="BI1437" t="s">
        <v>3885</v>
      </c>
      <c r="BJ1437" t="s">
        <v>692</v>
      </c>
      <c r="BK1437" t="s">
        <v>92</v>
      </c>
      <c r="BL1437" t="s">
        <v>92</v>
      </c>
      <c r="BM1437" t="s">
        <v>92</v>
      </c>
      <c r="BN1437" t="s">
        <v>1349</v>
      </c>
      <c r="BO1437" t="s">
        <v>104</v>
      </c>
      <c r="BP1437" t="s">
        <v>91</v>
      </c>
      <c r="BQ1437" t="s">
        <v>105</v>
      </c>
      <c r="BR1437" t="s">
        <v>92</v>
      </c>
      <c r="BS1437" t="s">
        <v>97</v>
      </c>
      <c r="BT1437" t="s">
        <v>106</v>
      </c>
      <c r="BU1437" t="s">
        <v>3886</v>
      </c>
      <c r="BV1437">
        <v>45083.430555555555</v>
      </c>
      <c r="BW1437" t="s">
        <v>97</v>
      </c>
      <c r="BX1437" t="s">
        <v>108</v>
      </c>
      <c r="BY1437" t="s">
        <v>3887</v>
      </c>
      <c r="BZ1437">
        <v>45090.566666666666</v>
      </c>
      <c r="CA1437" t="s">
        <v>97</v>
      </c>
      <c r="CB1437">
        <v>1</v>
      </c>
    </row>
    <row r="1438" spans="1:80">
      <c r="A1438" t="s">
        <v>3914</v>
      </c>
      <c r="B1438" t="s">
        <v>81</v>
      </c>
      <c r="C1438" t="s">
        <v>82</v>
      </c>
      <c r="D1438" t="s">
        <v>83</v>
      </c>
      <c r="E1438" t="s">
        <v>83</v>
      </c>
      <c r="F1438">
        <v>1.0900000000000001</v>
      </c>
      <c r="G1438">
        <v>300</v>
      </c>
      <c r="H1438">
        <v>327</v>
      </c>
      <c r="I1438" t="s">
        <v>84</v>
      </c>
      <c r="J1438" t="s">
        <v>3915</v>
      </c>
      <c r="K1438" t="s">
        <v>2348</v>
      </c>
      <c r="L1438" t="s">
        <v>3913</v>
      </c>
      <c r="M1438" t="s">
        <v>88</v>
      </c>
      <c r="N1438" t="s">
        <v>89</v>
      </c>
      <c r="O1438">
        <v>45078.086111111108</v>
      </c>
      <c r="P1438" t="s">
        <v>184</v>
      </c>
      <c r="Q1438" t="s">
        <v>91</v>
      </c>
      <c r="R1438">
        <v>45100.465277777781</v>
      </c>
      <c r="S1438" t="s">
        <v>92</v>
      </c>
      <c r="T1438">
        <v>45077.954861111109</v>
      </c>
      <c r="U1438">
        <v>45078.05972222222</v>
      </c>
      <c r="V1438">
        <v>45079.387499999997</v>
      </c>
      <c r="W1438" t="s">
        <v>93</v>
      </c>
      <c r="X1438" t="s">
        <v>92</v>
      </c>
      <c r="Y1438" t="s">
        <v>188</v>
      </c>
      <c r="Z1438" t="s">
        <v>92</v>
      </c>
      <c r="AA1438" t="s">
        <v>92</v>
      </c>
      <c r="AB1438" t="s">
        <v>92</v>
      </c>
      <c r="AC1438" t="s">
        <v>92</v>
      </c>
      <c r="AD1438" t="s">
        <v>92</v>
      </c>
      <c r="AE1438" t="s">
        <v>92</v>
      </c>
      <c r="AF1438" t="s">
        <v>95</v>
      </c>
      <c r="AG1438">
        <v>45079.731944444444</v>
      </c>
      <c r="AH1438" t="s">
        <v>290</v>
      </c>
      <c r="AI1438" t="s">
        <v>92</v>
      </c>
      <c r="AJ1438" t="s">
        <v>92</v>
      </c>
      <c r="AK1438" t="s">
        <v>92</v>
      </c>
      <c r="AL1438" t="s">
        <v>92</v>
      </c>
      <c r="AM1438">
        <v>45090.756944444445</v>
      </c>
      <c r="AN1438" t="s">
        <v>97</v>
      </c>
      <c r="AO1438" t="s">
        <v>91</v>
      </c>
      <c r="AP1438">
        <v>45090</v>
      </c>
      <c r="AQ1438">
        <v>45092</v>
      </c>
      <c r="AR1438" t="s">
        <v>92</v>
      </c>
      <c r="AS1438" t="s">
        <v>92</v>
      </c>
      <c r="AT1438" t="s">
        <v>92</v>
      </c>
      <c r="AU1438" t="s">
        <v>92</v>
      </c>
      <c r="AV1438" t="s">
        <v>2681</v>
      </c>
      <c r="AW1438" t="s">
        <v>92</v>
      </c>
      <c r="AX1438" t="s">
        <v>3884</v>
      </c>
      <c r="AY1438" t="s">
        <v>92</v>
      </c>
      <c r="AZ1438" t="s">
        <v>92</v>
      </c>
      <c r="BA1438" t="s">
        <v>92</v>
      </c>
      <c r="BB1438" t="s">
        <v>92</v>
      </c>
      <c r="BC1438" t="s">
        <v>3916</v>
      </c>
      <c r="BD1438" t="s">
        <v>92</v>
      </c>
      <c r="BE1438" t="s">
        <v>92</v>
      </c>
      <c r="BF1438" t="s">
        <v>92</v>
      </c>
      <c r="BG1438" t="s">
        <v>92</v>
      </c>
      <c r="BH1438" t="s">
        <v>92</v>
      </c>
      <c r="BI1438" t="s">
        <v>3885</v>
      </c>
      <c r="BJ1438" t="s">
        <v>692</v>
      </c>
      <c r="BK1438" t="s">
        <v>92</v>
      </c>
      <c r="BL1438" t="s">
        <v>92</v>
      </c>
      <c r="BM1438" t="s">
        <v>92</v>
      </c>
      <c r="BN1438" t="s">
        <v>157</v>
      </c>
      <c r="BO1438" t="s">
        <v>104</v>
      </c>
      <c r="BP1438" t="s">
        <v>91</v>
      </c>
      <c r="BQ1438" t="s">
        <v>105</v>
      </c>
      <c r="BR1438" t="s">
        <v>92</v>
      </c>
      <c r="BS1438" t="s">
        <v>97</v>
      </c>
      <c r="BT1438" t="s">
        <v>106</v>
      </c>
      <c r="BU1438" t="s">
        <v>3886</v>
      </c>
      <c r="BV1438">
        <v>45083.430555555555</v>
      </c>
      <c r="BW1438" t="s">
        <v>97</v>
      </c>
      <c r="BX1438" t="s">
        <v>108</v>
      </c>
      <c r="BY1438" t="s">
        <v>3887</v>
      </c>
      <c r="BZ1438">
        <v>45090.566666666666</v>
      </c>
      <c r="CA1438" t="s">
        <v>97</v>
      </c>
      <c r="CB1438">
        <v>1</v>
      </c>
    </row>
    <row r="1439" spans="1:80">
      <c r="A1439" t="s">
        <v>3917</v>
      </c>
      <c r="B1439" t="s">
        <v>438</v>
      </c>
      <c r="C1439" t="s">
        <v>439</v>
      </c>
      <c r="D1439" t="s">
        <v>83</v>
      </c>
      <c r="E1439" t="s">
        <v>83</v>
      </c>
      <c r="F1439">
        <v>1.0900000000000001</v>
      </c>
      <c r="G1439">
        <v>300</v>
      </c>
      <c r="H1439">
        <v>327</v>
      </c>
      <c r="I1439" t="s">
        <v>84</v>
      </c>
      <c r="J1439" t="s">
        <v>3915</v>
      </c>
      <c r="K1439" t="s">
        <v>2348</v>
      </c>
      <c r="L1439" t="s">
        <v>3918</v>
      </c>
      <c r="M1439" t="s">
        <v>88</v>
      </c>
      <c r="N1439" t="s">
        <v>89</v>
      </c>
      <c r="O1439">
        <v>45078.196527777778</v>
      </c>
      <c r="P1439" t="s">
        <v>191</v>
      </c>
      <c r="Q1439" t="s">
        <v>91</v>
      </c>
      <c r="R1439">
        <v>45114.724999999999</v>
      </c>
      <c r="S1439" t="s">
        <v>3919</v>
      </c>
      <c r="T1439">
        <v>45078.060416666667</v>
      </c>
      <c r="U1439">
        <v>45078.17083333333</v>
      </c>
      <c r="V1439">
        <v>45079.387499999997</v>
      </c>
      <c r="W1439" t="s">
        <v>93</v>
      </c>
      <c r="X1439" t="s">
        <v>92</v>
      </c>
      <c r="Y1439" t="s">
        <v>188</v>
      </c>
      <c r="Z1439" t="s">
        <v>92</v>
      </c>
      <c r="AA1439" t="s">
        <v>92</v>
      </c>
      <c r="AB1439" t="s">
        <v>92</v>
      </c>
      <c r="AC1439" t="s">
        <v>92</v>
      </c>
      <c r="AD1439" t="s">
        <v>92</v>
      </c>
      <c r="AE1439" t="s">
        <v>92</v>
      </c>
      <c r="AF1439" t="s">
        <v>95</v>
      </c>
      <c r="AG1439">
        <v>45079.731944444444</v>
      </c>
      <c r="AH1439" t="s">
        <v>290</v>
      </c>
      <c r="AI1439" t="s">
        <v>92</v>
      </c>
      <c r="AJ1439" t="s">
        <v>92</v>
      </c>
      <c r="AK1439" t="s">
        <v>92</v>
      </c>
      <c r="AL1439" t="s">
        <v>92</v>
      </c>
      <c r="AM1439">
        <v>45090.756944444445</v>
      </c>
      <c r="AN1439" t="s">
        <v>97</v>
      </c>
      <c r="AO1439" t="s">
        <v>91</v>
      </c>
      <c r="AP1439">
        <v>45090</v>
      </c>
      <c r="AQ1439">
        <v>45092</v>
      </c>
      <c r="AR1439" t="s">
        <v>92</v>
      </c>
      <c r="AS1439" t="s">
        <v>92</v>
      </c>
      <c r="AT1439" t="s">
        <v>92</v>
      </c>
      <c r="AU1439" t="s">
        <v>92</v>
      </c>
      <c r="AV1439" t="s">
        <v>3920</v>
      </c>
      <c r="AW1439" t="s">
        <v>92</v>
      </c>
      <c r="AX1439" t="s">
        <v>2417</v>
      </c>
      <c r="AY1439" t="s">
        <v>92</v>
      </c>
      <c r="AZ1439" t="s">
        <v>92</v>
      </c>
      <c r="BA1439" t="s">
        <v>92</v>
      </c>
      <c r="BB1439" t="s">
        <v>92</v>
      </c>
      <c r="BC1439" t="s">
        <v>3916</v>
      </c>
      <c r="BD1439" t="s">
        <v>92</v>
      </c>
      <c r="BE1439" t="s">
        <v>92</v>
      </c>
      <c r="BF1439" t="s">
        <v>92</v>
      </c>
      <c r="BG1439" t="s">
        <v>92</v>
      </c>
      <c r="BH1439" t="s">
        <v>92</v>
      </c>
      <c r="BI1439" t="s">
        <v>2419</v>
      </c>
      <c r="BJ1439" t="s">
        <v>692</v>
      </c>
      <c r="BK1439" t="s">
        <v>92</v>
      </c>
      <c r="BL1439" t="s">
        <v>92</v>
      </c>
      <c r="BM1439" t="s">
        <v>92</v>
      </c>
      <c r="BN1439" t="s">
        <v>2649</v>
      </c>
      <c r="BO1439" t="s">
        <v>104</v>
      </c>
      <c r="BP1439" t="s">
        <v>91</v>
      </c>
      <c r="BQ1439" t="s">
        <v>105</v>
      </c>
      <c r="BR1439" t="s">
        <v>92</v>
      </c>
      <c r="BS1439" t="s">
        <v>97</v>
      </c>
      <c r="BT1439" t="s">
        <v>106</v>
      </c>
      <c r="BU1439" t="s">
        <v>2421</v>
      </c>
      <c r="BV1439">
        <v>45085.801388888889</v>
      </c>
      <c r="BW1439" t="s">
        <v>97</v>
      </c>
      <c r="BX1439" t="s">
        <v>108</v>
      </c>
      <c r="BY1439" t="s">
        <v>2422</v>
      </c>
      <c r="BZ1439">
        <v>45090.568749999999</v>
      </c>
      <c r="CA1439" t="s">
        <v>97</v>
      </c>
      <c r="CB1439">
        <v>1</v>
      </c>
    </row>
    <row r="1440" spans="1:80">
      <c r="A1440" t="s">
        <v>3921</v>
      </c>
      <c r="B1440" t="s">
        <v>438</v>
      </c>
      <c r="C1440" t="s">
        <v>439</v>
      </c>
      <c r="D1440" t="s">
        <v>83</v>
      </c>
      <c r="E1440" t="s">
        <v>83</v>
      </c>
      <c r="F1440">
        <v>1.0900000000000001</v>
      </c>
      <c r="G1440">
        <v>300</v>
      </c>
      <c r="H1440">
        <v>327</v>
      </c>
      <c r="I1440" t="s">
        <v>84</v>
      </c>
      <c r="J1440" t="s">
        <v>3915</v>
      </c>
      <c r="K1440" t="s">
        <v>2348</v>
      </c>
      <c r="L1440" t="s">
        <v>1901</v>
      </c>
      <c r="M1440" t="s">
        <v>88</v>
      </c>
      <c r="N1440" t="s">
        <v>89</v>
      </c>
      <c r="O1440">
        <v>45078.286805555559</v>
      </c>
      <c r="P1440" t="s">
        <v>191</v>
      </c>
      <c r="Q1440" t="s">
        <v>91</v>
      </c>
      <c r="R1440">
        <v>45100.465277777781</v>
      </c>
      <c r="S1440" t="s">
        <v>92</v>
      </c>
      <c r="T1440">
        <v>45078.17083333333</v>
      </c>
      <c r="U1440">
        <v>45078.283333333333</v>
      </c>
      <c r="V1440">
        <v>45079.387499999997</v>
      </c>
      <c r="W1440" t="s">
        <v>93</v>
      </c>
      <c r="X1440" t="s">
        <v>92</v>
      </c>
      <c r="Y1440" t="s">
        <v>188</v>
      </c>
      <c r="Z1440" t="s">
        <v>92</v>
      </c>
      <c r="AA1440" t="s">
        <v>92</v>
      </c>
      <c r="AB1440" t="s">
        <v>92</v>
      </c>
      <c r="AC1440" t="s">
        <v>92</v>
      </c>
      <c r="AD1440" t="s">
        <v>92</v>
      </c>
      <c r="AE1440" t="s">
        <v>92</v>
      </c>
      <c r="AF1440" t="s">
        <v>95</v>
      </c>
      <c r="AG1440">
        <v>45079.731944444444</v>
      </c>
      <c r="AH1440" t="s">
        <v>290</v>
      </c>
      <c r="AI1440" t="s">
        <v>92</v>
      </c>
      <c r="AJ1440" t="s">
        <v>92</v>
      </c>
      <c r="AK1440" t="s">
        <v>92</v>
      </c>
      <c r="AL1440" t="s">
        <v>92</v>
      </c>
      <c r="AM1440">
        <v>45090.756944444445</v>
      </c>
      <c r="AN1440" t="s">
        <v>97</v>
      </c>
      <c r="AO1440" t="s">
        <v>91</v>
      </c>
      <c r="AP1440">
        <v>45090</v>
      </c>
      <c r="AQ1440">
        <v>45092</v>
      </c>
      <c r="AR1440" t="s">
        <v>92</v>
      </c>
      <c r="AS1440" t="s">
        <v>92</v>
      </c>
      <c r="AT1440" t="s">
        <v>92</v>
      </c>
      <c r="AU1440" t="s">
        <v>92</v>
      </c>
      <c r="AV1440" t="s">
        <v>3922</v>
      </c>
      <c r="AW1440" t="s">
        <v>92</v>
      </c>
      <c r="AX1440" t="s">
        <v>2417</v>
      </c>
      <c r="AY1440" t="s">
        <v>92</v>
      </c>
      <c r="AZ1440" t="s">
        <v>92</v>
      </c>
      <c r="BA1440" t="s">
        <v>92</v>
      </c>
      <c r="BB1440" t="s">
        <v>92</v>
      </c>
      <c r="BC1440" t="s">
        <v>3916</v>
      </c>
      <c r="BD1440" t="s">
        <v>92</v>
      </c>
      <c r="BE1440" t="s">
        <v>92</v>
      </c>
      <c r="BF1440" t="s">
        <v>92</v>
      </c>
      <c r="BG1440" t="s">
        <v>92</v>
      </c>
      <c r="BH1440" t="s">
        <v>92</v>
      </c>
      <c r="BI1440" t="s">
        <v>2419</v>
      </c>
      <c r="BJ1440" t="s">
        <v>692</v>
      </c>
      <c r="BK1440" t="s">
        <v>92</v>
      </c>
      <c r="BL1440" t="s">
        <v>92</v>
      </c>
      <c r="BM1440" t="s">
        <v>92</v>
      </c>
      <c r="BN1440" t="s">
        <v>3923</v>
      </c>
      <c r="BO1440" t="s">
        <v>104</v>
      </c>
      <c r="BP1440" t="s">
        <v>91</v>
      </c>
      <c r="BQ1440" t="s">
        <v>105</v>
      </c>
      <c r="BR1440" t="s">
        <v>92</v>
      </c>
      <c r="BS1440" t="s">
        <v>97</v>
      </c>
      <c r="BT1440" t="s">
        <v>106</v>
      </c>
      <c r="BU1440" t="s">
        <v>2421</v>
      </c>
      <c r="BV1440">
        <v>45085.801388888889</v>
      </c>
      <c r="BW1440" t="s">
        <v>97</v>
      </c>
      <c r="BX1440" t="s">
        <v>108</v>
      </c>
      <c r="BY1440" t="s">
        <v>2422</v>
      </c>
      <c r="BZ1440">
        <v>45090.568749999999</v>
      </c>
      <c r="CA1440" t="s">
        <v>97</v>
      </c>
      <c r="CB1440">
        <v>1</v>
      </c>
    </row>
    <row r="1441" spans="1:80">
      <c r="A1441" t="s">
        <v>3924</v>
      </c>
      <c r="B1441" t="s">
        <v>81</v>
      </c>
      <c r="C1441" t="s">
        <v>82</v>
      </c>
      <c r="D1441" t="s">
        <v>83</v>
      </c>
      <c r="E1441" t="s">
        <v>83</v>
      </c>
      <c r="F1441">
        <v>1.0900000000000001</v>
      </c>
      <c r="G1441">
        <v>300</v>
      </c>
      <c r="H1441">
        <v>327</v>
      </c>
      <c r="I1441" t="s">
        <v>84</v>
      </c>
      <c r="J1441" t="s">
        <v>3915</v>
      </c>
      <c r="K1441" t="s">
        <v>2348</v>
      </c>
      <c r="L1441" t="s">
        <v>1901</v>
      </c>
      <c r="M1441" t="s">
        <v>88</v>
      </c>
      <c r="N1441" t="s">
        <v>89</v>
      </c>
      <c r="O1441">
        <v>45078.411805555559</v>
      </c>
      <c r="P1441" t="s">
        <v>184</v>
      </c>
      <c r="Q1441" t="s">
        <v>91</v>
      </c>
      <c r="R1441">
        <v>45100.465277777781</v>
      </c>
      <c r="S1441" t="s">
        <v>92</v>
      </c>
      <c r="T1441">
        <v>45078.28402777778</v>
      </c>
      <c r="U1441">
        <v>45078.393750000003</v>
      </c>
      <c r="V1441">
        <v>45079.387499999997</v>
      </c>
      <c r="W1441" t="s">
        <v>93</v>
      </c>
      <c r="X1441" t="s">
        <v>92</v>
      </c>
      <c r="Y1441" t="s">
        <v>188</v>
      </c>
      <c r="Z1441" t="s">
        <v>92</v>
      </c>
      <c r="AA1441" t="s">
        <v>92</v>
      </c>
      <c r="AB1441" t="s">
        <v>92</v>
      </c>
      <c r="AC1441" t="s">
        <v>92</v>
      </c>
      <c r="AD1441" t="s">
        <v>92</v>
      </c>
      <c r="AE1441" t="s">
        <v>92</v>
      </c>
      <c r="AF1441" t="s">
        <v>95</v>
      </c>
      <c r="AG1441">
        <v>45079.731944444444</v>
      </c>
      <c r="AH1441" t="s">
        <v>290</v>
      </c>
      <c r="AI1441" t="s">
        <v>92</v>
      </c>
      <c r="AJ1441" t="s">
        <v>92</v>
      </c>
      <c r="AK1441" t="s">
        <v>92</v>
      </c>
      <c r="AL1441" t="s">
        <v>92</v>
      </c>
      <c r="AM1441">
        <v>45090.756944444445</v>
      </c>
      <c r="AN1441" t="s">
        <v>97</v>
      </c>
      <c r="AO1441" t="s">
        <v>91</v>
      </c>
      <c r="AP1441">
        <v>45090</v>
      </c>
      <c r="AQ1441">
        <v>45092</v>
      </c>
      <c r="AR1441" t="s">
        <v>92</v>
      </c>
      <c r="AS1441" t="s">
        <v>92</v>
      </c>
      <c r="AT1441" t="s">
        <v>92</v>
      </c>
      <c r="AU1441" t="s">
        <v>92</v>
      </c>
      <c r="AV1441" t="s">
        <v>3925</v>
      </c>
      <c r="AW1441" t="s">
        <v>92</v>
      </c>
      <c r="AX1441" t="s">
        <v>3884</v>
      </c>
      <c r="AY1441" t="s">
        <v>92</v>
      </c>
      <c r="AZ1441" t="s">
        <v>92</v>
      </c>
      <c r="BA1441" t="s">
        <v>92</v>
      </c>
      <c r="BB1441" t="s">
        <v>92</v>
      </c>
      <c r="BC1441" t="s">
        <v>3916</v>
      </c>
      <c r="BD1441" t="s">
        <v>92</v>
      </c>
      <c r="BE1441" t="s">
        <v>92</v>
      </c>
      <c r="BF1441" t="s">
        <v>92</v>
      </c>
      <c r="BG1441" t="s">
        <v>92</v>
      </c>
      <c r="BH1441" t="s">
        <v>92</v>
      </c>
      <c r="BI1441" t="s">
        <v>3885</v>
      </c>
      <c r="BJ1441" t="s">
        <v>692</v>
      </c>
      <c r="BK1441" t="s">
        <v>92</v>
      </c>
      <c r="BL1441" t="s">
        <v>92</v>
      </c>
      <c r="BM1441" t="s">
        <v>92</v>
      </c>
      <c r="BN1441" t="s">
        <v>1160</v>
      </c>
      <c r="BO1441" t="s">
        <v>104</v>
      </c>
      <c r="BP1441" t="s">
        <v>91</v>
      </c>
      <c r="BQ1441" t="s">
        <v>105</v>
      </c>
      <c r="BR1441" t="s">
        <v>92</v>
      </c>
      <c r="BS1441" t="s">
        <v>97</v>
      </c>
      <c r="BT1441" t="s">
        <v>106</v>
      </c>
      <c r="BU1441" t="s">
        <v>3886</v>
      </c>
      <c r="BV1441">
        <v>45083.430555555555</v>
      </c>
      <c r="BW1441" t="s">
        <v>97</v>
      </c>
      <c r="BX1441" t="s">
        <v>108</v>
      </c>
      <c r="BY1441" t="s">
        <v>3887</v>
      </c>
      <c r="BZ1441">
        <v>45090.566666666666</v>
      </c>
      <c r="CA1441" t="s">
        <v>97</v>
      </c>
      <c r="CB1441">
        <v>1</v>
      </c>
    </row>
    <row r="1442" spans="1:80">
      <c r="A1442" t="s">
        <v>3926</v>
      </c>
      <c r="B1442" t="s">
        <v>438</v>
      </c>
      <c r="C1442" t="s">
        <v>439</v>
      </c>
      <c r="D1442" t="s">
        <v>83</v>
      </c>
      <c r="E1442" t="s">
        <v>83</v>
      </c>
      <c r="F1442">
        <v>1.0900000000000001</v>
      </c>
      <c r="G1442">
        <v>300</v>
      </c>
      <c r="H1442">
        <v>327</v>
      </c>
      <c r="I1442" t="s">
        <v>84</v>
      </c>
      <c r="J1442" t="s">
        <v>3915</v>
      </c>
      <c r="K1442" t="s">
        <v>2348</v>
      </c>
      <c r="L1442" t="s">
        <v>3911</v>
      </c>
      <c r="M1442" t="s">
        <v>88</v>
      </c>
      <c r="N1442" t="s">
        <v>89</v>
      </c>
      <c r="O1442">
        <v>45078.529166666667</v>
      </c>
      <c r="P1442" t="s">
        <v>191</v>
      </c>
      <c r="Q1442" t="s">
        <v>91</v>
      </c>
      <c r="R1442">
        <v>45100.465277777781</v>
      </c>
      <c r="S1442" t="s">
        <v>92</v>
      </c>
      <c r="T1442">
        <v>45077.92291666667</v>
      </c>
      <c r="U1442">
        <v>45078.508333333331</v>
      </c>
      <c r="V1442">
        <v>45079.387499999997</v>
      </c>
      <c r="W1442" t="s">
        <v>93</v>
      </c>
      <c r="X1442" t="s">
        <v>92</v>
      </c>
      <c r="Y1442" t="s">
        <v>188</v>
      </c>
      <c r="Z1442" t="s">
        <v>92</v>
      </c>
      <c r="AA1442" t="s">
        <v>92</v>
      </c>
      <c r="AB1442" t="s">
        <v>92</v>
      </c>
      <c r="AC1442" t="s">
        <v>92</v>
      </c>
      <c r="AD1442" t="s">
        <v>92</v>
      </c>
      <c r="AE1442" t="s">
        <v>92</v>
      </c>
      <c r="AF1442" t="s">
        <v>95</v>
      </c>
      <c r="AG1442">
        <v>45079.731944444444</v>
      </c>
      <c r="AH1442" t="s">
        <v>290</v>
      </c>
      <c r="AI1442" t="s">
        <v>92</v>
      </c>
      <c r="AJ1442" t="s">
        <v>92</v>
      </c>
      <c r="AK1442" t="s">
        <v>92</v>
      </c>
      <c r="AL1442" t="s">
        <v>92</v>
      </c>
      <c r="AM1442">
        <v>45090.756944444445</v>
      </c>
      <c r="AN1442" t="s">
        <v>97</v>
      </c>
      <c r="AO1442" t="s">
        <v>91</v>
      </c>
      <c r="AP1442">
        <v>45090</v>
      </c>
      <c r="AQ1442">
        <v>45092</v>
      </c>
      <c r="AR1442" t="s">
        <v>92</v>
      </c>
      <c r="AS1442" t="s">
        <v>92</v>
      </c>
      <c r="AT1442" t="s">
        <v>92</v>
      </c>
      <c r="AU1442" t="s">
        <v>92</v>
      </c>
      <c r="AV1442" t="s">
        <v>3927</v>
      </c>
      <c r="AW1442" t="s">
        <v>92</v>
      </c>
      <c r="AX1442" t="s">
        <v>2417</v>
      </c>
      <c r="AY1442" t="s">
        <v>92</v>
      </c>
      <c r="AZ1442" t="s">
        <v>92</v>
      </c>
      <c r="BA1442" t="s">
        <v>92</v>
      </c>
      <c r="BB1442" t="s">
        <v>92</v>
      </c>
      <c r="BC1442" t="s">
        <v>3916</v>
      </c>
      <c r="BD1442" t="s">
        <v>92</v>
      </c>
      <c r="BE1442" t="s">
        <v>92</v>
      </c>
      <c r="BF1442" t="s">
        <v>92</v>
      </c>
      <c r="BG1442" t="s">
        <v>92</v>
      </c>
      <c r="BH1442" t="s">
        <v>92</v>
      </c>
      <c r="BI1442" t="s">
        <v>2419</v>
      </c>
      <c r="BJ1442" t="s">
        <v>1200</v>
      </c>
      <c r="BK1442" t="s">
        <v>92</v>
      </c>
      <c r="BL1442" t="s">
        <v>92</v>
      </c>
      <c r="BM1442" t="s">
        <v>92</v>
      </c>
      <c r="BN1442" t="s">
        <v>3928</v>
      </c>
      <c r="BO1442" t="s">
        <v>104</v>
      </c>
      <c r="BP1442" t="s">
        <v>91</v>
      </c>
      <c r="BQ1442" t="s">
        <v>105</v>
      </c>
      <c r="BR1442" t="s">
        <v>92</v>
      </c>
      <c r="BS1442" t="s">
        <v>97</v>
      </c>
      <c r="BT1442" t="s">
        <v>106</v>
      </c>
      <c r="BU1442" t="s">
        <v>2421</v>
      </c>
      <c r="BV1442">
        <v>45085.801388888889</v>
      </c>
      <c r="BW1442" t="s">
        <v>97</v>
      </c>
      <c r="BX1442" t="s">
        <v>108</v>
      </c>
      <c r="BY1442" t="s">
        <v>2422</v>
      </c>
      <c r="BZ1442">
        <v>45090.568749999999</v>
      </c>
      <c r="CA1442" t="s">
        <v>97</v>
      </c>
      <c r="CB1442">
        <v>1</v>
      </c>
    </row>
    <row r="1443" spans="1:80">
      <c r="A1443" t="s">
        <v>3929</v>
      </c>
      <c r="B1443" t="s">
        <v>81</v>
      </c>
      <c r="C1443" t="s">
        <v>82</v>
      </c>
      <c r="D1443" t="s">
        <v>83</v>
      </c>
      <c r="E1443" t="s">
        <v>83</v>
      </c>
      <c r="F1443">
        <v>1.0900000000000001</v>
      </c>
      <c r="G1443">
        <v>300</v>
      </c>
      <c r="H1443">
        <v>327</v>
      </c>
      <c r="I1443" t="s">
        <v>162</v>
      </c>
      <c r="J1443" t="s">
        <v>3915</v>
      </c>
      <c r="K1443" t="s">
        <v>2348</v>
      </c>
      <c r="L1443" t="s">
        <v>1937</v>
      </c>
      <c r="M1443" t="s">
        <v>88</v>
      </c>
      <c r="N1443" t="s">
        <v>89</v>
      </c>
      <c r="O1443">
        <v>45078.62222222222</v>
      </c>
      <c r="P1443" t="s">
        <v>184</v>
      </c>
      <c r="Q1443" t="s">
        <v>91</v>
      </c>
      <c r="R1443">
        <v>45100.465277777781</v>
      </c>
      <c r="S1443" t="s">
        <v>92</v>
      </c>
      <c r="T1443">
        <v>45078.509027777778</v>
      </c>
      <c r="U1443">
        <v>45078.618750000001</v>
      </c>
      <c r="V1443">
        <v>45079.387499999997</v>
      </c>
      <c r="W1443" t="s">
        <v>93</v>
      </c>
      <c r="X1443" t="s">
        <v>92</v>
      </c>
      <c r="Y1443" t="s">
        <v>188</v>
      </c>
      <c r="Z1443" t="s">
        <v>92</v>
      </c>
      <c r="AA1443" t="s">
        <v>92</v>
      </c>
      <c r="AB1443" t="s">
        <v>92</v>
      </c>
      <c r="AC1443" t="s">
        <v>92</v>
      </c>
      <c r="AD1443" t="s">
        <v>92</v>
      </c>
      <c r="AE1443" t="s">
        <v>92</v>
      </c>
      <c r="AF1443" t="s">
        <v>95</v>
      </c>
      <c r="AG1443">
        <v>45079.731944444444</v>
      </c>
      <c r="AH1443" t="s">
        <v>290</v>
      </c>
      <c r="AI1443" t="s">
        <v>92</v>
      </c>
      <c r="AJ1443" t="s">
        <v>92</v>
      </c>
      <c r="AK1443" t="s">
        <v>92</v>
      </c>
      <c r="AL1443" t="s">
        <v>92</v>
      </c>
      <c r="AM1443">
        <v>45090.756944444445</v>
      </c>
      <c r="AN1443" t="s">
        <v>97</v>
      </c>
      <c r="AO1443" t="s">
        <v>91</v>
      </c>
      <c r="AP1443">
        <v>45090</v>
      </c>
      <c r="AQ1443">
        <v>45092</v>
      </c>
      <c r="AR1443" t="s">
        <v>92</v>
      </c>
      <c r="AS1443" t="s">
        <v>92</v>
      </c>
      <c r="AT1443" t="s">
        <v>92</v>
      </c>
      <c r="AU1443" t="s">
        <v>92</v>
      </c>
      <c r="AV1443" t="s">
        <v>1629</v>
      </c>
      <c r="AW1443" t="s">
        <v>92</v>
      </c>
      <c r="AX1443" t="s">
        <v>3884</v>
      </c>
      <c r="AY1443" t="s">
        <v>92</v>
      </c>
      <c r="AZ1443" t="s">
        <v>92</v>
      </c>
      <c r="BA1443" t="s">
        <v>92</v>
      </c>
      <c r="BB1443" t="s">
        <v>92</v>
      </c>
      <c r="BC1443" t="s">
        <v>3916</v>
      </c>
      <c r="BD1443" t="s">
        <v>92</v>
      </c>
      <c r="BE1443" t="s">
        <v>92</v>
      </c>
      <c r="BF1443" t="s">
        <v>92</v>
      </c>
      <c r="BG1443" t="s">
        <v>92</v>
      </c>
      <c r="BH1443" t="s">
        <v>92</v>
      </c>
      <c r="BI1443" t="s">
        <v>3885</v>
      </c>
      <c r="BJ1443" t="s">
        <v>1200</v>
      </c>
      <c r="BK1443" t="s">
        <v>92</v>
      </c>
      <c r="BL1443" t="s">
        <v>92</v>
      </c>
      <c r="BM1443" t="s">
        <v>92</v>
      </c>
      <c r="BN1443" t="s">
        <v>899</v>
      </c>
      <c r="BO1443" t="s">
        <v>104</v>
      </c>
      <c r="BP1443" t="s">
        <v>91</v>
      </c>
      <c r="BQ1443" t="s">
        <v>105</v>
      </c>
      <c r="BR1443" t="s">
        <v>92</v>
      </c>
      <c r="BS1443" t="s">
        <v>97</v>
      </c>
      <c r="BT1443" t="s">
        <v>106</v>
      </c>
      <c r="BU1443" t="s">
        <v>3886</v>
      </c>
      <c r="BV1443">
        <v>45083.430555555555</v>
      </c>
      <c r="BW1443" t="s">
        <v>97</v>
      </c>
      <c r="BX1443" t="s">
        <v>108</v>
      </c>
      <c r="BY1443" t="s">
        <v>3887</v>
      </c>
      <c r="BZ1443">
        <v>45090.566666666666</v>
      </c>
      <c r="CA1443" t="s">
        <v>97</v>
      </c>
      <c r="CB1443">
        <v>1</v>
      </c>
    </row>
    <row r="1444" spans="1:80">
      <c r="A1444" t="s">
        <v>3930</v>
      </c>
      <c r="B1444" t="s">
        <v>81</v>
      </c>
      <c r="C1444" t="s">
        <v>82</v>
      </c>
      <c r="D1444" t="s">
        <v>83</v>
      </c>
      <c r="E1444" t="s">
        <v>83</v>
      </c>
      <c r="F1444">
        <v>1.0900000000000001</v>
      </c>
      <c r="G1444">
        <v>300</v>
      </c>
      <c r="H1444">
        <v>327</v>
      </c>
      <c r="I1444" t="s">
        <v>84</v>
      </c>
      <c r="J1444" t="s">
        <v>3915</v>
      </c>
      <c r="K1444" t="s">
        <v>2348</v>
      </c>
      <c r="L1444" t="s">
        <v>1901</v>
      </c>
      <c r="M1444" t="s">
        <v>88</v>
      </c>
      <c r="N1444" t="s">
        <v>89</v>
      </c>
      <c r="O1444">
        <v>45078.745833333334</v>
      </c>
      <c r="P1444" t="s">
        <v>184</v>
      </c>
      <c r="Q1444" t="s">
        <v>91</v>
      </c>
      <c r="R1444">
        <v>45100.465277777781</v>
      </c>
      <c r="S1444" t="s">
        <v>92</v>
      </c>
      <c r="T1444">
        <v>45078.394444444442</v>
      </c>
      <c r="U1444">
        <v>45078.720138888886</v>
      </c>
      <c r="V1444">
        <v>45079.387499999997</v>
      </c>
      <c r="W1444" t="s">
        <v>93</v>
      </c>
      <c r="X1444" t="s">
        <v>92</v>
      </c>
      <c r="Y1444" t="s">
        <v>188</v>
      </c>
      <c r="Z1444" t="s">
        <v>92</v>
      </c>
      <c r="AA1444" t="s">
        <v>92</v>
      </c>
      <c r="AB1444" t="s">
        <v>92</v>
      </c>
      <c r="AC1444" t="s">
        <v>92</v>
      </c>
      <c r="AD1444" t="s">
        <v>92</v>
      </c>
      <c r="AE1444" t="s">
        <v>92</v>
      </c>
      <c r="AF1444" t="s">
        <v>95</v>
      </c>
      <c r="AG1444">
        <v>45079.731944444444</v>
      </c>
      <c r="AH1444" t="s">
        <v>290</v>
      </c>
      <c r="AI1444" t="s">
        <v>92</v>
      </c>
      <c r="AJ1444" t="s">
        <v>92</v>
      </c>
      <c r="AK1444" t="s">
        <v>92</v>
      </c>
      <c r="AL1444" t="s">
        <v>92</v>
      </c>
      <c r="AM1444">
        <v>45090.756944444445</v>
      </c>
      <c r="AN1444" t="s">
        <v>97</v>
      </c>
      <c r="AO1444" t="s">
        <v>91</v>
      </c>
      <c r="AP1444">
        <v>45090</v>
      </c>
      <c r="AQ1444">
        <v>45092</v>
      </c>
      <c r="AR1444" t="s">
        <v>92</v>
      </c>
      <c r="AS1444" t="s">
        <v>92</v>
      </c>
      <c r="AT1444" t="s">
        <v>92</v>
      </c>
      <c r="AU1444" t="s">
        <v>92</v>
      </c>
      <c r="AV1444" t="s">
        <v>3931</v>
      </c>
      <c r="AW1444" t="s">
        <v>92</v>
      </c>
      <c r="AX1444" t="s">
        <v>3884</v>
      </c>
      <c r="AY1444" t="s">
        <v>92</v>
      </c>
      <c r="AZ1444" t="s">
        <v>92</v>
      </c>
      <c r="BA1444" t="s">
        <v>92</v>
      </c>
      <c r="BB1444" t="s">
        <v>92</v>
      </c>
      <c r="BC1444" t="s">
        <v>3916</v>
      </c>
      <c r="BD1444" t="s">
        <v>92</v>
      </c>
      <c r="BE1444" t="s">
        <v>92</v>
      </c>
      <c r="BF1444" t="s">
        <v>92</v>
      </c>
      <c r="BG1444" t="s">
        <v>92</v>
      </c>
      <c r="BH1444" t="s">
        <v>92</v>
      </c>
      <c r="BI1444" t="s">
        <v>3885</v>
      </c>
      <c r="BJ1444" t="s">
        <v>692</v>
      </c>
      <c r="BK1444" t="s">
        <v>92</v>
      </c>
      <c r="BL1444" t="s">
        <v>92</v>
      </c>
      <c r="BM1444" t="s">
        <v>92</v>
      </c>
      <c r="BN1444" t="s">
        <v>2367</v>
      </c>
      <c r="BO1444" t="s">
        <v>104</v>
      </c>
      <c r="BP1444" t="s">
        <v>91</v>
      </c>
      <c r="BQ1444" t="s">
        <v>105</v>
      </c>
      <c r="BR1444" t="s">
        <v>92</v>
      </c>
      <c r="BS1444" t="s">
        <v>97</v>
      </c>
      <c r="BT1444" t="s">
        <v>106</v>
      </c>
      <c r="BU1444" t="s">
        <v>3886</v>
      </c>
      <c r="BV1444">
        <v>45083.430555555555</v>
      </c>
      <c r="BW1444" t="s">
        <v>97</v>
      </c>
      <c r="BX1444" t="s">
        <v>108</v>
      </c>
      <c r="BY1444" t="s">
        <v>3887</v>
      </c>
      <c r="BZ1444">
        <v>45090.566666666666</v>
      </c>
      <c r="CA1444" t="s">
        <v>97</v>
      </c>
      <c r="CB1444">
        <v>1</v>
      </c>
    </row>
    <row r="1445" spans="1:80">
      <c r="A1445" t="s">
        <v>3932</v>
      </c>
      <c r="B1445" t="s">
        <v>81</v>
      </c>
      <c r="C1445" t="s">
        <v>82</v>
      </c>
      <c r="D1445" t="s">
        <v>83</v>
      </c>
      <c r="E1445" t="s">
        <v>83</v>
      </c>
      <c r="F1445">
        <v>1.0900000000000001</v>
      </c>
      <c r="G1445">
        <v>300</v>
      </c>
      <c r="H1445">
        <v>327</v>
      </c>
      <c r="I1445" t="s">
        <v>84</v>
      </c>
      <c r="J1445" t="s">
        <v>3915</v>
      </c>
      <c r="K1445" t="s">
        <v>2348</v>
      </c>
      <c r="L1445" t="s">
        <v>1901</v>
      </c>
      <c r="M1445" t="s">
        <v>88</v>
      </c>
      <c r="N1445" t="s">
        <v>89</v>
      </c>
      <c r="O1445">
        <v>45078.866666666669</v>
      </c>
      <c r="P1445" t="s">
        <v>184</v>
      </c>
      <c r="Q1445" t="s">
        <v>91</v>
      </c>
      <c r="R1445">
        <v>45100.465277777781</v>
      </c>
      <c r="S1445" t="s">
        <v>92</v>
      </c>
      <c r="T1445">
        <v>45078.720833333333</v>
      </c>
      <c r="U1445">
        <v>45078.831250000003</v>
      </c>
      <c r="V1445">
        <v>45079.387499999997</v>
      </c>
      <c r="W1445" t="s">
        <v>93</v>
      </c>
      <c r="X1445" t="s">
        <v>92</v>
      </c>
      <c r="Y1445" t="s">
        <v>188</v>
      </c>
      <c r="Z1445" t="s">
        <v>92</v>
      </c>
      <c r="AA1445" t="s">
        <v>92</v>
      </c>
      <c r="AB1445" t="s">
        <v>92</v>
      </c>
      <c r="AC1445" t="s">
        <v>92</v>
      </c>
      <c r="AD1445" t="s">
        <v>92</v>
      </c>
      <c r="AE1445" t="s">
        <v>92</v>
      </c>
      <c r="AF1445" t="s">
        <v>95</v>
      </c>
      <c r="AG1445">
        <v>45079.731944444444</v>
      </c>
      <c r="AH1445" t="s">
        <v>290</v>
      </c>
      <c r="AI1445" t="s">
        <v>92</v>
      </c>
      <c r="AJ1445" t="s">
        <v>92</v>
      </c>
      <c r="AK1445" t="s">
        <v>92</v>
      </c>
      <c r="AL1445" t="s">
        <v>92</v>
      </c>
      <c r="AM1445">
        <v>45090.756944444445</v>
      </c>
      <c r="AN1445" t="s">
        <v>97</v>
      </c>
      <c r="AO1445" t="s">
        <v>91</v>
      </c>
      <c r="AP1445">
        <v>45090</v>
      </c>
      <c r="AQ1445">
        <v>45092</v>
      </c>
      <c r="AR1445" t="s">
        <v>92</v>
      </c>
      <c r="AS1445" t="s">
        <v>92</v>
      </c>
      <c r="AT1445" t="s">
        <v>92</v>
      </c>
      <c r="AU1445" t="s">
        <v>92</v>
      </c>
      <c r="AV1445" t="s">
        <v>1076</v>
      </c>
      <c r="AW1445" t="s">
        <v>92</v>
      </c>
      <c r="AX1445" t="s">
        <v>3884</v>
      </c>
      <c r="AY1445" t="s">
        <v>92</v>
      </c>
      <c r="AZ1445" t="s">
        <v>92</v>
      </c>
      <c r="BA1445" t="s">
        <v>92</v>
      </c>
      <c r="BB1445" t="s">
        <v>92</v>
      </c>
      <c r="BC1445" t="s">
        <v>3916</v>
      </c>
      <c r="BD1445" t="s">
        <v>92</v>
      </c>
      <c r="BE1445" t="s">
        <v>92</v>
      </c>
      <c r="BF1445" t="s">
        <v>92</v>
      </c>
      <c r="BG1445" t="s">
        <v>92</v>
      </c>
      <c r="BH1445" t="s">
        <v>92</v>
      </c>
      <c r="BI1445" t="s">
        <v>3885</v>
      </c>
      <c r="BJ1445" t="s">
        <v>692</v>
      </c>
      <c r="BK1445" t="s">
        <v>92</v>
      </c>
      <c r="BL1445" t="s">
        <v>92</v>
      </c>
      <c r="BM1445" t="s">
        <v>92</v>
      </c>
      <c r="BN1445" t="s">
        <v>707</v>
      </c>
      <c r="BO1445" t="s">
        <v>104</v>
      </c>
      <c r="BP1445" t="s">
        <v>91</v>
      </c>
      <c r="BQ1445" t="s">
        <v>105</v>
      </c>
      <c r="BR1445" t="s">
        <v>92</v>
      </c>
      <c r="BS1445" t="s">
        <v>97</v>
      </c>
      <c r="BT1445" t="s">
        <v>106</v>
      </c>
      <c r="BU1445" t="s">
        <v>3886</v>
      </c>
      <c r="BV1445">
        <v>45084.718055555553</v>
      </c>
      <c r="BW1445" t="s">
        <v>97</v>
      </c>
      <c r="BX1445" t="s">
        <v>108</v>
      </c>
      <c r="BY1445" t="s">
        <v>3887</v>
      </c>
      <c r="BZ1445">
        <v>45090.566666666666</v>
      </c>
      <c r="CA1445" t="s">
        <v>97</v>
      </c>
      <c r="CB1445">
        <v>1</v>
      </c>
    </row>
    <row r="1446" spans="1:80">
      <c r="A1446" t="s">
        <v>3933</v>
      </c>
      <c r="B1446" t="s">
        <v>81</v>
      </c>
      <c r="C1446" t="s">
        <v>82</v>
      </c>
      <c r="D1446" t="s">
        <v>83</v>
      </c>
      <c r="E1446" t="s">
        <v>83</v>
      </c>
      <c r="F1446">
        <v>1.0900000000000001</v>
      </c>
      <c r="G1446">
        <v>300</v>
      </c>
      <c r="H1446">
        <v>327</v>
      </c>
      <c r="I1446" t="s">
        <v>162</v>
      </c>
      <c r="J1446" t="s">
        <v>3915</v>
      </c>
      <c r="K1446" t="s">
        <v>2348</v>
      </c>
      <c r="L1446" t="s">
        <v>2125</v>
      </c>
      <c r="M1446" t="s">
        <v>88</v>
      </c>
      <c r="N1446" t="s">
        <v>89</v>
      </c>
      <c r="O1446">
        <v>45078.972916666666</v>
      </c>
      <c r="P1446" t="s">
        <v>184</v>
      </c>
      <c r="Q1446" t="s">
        <v>91</v>
      </c>
      <c r="R1446">
        <v>45100.465277777781</v>
      </c>
      <c r="S1446" t="s">
        <v>92</v>
      </c>
      <c r="T1446">
        <v>45078.831944444442</v>
      </c>
      <c r="U1446">
        <v>45078.95416666667</v>
      </c>
      <c r="V1446">
        <v>45079.387499999997</v>
      </c>
      <c r="W1446" t="s">
        <v>93</v>
      </c>
      <c r="X1446" t="s">
        <v>92</v>
      </c>
      <c r="Y1446" t="s">
        <v>188</v>
      </c>
      <c r="Z1446" t="s">
        <v>92</v>
      </c>
      <c r="AA1446" t="s">
        <v>92</v>
      </c>
      <c r="AB1446" t="s">
        <v>92</v>
      </c>
      <c r="AC1446" t="s">
        <v>92</v>
      </c>
      <c r="AD1446" t="s">
        <v>92</v>
      </c>
      <c r="AE1446" t="s">
        <v>92</v>
      </c>
      <c r="AF1446" t="s">
        <v>95</v>
      </c>
      <c r="AG1446">
        <v>45079.731944444444</v>
      </c>
      <c r="AH1446" t="s">
        <v>290</v>
      </c>
      <c r="AI1446" t="s">
        <v>92</v>
      </c>
      <c r="AJ1446" t="s">
        <v>92</v>
      </c>
      <c r="AK1446" t="s">
        <v>92</v>
      </c>
      <c r="AL1446" t="s">
        <v>92</v>
      </c>
      <c r="AM1446">
        <v>45090.756944444445</v>
      </c>
      <c r="AN1446" t="s">
        <v>97</v>
      </c>
      <c r="AO1446" t="s">
        <v>91</v>
      </c>
      <c r="AP1446">
        <v>45090</v>
      </c>
      <c r="AQ1446">
        <v>45092</v>
      </c>
      <c r="AR1446" t="s">
        <v>92</v>
      </c>
      <c r="AS1446" t="s">
        <v>92</v>
      </c>
      <c r="AT1446" t="s">
        <v>92</v>
      </c>
      <c r="AU1446" t="s">
        <v>92</v>
      </c>
      <c r="AV1446" t="s">
        <v>3035</v>
      </c>
      <c r="AW1446" t="s">
        <v>92</v>
      </c>
      <c r="AX1446" t="s">
        <v>3884</v>
      </c>
      <c r="AY1446" t="s">
        <v>92</v>
      </c>
      <c r="AZ1446" t="s">
        <v>92</v>
      </c>
      <c r="BA1446" t="s">
        <v>92</v>
      </c>
      <c r="BB1446" t="s">
        <v>92</v>
      </c>
      <c r="BC1446" t="s">
        <v>3916</v>
      </c>
      <c r="BD1446" t="s">
        <v>92</v>
      </c>
      <c r="BE1446" t="s">
        <v>92</v>
      </c>
      <c r="BF1446" t="s">
        <v>92</v>
      </c>
      <c r="BG1446" t="s">
        <v>92</v>
      </c>
      <c r="BH1446" t="s">
        <v>92</v>
      </c>
      <c r="BI1446" t="s">
        <v>3885</v>
      </c>
      <c r="BJ1446" t="s">
        <v>692</v>
      </c>
      <c r="BK1446" t="s">
        <v>92</v>
      </c>
      <c r="BL1446" t="s">
        <v>92</v>
      </c>
      <c r="BM1446" t="s">
        <v>92</v>
      </c>
      <c r="BN1446" t="s">
        <v>1875</v>
      </c>
      <c r="BO1446" t="s">
        <v>104</v>
      </c>
      <c r="BP1446" t="s">
        <v>91</v>
      </c>
      <c r="BQ1446" t="s">
        <v>105</v>
      </c>
      <c r="BR1446" t="s">
        <v>92</v>
      </c>
      <c r="BS1446" t="s">
        <v>97</v>
      </c>
      <c r="BT1446" t="s">
        <v>106</v>
      </c>
      <c r="BU1446" t="s">
        <v>3886</v>
      </c>
      <c r="BV1446">
        <v>45083.430555555555</v>
      </c>
      <c r="BW1446" t="s">
        <v>97</v>
      </c>
      <c r="BX1446" t="s">
        <v>108</v>
      </c>
      <c r="BY1446" t="s">
        <v>3887</v>
      </c>
      <c r="BZ1446">
        <v>45090.566666666666</v>
      </c>
      <c r="CA1446" t="s">
        <v>97</v>
      </c>
      <c r="CB1446">
        <v>1</v>
      </c>
    </row>
    <row r="1447" spans="1:80">
      <c r="A1447" t="s">
        <v>3934</v>
      </c>
      <c r="B1447" t="s">
        <v>81</v>
      </c>
      <c r="C1447" t="s">
        <v>82</v>
      </c>
      <c r="D1447" t="s">
        <v>83</v>
      </c>
      <c r="E1447" t="s">
        <v>83</v>
      </c>
      <c r="F1447">
        <v>1.0900000000000001</v>
      </c>
      <c r="G1447">
        <v>300</v>
      </c>
      <c r="H1447">
        <v>327</v>
      </c>
      <c r="I1447" t="s">
        <v>84</v>
      </c>
      <c r="J1447" t="s">
        <v>3935</v>
      </c>
      <c r="K1447" t="s">
        <v>2348</v>
      </c>
      <c r="L1447" t="s">
        <v>1937</v>
      </c>
      <c r="M1447" t="s">
        <v>88</v>
      </c>
      <c r="N1447" t="s">
        <v>89</v>
      </c>
      <c r="O1447">
        <v>45079.15347222222</v>
      </c>
      <c r="P1447" t="s">
        <v>310</v>
      </c>
      <c r="Q1447" t="s">
        <v>91</v>
      </c>
      <c r="R1447">
        <v>45100.465277777781</v>
      </c>
      <c r="S1447" t="s">
        <v>92</v>
      </c>
      <c r="T1447">
        <v>45078.618750000001</v>
      </c>
      <c r="U1447">
        <v>45079.125</v>
      </c>
      <c r="V1447">
        <v>45082.412499999999</v>
      </c>
      <c r="W1447" t="s">
        <v>93</v>
      </c>
      <c r="X1447" t="s">
        <v>92</v>
      </c>
      <c r="Y1447" t="s">
        <v>94</v>
      </c>
      <c r="Z1447" t="s">
        <v>92</v>
      </c>
      <c r="AA1447" t="s">
        <v>92</v>
      </c>
      <c r="AB1447" t="s">
        <v>92</v>
      </c>
      <c r="AC1447" t="s">
        <v>92</v>
      </c>
      <c r="AD1447" t="s">
        <v>92</v>
      </c>
      <c r="AE1447" t="s">
        <v>92</v>
      </c>
      <c r="AF1447" t="s">
        <v>95</v>
      </c>
      <c r="AG1447">
        <v>45082.824999999997</v>
      </c>
      <c r="AH1447" t="s">
        <v>96</v>
      </c>
      <c r="AI1447" t="s">
        <v>92</v>
      </c>
      <c r="AJ1447" t="s">
        <v>92</v>
      </c>
      <c r="AK1447" t="s">
        <v>92</v>
      </c>
      <c r="AL1447" t="s">
        <v>92</v>
      </c>
      <c r="AM1447">
        <v>45090.756944444445</v>
      </c>
      <c r="AN1447" t="s">
        <v>97</v>
      </c>
      <c r="AO1447" t="s">
        <v>91</v>
      </c>
      <c r="AP1447">
        <v>45090</v>
      </c>
      <c r="AQ1447">
        <v>45092</v>
      </c>
      <c r="AR1447" t="s">
        <v>92</v>
      </c>
      <c r="AS1447" t="s">
        <v>92</v>
      </c>
      <c r="AT1447" t="s">
        <v>92</v>
      </c>
      <c r="AU1447" t="s">
        <v>92</v>
      </c>
      <c r="AV1447" t="s">
        <v>1472</v>
      </c>
      <c r="AW1447" t="s">
        <v>92</v>
      </c>
      <c r="AX1447" t="s">
        <v>3884</v>
      </c>
      <c r="AY1447" t="s">
        <v>92</v>
      </c>
      <c r="AZ1447" t="s">
        <v>92</v>
      </c>
      <c r="BA1447" t="s">
        <v>92</v>
      </c>
      <c r="BB1447" t="s">
        <v>92</v>
      </c>
      <c r="BC1447" t="s">
        <v>3936</v>
      </c>
      <c r="BD1447" t="s">
        <v>92</v>
      </c>
      <c r="BE1447" t="s">
        <v>92</v>
      </c>
      <c r="BF1447" t="s">
        <v>92</v>
      </c>
      <c r="BG1447" t="s">
        <v>92</v>
      </c>
      <c r="BH1447" t="s">
        <v>92</v>
      </c>
      <c r="BI1447" t="s">
        <v>3885</v>
      </c>
      <c r="BJ1447" t="s">
        <v>1200</v>
      </c>
      <c r="BK1447" t="s">
        <v>92</v>
      </c>
      <c r="BL1447" t="s">
        <v>92</v>
      </c>
      <c r="BM1447" t="s">
        <v>92</v>
      </c>
      <c r="BN1447" t="s">
        <v>1329</v>
      </c>
      <c r="BO1447" t="s">
        <v>104</v>
      </c>
      <c r="BP1447" t="s">
        <v>91</v>
      </c>
      <c r="BQ1447" t="s">
        <v>105</v>
      </c>
      <c r="BR1447" t="s">
        <v>92</v>
      </c>
      <c r="BS1447" t="s">
        <v>97</v>
      </c>
      <c r="BT1447" t="s">
        <v>106</v>
      </c>
      <c r="BU1447" t="s">
        <v>3886</v>
      </c>
      <c r="BV1447">
        <v>45084.718055555553</v>
      </c>
      <c r="BW1447" t="s">
        <v>97</v>
      </c>
      <c r="BX1447" t="s">
        <v>108</v>
      </c>
      <c r="BY1447" t="s">
        <v>3887</v>
      </c>
      <c r="BZ1447">
        <v>45090.566666666666</v>
      </c>
      <c r="CA1447" t="s">
        <v>97</v>
      </c>
      <c r="CB1447">
        <v>1</v>
      </c>
    </row>
    <row r="1448" spans="1:80">
      <c r="A1448" t="s">
        <v>3937</v>
      </c>
      <c r="B1448" t="s">
        <v>81</v>
      </c>
      <c r="C1448" t="s">
        <v>82</v>
      </c>
      <c r="D1448" t="s">
        <v>83</v>
      </c>
      <c r="E1448" t="s">
        <v>83</v>
      </c>
      <c r="F1448">
        <v>1.0900000000000001</v>
      </c>
      <c r="G1448">
        <v>300</v>
      </c>
      <c r="H1448">
        <v>327</v>
      </c>
      <c r="I1448" t="s">
        <v>84</v>
      </c>
      <c r="J1448" t="s">
        <v>3935</v>
      </c>
      <c r="K1448" t="s">
        <v>2348</v>
      </c>
      <c r="L1448" t="s">
        <v>1937</v>
      </c>
      <c r="M1448" t="s">
        <v>88</v>
      </c>
      <c r="N1448" t="s">
        <v>89</v>
      </c>
      <c r="O1448">
        <v>45079.261805555558</v>
      </c>
      <c r="P1448" t="s">
        <v>310</v>
      </c>
      <c r="Q1448" t="s">
        <v>91</v>
      </c>
      <c r="R1448">
        <v>45100.465277777781</v>
      </c>
      <c r="S1448" t="s">
        <v>92</v>
      </c>
      <c r="T1448">
        <v>45079.125694444447</v>
      </c>
      <c r="U1448">
        <v>45079.236805555556</v>
      </c>
      <c r="V1448">
        <v>45082.412499999999</v>
      </c>
      <c r="W1448" t="s">
        <v>93</v>
      </c>
      <c r="X1448" t="s">
        <v>92</v>
      </c>
      <c r="Y1448" t="s">
        <v>94</v>
      </c>
      <c r="Z1448" t="s">
        <v>92</v>
      </c>
      <c r="AA1448" t="s">
        <v>92</v>
      </c>
      <c r="AB1448" t="s">
        <v>92</v>
      </c>
      <c r="AC1448" t="s">
        <v>92</v>
      </c>
      <c r="AD1448" t="s">
        <v>92</v>
      </c>
      <c r="AE1448" t="s">
        <v>92</v>
      </c>
      <c r="AF1448" t="s">
        <v>95</v>
      </c>
      <c r="AG1448">
        <v>45082.824999999997</v>
      </c>
      <c r="AH1448" t="s">
        <v>96</v>
      </c>
      <c r="AI1448" t="s">
        <v>92</v>
      </c>
      <c r="AJ1448" t="s">
        <v>92</v>
      </c>
      <c r="AK1448" t="s">
        <v>92</v>
      </c>
      <c r="AL1448" t="s">
        <v>92</v>
      </c>
      <c r="AM1448">
        <v>45090.756944444445</v>
      </c>
      <c r="AN1448" t="s">
        <v>97</v>
      </c>
      <c r="AO1448" t="s">
        <v>91</v>
      </c>
      <c r="AP1448">
        <v>45090</v>
      </c>
      <c r="AQ1448">
        <v>45092</v>
      </c>
      <c r="AR1448" t="s">
        <v>92</v>
      </c>
      <c r="AS1448" t="s">
        <v>92</v>
      </c>
      <c r="AT1448" t="s">
        <v>92</v>
      </c>
      <c r="AU1448" t="s">
        <v>92</v>
      </c>
      <c r="AV1448" t="s">
        <v>2578</v>
      </c>
      <c r="AW1448" t="s">
        <v>92</v>
      </c>
      <c r="AX1448" t="s">
        <v>3884</v>
      </c>
      <c r="AY1448" t="s">
        <v>92</v>
      </c>
      <c r="AZ1448" t="s">
        <v>92</v>
      </c>
      <c r="BA1448" t="s">
        <v>92</v>
      </c>
      <c r="BB1448" t="s">
        <v>92</v>
      </c>
      <c r="BC1448" t="s">
        <v>3936</v>
      </c>
      <c r="BD1448" t="s">
        <v>92</v>
      </c>
      <c r="BE1448" t="s">
        <v>92</v>
      </c>
      <c r="BF1448" t="s">
        <v>92</v>
      </c>
      <c r="BG1448" t="s">
        <v>92</v>
      </c>
      <c r="BH1448" t="s">
        <v>92</v>
      </c>
      <c r="BI1448" t="s">
        <v>3938</v>
      </c>
      <c r="BJ1448" t="s">
        <v>1200</v>
      </c>
      <c r="BK1448" t="s">
        <v>92</v>
      </c>
      <c r="BL1448" t="s">
        <v>92</v>
      </c>
      <c r="BM1448" t="s">
        <v>92</v>
      </c>
      <c r="BN1448" t="s">
        <v>3939</v>
      </c>
      <c r="BO1448" t="s">
        <v>104</v>
      </c>
      <c r="BP1448" t="s">
        <v>91</v>
      </c>
      <c r="BQ1448" t="s">
        <v>105</v>
      </c>
      <c r="BR1448" t="s">
        <v>92</v>
      </c>
      <c r="BS1448" t="s">
        <v>97</v>
      </c>
      <c r="BT1448" t="s">
        <v>106</v>
      </c>
      <c r="BU1448" t="s">
        <v>3886</v>
      </c>
      <c r="BV1448">
        <v>45085.594444444447</v>
      </c>
      <c r="BW1448" t="s">
        <v>97</v>
      </c>
      <c r="BX1448" t="s">
        <v>108</v>
      </c>
      <c r="BY1448" t="s">
        <v>3940</v>
      </c>
      <c r="BZ1448">
        <v>45090.567361111112</v>
      </c>
      <c r="CA1448" t="s">
        <v>97</v>
      </c>
      <c r="CB1448">
        <v>1</v>
      </c>
    </row>
    <row r="1449" spans="1:80">
      <c r="A1449" t="s">
        <v>3941</v>
      </c>
      <c r="B1449" t="s">
        <v>81</v>
      </c>
      <c r="C1449" t="s">
        <v>82</v>
      </c>
      <c r="D1449" t="s">
        <v>83</v>
      </c>
      <c r="E1449" t="s">
        <v>83</v>
      </c>
      <c r="F1449">
        <v>1.0900000000000001</v>
      </c>
      <c r="G1449">
        <v>300</v>
      </c>
      <c r="H1449">
        <v>327</v>
      </c>
      <c r="I1449" t="s">
        <v>84</v>
      </c>
      <c r="J1449" t="s">
        <v>3935</v>
      </c>
      <c r="K1449" t="s">
        <v>2348</v>
      </c>
      <c r="L1449" t="s">
        <v>1937</v>
      </c>
      <c r="M1449" t="s">
        <v>88</v>
      </c>
      <c r="N1449" t="s">
        <v>89</v>
      </c>
      <c r="O1449">
        <v>45079.376388888886</v>
      </c>
      <c r="P1449" t="s">
        <v>310</v>
      </c>
      <c r="Q1449" t="s">
        <v>91</v>
      </c>
      <c r="R1449">
        <v>45100.465277777781</v>
      </c>
      <c r="S1449" t="s">
        <v>92</v>
      </c>
      <c r="T1449">
        <v>45079.237500000003</v>
      </c>
      <c r="U1449">
        <v>45079.34375</v>
      </c>
      <c r="V1449">
        <v>45082.412499999999</v>
      </c>
      <c r="W1449" t="s">
        <v>93</v>
      </c>
      <c r="X1449" t="s">
        <v>92</v>
      </c>
      <c r="Y1449" t="s">
        <v>94</v>
      </c>
      <c r="Z1449" t="s">
        <v>92</v>
      </c>
      <c r="AA1449" t="s">
        <v>92</v>
      </c>
      <c r="AB1449" t="s">
        <v>92</v>
      </c>
      <c r="AC1449" t="s">
        <v>92</v>
      </c>
      <c r="AD1449" t="s">
        <v>92</v>
      </c>
      <c r="AE1449" t="s">
        <v>92</v>
      </c>
      <c r="AF1449" t="s">
        <v>95</v>
      </c>
      <c r="AG1449">
        <v>45082.824999999997</v>
      </c>
      <c r="AH1449" t="s">
        <v>96</v>
      </c>
      <c r="AI1449" t="s">
        <v>92</v>
      </c>
      <c r="AJ1449" t="s">
        <v>92</v>
      </c>
      <c r="AK1449" t="s">
        <v>92</v>
      </c>
      <c r="AL1449" t="s">
        <v>92</v>
      </c>
      <c r="AM1449">
        <v>45090.756944444445</v>
      </c>
      <c r="AN1449" t="s">
        <v>97</v>
      </c>
      <c r="AO1449" t="s">
        <v>91</v>
      </c>
      <c r="AP1449">
        <v>45090</v>
      </c>
      <c r="AQ1449">
        <v>45092</v>
      </c>
      <c r="AR1449" t="s">
        <v>92</v>
      </c>
      <c r="AS1449" t="s">
        <v>92</v>
      </c>
      <c r="AT1449" t="s">
        <v>92</v>
      </c>
      <c r="AU1449" t="s">
        <v>92</v>
      </c>
      <c r="AV1449" t="s">
        <v>1056</v>
      </c>
      <c r="AW1449" t="s">
        <v>92</v>
      </c>
      <c r="AX1449" t="s">
        <v>3884</v>
      </c>
      <c r="AY1449" t="s">
        <v>92</v>
      </c>
      <c r="AZ1449" t="s">
        <v>92</v>
      </c>
      <c r="BA1449" t="s">
        <v>92</v>
      </c>
      <c r="BB1449" t="s">
        <v>92</v>
      </c>
      <c r="BC1449" t="s">
        <v>3936</v>
      </c>
      <c r="BD1449" t="s">
        <v>92</v>
      </c>
      <c r="BE1449" t="s">
        <v>92</v>
      </c>
      <c r="BF1449" t="s">
        <v>92</v>
      </c>
      <c r="BG1449" t="s">
        <v>92</v>
      </c>
      <c r="BH1449" t="s">
        <v>92</v>
      </c>
      <c r="BI1449" t="s">
        <v>3942</v>
      </c>
      <c r="BJ1449" t="s">
        <v>1200</v>
      </c>
      <c r="BK1449" t="s">
        <v>92</v>
      </c>
      <c r="BL1449" t="s">
        <v>92</v>
      </c>
      <c r="BM1449" t="s">
        <v>92</v>
      </c>
      <c r="BN1449" t="s">
        <v>2638</v>
      </c>
      <c r="BO1449" t="s">
        <v>104</v>
      </c>
      <c r="BP1449" t="s">
        <v>91</v>
      </c>
      <c r="BQ1449" t="s">
        <v>105</v>
      </c>
      <c r="BR1449" t="s">
        <v>92</v>
      </c>
      <c r="BS1449" t="s">
        <v>97</v>
      </c>
      <c r="BT1449" t="s">
        <v>106</v>
      </c>
      <c r="BU1449" t="s">
        <v>3886</v>
      </c>
      <c r="BV1449">
        <v>45085.594444444447</v>
      </c>
      <c r="BW1449" t="s">
        <v>97</v>
      </c>
      <c r="BX1449" t="s">
        <v>108</v>
      </c>
      <c r="BY1449" t="s">
        <v>3943</v>
      </c>
      <c r="BZ1449">
        <v>45090.567361111112</v>
      </c>
      <c r="CA1449" t="s">
        <v>97</v>
      </c>
      <c r="CB1449">
        <v>1</v>
      </c>
    </row>
    <row r="1450" spans="1:80">
      <c r="A1450" t="s">
        <v>3944</v>
      </c>
      <c r="B1450" t="s">
        <v>81</v>
      </c>
      <c r="C1450" t="s">
        <v>82</v>
      </c>
      <c r="D1450" t="s">
        <v>83</v>
      </c>
      <c r="E1450" t="s">
        <v>83</v>
      </c>
      <c r="F1450">
        <v>1.0900000000000001</v>
      </c>
      <c r="G1450">
        <v>300</v>
      </c>
      <c r="H1450">
        <v>327</v>
      </c>
      <c r="I1450" t="s">
        <v>84</v>
      </c>
      <c r="J1450" t="s">
        <v>3935</v>
      </c>
      <c r="K1450" t="s">
        <v>2348</v>
      </c>
      <c r="L1450" t="s">
        <v>1937</v>
      </c>
      <c r="M1450" t="s">
        <v>88</v>
      </c>
      <c r="N1450" t="s">
        <v>89</v>
      </c>
      <c r="O1450">
        <v>45079.499305555553</v>
      </c>
      <c r="P1450" t="s">
        <v>310</v>
      </c>
      <c r="Q1450" t="s">
        <v>91</v>
      </c>
      <c r="R1450">
        <v>45100.465277777781</v>
      </c>
      <c r="S1450" t="s">
        <v>92</v>
      </c>
      <c r="T1450">
        <v>45079.344444444447</v>
      </c>
      <c r="U1450">
        <v>45079.477777777778</v>
      </c>
      <c r="V1450">
        <v>45082.412499999999</v>
      </c>
      <c r="W1450" t="s">
        <v>93</v>
      </c>
      <c r="X1450" t="s">
        <v>92</v>
      </c>
      <c r="Y1450" t="s">
        <v>94</v>
      </c>
      <c r="Z1450" t="s">
        <v>92</v>
      </c>
      <c r="AA1450" t="s">
        <v>92</v>
      </c>
      <c r="AB1450" t="s">
        <v>92</v>
      </c>
      <c r="AC1450" t="s">
        <v>92</v>
      </c>
      <c r="AD1450" t="s">
        <v>92</v>
      </c>
      <c r="AE1450" t="s">
        <v>92</v>
      </c>
      <c r="AF1450" t="s">
        <v>95</v>
      </c>
      <c r="AG1450">
        <v>45082.824999999997</v>
      </c>
      <c r="AH1450" t="s">
        <v>96</v>
      </c>
      <c r="AI1450" t="s">
        <v>92</v>
      </c>
      <c r="AJ1450" t="s">
        <v>92</v>
      </c>
      <c r="AK1450" t="s">
        <v>92</v>
      </c>
      <c r="AL1450" t="s">
        <v>92</v>
      </c>
      <c r="AM1450">
        <v>45090.756944444445</v>
      </c>
      <c r="AN1450" t="s">
        <v>97</v>
      </c>
      <c r="AO1450" t="s">
        <v>91</v>
      </c>
      <c r="AP1450">
        <v>45090</v>
      </c>
      <c r="AQ1450">
        <v>45092</v>
      </c>
      <c r="AR1450" t="s">
        <v>92</v>
      </c>
      <c r="AS1450" t="s">
        <v>92</v>
      </c>
      <c r="AT1450" t="s">
        <v>92</v>
      </c>
      <c r="AU1450" t="s">
        <v>92</v>
      </c>
      <c r="AV1450" t="s">
        <v>1056</v>
      </c>
      <c r="AW1450" t="s">
        <v>92</v>
      </c>
      <c r="AX1450" t="s">
        <v>3884</v>
      </c>
      <c r="AY1450" t="s">
        <v>92</v>
      </c>
      <c r="AZ1450" t="s">
        <v>92</v>
      </c>
      <c r="BA1450" t="s">
        <v>92</v>
      </c>
      <c r="BB1450" t="s">
        <v>92</v>
      </c>
      <c r="BC1450" t="s">
        <v>3936</v>
      </c>
      <c r="BD1450" t="s">
        <v>92</v>
      </c>
      <c r="BE1450" t="s">
        <v>92</v>
      </c>
      <c r="BF1450" t="s">
        <v>92</v>
      </c>
      <c r="BG1450" t="s">
        <v>92</v>
      </c>
      <c r="BH1450" t="s">
        <v>92</v>
      </c>
      <c r="BI1450" t="s">
        <v>3942</v>
      </c>
      <c r="BJ1450" t="s">
        <v>1200</v>
      </c>
      <c r="BK1450" t="s">
        <v>92</v>
      </c>
      <c r="BL1450" t="s">
        <v>92</v>
      </c>
      <c r="BM1450" t="s">
        <v>92</v>
      </c>
      <c r="BN1450" t="s">
        <v>3945</v>
      </c>
      <c r="BO1450" t="s">
        <v>104</v>
      </c>
      <c r="BP1450" t="s">
        <v>91</v>
      </c>
      <c r="BQ1450" t="s">
        <v>105</v>
      </c>
      <c r="BR1450" t="s">
        <v>92</v>
      </c>
      <c r="BS1450" t="s">
        <v>97</v>
      </c>
      <c r="BT1450" t="s">
        <v>106</v>
      </c>
      <c r="BU1450" t="s">
        <v>3886</v>
      </c>
      <c r="BV1450">
        <v>45085.594444444447</v>
      </c>
      <c r="BW1450" t="s">
        <v>97</v>
      </c>
      <c r="BX1450" t="s">
        <v>108</v>
      </c>
      <c r="BY1450" t="s">
        <v>3943</v>
      </c>
      <c r="BZ1450">
        <v>45090.567361111112</v>
      </c>
      <c r="CA1450" t="s">
        <v>97</v>
      </c>
      <c r="CB1450">
        <v>1</v>
      </c>
    </row>
    <row r="1451" spans="1:80">
      <c r="A1451" t="s">
        <v>3946</v>
      </c>
      <c r="B1451" t="s">
        <v>81</v>
      </c>
      <c r="C1451" t="s">
        <v>82</v>
      </c>
      <c r="D1451" t="s">
        <v>83</v>
      </c>
      <c r="E1451" t="s">
        <v>83</v>
      </c>
      <c r="F1451">
        <v>1.0900000000000001</v>
      </c>
      <c r="G1451">
        <v>300</v>
      </c>
      <c r="H1451">
        <v>327</v>
      </c>
      <c r="I1451" t="s">
        <v>162</v>
      </c>
      <c r="J1451" t="s">
        <v>3935</v>
      </c>
      <c r="K1451" t="s">
        <v>2348</v>
      </c>
      <c r="L1451" t="s">
        <v>2046</v>
      </c>
      <c r="M1451" t="s">
        <v>88</v>
      </c>
      <c r="N1451" t="s">
        <v>89</v>
      </c>
      <c r="O1451">
        <v>45079.62777777778</v>
      </c>
      <c r="P1451" t="s">
        <v>310</v>
      </c>
      <c r="Q1451" t="s">
        <v>91</v>
      </c>
      <c r="R1451">
        <v>45100.465277777781</v>
      </c>
      <c r="S1451" t="s">
        <v>92</v>
      </c>
      <c r="T1451">
        <v>45079.496527777781</v>
      </c>
      <c r="U1451">
        <v>45079.609722222223</v>
      </c>
      <c r="V1451">
        <v>45082.412499999999</v>
      </c>
      <c r="W1451" t="s">
        <v>93</v>
      </c>
      <c r="X1451" t="s">
        <v>92</v>
      </c>
      <c r="Y1451" t="s">
        <v>94</v>
      </c>
      <c r="Z1451" t="s">
        <v>92</v>
      </c>
      <c r="AA1451" t="s">
        <v>92</v>
      </c>
      <c r="AB1451" t="s">
        <v>92</v>
      </c>
      <c r="AC1451" t="s">
        <v>92</v>
      </c>
      <c r="AD1451" t="s">
        <v>92</v>
      </c>
      <c r="AE1451" t="s">
        <v>92</v>
      </c>
      <c r="AF1451" t="s">
        <v>95</v>
      </c>
      <c r="AG1451">
        <v>45082.824999999997</v>
      </c>
      <c r="AH1451" t="s">
        <v>96</v>
      </c>
      <c r="AI1451" t="s">
        <v>92</v>
      </c>
      <c r="AJ1451" t="s">
        <v>92</v>
      </c>
      <c r="AK1451" t="s">
        <v>92</v>
      </c>
      <c r="AL1451" t="s">
        <v>92</v>
      </c>
      <c r="AM1451">
        <v>45090.756944444445</v>
      </c>
      <c r="AN1451" t="s">
        <v>97</v>
      </c>
      <c r="AO1451" t="s">
        <v>91</v>
      </c>
      <c r="AP1451">
        <v>45090</v>
      </c>
      <c r="AQ1451">
        <v>45092</v>
      </c>
      <c r="AR1451" t="s">
        <v>92</v>
      </c>
      <c r="AS1451" t="s">
        <v>92</v>
      </c>
      <c r="AT1451" t="s">
        <v>92</v>
      </c>
      <c r="AU1451" t="s">
        <v>92</v>
      </c>
      <c r="AV1451" t="s">
        <v>3947</v>
      </c>
      <c r="AW1451" t="s">
        <v>92</v>
      </c>
      <c r="AX1451" t="s">
        <v>3884</v>
      </c>
      <c r="AY1451" t="s">
        <v>92</v>
      </c>
      <c r="AZ1451" t="s">
        <v>92</v>
      </c>
      <c r="BA1451" t="s">
        <v>92</v>
      </c>
      <c r="BB1451" t="s">
        <v>92</v>
      </c>
      <c r="BC1451" t="s">
        <v>3936</v>
      </c>
      <c r="BD1451" t="s">
        <v>92</v>
      </c>
      <c r="BE1451" t="s">
        <v>92</v>
      </c>
      <c r="BF1451" t="s">
        <v>92</v>
      </c>
      <c r="BG1451" t="s">
        <v>92</v>
      </c>
      <c r="BH1451" t="s">
        <v>92</v>
      </c>
      <c r="BI1451" t="s">
        <v>3942</v>
      </c>
      <c r="BJ1451" t="s">
        <v>1200</v>
      </c>
      <c r="BK1451" t="s">
        <v>92</v>
      </c>
      <c r="BL1451" t="s">
        <v>92</v>
      </c>
      <c r="BM1451" t="s">
        <v>92</v>
      </c>
      <c r="BN1451" t="s">
        <v>687</v>
      </c>
      <c r="BO1451" t="s">
        <v>104</v>
      </c>
      <c r="BP1451" t="s">
        <v>91</v>
      </c>
      <c r="BQ1451" t="s">
        <v>105</v>
      </c>
      <c r="BR1451" t="s">
        <v>92</v>
      </c>
      <c r="BS1451" t="s">
        <v>97</v>
      </c>
      <c r="BT1451" t="s">
        <v>106</v>
      </c>
      <c r="BU1451" t="s">
        <v>3886</v>
      </c>
      <c r="BV1451">
        <v>45085.594444444447</v>
      </c>
      <c r="BW1451" t="s">
        <v>97</v>
      </c>
      <c r="BX1451" t="s">
        <v>108</v>
      </c>
      <c r="BY1451" t="s">
        <v>3943</v>
      </c>
      <c r="BZ1451">
        <v>45090.567361111112</v>
      </c>
      <c r="CA1451" t="s">
        <v>97</v>
      </c>
      <c r="CB1451">
        <v>1</v>
      </c>
    </row>
    <row r="1452" spans="1:80">
      <c r="A1452" t="s">
        <v>3948</v>
      </c>
      <c r="B1452" t="s">
        <v>81</v>
      </c>
      <c r="C1452" t="s">
        <v>82</v>
      </c>
      <c r="D1452" t="s">
        <v>83</v>
      </c>
      <c r="E1452" t="s">
        <v>83</v>
      </c>
      <c r="F1452">
        <v>1.0900000000000001</v>
      </c>
      <c r="G1452">
        <v>300</v>
      </c>
      <c r="H1452">
        <v>327</v>
      </c>
      <c r="I1452" t="s">
        <v>84</v>
      </c>
      <c r="J1452" t="s">
        <v>3935</v>
      </c>
      <c r="K1452" t="s">
        <v>2348</v>
      </c>
      <c r="L1452" t="s">
        <v>1937</v>
      </c>
      <c r="M1452" t="s">
        <v>88</v>
      </c>
      <c r="N1452" t="s">
        <v>89</v>
      </c>
      <c r="O1452">
        <v>45079.811805555553</v>
      </c>
      <c r="P1452" t="s">
        <v>310</v>
      </c>
      <c r="Q1452" t="s">
        <v>91</v>
      </c>
      <c r="R1452">
        <v>45100.465277777781</v>
      </c>
      <c r="S1452" t="s">
        <v>92</v>
      </c>
      <c r="T1452">
        <v>45079.478472222225</v>
      </c>
      <c r="U1452">
        <v>45079.747916666667</v>
      </c>
      <c r="V1452">
        <v>45082.412499999999</v>
      </c>
      <c r="W1452" t="s">
        <v>93</v>
      </c>
      <c r="X1452" t="s">
        <v>92</v>
      </c>
      <c r="Y1452" t="s">
        <v>94</v>
      </c>
      <c r="Z1452" t="s">
        <v>92</v>
      </c>
      <c r="AA1452" t="s">
        <v>92</v>
      </c>
      <c r="AB1452" t="s">
        <v>92</v>
      </c>
      <c r="AC1452" t="s">
        <v>92</v>
      </c>
      <c r="AD1452" t="s">
        <v>92</v>
      </c>
      <c r="AE1452" t="s">
        <v>92</v>
      </c>
      <c r="AF1452" t="s">
        <v>95</v>
      </c>
      <c r="AG1452">
        <v>45082.824999999997</v>
      </c>
      <c r="AH1452" t="s">
        <v>96</v>
      </c>
      <c r="AI1452" t="s">
        <v>92</v>
      </c>
      <c r="AJ1452" t="s">
        <v>92</v>
      </c>
      <c r="AK1452" t="s">
        <v>92</v>
      </c>
      <c r="AL1452" t="s">
        <v>92</v>
      </c>
      <c r="AM1452">
        <v>45090.756944444445</v>
      </c>
      <c r="AN1452" t="s">
        <v>97</v>
      </c>
      <c r="AO1452" t="s">
        <v>91</v>
      </c>
      <c r="AP1452">
        <v>45090</v>
      </c>
      <c r="AQ1452">
        <v>45092</v>
      </c>
      <c r="AR1452" t="s">
        <v>92</v>
      </c>
      <c r="AS1452" t="s">
        <v>92</v>
      </c>
      <c r="AT1452" t="s">
        <v>92</v>
      </c>
      <c r="AU1452" t="s">
        <v>92</v>
      </c>
      <c r="AV1452" t="s">
        <v>3524</v>
      </c>
      <c r="AW1452" t="s">
        <v>92</v>
      </c>
      <c r="AX1452" t="s">
        <v>3884</v>
      </c>
      <c r="AY1452" t="s">
        <v>92</v>
      </c>
      <c r="AZ1452" t="s">
        <v>92</v>
      </c>
      <c r="BA1452" t="s">
        <v>92</v>
      </c>
      <c r="BB1452" t="s">
        <v>92</v>
      </c>
      <c r="BC1452" t="s">
        <v>3936</v>
      </c>
      <c r="BD1452" t="s">
        <v>92</v>
      </c>
      <c r="BE1452" t="s">
        <v>92</v>
      </c>
      <c r="BF1452" t="s">
        <v>92</v>
      </c>
      <c r="BG1452" t="s">
        <v>92</v>
      </c>
      <c r="BH1452" t="s">
        <v>92</v>
      </c>
      <c r="BI1452" t="s">
        <v>3942</v>
      </c>
      <c r="BJ1452" t="s">
        <v>1200</v>
      </c>
      <c r="BK1452" t="s">
        <v>92</v>
      </c>
      <c r="BL1452" t="s">
        <v>92</v>
      </c>
      <c r="BM1452" t="s">
        <v>92</v>
      </c>
      <c r="BN1452" t="s">
        <v>2983</v>
      </c>
      <c r="BO1452" t="s">
        <v>104</v>
      </c>
      <c r="BP1452" t="s">
        <v>91</v>
      </c>
      <c r="BQ1452" t="s">
        <v>105</v>
      </c>
      <c r="BR1452" t="s">
        <v>92</v>
      </c>
      <c r="BS1452" t="s">
        <v>97</v>
      </c>
      <c r="BT1452" t="s">
        <v>106</v>
      </c>
      <c r="BU1452" t="s">
        <v>3886</v>
      </c>
      <c r="BV1452">
        <v>45085.594444444447</v>
      </c>
      <c r="BW1452" t="s">
        <v>97</v>
      </c>
      <c r="BX1452" t="s">
        <v>108</v>
      </c>
      <c r="BY1452" t="s">
        <v>3943</v>
      </c>
      <c r="BZ1452">
        <v>45090.567361111112</v>
      </c>
      <c r="CA1452" t="s">
        <v>97</v>
      </c>
      <c r="CB1452">
        <v>1</v>
      </c>
    </row>
    <row r="1453" spans="1:80">
      <c r="A1453" t="s">
        <v>3949</v>
      </c>
      <c r="B1453" t="s">
        <v>81</v>
      </c>
      <c r="C1453" t="s">
        <v>82</v>
      </c>
      <c r="D1453" t="s">
        <v>83</v>
      </c>
      <c r="E1453" t="s">
        <v>83</v>
      </c>
      <c r="F1453">
        <v>1.0900000000000001</v>
      </c>
      <c r="G1453">
        <v>300</v>
      </c>
      <c r="H1453">
        <v>327</v>
      </c>
      <c r="I1453" t="s">
        <v>84</v>
      </c>
      <c r="J1453" t="s">
        <v>3935</v>
      </c>
      <c r="K1453" t="s">
        <v>2348</v>
      </c>
      <c r="L1453" t="s">
        <v>2046</v>
      </c>
      <c r="M1453" t="s">
        <v>88</v>
      </c>
      <c r="N1453" t="s">
        <v>89</v>
      </c>
      <c r="O1453">
        <v>45079.924305555556</v>
      </c>
      <c r="P1453" t="s">
        <v>191</v>
      </c>
      <c r="Q1453" t="s">
        <v>91</v>
      </c>
      <c r="R1453">
        <v>45100.465277777781</v>
      </c>
      <c r="S1453" t="s">
        <v>92</v>
      </c>
      <c r="T1453">
        <v>45079.747916666667</v>
      </c>
      <c r="U1453">
        <v>45079.873611111114</v>
      </c>
      <c r="V1453">
        <v>45082.412499999999</v>
      </c>
      <c r="W1453" t="s">
        <v>93</v>
      </c>
      <c r="X1453" t="s">
        <v>92</v>
      </c>
      <c r="Y1453" t="s">
        <v>94</v>
      </c>
      <c r="Z1453" t="s">
        <v>92</v>
      </c>
      <c r="AA1453" t="s">
        <v>92</v>
      </c>
      <c r="AB1453" t="s">
        <v>92</v>
      </c>
      <c r="AC1453" t="s">
        <v>92</v>
      </c>
      <c r="AD1453" t="s">
        <v>92</v>
      </c>
      <c r="AE1453" t="s">
        <v>92</v>
      </c>
      <c r="AF1453" t="s">
        <v>95</v>
      </c>
      <c r="AG1453">
        <v>45086.484722222223</v>
      </c>
      <c r="AH1453" t="s">
        <v>97</v>
      </c>
      <c r="AI1453" t="s">
        <v>92</v>
      </c>
      <c r="AJ1453" t="s">
        <v>92</v>
      </c>
      <c r="AK1453" t="s">
        <v>92</v>
      </c>
      <c r="AL1453" t="s">
        <v>92</v>
      </c>
      <c r="AM1453">
        <v>45090.756944444445</v>
      </c>
      <c r="AN1453" t="s">
        <v>97</v>
      </c>
      <c r="AO1453" t="s">
        <v>91</v>
      </c>
      <c r="AP1453">
        <v>45090</v>
      </c>
      <c r="AQ1453">
        <v>45092</v>
      </c>
      <c r="AR1453" t="s">
        <v>92</v>
      </c>
      <c r="AS1453" t="s">
        <v>92</v>
      </c>
      <c r="AT1453" t="s">
        <v>92</v>
      </c>
      <c r="AU1453" t="s">
        <v>92</v>
      </c>
      <c r="AV1453" t="s">
        <v>3950</v>
      </c>
      <c r="AW1453" t="s">
        <v>92</v>
      </c>
      <c r="AX1453" t="s">
        <v>3884</v>
      </c>
      <c r="AY1453" t="s">
        <v>92</v>
      </c>
      <c r="AZ1453" t="s">
        <v>92</v>
      </c>
      <c r="BA1453" t="s">
        <v>92</v>
      </c>
      <c r="BB1453" t="s">
        <v>92</v>
      </c>
      <c r="BC1453" t="s">
        <v>3951</v>
      </c>
      <c r="BD1453" t="s">
        <v>92</v>
      </c>
      <c r="BE1453" t="s">
        <v>3952</v>
      </c>
      <c r="BF1453" t="s">
        <v>92</v>
      </c>
      <c r="BG1453" t="s">
        <v>92</v>
      </c>
      <c r="BH1453" t="s">
        <v>92</v>
      </c>
      <c r="BI1453" t="s">
        <v>3942</v>
      </c>
      <c r="BJ1453" t="s">
        <v>1200</v>
      </c>
      <c r="BK1453" t="s">
        <v>92</v>
      </c>
      <c r="BL1453" t="s">
        <v>92</v>
      </c>
      <c r="BM1453" t="s">
        <v>92</v>
      </c>
      <c r="BN1453" t="s">
        <v>1381</v>
      </c>
      <c r="BO1453" t="s">
        <v>104</v>
      </c>
      <c r="BP1453" t="s">
        <v>91</v>
      </c>
      <c r="BQ1453" t="s">
        <v>105</v>
      </c>
      <c r="BR1453" t="s">
        <v>92</v>
      </c>
      <c r="BS1453" t="s">
        <v>97</v>
      </c>
      <c r="BT1453" t="s">
        <v>106</v>
      </c>
      <c r="BU1453" t="s">
        <v>3886</v>
      </c>
      <c r="BV1453">
        <v>45086.486805555556</v>
      </c>
      <c r="BW1453" t="s">
        <v>97</v>
      </c>
      <c r="BX1453" t="s">
        <v>108</v>
      </c>
      <c r="BY1453" t="s">
        <v>3943</v>
      </c>
      <c r="BZ1453">
        <v>45090.567361111112</v>
      </c>
      <c r="CA1453" t="s">
        <v>97</v>
      </c>
      <c r="CB1453">
        <v>1</v>
      </c>
    </row>
    <row r="1454" spans="1:80">
      <c r="A1454" t="s">
        <v>3953</v>
      </c>
      <c r="B1454" t="s">
        <v>81</v>
      </c>
      <c r="C1454" t="s">
        <v>82</v>
      </c>
      <c r="D1454" t="s">
        <v>83</v>
      </c>
      <c r="E1454" t="s">
        <v>83</v>
      </c>
      <c r="F1454">
        <v>1.0900000000000001</v>
      </c>
      <c r="G1454">
        <v>300</v>
      </c>
      <c r="H1454">
        <v>327</v>
      </c>
      <c r="I1454" t="s">
        <v>84</v>
      </c>
      <c r="J1454" t="s">
        <v>3935</v>
      </c>
      <c r="K1454" t="s">
        <v>2348</v>
      </c>
      <c r="L1454" t="s">
        <v>2125</v>
      </c>
      <c r="M1454" t="s">
        <v>88</v>
      </c>
      <c r="N1454" t="s">
        <v>89</v>
      </c>
      <c r="O1454">
        <v>45080.136111111111</v>
      </c>
      <c r="P1454" t="s">
        <v>310</v>
      </c>
      <c r="Q1454" t="s">
        <v>91</v>
      </c>
      <c r="R1454">
        <v>45100.465277777781</v>
      </c>
      <c r="S1454" t="s">
        <v>92</v>
      </c>
      <c r="T1454">
        <v>45078.954861111109</v>
      </c>
      <c r="U1454">
        <v>45079.990277777775</v>
      </c>
      <c r="V1454">
        <v>45082.412499999999</v>
      </c>
      <c r="W1454" t="s">
        <v>93</v>
      </c>
      <c r="X1454" t="s">
        <v>92</v>
      </c>
      <c r="Y1454" t="s">
        <v>94</v>
      </c>
      <c r="Z1454" t="s">
        <v>92</v>
      </c>
      <c r="AA1454" t="s">
        <v>92</v>
      </c>
      <c r="AB1454" t="s">
        <v>92</v>
      </c>
      <c r="AC1454" t="s">
        <v>92</v>
      </c>
      <c r="AD1454" t="s">
        <v>92</v>
      </c>
      <c r="AE1454" t="s">
        <v>92</v>
      </c>
      <c r="AF1454" t="s">
        <v>95</v>
      </c>
      <c r="AG1454">
        <v>45082.824999999997</v>
      </c>
      <c r="AH1454" t="s">
        <v>96</v>
      </c>
      <c r="AI1454" t="s">
        <v>92</v>
      </c>
      <c r="AJ1454" t="s">
        <v>92</v>
      </c>
      <c r="AK1454" t="s">
        <v>92</v>
      </c>
      <c r="AL1454" t="s">
        <v>92</v>
      </c>
      <c r="AM1454">
        <v>45090.756944444445</v>
      </c>
      <c r="AN1454" t="s">
        <v>97</v>
      </c>
      <c r="AO1454" t="s">
        <v>91</v>
      </c>
      <c r="AP1454">
        <v>45090</v>
      </c>
      <c r="AQ1454">
        <v>45092</v>
      </c>
      <c r="AR1454" t="s">
        <v>92</v>
      </c>
      <c r="AS1454" t="s">
        <v>92</v>
      </c>
      <c r="AT1454" t="s">
        <v>92</v>
      </c>
      <c r="AU1454" t="s">
        <v>92</v>
      </c>
      <c r="AV1454" t="s">
        <v>3954</v>
      </c>
      <c r="AW1454" t="s">
        <v>92</v>
      </c>
      <c r="AX1454" t="s">
        <v>3884</v>
      </c>
      <c r="AY1454" t="s">
        <v>92</v>
      </c>
      <c r="AZ1454" t="s">
        <v>92</v>
      </c>
      <c r="BA1454" t="s">
        <v>92</v>
      </c>
      <c r="BB1454" t="s">
        <v>92</v>
      </c>
      <c r="BC1454" t="s">
        <v>3936</v>
      </c>
      <c r="BD1454" t="s">
        <v>92</v>
      </c>
      <c r="BE1454" t="s">
        <v>92</v>
      </c>
      <c r="BF1454" t="s">
        <v>92</v>
      </c>
      <c r="BG1454" t="s">
        <v>92</v>
      </c>
      <c r="BH1454" t="s">
        <v>92</v>
      </c>
      <c r="BI1454" t="s">
        <v>3942</v>
      </c>
      <c r="BJ1454" t="s">
        <v>692</v>
      </c>
      <c r="BK1454" t="s">
        <v>92</v>
      </c>
      <c r="BL1454" t="s">
        <v>92</v>
      </c>
      <c r="BM1454" t="s">
        <v>92</v>
      </c>
      <c r="BN1454" t="s">
        <v>1004</v>
      </c>
      <c r="BO1454" t="s">
        <v>104</v>
      </c>
      <c r="BP1454" t="s">
        <v>91</v>
      </c>
      <c r="BQ1454" t="s">
        <v>105</v>
      </c>
      <c r="BR1454" t="s">
        <v>92</v>
      </c>
      <c r="BS1454" t="s">
        <v>97</v>
      </c>
      <c r="BT1454" t="s">
        <v>106</v>
      </c>
      <c r="BU1454" t="s">
        <v>3886</v>
      </c>
      <c r="BV1454">
        <v>45085.594444444447</v>
      </c>
      <c r="BW1454" t="s">
        <v>97</v>
      </c>
      <c r="BX1454" t="s">
        <v>108</v>
      </c>
      <c r="BY1454" t="s">
        <v>3943</v>
      </c>
      <c r="BZ1454">
        <v>45090.567361111112</v>
      </c>
      <c r="CA1454" t="s">
        <v>97</v>
      </c>
      <c r="CB1454">
        <v>1</v>
      </c>
    </row>
    <row r="1455" spans="1:80">
      <c r="A1455" t="s">
        <v>3955</v>
      </c>
      <c r="B1455" t="s">
        <v>81</v>
      </c>
      <c r="C1455" t="s">
        <v>82</v>
      </c>
      <c r="D1455" t="s">
        <v>83</v>
      </c>
      <c r="E1455" t="s">
        <v>83</v>
      </c>
      <c r="F1455">
        <v>1.0900000000000001</v>
      </c>
      <c r="G1455">
        <v>300</v>
      </c>
      <c r="H1455">
        <v>327</v>
      </c>
      <c r="I1455" t="s">
        <v>84</v>
      </c>
      <c r="J1455" t="s">
        <v>3956</v>
      </c>
      <c r="K1455" t="s">
        <v>2348</v>
      </c>
      <c r="L1455" t="s">
        <v>2349</v>
      </c>
      <c r="M1455" t="s">
        <v>88</v>
      </c>
      <c r="N1455" t="s">
        <v>89</v>
      </c>
      <c r="O1455">
        <v>45080.137499999997</v>
      </c>
      <c r="P1455" t="s">
        <v>310</v>
      </c>
      <c r="Q1455" t="s">
        <v>91</v>
      </c>
      <c r="R1455">
        <v>45100.465277777781</v>
      </c>
      <c r="S1455" t="s">
        <v>92</v>
      </c>
      <c r="T1455">
        <v>45079.873611111114</v>
      </c>
      <c r="U1455">
        <v>45080.011805555558</v>
      </c>
      <c r="V1455">
        <v>45082.412499999999</v>
      </c>
      <c r="W1455" t="s">
        <v>93</v>
      </c>
      <c r="X1455" t="s">
        <v>92</v>
      </c>
      <c r="Y1455" t="s">
        <v>94</v>
      </c>
      <c r="Z1455" t="s">
        <v>92</v>
      </c>
      <c r="AA1455" t="s">
        <v>92</v>
      </c>
      <c r="AB1455" t="s">
        <v>92</v>
      </c>
      <c r="AC1455" t="s">
        <v>92</v>
      </c>
      <c r="AD1455" t="s">
        <v>92</v>
      </c>
      <c r="AE1455" t="s">
        <v>92</v>
      </c>
      <c r="AF1455" t="s">
        <v>95</v>
      </c>
      <c r="AG1455">
        <v>45082.824999999997</v>
      </c>
      <c r="AH1455" t="s">
        <v>96</v>
      </c>
      <c r="AI1455" t="s">
        <v>92</v>
      </c>
      <c r="AJ1455" t="s">
        <v>92</v>
      </c>
      <c r="AK1455" t="s">
        <v>92</v>
      </c>
      <c r="AL1455" t="s">
        <v>92</v>
      </c>
      <c r="AM1455">
        <v>45090.756944444445</v>
      </c>
      <c r="AN1455" t="s">
        <v>97</v>
      </c>
      <c r="AO1455" t="s">
        <v>91</v>
      </c>
      <c r="AP1455">
        <v>45090</v>
      </c>
      <c r="AQ1455">
        <v>45092</v>
      </c>
      <c r="AR1455" t="s">
        <v>92</v>
      </c>
      <c r="AS1455" t="s">
        <v>92</v>
      </c>
      <c r="AT1455" t="s">
        <v>92</v>
      </c>
      <c r="AU1455" t="s">
        <v>92</v>
      </c>
      <c r="AV1455" t="s">
        <v>3957</v>
      </c>
      <c r="AW1455" t="s">
        <v>92</v>
      </c>
      <c r="AX1455" t="s">
        <v>3884</v>
      </c>
      <c r="AY1455" t="s">
        <v>92</v>
      </c>
      <c r="AZ1455" t="s">
        <v>92</v>
      </c>
      <c r="BA1455" t="s">
        <v>92</v>
      </c>
      <c r="BB1455" t="s">
        <v>92</v>
      </c>
      <c r="BC1455" t="s">
        <v>3936</v>
      </c>
      <c r="BD1455" t="s">
        <v>92</v>
      </c>
      <c r="BE1455" t="s">
        <v>92</v>
      </c>
      <c r="BF1455" t="s">
        <v>92</v>
      </c>
      <c r="BG1455" t="s">
        <v>92</v>
      </c>
      <c r="BH1455" t="s">
        <v>92</v>
      </c>
      <c r="BI1455" t="s">
        <v>3942</v>
      </c>
      <c r="BJ1455" t="s">
        <v>1200</v>
      </c>
      <c r="BK1455" t="s">
        <v>92</v>
      </c>
      <c r="BL1455" t="s">
        <v>92</v>
      </c>
      <c r="BM1455" t="s">
        <v>92</v>
      </c>
      <c r="BN1455" t="s">
        <v>2588</v>
      </c>
      <c r="BO1455" t="s">
        <v>104</v>
      </c>
      <c r="BP1455" t="s">
        <v>91</v>
      </c>
      <c r="BQ1455" t="s">
        <v>105</v>
      </c>
      <c r="BR1455" t="s">
        <v>92</v>
      </c>
      <c r="BS1455" t="s">
        <v>97</v>
      </c>
      <c r="BT1455" t="s">
        <v>106</v>
      </c>
      <c r="BU1455" t="s">
        <v>3886</v>
      </c>
      <c r="BV1455">
        <v>45085.594444444447</v>
      </c>
      <c r="BW1455" t="s">
        <v>97</v>
      </c>
      <c r="BX1455" t="s">
        <v>108</v>
      </c>
      <c r="BY1455" t="s">
        <v>3943</v>
      </c>
      <c r="BZ1455">
        <v>45090.567361111112</v>
      </c>
      <c r="CA1455" t="s">
        <v>97</v>
      </c>
      <c r="CB1455">
        <v>1</v>
      </c>
    </row>
    <row r="1456" spans="1:80">
      <c r="A1456" t="s">
        <v>3958</v>
      </c>
      <c r="B1456" t="s">
        <v>81</v>
      </c>
      <c r="C1456" t="s">
        <v>82</v>
      </c>
      <c r="D1456" t="s">
        <v>83</v>
      </c>
      <c r="E1456" t="s">
        <v>83</v>
      </c>
      <c r="F1456">
        <v>1.0900000000000001</v>
      </c>
      <c r="G1456">
        <v>300</v>
      </c>
      <c r="H1456">
        <v>327</v>
      </c>
      <c r="I1456" t="s">
        <v>84</v>
      </c>
      <c r="J1456" t="s">
        <v>3956</v>
      </c>
      <c r="K1456" t="s">
        <v>2348</v>
      </c>
      <c r="L1456" t="s">
        <v>1933</v>
      </c>
      <c r="M1456" t="s">
        <v>88</v>
      </c>
      <c r="N1456" t="s">
        <v>89</v>
      </c>
      <c r="O1456">
        <v>45080.138194444444</v>
      </c>
      <c r="P1456" t="s">
        <v>310</v>
      </c>
      <c r="Q1456" t="s">
        <v>91</v>
      </c>
      <c r="R1456">
        <v>45100.465277777781</v>
      </c>
      <c r="S1456" t="s">
        <v>92</v>
      </c>
      <c r="T1456">
        <v>45080.011805555558</v>
      </c>
      <c r="U1456">
        <v>45080.116666666669</v>
      </c>
      <c r="V1456">
        <v>45082.412499999999</v>
      </c>
      <c r="W1456" t="s">
        <v>93</v>
      </c>
      <c r="X1456" t="s">
        <v>92</v>
      </c>
      <c r="Y1456" t="s">
        <v>94</v>
      </c>
      <c r="Z1456" t="s">
        <v>92</v>
      </c>
      <c r="AA1456" t="s">
        <v>92</v>
      </c>
      <c r="AB1456" t="s">
        <v>92</v>
      </c>
      <c r="AC1456" t="s">
        <v>92</v>
      </c>
      <c r="AD1456" t="s">
        <v>92</v>
      </c>
      <c r="AE1456" t="s">
        <v>92</v>
      </c>
      <c r="AF1456" t="s">
        <v>95</v>
      </c>
      <c r="AG1456">
        <v>45082.824999999997</v>
      </c>
      <c r="AH1456" t="s">
        <v>96</v>
      </c>
      <c r="AI1456" t="s">
        <v>92</v>
      </c>
      <c r="AJ1456" t="s">
        <v>92</v>
      </c>
      <c r="AK1456" t="s">
        <v>92</v>
      </c>
      <c r="AL1456" t="s">
        <v>92</v>
      </c>
      <c r="AM1456">
        <v>45090.756944444445</v>
      </c>
      <c r="AN1456" t="s">
        <v>97</v>
      </c>
      <c r="AO1456" t="s">
        <v>91</v>
      </c>
      <c r="AP1456">
        <v>45090</v>
      </c>
      <c r="AQ1456">
        <v>45092</v>
      </c>
      <c r="AR1456" t="s">
        <v>92</v>
      </c>
      <c r="AS1456" t="s">
        <v>92</v>
      </c>
      <c r="AT1456" t="s">
        <v>92</v>
      </c>
      <c r="AU1456" t="s">
        <v>92</v>
      </c>
      <c r="AV1456" t="s">
        <v>1911</v>
      </c>
      <c r="AW1456" t="s">
        <v>92</v>
      </c>
      <c r="AX1456" t="s">
        <v>3884</v>
      </c>
      <c r="AY1456" t="s">
        <v>92</v>
      </c>
      <c r="AZ1456" t="s">
        <v>92</v>
      </c>
      <c r="BA1456" t="s">
        <v>92</v>
      </c>
      <c r="BB1456" t="s">
        <v>92</v>
      </c>
      <c r="BC1456" t="s">
        <v>3936</v>
      </c>
      <c r="BD1456" t="s">
        <v>92</v>
      </c>
      <c r="BE1456" t="s">
        <v>92</v>
      </c>
      <c r="BF1456" t="s">
        <v>92</v>
      </c>
      <c r="BG1456" t="s">
        <v>92</v>
      </c>
      <c r="BH1456" t="s">
        <v>92</v>
      </c>
      <c r="BI1456" t="s">
        <v>3942</v>
      </c>
      <c r="BJ1456" t="s">
        <v>1200</v>
      </c>
      <c r="BK1456" t="s">
        <v>92</v>
      </c>
      <c r="BL1456" t="s">
        <v>92</v>
      </c>
      <c r="BM1456" t="s">
        <v>92</v>
      </c>
      <c r="BN1456" t="s">
        <v>3959</v>
      </c>
      <c r="BO1456" t="s">
        <v>104</v>
      </c>
      <c r="BP1456" t="s">
        <v>91</v>
      </c>
      <c r="BQ1456" t="s">
        <v>105</v>
      </c>
      <c r="BR1456" t="s">
        <v>92</v>
      </c>
      <c r="BS1456" t="s">
        <v>97</v>
      </c>
      <c r="BT1456" t="s">
        <v>106</v>
      </c>
      <c r="BU1456" t="s">
        <v>3886</v>
      </c>
      <c r="BV1456">
        <v>45085.594444444447</v>
      </c>
      <c r="BW1456" t="s">
        <v>97</v>
      </c>
      <c r="BX1456" t="s">
        <v>108</v>
      </c>
      <c r="BY1456" t="s">
        <v>3943</v>
      </c>
      <c r="BZ1456">
        <v>45090.567361111112</v>
      </c>
      <c r="CA1456" t="s">
        <v>97</v>
      </c>
      <c r="CB1456">
        <v>1</v>
      </c>
    </row>
    <row r="1457" spans="1:80">
      <c r="A1457" t="s">
        <v>3960</v>
      </c>
      <c r="B1457" t="s">
        <v>81</v>
      </c>
      <c r="C1457" t="s">
        <v>82</v>
      </c>
      <c r="D1457" t="s">
        <v>83</v>
      </c>
      <c r="E1457" t="s">
        <v>83</v>
      </c>
      <c r="F1457">
        <v>1.0900000000000001</v>
      </c>
      <c r="G1457">
        <v>300</v>
      </c>
      <c r="H1457">
        <v>327</v>
      </c>
      <c r="I1457" t="s">
        <v>84</v>
      </c>
      <c r="J1457" t="s">
        <v>3956</v>
      </c>
      <c r="K1457" t="s">
        <v>2348</v>
      </c>
      <c r="L1457" t="s">
        <v>1937</v>
      </c>
      <c r="M1457" t="s">
        <v>88</v>
      </c>
      <c r="N1457" t="s">
        <v>89</v>
      </c>
      <c r="O1457">
        <v>45080.240277777775</v>
      </c>
      <c r="P1457" t="s">
        <v>310</v>
      </c>
      <c r="Q1457" t="s">
        <v>91</v>
      </c>
      <c r="R1457">
        <v>45100.465277777781</v>
      </c>
      <c r="S1457" t="s">
        <v>92</v>
      </c>
      <c r="T1457">
        <v>45080.117361111108</v>
      </c>
      <c r="U1457">
        <v>45080.236805555556</v>
      </c>
      <c r="V1457">
        <v>45082.412499999999</v>
      </c>
      <c r="W1457" t="s">
        <v>93</v>
      </c>
      <c r="X1457" t="s">
        <v>92</v>
      </c>
      <c r="Y1457" t="s">
        <v>94</v>
      </c>
      <c r="Z1457" t="s">
        <v>92</v>
      </c>
      <c r="AA1457" t="s">
        <v>92</v>
      </c>
      <c r="AB1457" t="s">
        <v>92</v>
      </c>
      <c r="AC1457" t="s">
        <v>92</v>
      </c>
      <c r="AD1457" t="s">
        <v>92</v>
      </c>
      <c r="AE1457" t="s">
        <v>92</v>
      </c>
      <c r="AF1457" t="s">
        <v>95</v>
      </c>
      <c r="AG1457">
        <v>45082.824999999997</v>
      </c>
      <c r="AH1457" t="s">
        <v>96</v>
      </c>
      <c r="AI1457" t="s">
        <v>92</v>
      </c>
      <c r="AJ1457" t="s">
        <v>92</v>
      </c>
      <c r="AK1457" t="s">
        <v>92</v>
      </c>
      <c r="AL1457" t="s">
        <v>92</v>
      </c>
      <c r="AM1457">
        <v>45090.756944444445</v>
      </c>
      <c r="AN1457" t="s">
        <v>97</v>
      </c>
      <c r="AO1457" t="s">
        <v>91</v>
      </c>
      <c r="AP1457">
        <v>45090</v>
      </c>
      <c r="AQ1457">
        <v>45092</v>
      </c>
      <c r="AR1457" t="s">
        <v>92</v>
      </c>
      <c r="AS1457" t="s">
        <v>92</v>
      </c>
      <c r="AT1457" t="s">
        <v>92</v>
      </c>
      <c r="AU1457" t="s">
        <v>92</v>
      </c>
      <c r="AV1457" t="s">
        <v>1535</v>
      </c>
      <c r="AW1457" t="s">
        <v>92</v>
      </c>
      <c r="AX1457" t="s">
        <v>3884</v>
      </c>
      <c r="AY1457" t="s">
        <v>92</v>
      </c>
      <c r="AZ1457" t="s">
        <v>92</v>
      </c>
      <c r="BA1457" t="s">
        <v>92</v>
      </c>
      <c r="BB1457" t="s">
        <v>92</v>
      </c>
      <c r="BC1457" t="s">
        <v>3936</v>
      </c>
      <c r="BD1457" t="s">
        <v>92</v>
      </c>
      <c r="BE1457" t="s">
        <v>92</v>
      </c>
      <c r="BF1457" t="s">
        <v>92</v>
      </c>
      <c r="BG1457" t="s">
        <v>92</v>
      </c>
      <c r="BH1457" t="s">
        <v>92</v>
      </c>
      <c r="BI1457" t="s">
        <v>3942</v>
      </c>
      <c r="BJ1457" t="s">
        <v>1200</v>
      </c>
      <c r="BK1457" t="s">
        <v>92</v>
      </c>
      <c r="BL1457" t="s">
        <v>92</v>
      </c>
      <c r="BM1457" t="s">
        <v>92</v>
      </c>
      <c r="BN1457" t="s">
        <v>1877</v>
      </c>
      <c r="BO1457" t="s">
        <v>104</v>
      </c>
      <c r="BP1457" t="s">
        <v>91</v>
      </c>
      <c r="BQ1457" t="s">
        <v>105</v>
      </c>
      <c r="BR1457" t="s">
        <v>92</v>
      </c>
      <c r="BS1457" t="s">
        <v>97</v>
      </c>
      <c r="BT1457" t="s">
        <v>106</v>
      </c>
      <c r="BU1457" t="s">
        <v>3886</v>
      </c>
      <c r="BV1457">
        <v>45085.594444444447</v>
      </c>
      <c r="BW1457" t="s">
        <v>97</v>
      </c>
      <c r="BX1457" t="s">
        <v>108</v>
      </c>
      <c r="BY1457" t="s">
        <v>3943</v>
      </c>
      <c r="BZ1457">
        <v>45090.567361111112</v>
      </c>
      <c r="CA1457" t="s">
        <v>97</v>
      </c>
      <c r="CB1457">
        <v>1</v>
      </c>
    </row>
    <row r="1458" spans="1:80">
      <c r="A1458" t="s">
        <v>3961</v>
      </c>
      <c r="B1458" t="s">
        <v>81</v>
      </c>
      <c r="C1458" t="s">
        <v>82</v>
      </c>
      <c r="D1458" t="s">
        <v>83</v>
      </c>
      <c r="E1458" t="s">
        <v>83</v>
      </c>
      <c r="F1458">
        <v>1.0900000000000001</v>
      </c>
      <c r="G1458">
        <v>300</v>
      </c>
      <c r="H1458">
        <v>327</v>
      </c>
      <c r="I1458" t="s">
        <v>84</v>
      </c>
      <c r="J1458" t="s">
        <v>3956</v>
      </c>
      <c r="K1458" t="s">
        <v>2348</v>
      </c>
      <c r="L1458" t="s">
        <v>1937</v>
      </c>
      <c r="M1458" t="s">
        <v>88</v>
      </c>
      <c r="N1458" t="s">
        <v>89</v>
      </c>
      <c r="O1458">
        <v>45080.427083333336</v>
      </c>
      <c r="P1458" t="s">
        <v>310</v>
      </c>
      <c r="Q1458" t="s">
        <v>91</v>
      </c>
      <c r="R1458">
        <v>45100.465277777781</v>
      </c>
      <c r="S1458" t="s">
        <v>92</v>
      </c>
      <c r="T1458">
        <v>45080.237500000003</v>
      </c>
      <c r="U1458">
        <v>45080.345138888886</v>
      </c>
      <c r="V1458">
        <v>45082.412499999999</v>
      </c>
      <c r="W1458" t="s">
        <v>93</v>
      </c>
      <c r="X1458" t="s">
        <v>92</v>
      </c>
      <c r="Y1458" t="s">
        <v>94</v>
      </c>
      <c r="Z1458" t="s">
        <v>92</v>
      </c>
      <c r="AA1458" t="s">
        <v>92</v>
      </c>
      <c r="AB1458" t="s">
        <v>92</v>
      </c>
      <c r="AC1458" t="s">
        <v>92</v>
      </c>
      <c r="AD1458" t="s">
        <v>92</v>
      </c>
      <c r="AE1458" t="s">
        <v>92</v>
      </c>
      <c r="AF1458" t="s">
        <v>95</v>
      </c>
      <c r="AG1458">
        <v>45082.824999999997</v>
      </c>
      <c r="AH1458" t="s">
        <v>96</v>
      </c>
      <c r="AI1458" t="s">
        <v>92</v>
      </c>
      <c r="AJ1458" t="s">
        <v>92</v>
      </c>
      <c r="AK1458" t="s">
        <v>92</v>
      </c>
      <c r="AL1458" t="s">
        <v>92</v>
      </c>
      <c r="AM1458">
        <v>45090.756944444445</v>
      </c>
      <c r="AN1458" t="s">
        <v>97</v>
      </c>
      <c r="AO1458" t="s">
        <v>91</v>
      </c>
      <c r="AP1458">
        <v>45090</v>
      </c>
      <c r="AQ1458">
        <v>45092</v>
      </c>
      <c r="AR1458" t="s">
        <v>92</v>
      </c>
      <c r="AS1458" t="s">
        <v>92</v>
      </c>
      <c r="AT1458" t="s">
        <v>92</v>
      </c>
      <c r="AU1458" t="s">
        <v>92</v>
      </c>
      <c r="AV1458" t="s">
        <v>1056</v>
      </c>
      <c r="AW1458" t="s">
        <v>92</v>
      </c>
      <c r="AX1458" t="s">
        <v>3884</v>
      </c>
      <c r="AY1458" t="s">
        <v>92</v>
      </c>
      <c r="AZ1458" t="s">
        <v>92</v>
      </c>
      <c r="BA1458" t="s">
        <v>92</v>
      </c>
      <c r="BB1458" t="s">
        <v>92</v>
      </c>
      <c r="BC1458" t="s">
        <v>3936</v>
      </c>
      <c r="BD1458" t="s">
        <v>92</v>
      </c>
      <c r="BE1458" t="s">
        <v>92</v>
      </c>
      <c r="BF1458" t="s">
        <v>92</v>
      </c>
      <c r="BG1458" t="s">
        <v>92</v>
      </c>
      <c r="BH1458" t="s">
        <v>92</v>
      </c>
      <c r="BI1458" t="s">
        <v>3942</v>
      </c>
      <c r="BJ1458" t="s">
        <v>1200</v>
      </c>
      <c r="BK1458" t="s">
        <v>92</v>
      </c>
      <c r="BL1458" t="s">
        <v>92</v>
      </c>
      <c r="BM1458" t="s">
        <v>92</v>
      </c>
      <c r="BN1458" t="s">
        <v>2731</v>
      </c>
      <c r="BO1458" t="s">
        <v>104</v>
      </c>
      <c r="BP1458" t="s">
        <v>91</v>
      </c>
      <c r="BQ1458" t="s">
        <v>105</v>
      </c>
      <c r="BR1458" t="s">
        <v>92</v>
      </c>
      <c r="BS1458" t="s">
        <v>97</v>
      </c>
      <c r="BT1458" t="s">
        <v>106</v>
      </c>
      <c r="BU1458" t="s">
        <v>3886</v>
      </c>
      <c r="BV1458">
        <v>45085.594444444447</v>
      </c>
      <c r="BW1458" t="s">
        <v>97</v>
      </c>
      <c r="BX1458" t="s">
        <v>108</v>
      </c>
      <c r="BY1458" t="s">
        <v>3943</v>
      </c>
      <c r="BZ1458">
        <v>45090.567361111112</v>
      </c>
      <c r="CA1458" t="s">
        <v>97</v>
      </c>
      <c r="CB1458">
        <v>1</v>
      </c>
    </row>
    <row r="1459" spans="1:80">
      <c r="A1459" t="s">
        <v>3962</v>
      </c>
      <c r="B1459" t="s">
        <v>81</v>
      </c>
      <c r="C1459" t="s">
        <v>82</v>
      </c>
      <c r="D1459" t="s">
        <v>83</v>
      </c>
      <c r="E1459" t="s">
        <v>83</v>
      </c>
      <c r="F1459">
        <v>1.0900000000000001</v>
      </c>
      <c r="G1459">
        <v>300</v>
      </c>
      <c r="H1459">
        <v>327</v>
      </c>
      <c r="I1459" t="s">
        <v>84</v>
      </c>
      <c r="J1459" t="s">
        <v>3956</v>
      </c>
      <c r="K1459" t="s">
        <v>2348</v>
      </c>
      <c r="L1459" t="s">
        <v>1937</v>
      </c>
      <c r="M1459" t="s">
        <v>88</v>
      </c>
      <c r="N1459" t="s">
        <v>89</v>
      </c>
      <c r="O1459">
        <v>45080.481944444444</v>
      </c>
      <c r="P1459" t="s">
        <v>310</v>
      </c>
      <c r="Q1459" t="s">
        <v>91</v>
      </c>
      <c r="R1459">
        <v>45100.465277777781</v>
      </c>
      <c r="S1459" t="s">
        <v>92</v>
      </c>
      <c r="T1459">
        <v>45080.345833333333</v>
      </c>
      <c r="U1459">
        <v>45080.45</v>
      </c>
      <c r="V1459">
        <v>45082.412499999999</v>
      </c>
      <c r="W1459" t="s">
        <v>93</v>
      </c>
      <c r="X1459" t="s">
        <v>92</v>
      </c>
      <c r="Y1459" t="s">
        <v>94</v>
      </c>
      <c r="Z1459" t="s">
        <v>92</v>
      </c>
      <c r="AA1459" t="s">
        <v>92</v>
      </c>
      <c r="AB1459" t="s">
        <v>92</v>
      </c>
      <c r="AC1459" t="s">
        <v>92</v>
      </c>
      <c r="AD1459" t="s">
        <v>92</v>
      </c>
      <c r="AE1459" t="s">
        <v>92</v>
      </c>
      <c r="AF1459" t="s">
        <v>95</v>
      </c>
      <c r="AG1459">
        <v>45082.824999999997</v>
      </c>
      <c r="AH1459" t="s">
        <v>96</v>
      </c>
      <c r="AI1459" t="s">
        <v>92</v>
      </c>
      <c r="AJ1459" t="s">
        <v>92</v>
      </c>
      <c r="AK1459" t="s">
        <v>92</v>
      </c>
      <c r="AL1459" t="s">
        <v>92</v>
      </c>
      <c r="AM1459">
        <v>45090.756944444445</v>
      </c>
      <c r="AN1459" t="s">
        <v>97</v>
      </c>
      <c r="AO1459" t="s">
        <v>91</v>
      </c>
      <c r="AP1459">
        <v>45090</v>
      </c>
      <c r="AQ1459">
        <v>45092</v>
      </c>
      <c r="AR1459" t="s">
        <v>92</v>
      </c>
      <c r="AS1459" t="s">
        <v>92</v>
      </c>
      <c r="AT1459" t="s">
        <v>92</v>
      </c>
      <c r="AU1459" t="s">
        <v>92</v>
      </c>
      <c r="AV1459" t="s">
        <v>1087</v>
      </c>
      <c r="AW1459" t="s">
        <v>92</v>
      </c>
      <c r="AX1459" t="s">
        <v>3884</v>
      </c>
      <c r="AY1459" t="s">
        <v>92</v>
      </c>
      <c r="AZ1459" t="s">
        <v>92</v>
      </c>
      <c r="BA1459" t="s">
        <v>92</v>
      </c>
      <c r="BB1459" t="s">
        <v>92</v>
      </c>
      <c r="BC1459" t="s">
        <v>3936</v>
      </c>
      <c r="BD1459" t="s">
        <v>92</v>
      </c>
      <c r="BE1459" t="s">
        <v>92</v>
      </c>
      <c r="BF1459" t="s">
        <v>92</v>
      </c>
      <c r="BG1459" t="s">
        <v>92</v>
      </c>
      <c r="BH1459" t="s">
        <v>92</v>
      </c>
      <c r="BI1459" t="s">
        <v>3942</v>
      </c>
      <c r="BJ1459" t="s">
        <v>1200</v>
      </c>
      <c r="BK1459" t="s">
        <v>92</v>
      </c>
      <c r="BL1459" t="s">
        <v>92</v>
      </c>
      <c r="BM1459" t="s">
        <v>92</v>
      </c>
      <c r="BN1459" t="s">
        <v>3963</v>
      </c>
      <c r="BO1459" t="s">
        <v>104</v>
      </c>
      <c r="BP1459" t="s">
        <v>91</v>
      </c>
      <c r="BQ1459" t="s">
        <v>105</v>
      </c>
      <c r="BR1459" t="s">
        <v>92</v>
      </c>
      <c r="BS1459" t="s">
        <v>97</v>
      </c>
      <c r="BT1459" t="s">
        <v>106</v>
      </c>
      <c r="BU1459" t="s">
        <v>3886</v>
      </c>
      <c r="BV1459">
        <v>45085.594444444447</v>
      </c>
      <c r="BW1459" t="s">
        <v>97</v>
      </c>
      <c r="BX1459" t="s">
        <v>108</v>
      </c>
      <c r="BY1459" t="s">
        <v>3943</v>
      </c>
      <c r="BZ1459">
        <v>45090.567361111112</v>
      </c>
      <c r="CA1459" t="s">
        <v>97</v>
      </c>
      <c r="CB1459">
        <v>1</v>
      </c>
    </row>
    <row r="1460" spans="1:80">
      <c r="A1460" t="s">
        <v>3964</v>
      </c>
      <c r="B1460" t="s">
        <v>81</v>
      </c>
      <c r="C1460" t="s">
        <v>82</v>
      </c>
      <c r="D1460" t="s">
        <v>83</v>
      </c>
      <c r="E1460" t="s">
        <v>83</v>
      </c>
      <c r="F1460">
        <v>1.0900000000000001</v>
      </c>
      <c r="G1460">
        <v>300</v>
      </c>
      <c r="H1460">
        <v>327</v>
      </c>
      <c r="I1460" t="s">
        <v>84</v>
      </c>
      <c r="J1460" t="s">
        <v>3956</v>
      </c>
      <c r="K1460" t="s">
        <v>2348</v>
      </c>
      <c r="L1460" t="s">
        <v>1933</v>
      </c>
      <c r="M1460" t="s">
        <v>88</v>
      </c>
      <c r="N1460" t="s">
        <v>89</v>
      </c>
      <c r="O1460">
        <v>45080.585416666669</v>
      </c>
      <c r="P1460" t="s">
        <v>310</v>
      </c>
      <c r="Q1460" t="s">
        <v>91</v>
      </c>
      <c r="R1460">
        <v>45100.465277777781</v>
      </c>
      <c r="S1460" t="s">
        <v>92</v>
      </c>
      <c r="T1460">
        <v>45080.450694444444</v>
      </c>
      <c r="U1460">
        <v>45080.558333333334</v>
      </c>
      <c r="V1460">
        <v>45082.412499999999</v>
      </c>
      <c r="W1460" t="s">
        <v>93</v>
      </c>
      <c r="X1460" t="s">
        <v>92</v>
      </c>
      <c r="Y1460" t="s">
        <v>94</v>
      </c>
      <c r="Z1460" t="s">
        <v>92</v>
      </c>
      <c r="AA1460" t="s">
        <v>92</v>
      </c>
      <c r="AB1460" t="s">
        <v>92</v>
      </c>
      <c r="AC1460" t="s">
        <v>92</v>
      </c>
      <c r="AD1460" t="s">
        <v>92</v>
      </c>
      <c r="AE1460" t="s">
        <v>92</v>
      </c>
      <c r="AF1460" t="s">
        <v>95</v>
      </c>
      <c r="AG1460">
        <v>45082.824999999997</v>
      </c>
      <c r="AH1460" t="s">
        <v>96</v>
      </c>
      <c r="AI1460" t="s">
        <v>92</v>
      </c>
      <c r="AJ1460" t="s">
        <v>92</v>
      </c>
      <c r="AK1460" t="s">
        <v>92</v>
      </c>
      <c r="AL1460" t="s">
        <v>92</v>
      </c>
      <c r="AM1460">
        <v>45090.756944444445</v>
      </c>
      <c r="AN1460" t="s">
        <v>97</v>
      </c>
      <c r="AO1460" t="s">
        <v>91</v>
      </c>
      <c r="AP1460">
        <v>45090</v>
      </c>
      <c r="AQ1460">
        <v>45092</v>
      </c>
      <c r="AR1460" t="s">
        <v>92</v>
      </c>
      <c r="AS1460" t="s">
        <v>92</v>
      </c>
      <c r="AT1460" t="s">
        <v>92</v>
      </c>
      <c r="AU1460" t="s">
        <v>92</v>
      </c>
      <c r="AV1460" t="s">
        <v>1087</v>
      </c>
      <c r="AW1460" t="s">
        <v>92</v>
      </c>
      <c r="AX1460" t="s">
        <v>3884</v>
      </c>
      <c r="AY1460" t="s">
        <v>92</v>
      </c>
      <c r="AZ1460" t="s">
        <v>92</v>
      </c>
      <c r="BA1460" t="s">
        <v>92</v>
      </c>
      <c r="BB1460" t="s">
        <v>92</v>
      </c>
      <c r="BC1460" t="s">
        <v>3936</v>
      </c>
      <c r="BD1460" t="s">
        <v>92</v>
      </c>
      <c r="BE1460" t="s">
        <v>92</v>
      </c>
      <c r="BF1460" t="s">
        <v>92</v>
      </c>
      <c r="BG1460" t="s">
        <v>92</v>
      </c>
      <c r="BH1460" t="s">
        <v>92</v>
      </c>
      <c r="BI1460" t="s">
        <v>3942</v>
      </c>
      <c r="BJ1460" t="s">
        <v>1200</v>
      </c>
      <c r="BK1460" t="s">
        <v>92</v>
      </c>
      <c r="BL1460" t="s">
        <v>92</v>
      </c>
      <c r="BM1460" t="s">
        <v>92</v>
      </c>
      <c r="BN1460" t="s">
        <v>1735</v>
      </c>
      <c r="BO1460" t="s">
        <v>104</v>
      </c>
      <c r="BP1460" t="s">
        <v>91</v>
      </c>
      <c r="BQ1460" t="s">
        <v>105</v>
      </c>
      <c r="BR1460" t="s">
        <v>92</v>
      </c>
      <c r="BS1460" t="s">
        <v>97</v>
      </c>
      <c r="BT1460" t="s">
        <v>106</v>
      </c>
      <c r="BU1460" t="s">
        <v>3886</v>
      </c>
      <c r="BV1460">
        <v>45085.594444444447</v>
      </c>
      <c r="BW1460" t="s">
        <v>97</v>
      </c>
      <c r="BX1460" t="s">
        <v>108</v>
      </c>
      <c r="BY1460" t="s">
        <v>3943</v>
      </c>
      <c r="BZ1460">
        <v>45090.567361111112</v>
      </c>
      <c r="CA1460" t="s">
        <v>97</v>
      </c>
      <c r="CB1460">
        <v>1</v>
      </c>
    </row>
    <row r="1461" spans="1:80">
      <c r="A1461" t="s">
        <v>3965</v>
      </c>
      <c r="B1461" t="s">
        <v>81</v>
      </c>
      <c r="C1461" t="s">
        <v>82</v>
      </c>
      <c r="D1461" t="s">
        <v>83</v>
      </c>
      <c r="E1461" t="s">
        <v>83</v>
      </c>
      <c r="F1461">
        <v>1.0900000000000001</v>
      </c>
      <c r="G1461">
        <v>300</v>
      </c>
      <c r="H1461">
        <v>327</v>
      </c>
      <c r="I1461" t="s">
        <v>162</v>
      </c>
      <c r="J1461" t="s">
        <v>3956</v>
      </c>
      <c r="K1461" t="s">
        <v>2348</v>
      </c>
      <c r="L1461" t="s">
        <v>1937</v>
      </c>
      <c r="M1461" t="s">
        <v>88</v>
      </c>
      <c r="N1461" t="s">
        <v>89</v>
      </c>
      <c r="O1461">
        <v>45080.826388888891</v>
      </c>
      <c r="P1461" t="s">
        <v>310</v>
      </c>
      <c r="Q1461" t="s">
        <v>91</v>
      </c>
      <c r="R1461">
        <v>45100.465277777781</v>
      </c>
      <c r="S1461" t="s">
        <v>92</v>
      </c>
      <c r="T1461">
        <v>45080.559027777781</v>
      </c>
      <c r="U1461">
        <v>45080.663194444445</v>
      </c>
      <c r="V1461">
        <v>45082.412499999999</v>
      </c>
      <c r="W1461" t="s">
        <v>93</v>
      </c>
      <c r="X1461" t="s">
        <v>92</v>
      </c>
      <c r="Y1461" t="s">
        <v>94</v>
      </c>
      <c r="Z1461" t="s">
        <v>92</v>
      </c>
      <c r="AA1461" t="s">
        <v>92</v>
      </c>
      <c r="AB1461" t="s">
        <v>92</v>
      </c>
      <c r="AC1461" t="s">
        <v>92</v>
      </c>
      <c r="AD1461" t="s">
        <v>92</v>
      </c>
      <c r="AE1461" t="s">
        <v>92</v>
      </c>
      <c r="AF1461" t="s">
        <v>95</v>
      </c>
      <c r="AG1461">
        <v>45082.824999999997</v>
      </c>
      <c r="AH1461" t="s">
        <v>96</v>
      </c>
      <c r="AI1461" t="s">
        <v>92</v>
      </c>
      <c r="AJ1461" t="s">
        <v>92</v>
      </c>
      <c r="AK1461" t="s">
        <v>92</v>
      </c>
      <c r="AL1461" t="s">
        <v>92</v>
      </c>
      <c r="AM1461">
        <v>45090.756944444445</v>
      </c>
      <c r="AN1461" t="s">
        <v>97</v>
      </c>
      <c r="AO1461" t="s">
        <v>91</v>
      </c>
      <c r="AP1461">
        <v>45090</v>
      </c>
      <c r="AQ1461">
        <v>45092</v>
      </c>
      <c r="AR1461" t="s">
        <v>92</v>
      </c>
      <c r="AS1461" t="s">
        <v>92</v>
      </c>
      <c r="AT1461" t="s">
        <v>92</v>
      </c>
      <c r="AU1461" t="s">
        <v>92</v>
      </c>
      <c r="AV1461" t="s">
        <v>3966</v>
      </c>
      <c r="AW1461" t="s">
        <v>92</v>
      </c>
      <c r="AX1461" t="s">
        <v>3884</v>
      </c>
      <c r="AY1461" t="s">
        <v>92</v>
      </c>
      <c r="AZ1461" t="s">
        <v>92</v>
      </c>
      <c r="BA1461" t="s">
        <v>92</v>
      </c>
      <c r="BB1461" t="s">
        <v>92</v>
      </c>
      <c r="BC1461" t="s">
        <v>3936</v>
      </c>
      <c r="BD1461" t="s">
        <v>92</v>
      </c>
      <c r="BE1461" t="s">
        <v>92</v>
      </c>
      <c r="BF1461" t="s">
        <v>92</v>
      </c>
      <c r="BG1461" t="s">
        <v>92</v>
      </c>
      <c r="BH1461" t="s">
        <v>92</v>
      </c>
      <c r="BI1461" t="s">
        <v>3942</v>
      </c>
      <c r="BJ1461" t="s">
        <v>1200</v>
      </c>
      <c r="BK1461" t="s">
        <v>92</v>
      </c>
      <c r="BL1461" t="s">
        <v>92</v>
      </c>
      <c r="BM1461" t="s">
        <v>92</v>
      </c>
      <c r="BN1461" t="s">
        <v>2649</v>
      </c>
      <c r="BO1461" t="s">
        <v>104</v>
      </c>
      <c r="BP1461" t="s">
        <v>91</v>
      </c>
      <c r="BQ1461" t="s">
        <v>105</v>
      </c>
      <c r="BR1461" t="s">
        <v>92</v>
      </c>
      <c r="BS1461" t="s">
        <v>97</v>
      </c>
      <c r="BT1461" t="s">
        <v>106</v>
      </c>
      <c r="BU1461" t="s">
        <v>3886</v>
      </c>
      <c r="BV1461">
        <v>45085.594444444447</v>
      </c>
      <c r="BW1461" t="s">
        <v>97</v>
      </c>
      <c r="BX1461" t="s">
        <v>108</v>
      </c>
      <c r="BY1461" t="s">
        <v>3943</v>
      </c>
      <c r="BZ1461">
        <v>45090.567361111112</v>
      </c>
      <c r="CA1461" t="s">
        <v>97</v>
      </c>
      <c r="CB1461">
        <v>1</v>
      </c>
    </row>
    <row r="1462" spans="1:80">
      <c r="A1462" t="s">
        <v>3967</v>
      </c>
      <c r="B1462" t="s">
        <v>81</v>
      </c>
      <c r="C1462" t="s">
        <v>82</v>
      </c>
      <c r="D1462" t="s">
        <v>83</v>
      </c>
      <c r="E1462" t="s">
        <v>83</v>
      </c>
      <c r="F1462">
        <v>1.0900000000000001</v>
      </c>
      <c r="G1462">
        <v>300</v>
      </c>
      <c r="H1462">
        <v>327</v>
      </c>
      <c r="I1462" t="s">
        <v>84</v>
      </c>
      <c r="J1462" t="s">
        <v>3956</v>
      </c>
      <c r="K1462" t="s">
        <v>2348</v>
      </c>
      <c r="L1462" t="s">
        <v>1933</v>
      </c>
      <c r="M1462" t="s">
        <v>88</v>
      </c>
      <c r="N1462" t="s">
        <v>89</v>
      </c>
      <c r="O1462">
        <v>45080.826388888891</v>
      </c>
      <c r="P1462" t="s">
        <v>310</v>
      </c>
      <c r="Q1462" t="s">
        <v>91</v>
      </c>
      <c r="R1462">
        <v>45100.465277777781</v>
      </c>
      <c r="S1462" t="s">
        <v>92</v>
      </c>
      <c r="T1462">
        <v>45080.663888888892</v>
      </c>
      <c r="U1462">
        <v>45080.763888888891</v>
      </c>
      <c r="V1462">
        <v>45082.412499999999</v>
      </c>
      <c r="W1462" t="s">
        <v>93</v>
      </c>
      <c r="X1462" t="s">
        <v>92</v>
      </c>
      <c r="Y1462" t="s">
        <v>94</v>
      </c>
      <c r="Z1462" t="s">
        <v>92</v>
      </c>
      <c r="AA1462" t="s">
        <v>92</v>
      </c>
      <c r="AB1462" t="s">
        <v>92</v>
      </c>
      <c r="AC1462" t="s">
        <v>92</v>
      </c>
      <c r="AD1462" t="s">
        <v>92</v>
      </c>
      <c r="AE1462" t="s">
        <v>92</v>
      </c>
      <c r="AF1462" t="s">
        <v>95</v>
      </c>
      <c r="AG1462">
        <v>45082.824999999997</v>
      </c>
      <c r="AH1462" t="s">
        <v>96</v>
      </c>
      <c r="AI1462" t="s">
        <v>92</v>
      </c>
      <c r="AJ1462" t="s">
        <v>92</v>
      </c>
      <c r="AK1462" t="s">
        <v>92</v>
      </c>
      <c r="AL1462" t="s">
        <v>92</v>
      </c>
      <c r="AM1462">
        <v>45090.756944444445</v>
      </c>
      <c r="AN1462" t="s">
        <v>97</v>
      </c>
      <c r="AO1462" t="s">
        <v>91</v>
      </c>
      <c r="AP1462">
        <v>45090</v>
      </c>
      <c r="AQ1462">
        <v>45092</v>
      </c>
      <c r="AR1462" t="s">
        <v>92</v>
      </c>
      <c r="AS1462" t="s">
        <v>92</v>
      </c>
      <c r="AT1462" t="s">
        <v>92</v>
      </c>
      <c r="AU1462" t="s">
        <v>92</v>
      </c>
      <c r="AV1462" t="s">
        <v>1076</v>
      </c>
      <c r="AW1462" t="s">
        <v>92</v>
      </c>
      <c r="AX1462" t="s">
        <v>3884</v>
      </c>
      <c r="AY1462" t="s">
        <v>92</v>
      </c>
      <c r="AZ1462" t="s">
        <v>92</v>
      </c>
      <c r="BA1462" t="s">
        <v>92</v>
      </c>
      <c r="BB1462" t="s">
        <v>92</v>
      </c>
      <c r="BC1462" t="s">
        <v>3936</v>
      </c>
      <c r="BD1462" t="s">
        <v>92</v>
      </c>
      <c r="BE1462" t="s">
        <v>92</v>
      </c>
      <c r="BF1462" t="s">
        <v>92</v>
      </c>
      <c r="BG1462" t="s">
        <v>92</v>
      </c>
      <c r="BH1462" t="s">
        <v>92</v>
      </c>
      <c r="BI1462" t="s">
        <v>3942</v>
      </c>
      <c r="BJ1462" t="s">
        <v>1200</v>
      </c>
      <c r="BK1462" t="s">
        <v>92</v>
      </c>
      <c r="BL1462" t="s">
        <v>92</v>
      </c>
      <c r="BM1462" t="s">
        <v>92</v>
      </c>
      <c r="BN1462" t="s">
        <v>357</v>
      </c>
      <c r="BO1462" t="s">
        <v>104</v>
      </c>
      <c r="BP1462" t="s">
        <v>91</v>
      </c>
      <c r="BQ1462" t="s">
        <v>105</v>
      </c>
      <c r="BR1462" t="s">
        <v>92</v>
      </c>
      <c r="BS1462" t="s">
        <v>97</v>
      </c>
      <c r="BT1462" t="s">
        <v>106</v>
      </c>
      <c r="BU1462" t="s">
        <v>3886</v>
      </c>
      <c r="BV1462">
        <v>45085.594444444447</v>
      </c>
      <c r="BW1462" t="s">
        <v>97</v>
      </c>
      <c r="BX1462" t="s">
        <v>108</v>
      </c>
      <c r="BY1462" t="s">
        <v>3943</v>
      </c>
      <c r="BZ1462">
        <v>45090.567361111112</v>
      </c>
      <c r="CA1462" t="s">
        <v>97</v>
      </c>
      <c r="CB1462">
        <v>1</v>
      </c>
    </row>
    <row r="1463" spans="1:80">
      <c r="A1463" t="s">
        <v>3968</v>
      </c>
      <c r="B1463" t="s">
        <v>81</v>
      </c>
      <c r="C1463" t="s">
        <v>82</v>
      </c>
      <c r="D1463" t="s">
        <v>83</v>
      </c>
      <c r="E1463" t="s">
        <v>83</v>
      </c>
      <c r="F1463">
        <v>1.0900000000000001</v>
      </c>
      <c r="G1463">
        <v>300</v>
      </c>
      <c r="H1463">
        <v>327</v>
      </c>
      <c r="I1463" t="s">
        <v>84</v>
      </c>
      <c r="J1463" t="s">
        <v>3956</v>
      </c>
      <c r="K1463" t="s">
        <v>2348</v>
      </c>
      <c r="L1463" t="s">
        <v>1901</v>
      </c>
      <c r="M1463" t="s">
        <v>88</v>
      </c>
      <c r="N1463" t="s">
        <v>89</v>
      </c>
      <c r="O1463">
        <v>45080.946527777778</v>
      </c>
      <c r="P1463" t="s">
        <v>310</v>
      </c>
      <c r="Q1463" t="s">
        <v>91</v>
      </c>
      <c r="R1463">
        <v>45100.465277777781</v>
      </c>
      <c r="S1463" t="s">
        <v>92</v>
      </c>
      <c r="T1463">
        <v>45079.990972222222</v>
      </c>
      <c r="U1463">
        <v>45080.897916666669</v>
      </c>
      <c r="V1463">
        <v>45082.412499999999</v>
      </c>
      <c r="W1463" t="s">
        <v>93</v>
      </c>
      <c r="X1463" t="s">
        <v>92</v>
      </c>
      <c r="Y1463" t="s">
        <v>94</v>
      </c>
      <c r="Z1463" t="s">
        <v>92</v>
      </c>
      <c r="AA1463" t="s">
        <v>92</v>
      </c>
      <c r="AB1463" t="s">
        <v>92</v>
      </c>
      <c r="AC1463" t="s">
        <v>92</v>
      </c>
      <c r="AD1463" t="s">
        <v>92</v>
      </c>
      <c r="AE1463" t="s">
        <v>92</v>
      </c>
      <c r="AF1463" t="s">
        <v>95</v>
      </c>
      <c r="AG1463">
        <v>45082.824999999997</v>
      </c>
      <c r="AH1463" t="s">
        <v>96</v>
      </c>
      <c r="AI1463" t="s">
        <v>92</v>
      </c>
      <c r="AJ1463" t="s">
        <v>92</v>
      </c>
      <c r="AK1463" t="s">
        <v>92</v>
      </c>
      <c r="AL1463" t="s">
        <v>92</v>
      </c>
      <c r="AM1463">
        <v>45090.756944444445</v>
      </c>
      <c r="AN1463" t="s">
        <v>97</v>
      </c>
      <c r="AO1463" t="s">
        <v>91</v>
      </c>
      <c r="AP1463">
        <v>45090</v>
      </c>
      <c r="AQ1463">
        <v>45092</v>
      </c>
      <c r="AR1463" t="s">
        <v>92</v>
      </c>
      <c r="AS1463" t="s">
        <v>92</v>
      </c>
      <c r="AT1463" t="s">
        <v>92</v>
      </c>
      <c r="AU1463" t="s">
        <v>92</v>
      </c>
      <c r="AV1463" t="s">
        <v>1090</v>
      </c>
      <c r="AW1463" t="s">
        <v>92</v>
      </c>
      <c r="AX1463" t="s">
        <v>3884</v>
      </c>
      <c r="AY1463" t="s">
        <v>92</v>
      </c>
      <c r="AZ1463" t="s">
        <v>92</v>
      </c>
      <c r="BA1463" t="s">
        <v>92</v>
      </c>
      <c r="BB1463" t="s">
        <v>92</v>
      </c>
      <c r="BC1463" t="s">
        <v>3936</v>
      </c>
      <c r="BD1463" t="s">
        <v>92</v>
      </c>
      <c r="BE1463" t="s">
        <v>92</v>
      </c>
      <c r="BF1463" t="s">
        <v>92</v>
      </c>
      <c r="BG1463" t="s">
        <v>92</v>
      </c>
      <c r="BH1463" t="s">
        <v>92</v>
      </c>
      <c r="BI1463" t="s">
        <v>3942</v>
      </c>
      <c r="BJ1463" t="s">
        <v>692</v>
      </c>
      <c r="BK1463" t="s">
        <v>92</v>
      </c>
      <c r="BL1463" t="s">
        <v>92</v>
      </c>
      <c r="BM1463" t="s">
        <v>92</v>
      </c>
      <c r="BN1463" t="s">
        <v>1440</v>
      </c>
      <c r="BO1463" t="s">
        <v>104</v>
      </c>
      <c r="BP1463" t="s">
        <v>91</v>
      </c>
      <c r="BQ1463" t="s">
        <v>105</v>
      </c>
      <c r="BR1463" t="s">
        <v>92</v>
      </c>
      <c r="BS1463" t="s">
        <v>97</v>
      </c>
      <c r="BT1463" t="s">
        <v>106</v>
      </c>
      <c r="BU1463" t="s">
        <v>3886</v>
      </c>
      <c r="BV1463">
        <v>45085.594444444447</v>
      </c>
      <c r="BW1463" t="s">
        <v>97</v>
      </c>
      <c r="BX1463" t="s">
        <v>108</v>
      </c>
      <c r="BY1463" t="s">
        <v>3943</v>
      </c>
      <c r="BZ1463">
        <v>45090.567361111112</v>
      </c>
      <c r="CA1463" t="s">
        <v>97</v>
      </c>
      <c r="CB1463">
        <v>1</v>
      </c>
    </row>
    <row r="1464" spans="1:80">
      <c r="A1464" t="s">
        <v>3969</v>
      </c>
      <c r="B1464" t="s">
        <v>81</v>
      </c>
      <c r="C1464" t="s">
        <v>82</v>
      </c>
      <c r="D1464" t="s">
        <v>83</v>
      </c>
      <c r="E1464" t="s">
        <v>83</v>
      </c>
      <c r="F1464">
        <v>1.0900000000000001</v>
      </c>
      <c r="G1464">
        <v>300</v>
      </c>
      <c r="H1464">
        <v>327</v>
      </c>
      <c r="I1464" t="s">
        <v>84</v>
      </c>
      <c r="J1464" t="s">
        <v>3970</v>
      </c>
      <c r="K1464" t="s">
        <v>2348</v>
      </c>
      <c r="L1464" t="s">
        <v>1933</v>
      </c>
      <c r="M1464" t="s">
        <v>88</v>
      </c>
      <c r="N1464" t="s">
        <v>89</v>
      </c>
      <c r="O1464">
        <v>45081.07708333333</v>
      </c>
      <c r="P1464" t="s">
        <v>310</v>
      </c>
      <c r="Q1464" t="s">
        <v>91</v>
      </c>
      <c r="R1464">
        <v>45100.465277777781</v>
      </c>
      <c r="S1464" t="s">
        <v>92</v>
      </c>
      <c r="T1464">
        <v>45080.763888888891</v>
      </c>
      <c r="U1464">
        <v>45081.009027777778</v>
      </c>
      <c r="V1464">
        <v>45082.412499999999</v>
      </c>
      <c r="W1464" t="s">
        <v>93</v>
      </c>
      <c r="X1464" t="s">
        <v>92</v>
      </c>
      <c r="Y1464" t="s">
        <v>94</v>
      </c>
      <c r="Z1464" t="s">
        <v>92</v>
      </c>
      <c r="AA1464" t="s">
        <v>92</v>
      </c>
      <c r="AB1464" t="s">
        <v>92</v>
      </c>
      <c r="AC1464" t="s">
        <v>92</v>
      </c>
      <c r="AD1464" t="s">
        <v>92</v>
      </c>
      <c r="AE1464" t="s">
        <v>92</v>
      </c>
      <c r="AF1464" t="s">
        <v>95</v>
      </c>
      <c r="AG1464">
        <v>45082.824999999997</v>
      </c>
      <c r="AH1464" t="s">
        <v>96</v>
      </c>
      <c r="AI1464" t="s">
        <v>92</v>
      </c>
      <c r="AJ1464" t="s">
        <v>92</v>
      </c>
      <c r="AK1464" t="s">
        <v>92</v>
      </c>
      <c r="AL1464" t="s">
        <v>92</v>
      </c>
      <c r="AM1464">
        <v>45090.756944444445</v>
      </c>
      <c r="AN1464" t="s">
        <v>97</v>
      </c>
      <c r="AO1464" t="s">
        <v>91</v>
      </c>
      <c r="AP1464">
        <v>45090</v>
      </c>
      <c r="AQ1464">
        <v>45092</v>
      </c>
      <c r="AR1464" t="s">
        <v>92</v>
      </c>
      <c r="AS1464" t="s">
        <v>92</v>
      </c>
      <c r="AT1464" t="s">
        <v>92</v>
      </c>
      <c r="AU1464" t="s">
        <v>92</v>
      </c>
      <c r="AV1464" t="s">
        <v>1081</v>
      </c>
      <c r="AW1464" t="s">
        <v>92</v>
      </c>
      <c r="AX1464" t="s">
        <v>3884</v>
      </c>
      <c r="AY1464" t="s">
        <v>92</v>
      </c>
      <c r="AZ1464" t="s">
        <v>92</v>
      </c>
      <c r="BA1464" t="s">
        <v>92</v>
      </c>
      <c r="BB1464" t="s">
        <v>92</v>
      </c>
      <c r="BC1464" t="s">
        <v>3936</v>
      </c>
      <c r="BD1464" t="s">
        <v>92</v>
      </c>
      <c r="BE1464" t="s">
        <v>92</v>
      </c>
      <c r="BF1464" t="s">
        <v>92</v>
      </c>
      <c r="BG1464" t="s">
        <v>92</v>
      </c>
      <c r="BH1464" t="s">
        <v>92</v>
      </c>
      <c r="BI1464" t="s">
        <v>3942</v>
      </c>
      <c r="BJ1464" t="s">
        <v>1200</v>
      </c>
      <c r="BK1464" t="s">
        <v>92</v>
      </c>
      <c r="BL1464" t="s">
        <v>92</v>
      </c>
      <c r="BM1464" t="s">
        <v>92</v>
      </c>
      <c r="BN1464" t="s">
        <v>3971</v>
      </c>
      <c r="BO1464" t="s">
        <v>104</v>
      </c>
      <c r="BP1464" t="s">
        <v>91</v>
      </c>
      <c r="BQ1464" t="s">
        <v>105</v>
      </c>
      <c r="BR1464" t="s">
        <v>92</v>
      </c>
      <c r="BS1464" t="s">
        <v>97</v>
      </c>
      <c r="BT1464" t="s">
        <v>106</v>
      </c>
      <c r="BU1464" t="s">
        <v>3886</v>
      </c>
      <c r="BV1464">
        <v>45085.594444444447</v>
      </c>
      <c r="BW1464" t="s">
        <v>97</v>
      </c>
      <c r="BX1464" t="s">
        <v>108</v>
      </c>
      <c r="BY1464" t="s">
        <v>3943</v>
      </c>
      <c r="BZ1464">
        <v>45090.567361111112</v>
      </c>
      <c r="CA1464" t="s">
        <v>97</v>
      </c>
      <c r="CB1464">
        <v>1</v>
      </c>
    </row>
    <row r="1465" spans="1:80">
      <c r="A1465" t="s">
        <v>3972</v>
      </c>
      <c r="B1465" t="s">
        <v>81</v>
      </c>
      <c r="C1465" t="s">
        <v>82</v>
      </c>
      <c r="D1465" t="s">
        <v>83</v>
      </c>
      <c r="E1465" t="s">
        <v>83</v>
      </c>
      <c r="F1465">
        <v>1.0900000000000001</v>
      </c>
      <c r="G1465">
        <v>300</v>
      </c>
      <c r="H1465">
        <v>327</v>
      </c>
      <c r="I1465" t="s">
        <v>84</v>
      </c>
      <c r="J1465" t="s">
        <v>3970</v>
      </c>
      <c r="K1465" t="s">
        <v>2348</v>
      </c>
      <c r="L1465" t="s">
        <v>1933</v>
      </c>
      <c r="M1465" t="s">
        <v>88</v>
      </c>
      <c r="N1465" t="s">
        <v>89</v>
      </c>
      <c r="O1465">
        <v>45081.142361111109</v>
      </c>
      <c r="P1465" t="s">
        <v>310</v>
      </c>
      <c r="Q1465" t="s">
        <v>91</v>
      </c>
      <c r="R1465">
        <v>45100.465277777781</v>
      </c>
      <c r="S1465" t="s">
        <v>92</v>
      </c>
      <c r="T1465">
        <v>45081.009722222225</v>
      </c>
      <c r="U1465">
        <v>45081.115277777775</v>
      </c>
      <c r="V1465">
        <v>45082.412499999999</v>
      </c>
      <c r="W1465" t="s">
        <v>93</v>
      </c>
      <c r="X1465" t="s">
        <v>92</v>
      </c>
      <c r="Y1465" t="s">
        <v>94</v>
      </c>
      <c r="Z1465" t="s">
        <v>92</v>
      </c>
      <c r="AA1465" t="s">
        <v>92</v>
      </c>
      <c r="AB1465" t="s">
        <v>92</v>
      </c>
      <c r="AC1465" t="s">
        <v>92</v>
      </c>
      <c r="AD1465" t="s">
        <v>92</v>
      </c>
      <c r="AE1465" t="s">
        <v>92</v>
      </c>
      <c r="AF1465" t="s">
        <v>95</v>
      </c>
      <c r="AG1465">
        <v>45082.824999999997</v>
      </c>
      <c r="AH1465" t="s">
        <v>96</v>
      </c>
      <c r="AI1465" t="s">
        <v>92</v>
      </c>
      <c r="AJ1465" t="s">
        <v>92</v>
      </c>
      <c r="AK1465" t="s">
        <v>92</v>
      </c>
      <c r="AL1465" t="s">
        <v>92</v>
      </c>
      <c r="AM1465">
        <v>45090.756944444445</v>
      </c>
      <c r="AN1465" t="s">
        <v>97</v>
      </c>
      <c r="AO1465" t="s">
        <v>91</v>
      </c>
      <c r="AP1465">
        <v>45090</v>
      </c>
      <c r="AQ1465">
        <v>45092</v>
      </c>
      <c r="AR1465" t="s">
        <v>92</v>
      </c>
      <c r="AS1465" t="s">
        <v>92</v>
      </c>
      <c r="AT1465" t="s">
        <v>92</v>
      </c>
      <c r="AU1465" t="s">
        <v>92</v>
      </c>
      <c r="AV1465" t="s">
        <v>1076</v>
      </c>
      <c r="AW1465" t="s">
        <v>92</v>
      </c>
      <c r="AX1465" t="s">
        <v>3884</v>
      </c>
      <c r="AY1465" t="s">
        <v>92</v>
      </c>
      <c r="AZ1465" t="s">
        <v>92</v>
      </c>
      <c r="BA1465" t="s">
        <v>92</v>
      </c>
      <c r="BB1465" t="s">
        <v>92</v>
      </c>
      <c r="BC1465" t="s">
        <v>3936</v>
      </c>
      <c r="BD1465" t="s">
        <v>92</v>
      </c>
      <c r="BE1465" t="s">
        <v>92</v>
      </c>
      <c r="BF1465" t="s">
        <v>92</v>
      </c>
      <c r="BG1465" t="s">
        <v>92</v>
      </c>
      <c r="BH1465" t="s">
        <v>92</v>
      </c>
      <c r="BI1465" t="s">
        <v>3942</v>
      </c>
      <c r="BJ1465" t="s">
        <v>1200</v>
      </c>
      <c r="BK1465" t="s">
        <v>92</v>
      </c>
      <c r="BL1465" t="s">
        <v>92</v>
      </c>
      <c r="BM1465" t="s">
        <v>92</v>
      </c>
      <c r="BN1465" t="s">
        <v>561</v>
      </c>
      <c r="BO1465" t="s">
        <v>104</v>
      </c>
      <c r="BP1465" t="s">
        <v>91</v>
      </c>
      <c r="BQ1465" t="s">
        <v>105</v>
      </c>
      <c r="BR1465" t="s">
        <v>92</v>
      </c>
      <c r="BS1465" t="s">
        <v>97</v>
      </c>
      <c r="BT1465" t="s">
        <v>106</v>
      </c>
      <c r="BU1465" t="s">
        <v>3886</v>
      </c>
      <c r="BV1465">
        <v>45085.594444444447</v>
      </c>
      <c r="BW1465" t="s">
        <v>97</v>
      </c>
      <c r="BX1465" t="s">
        <v>108</v>
      </c>
      <c r="BY1465" t="s">
        <v>3943</v>
      </c>
      <c r="BZ1465">
        <v>45090.567361111112</v>
      </c>
      <c r="CA1465" t="s">
        <v>97</v>
      </c>
      <c r="CB1465">
        <v>1</v>
      </c>
    </row>
    <row r="1466" spans="1:80">
      <c r="A1466" t="s">
        <v>3973</v>
      </c>
      <c r="B1466" t="s">
        <v>81</v>
      </c>
      <c r="C1466" t="s">
        <v>82</v>
      </c>
      <c r="D1466" t="s">
        <v>83</v>
      </c>
      <c r="E1466" t="s">
        <v>83</v>
      </c>
      <c r="F1466">
        <v>1.0900000000000001</v>
      </c>
      <c r="G1466">
        <v>300</v>
      </c>
      <c r="H1466">
        <v>327</v>
      </c>
      <c r="I1466" t="s">
        <v>84</v>
      </c>
      <c r="J1466" t="s">
        <v>3970</v>
      </c>
      <c r="K1466" t="s">
        <v>2348</v>
      </c>
      <c r="L1466" t="s">
        <v>1933</v>
      </c>
      <c r="M1466" t="s">
        <v>88</v>
      </c>
      <c r="N1466" t="s">
        <v>89</v>
      </c>
      <c r="O1466">
        <v>45081.236805555556</v>
      </c>
      <c r="P1466" t="s">
        <v>310</v>
      </c>
      <c r="Q1466" t="s">
        <v>91</v>
      </c>
      <c r="R1466">
        <v>45100.465277777781</v>
      </c>
      <c r="S1466" t="s">
        <v>92</v>
      </c>
      <c r="T1466">
        <v>45081.115277777775</v>
      </c>
      <c r="U1466">
        <v>45081.218055555553</v>
      </c>
      <c r="V1466">
        <v>45082.412499999999</v>
      </c>
      <c r="W1466" t="s">
        <v>93</v>
      </c>
      <c r="X1466" t="s">
        <v>92</v>
      </c>
      <c r="Y1466" t="s">
        <v>94</v>
      </c>
      <c r="Z1466" t="s">
        <v>92</v>
      </c>
      <c r="AA1466" t="s">
        <v>92</v>
      </c>
      <c r="AB1466" t="s">
        <v>92</v>
      </c>
      <c r="AC1466" t="s">
        <v>92</v>
      </c>
      <c r="AD1466" t="s">
        <v>92</v>
      </c>
      <c r="AE1466" t="s">
        <v>92</v>
      </c>
      <c r="AF1466" t="s">
        <v>95</v>
      </c>
      <c r="AG1466">
        <v>45082.824999999997</v>
      </c>
      <c r="AH1466" t="s">
        <v>96</v>
      </c>
      <c r="AI1466" t="s">
        <v>92</v>
      </c>
      <c r="AJ1466" t="s">
        <v>92</v>
      </c>
      <c r="AK1466" t="s">
        <v>92</v>
      </c>
      <c r="AL1466" t="s">
        <v>92</v>
      </c>
      <c r="AM1466">
        <v>45090.756944444445</v>
      </c>
      <c r="AN1466" t="s">
        <v>97</v>
      </c>
      <c r="AO1466" t="s">
        <v>91</v>
      </c>
      <c r="AP1466">
        <v>45090</v>
      </c>
      <c r="AQ1466">
        <v>45092</v>
      </c>
      <c r="AR1466" t="s">
        <v>92</v>
      </c>
      <c r="AS1466" t="s">
        <v>92</v>
      </c>
      <c r="AT1466" t="s">
        <v>92</v>
      </c>
      <c r="AU1466" t="s">
        <v>92</v>
      </c>
      <c r="AV1466" t="s">
        <v>1081</v>
      </c>
      <c r="AW1466" t="s">
        <v>92</v>
      </c>
      <c r="AX1466" t="s">
        <v>3884</v>
      </c>
      <c r="AY1466" t="s">
        <v>92</v>
      </c>
      <c r="AZ1466" t="s">
        <v>92</v>
      </c>
      <c r="BA1466" t="s">
        <v>92</v>
      </c>
      <c r="BB1466" t="s">
        <v>92</v>
      </c>
      <c r="BC1466" t="s">
        <v>3936</v>
      </c>
      <c r="BD1466" t="s">
        <v>92</v>
      </c>
      <c r="BE1466" t="s">
        <v>92</v>
      </c>
      <c r="BF1466" t="s">
        <v>92</v>
      </c>
      <c r="BG1466" t="s">
        <v>92</v>
      </c>
      <c r="BH1466" t="s">
        <v>92</v>
      </c>
      <c r="BI1466" t="s">
        <v>3942</v>
      </c>
      <c r="BJ1466" t="s">
        <v>1200</v>
      </c>
      <c r="BK1466" t="s">
        <v>92</v>
      </c>
      <c r="BL1466" t="s">
        <v>92</v>
      </c>
      <c r="BM1466" t="s">
        <v>92</v>
      </c>
      <c r="BN1466" t="s">
        <v>3974</v>
      </c>
      <c r="BO1466" t="s">
        <v>104</v>
      </c>
      <c r="BP1466" t="s">
        <v>91</v>
      </c>
      <c r="BQ1466" t="s">
        <v>105</v>
      </c>
      <c r="BR1466" t="s">
        <v>92</v>
      </c>
      <c r="BS1466" t="s">
        <v>97</v>
      </c>
      <c r="BT1466" t="s">
        <v>106</v>
      </c>
      <c r="BU1466" t="s">
        <v>3886</v>
      </c>
      <c r="BV1466">
        <v>45085.594444444447</v>
      </c>
      <c r="BW1466" t="s">
        <v>97</v>
      </c>
      <c r="BX1466" t="s">
        <v>108</v>
      </c>
      <c r="BY1466" t="s">
        <v>3943</v>
      </c>
      <c r="BZ1466">
        <v>45090.567361111112</v>
      </c>
      <c r="CA1466" t="s">
        <v>97</v>
      </c>
      <c r="CB1466">
        <v>1</v>
      </c>
    </row>
    <row r="1467" spans="1:80">
      <c r="A1467" t="s">
        <v>3975</v>
      </c>
      <c r="B1467" t="s">
        <v>81</v>
      </c>
      <c r="C1467" t="s">
        <v>82</v>
      </c>
      <c r="D1467" t="s">
        <v>83</v>
      </c>
      <c r="E1467" t="s">
        <v>83</v>
      </c>
      <c r="F1467">
        <v>1.0900000000000001</v>
      </c>
      <c r="G1467">
        <v>300</v>
      </c>
      <c r="H1467">
        <v>327</v>
      </c>
      <c r="I1467" t="s">
        <v>84</v>
      </c>
      <c r="J1467" t="s">
        <v>3970</v>
      </c>
      <c r="K1467" t="s">
        <v>2348</v>
      </c>
      <c r="L1467" t="s">
        <v>1933</v>
      </c>
      <c r="M1467" t="s">
        <v>88</v>
      </c>
      <c r="N1467" t="s">
        <v>89</v>
      </c>
      <c r="O1467">
        <v>45081.418055555558</v>
      </c>
      <c r="P1467" t="s">
        <v>310</v>
      </c>
      <c r="Q1467" t="s">
        <v>91</v>
      </c>
      <c r="R1467">
        <v>45100.465277777781</v>
      </c>
      <c r="S1467" t="s">
        <v>92</v>
      </c>
      <c r="T1467">
        <v>45081.218055555553</v>
      </c>
      <c r="U1467">
        <v>45081.319444444445</v>
      </c>
      <c r="V1467">
        <v>45082.412499999999</v>
      </c>
      <c r="W1467" t="s">
        <v>93</v>
      </c>
      <c r="X1467" t="s">
        <v>92</v>
      </c>
      <c r="Y1467" t="s">
        <v>94</v>
      </c>
      <c r="Z1467" t="s">
        <v>92</v>
      </c>
      <c r="AA1467" t="s">
        <v>92</v>
      </c>
      <c r="AB1467" t="s">
        <v>92</v>
      </c>
      <c r="AC1467" t="s">
        <v>92</v>
      </c>
      <c r="AD1467" t="s">
        <v>92</v>
      </c>
      <c r="AE1467" t="s">
        <v>92</v>
      </c>
      <c r="AF1467" t="s">
        <v>95</v>
      </c>
      <c r="AG1467">
        <v>45082.824999999997</v>
      </c>
      <c r="AH1467" t="s">
        <v>96</v>
      </c>
      <c r="AI1467" t="s">
        <v>92</v>
      </c>
      <c r="AJ1467" t="s">
        <v>92</v>
      </c>
      <c r="AK1467" t="s">
        <v>92</v>
      </c>
      <c r="AL1467" t="s">
        <v>92</v>
      </c>
      <c r="AM1467">
        <v>45090.756944444445</v>
      </c>
      <c r="AN1467" t="s">
        <v>97</v>
      </c>
      <c r="AO1467" t="s">
        <v>91</v>
      </c>
      <c r="AP1467">
        <v>45090</v>
      </c>
      <c r="AQ1467">
        <v>45092</v>
      </c>
      <c r="AR1467" t="s">
        <v>92</v>
      </c>
      <c r="AS1467" t="s">
        <v>92</v>
      </c>
      <c r="AT1467" t="s">
        <v>92</v>
      </c>
      <c r="AU1467" t="s">
        <v>92</v>
      </c>
      <c r="AV1467" t="s">
        <v>1881</v>
      </c>
      <c r="AW1467" t="s">
        <v>92</v>
      </c>
      <c r="AX1467" t="s">
        <v>3884</v>
      </c>
      <c r="AY1467" t="s">
        <v>92</v>
      </c>
      <c r="AZ1467" t="s">
        <v>92</v>
      </c>
      <c r="BA1467" t="s">
        <v>92</v>
      </c>
      <c r="BB1467" t="s">
        <v>92</v>
      </c>
      <c r="BC1467" t="s">
        <v>3936</v>
      </c>
      <c r="BD1467" t="s">
        <v>92</v>
      </c>
      <c r="BE1467" t="s">
        <v>92</v>
      </c>
      <c r="BF1467" t="s">
        <v>92</v>
      </c>
      <c r="BG1467" t="s">
        <v>92</v>
      </c>
      <c r="BH1467" t="s">
        <v>92</v>
      </c>
      <c r="BI1467" t="s">
        <v>3938</v>
      </c>
      <c r="BJ1467" t="s">
        <v>1200</v>
      </c>
      <c r="BK1467" t="s">
        <v>92</v>
      </c>
      <c r="BL1467" t="s">
        <v>92</v>
      </c>
      <c r="BM1467" t="s">
        <v>92</v>
      </c>
      <c r="BN1467" t="s">
        <v>322</v>
      </c>
      <c r="BO1467" t="s">
        <v>104</v>
      </c>
      <c r="BP1467" t="s">
        <v>91</v>
      </c>
      <c r="BQ1467" t="s">
        <v>105</v>
      </c>
      <c r="BR1467" t="s">
        <v>92</v>
      </c>
      <c r="BS1467" t="s">
        <v>97</v>
      </c>
      <c r="BT1467" t="s">
        <v>106</v>
      </c>
      <c r="BU1467" t="s">
        <v>3886</v>
      </c>
      <c r="BV1467">
        <v>45085.594444444447</v>
      </c>
      <c r="BW1467" t="s">
        <v>97</v>
      </c>
      <c r="BX1467" t="s">
        <v>108</v>
      </c>
      <c r="BY1467" t="s">
        <v>3940</v>
      </c>
      <c r="BZ1467">
        <v>45090.567361111112</v>
      </c>
      <c r="CA1467" t="s">
        <v>97</v>
      </c>
      <c r="CB1467">
        <v>1</v>
      </c>
    </row>
    <row r="1468" spans="1:80">
      <c r="A1468" t="s">
        <v>3976</v>
      </c>
      <c r="B1468" t="s">
        <v>81</v>
      </c>
      <c r="C1468" t="s">
        <v>82</v>
      </c>
      <c r="D1468" t="s">
        <v>83</v>
      </c>
      <c r="E1468" t="s">
        <v>83</v>
      </c>
      <c r="F1468">
        <v>1.0900000000000001</v>
      </c>
      <c r="G1468">
        <v>300</v>
      </c>
      <c r="H1468">
        <v>327</v>
      </c>
      <c r="I1468" t="s">
        <v>84</v>
      </c>
      <c r="J1468" t="s">
        <v>3970</v>
      </c>
      <c r="K1468" t="s">
        <v>2348</v>
      </c>
      <c r="L1468" t="s">
        <v>2046</v>
      </c>
      <c r="M1468" t="s">
        <v>88</v>
      </c>
      <c r="N1468" t="s">
        <v>89</v>
      </c>
      <c r="O1468">
        <v>45081.506249999999</v>
      </c>
      <c r="P1468" t="s">
        <v>310</v>
      </c>
      <c r="Q1468" t="s">
        <v>91</v>
      </c>
      <c r="R1468">
        <v>45100.465277777781</v>
      </c>
      <c r="S1468" t="s">
        <v>92</v>
      </c>
      <c r="T1468">
        <v>45081.319444444445</v>
      </c>
      <c r="U1468">
        <v>45081.427777777775</v>
      </c>
      <c r="V1468">
        <v>45082.412499999999</v>
      </c>
      <c r="W1468" t="s">
        <v>93</v>
      </c>
      <c r="X1468" t="s">
        <v>92</v>
      </c>
      <c r="Y1468" t="s">
        <v>94</v>
      </c>
      <c r="Z1468" t="s">
        <v>92</v>
      </c>
      <c r="AA1468" t="s">
        <v>92</v>
      </c>
      <c r="AB1468" t="s">
        <v>92</v>
      </c>
      <c r="AC1468" t="s">
        <v>92</v>
      </c>
      <c r="AD1468" t="s">
        <v>92</v>
      </c>
      <c r="AE1468" t="s">
        <v>92</v>
      </c>
      <c r="AF1468" t="s">
        <v>95</v>
      </c>
      <c r="AG1468">
        <v>45082.824999999997</v>
      </c>
      <c r="AH1468" t="s">
        <v>96</v>
      </c>
      <c r="AI1468" t="s">
        <v>92</v>
      </c>
      <c r="AJ1468" t="s">
        <v>92</v>
      </c>
      <c r="AK1468" t="s">
        <v>92</v>
      </c>
      <c r="AL1468" t="s">
        <v>92</v>
      </c>
      <c r="AM1468">
        <v>45090.756944444445</v>
      </c>
      <c r="AN1468" t="s">
        <v>97</v>
      </c>
      <c r="AO1468" t="s">
        <v>91</v>
      </c>
      <c r="AP1468">
        <v>45090</v>
      </c>
      <c r="AQ1468">
        <v>45092</v>
      </c>
      <c r="AR1468" t="s">
        <v>92</v>
      </c>
      <c r="AS1468" t="s">
        <v>92</v>
      </c>
      <c r="AT1468" t="s">
        <v>92</v>
      </c>
      <c r="AU1468" t="s">
        <v>92</v>
      </c>
      <c r="AV1468" t="s">
        <v>3977</v>
      </c>
      <c r="AW1468" t="s">
        <v>92</v>
      </c>
      <c r="AX1468" t="s">
        <v>3884</v>
      </c>
      <c r="AY1468" t="s">
        <v>92</v>
      </c>
      <c r="AZ1468" t="s">
        <v>92</v>
      </c>
      <c r="BA1468" t="s">
        <v>92</v>
      </c>
      <c r="BB1468" t="s">
        <v>92</v>
      </c>
      <c r="BC1468" t="s">
        <v>3936</v>
      </c>
      <c r="BD1468" t="s">
        <v>92</v>
      </c>
      <c r="BE1468" t="s">
        <v>92</v>
      </c>
      <c r="BF1468" t="s">
        <v>92</v>
      </c>
      <c r="BG1468" t="s">
        <v>92</v>
      </c>
      <c r="BH1468" t="s">
        <v>92</v>
      </c>
      <c r="BI1468" t="s">
        <v>3938</v>
      </c>
      <c r="BJ1468" t="s">
        <v>1200</v>
      </c>
      <c r="BK1468" t="s">
        <v>92</v>
      </c>
      <c r="BL1468" t="s">
        <v>92</v>
      </c>
      <c r="BM1468" t="s">
        <v>92</v>
      </c>
      <c r="BN1468" t="s">
        <v>2930</v>
      </c>
      <c r="BO1468" t="s">
        <v>104</v>
      </c>
      <c r="BP1468" t="s">
        <v>91</v>
      </c>
      <c r="BQ1468" t="s">
        <v>105</v>
      </c>
      <c r="BR1468" t="s">
        <v>92</v>
      </c>
      <c r="BS1468" t="s">
        <v>97</v>
      </c>
      <c r="BT1468" t="s">
        <v>106</v>
      </c>
      <c r="BU1468" t="s">
        <v>3886</v>
      </c>
      <c r="BV1468">
        <v>45085.594444444447</v>
      </c>
      <c r="BW1468" t="s">
        <v>97</v>
      </c>
      <c r="BX1468" t="s">
        <v>108</v>
      </c>
      <c r="BY1468" t="s">
        <v>3940</v>
      </c>
      <c r="BZ1468">
        <v>45090.567361111112</v>
      </c>
      <c r="CA1468" t="s">
        <v>97</v>
      </c>
      <c r="CB1468">
        <v>1</v>
      </c>
    </row>
    <row r="1469" spans="1:80">
      <c r="A1469" t="s">
        <v>3978</v>
      </c>
      <c r="B1469" t="s">
        <v>81</v>
      </c>
      <c r="C1469" t="s">
        <v>82</v>
      </c>
      <c r="D1469" t="s">
        <v>83</v>
      </c>
      <c r="E1469" t="s">
        <v>83</v>
      </c>
      <c r="F1469">
        <v>1.0900000000000001</v>
      </c>
      <c r="G1469">
        <v>300</v>
      </c>
      <c r="H1469">
        <v>327</v>
      </c>
      <c r="I1469" t="s">
        <v>84</v>
      </c>
      <c r="J1469" t="s">
        <v>3970</v>
      </c>
      <c r="K1469" t="s">
        <v>2348</v>
      </c>
      <c r="L1469" t="s">
        <v>1937</v>
      </c>
      <c r="M1469" t="s">
        <v>88</v>
      </c>
      <c r="N1469" t="s">
        <v>89</v>
      </c>
      <c r="O1469">
        <v>45081.573611111111</v>
      </c>
      <c r="P1469" t="s">
        <v>310</v>
      </c>
      <c r="Q1469" t="s">
        <v>91</v>
      </c>
      <c r="R1469">
        <v>45100.465277777781</v>
      </c>
      <c r="S1469" t="s">
        <v>92</v>
      </c>
      <c r="T1469">
        <v>45081.428472222222</v>
      </c>
      <c r="U1469">
        <v>45081.529861111114</v>
      </c>
      <c r="V1469">
        <v>45082.412499999999</v>
      </c>
      <c r="W1469" t="s">
        <v>93</v>
      </c>
      <c r="X1469" t="s">
        <v>92</v>
      </c>
      <c r="Y1469" t="s">
        <v>94</v>
      </c>
      <c r="Z1469" t="s">
        <v>92</v>
      </c>
      <c r="AA1469" t="s">
        <v>92</v>
      </c>
      <c r="AB1469" t="s">
        <v>92</v>
      </c>
      <c r="AC1469" t="s">
        <v>92</v>
      </c>
      <c r="AD1469" t="s">
        <v>92</v>
      </c>
      <c r="AE1469" t="s">
        <v>92</v>
      </c>
      <c r="AF1469" t="s">
        <v>95</v>
      </c>
      <c r="AG1469">
        <v>45082.824999999997</v>
      </c>
      <c r="AH1469" t="s">
        <v>96</v>
      </c>
      <c r="AI1469" t="s">
        <v>92</v>
      </c>
      <c r="AJ1469" t="s">
        <v>92</v>
      </c>
      <c r="AK1469" t="s">
        <v>92</v>
      </c>
      <c r="AL1469" t="s">
        <v>92</v>
      </c>
      <c r="AM1469">
        <v>45090.756944444445</v>
      </c>
      <c r="AN1469" t="s">
        <v>97</v>
      </c>
      <c r="AO1469" t="s">
        <v>91</v>
      </c>
      <c r="AP1469">
        <v>45090</v>
      </c>
      <c r="AQ1469">
        <v>45092</v>
      </c>
      <c r="AR1469" t="s">
        <v>92</v>
      </c>
      <c r="AS1469" t="s">
        <v>92</v>
      </c>
      <c r="AT1469" t="s">
        <v>92</v>
      </c>
      <c r="AU1469" t="s">
        <v>92</v>
      </c>
      <c r="AV1469" t="s">
        <v>1056</v>
      </c>
      <c r="AW1469" t="s">
        <v>92</v>
      </c>
      <c r="AX1469" t="s">
        <v>3884</v>
      </c>
      <c r="AY1469" t="s">
        <v>92</v>
      </c>
      <c r="AZ1469" t="s">
        <v>92</v>
      </c>
      <c r="BA1469" t="s">
        <v>92</v>
      </c>
      <c r="BB1469" t="s">
        <v>92</v>
      </c>
      <c r="BC1469" t="s">
        <v>3936</v>
      </c>
      <c r="BD1469" t="s">
        <v>92</v>
      </c>
      <c r="BE1469" t="s">
        <v>92</v>
      </c>
      <c r="BF1469" t="s">
        <v>92</v>
      </c>
      <c r="BG1469" t="s">
        <v>92</v>
      </c>
      <c r="BH1469" t="s">
        <v>92</v>
      </c>
      <c r="BI1469" t="s">
        <v>3938</v>
      </c>
      <c r="BJ1469" t="s">
        <v>1200</v>
      </c>
      <c r="BK1469" t="s">
        <v>92</v>
      </c>
      <c r="BL1469" t="s">
        <v>92</v>
      </c>
      <c r="BM1469" t="s">
        <v>92</v>
      </c>
      <c r="BN1469" t="s">
        <v>1581</v>
      </c>
      <c r="BO1469" t="s">
        <v>104</v>
      </c>
      <c r="BP1469" t="s">
        <v>91</v>
      </c>
      <c r="BQ1469" t="s">
        <v>105</v>
      </c>
      <c r="BR1469" t="s">
        <v>92</v>
      </c>
      <c r="BS1469" t="s">
        <v>97</v>
      </c>
      <c r="BT1469" t="s">
        <v>106</v>
      </c>
      <c r="BU1469" t="s">
        <v>3886</v>
      </c>
      <c r="BV1469">
        <v>45085.594444444447</v>
      </c>
      <c r="BW1469" t="s">
        <v>97</v>
      </c>
      <c r="BX1469" t="s">
        <v>108</v>
      </c>
      <c r="BY1469" t="s">
        <v>3940</v>
      </c>
      <c r="BZ1469">
        <v>45090.567361111112</v>
      </c>
      <c r="CA1469" t="s">
        <v>97</v>
      </c>
      <c r="CB1469">
        <v>1</v>
      </c>
    </row>
    <row r="1470" spans="1:80">
      <c r="A1470" t="s">
        <v>3979</v>
      </c>
      <c r="B1470" t="s">
        <v>81</v>
      </c>
      <c r="C1470" t="s">
        <v>82</v>
      </c>
      <c r="D1470" t="s">
        <v>83</v>
      </c>
      <c r="E1470" t="s">
        <v>83</v>
      </c>
      <c r="F1470">
        <v>1.0900000000000001</v>
      </c>
      <c r="G1470">
        <v>300</v>
      </c>
      <c r="H1470">
        <v>327</v>
      </c>
      <c r="I1470" t="s">
        <v>84</v>
      </c>
      <c r="J1470" t="s">
        <v>3970</v>
      </c>
      <c r="K1470" t="s">
        <v>2348</v>
      </c>
      <c r="L1470" t="s">
        <v>1933</v>
      </c>
      <c r="M1470" t="s">
        <v>88</v>
      </c>
      <c r="N1470" t="s">
        <v>89</v>
      </c>
      <c r="O1470">
        <v>45081.650694444441</v>
      </c>
      <c r="P1470" t="s">
        <v>310</v>
      </c>
      <c r="Q1470" t="s">
        <v>91</v>
      </c>
      <c r="R1470">
        <v>45100.465277777781</v>
      </c>
      <c r="S1470" t="s">
        <v>92</v>
      </c>
      <c r="T1470">
        <v>45081.530555555553</v>
      </c>
      <c r="U1470">
        <v>45081.629166666666</v>
      </c>
      <c r="V1470">
        <v>45082.412499999999</v>
      </c>
      <c r="W1470" t="s">
        <v>93</v>
      </c>
      <c r="X1470" t="s">
        <v>92</v>
      </c>
      <c r="Y1470" t="s">
        <v>94</v>
      </c>
      <c r="Z1470" t="s">
        <v>92</v>
      </c>
      <c r="AA1470" t="s">
        <v>92</v>
      </c>
      <c r="AB1470" t="s">
        <v>92</v>
      </c>
      <c r="AC1470" t="s">
        <v>92</v>
      </c>
      <c r="AD1470" t="s">
        <v>92</v>
      </c>
      <c r="AE1470" t="s">
        <v>92</v>
      </c>
      <c r="AF1470" t="s">
        <v>95</v>
      </c>
      <c r="AG1470">
        <v>45082.824999999997</v>
      </c>
      <c r="AH1470" t="s">
        <v>96</v>
      </c>
      <c r="AI1470" t="s">
        <v>92</v>
      </c>
      <c r="AJ1470" t="s">
        <v>92</v>
      </c>
      <c r="AK1470" t="s">
        <v>92</v>
      </c>
      <c r="AL1470" t="s">
        <v>92</v>
      </c>
      <c r="AM1470">
        <v>45090.756944444445</v>
      </c>
      <c r="AN1470" t="s">
        <v>97</v>
      </c>
      <c r="AO1470" t="s">
        <v>91</v>
      </c>
      <c r="AP1470">
        <v>45090</v>
      </c>
      <c r="AQ1470">
        <v>45092</v>
      </c>
      <c r="AR1470" t="s">
        <v>92</v>
      </c>
      <c r="AS1470" t="s">
        <v>92</v>
      </c>
      <c r="AT1470" t="s">
        <v>92</v>
      </c>
      <c r="AU1470" t="s">
        <v>92</v>
      </c>
      <c r="AV1470" t="s">
        <v>1076</v>
      </c>
      <c r="AW1470" t="s">
        <v>92</v>
      </c>
      <c r="AX1470" t="s">
        <v>3884</v>
      </c>
      <c r="AY1470" t="s">
        <v>92</v>
      </c>
      <c r="AZ1470" t="s">
        <v>92</v>
      </c>
      <c r="BA1470" t="s">
        <v>92</v>
      </c>
      <c r="BB1470" t="s">
        <v>92</v>
      </c>
      <c r="BC1470" t="s">
        <v>3936</v>
      </c>
      <c r="BD1470" t="s">
        <v>92</v>
      </c>
      <c r="BE1470" t="s">
        <v>92</v>
      </c>
      <c r="BF1470" t="s">
        <v>92</v>
      </c>
      <c r="BG1470" t="s">
        <v>92</v>
      </c>
      <c r="BH1470" t="s">
        <v>92</v>
      </c>
      <c r="BI1470" t="s">
        <v>3938</v>
      </c>
      <c r="BJ1470" t="s">
        <v>1200</v>
      </c>
      <c r="BK1470" t="s">
        <v>92</v>
      </c>
      <c r="BL1470" t="s">
        <v>92</v>
      </c>
      <c r="BM1470" t="s">
        <v>92</v>
      </c>
      <c r="BN1470" t="s">
        <v>1980</v>
      </c>
      <c r="BO1470" t="s">
        <v>104</v>
      </c>
      <c r="BP1470" t="s">
        <v>91</v>
      </c>
      <c r="BQ1470" t="s">
        <v>105</v>
      </c>
      <c r="BR1470" t="s">
        <v>92</v>
      </c>
      <c r="BS1470" t="s">
        <v>97</v>
      </c>
      <c r="BT1470" t="s">
        <v>106</v>
      </c>
      <c r="BU1470" t="s">
        <v>3886</v>
      </c>
      <c r="BV1470">
        <v>45085.594444444447</v>
      </c>
      <c r="BW1470" t="s">
        <v>97</v>
      </c>
      <c r="BX1470" t="s">
        <v>108</v>
      </c>
      <c r="BY1470" t="s">
        <v>3940</v>
      </c>
      <c r="BZ1470">
        <v>45090.567361111112</v>
      </c>
      <c r="CA1470" t="s">
        <v>97</v>
      </c>
      <c r="CB1470">
        <v>1</v>
      </c>
    </row>
    <row r="1471" spans="1:80">
      <c r="A1471" t="s">
        <v>3980</v>
      </c>
      <c r="B1471" t="s">
        <v>81</v>
      </c>
      <c r="C1471" t="s">
        <v>82</v>
      </c>
      <c r="D1471" t="s">
        <v>83</v>
      </c>
      <c r="E1471" t="s">
        <v>83</v>
      </c>
      <c r="F1471">
        <v>1.0900000000000001</v>
      </c>
      <c r="G1471">
        <v>300</v>
      </c>
      <c r="H1471">
        <v>327</v>
      </c>
      <c r="I1471" t="s">
        <v>162</v>
      </c>
      <c r="J1471" t="s">
        <v>3970</v>
      </c>
      <c r="K1471" t="s">
        <v>2348</v>
      </c>
      <c r="L1471" t="s">
        <v>2046</v>
      </c>
      <c r="M1471" t="s">
        <v>88</v>
      </c>
      <c r="N1471" t="s">
        <v>89</v>
      </c>
      <c r="O1471">
        <v>45081.802083333336</v>
      </c>
      <c r="P1471" t="s">
        <v>310</v>
      </c>
      <c r="Q1471" t="s">
        <v>91</v>
      </c>
      <c r="R1471">
        <v>45100.465277777781</v>
      </c>
      <c r="S1471" t="s">
        <v>92</v>
      </c>
      <c r="T1471">
        <v>45081.629861111112</v>
      </c>
      <c r="U1471">
        <v>45081.73541666667</v>
      </c>
      <c r="V1471">
        <v>45082.412499999999</v>
      </c>
      <c r="W1471" t="s">
        <v>93</v>
      </c>
      <c r="X1471" t="s">
        <v>92</v>
      </c>
      <c r="Y1471" t="s">
        <v>94</v>
      </c>
      <c r="Z1471" t="s">
        <v>92</v>
      </c>
      <c r="AA1471" t="s">
        <v>92</v>
      </c>
      <c r="AB1471" t="s">
        <v>92</v>
      </c>
      <c r="AC1471" t="s">
        <v>92</v>
      </c>
      <c r="AD1471" t="s">
        <v>92</v>
      </c>
      <c r="AE1471" t="s">
        <v>92</v>
      </c>
      <c r="AF1471" t="s">
        <v>95</v>
      </c>
      <c r="AG1471">
        <v>45082.824999999997</v>
      </c>
      <c r="AH1471" t="s">
        <v>96</v>
      </c>
      <c r="AI1471" t="s">
        <v>92</v>
      </c>
      <c r="AJ1471" t="s">
        <v>92</v>
      </c>
      <c r="AK1471" t="s">
        <v>92</v>
      </c>
      <c r="AL1471" t="s">
        <v>92</v>
      </c>
      <c r="AM1471">
        <v>45090.756944444445</v>
      </c>
      <c r="AN1471" t="s">
        <v>97</v>
      </c>
      <c r="AO1471" t="s">
        <v>91</v>
      </c>
      <c r="AP1471">
        <v>45090</v>
      </c>
      <c r="AQ1471">
        <v>45092</v>
      </c>
      <c r="AR1471" t="s">
        <v>92</v>
      </c>
      <c r="AS1471" t="s">
        <v>92</v>
      </c>
      <c r="AT1471" t="s">
        <v>92</v>
      </c>
      <c r="AU1471" t="s">
        <v>92</v>
      </c>
      <c r="AV1471" t="s">
        <v>1627</v>
      </c>
      <c r="AW1471" t="s">
        <v>92</v>
      </c>
      <c r="AX1471" t="s">
        <v>3884</v>
      </c>
      <c r="AY1471" t="s">
        <v>92</v>
      </c>
      <c r="AZ1471" t="s">
        <v>92</v>
      </c>
      <c r="BA1471" t="s">
        <v>92</v>
      </c>
      <c r="BB1471" t="s">
        <v>92</v>
      </c>
      <c r="BC1471" t="s">
        <v>3936</v>
      </c>
      <c r="BD1471" t="s">
        <v>92</v>
      </c>
      <c r="BE1471" t="s">
        <v>92</v>
      </c>
      <c r="BF1471" t="s">
        <v>92</v>
      </c>
      <c r="BG1471" t="s">
        <v>92</v>
      </c>
      <c r="BH1471" t="s">
        <v>92</v>
      </c>
      <c r="BI1471" t="s">
        <v>3938</v>
      </c>
      <c r="BJ1471" t="s">
        <v>1200</v>
      </c>
      <c r="BK1471" t="s">
        <v>92</v>
      </c>
      <c r="BL1471" t="s">
        <v>92</v>
      </c>
      <c r="BM1471" t="s">
        <v>92</v>
      </c>
      <c r="BN1471" t="s">
        <v>962</v>
      </c>
      <c r="BO1471" t="s">
        <v>104</v>
      </c>
      <c r="BP1471" t="s">
        <v>91</v>
      </c>
      <c r="BQ1471" t="s">
        <v>105</v>
      </c>
      <c r="BR1471" t="s">
        <v>92</v>
      </c>
      <c r="BS1471" t="s">
        <v>97</v>
      </c>
      <c r="BT1471" t="s">
        <v>106</v>
      </c>
      <c r="BU1471" t="s">
        <v>3886</v>
      </c>
      <c r="BV1471">
        <v>45085.594444444447</v>
      </c>
      <c r="BW1471" t="s">
        <v>97</v>
      </c>
      <c r="BX1471" t="s">
        <v>108</v>
      </c>
      <c r="BY1471" t="s">
        <v>3940</v>
      </c>
      <c r="BZ1471">
        <v>45090.567361111112</v>
      </c>
      <c r="CA1471" t="s">
        <v>97</v>
      </c>
      <c r="CB1471">
        <v>1</v>
      </c>
    </row>
    <row r="1472" spans="1:80">
      <c r="A1472" t="s">
        <v>3981</v>
      </c>
      <c r="B1472" t="s">
        <v>81</v>
      </c>
      <c r="C1472" t="s">
        <v>82</v>
      </c>
      <c r="D1472" t="s">
        <v>83</v>
      </c>
      <c r="E1472" t="s">
        <v>83</v>
      </c>
      <c r="F1472">
        <v>1.0900000000000001</v>
      </c>
      <c r="G1472">
        <v>299</v>
      </c>
      <c r="H1472">
        <v>325.91000000000003</v>
      </c>
      <c r="I1472" t="s">
        <v>84</v>
      </c>
      <c r="J1472" t="s">
        <v>3970</v>
      </c>
      <c r="K1472" t="s">
        <v>2348</v>
      </c>
      <c r="L1472" t="s">
        <v>1933</v>
      </c>
      <c r="M1472" t="s">
        <v>88</v>
      </c>
      <c r="N1472" t="s">
        <v>89</v>
      </c>
      <c r="O1472">
        <v>45081.895833333336</v>
      </c>
      <c r="P1472" t="s">
        <v>191</v>
      </c>
      <c r="Q1472" t="s">
        <v>91</v>
      </c>
      <c r="R1472">
        <v>45100.465277777781</v>
      </c>
      <c r="S1472" t="s">
        <v>92</v>
      </c>
      <c r="T1472">
        <v>45081.73541666667</v>
      </c>
      <c r="U1472">
        <v>45081.844444444447</v>
      </c>
      <c r="V1472">
        <v>45082.412499999999</v>
      </c>
      <c r="W1472" t="s">
        <v>93</v>
      </c>
      <c r="X1472" t="s">
        <v>92</v>
      </c>
      <c r="Y1472" t="s">
        <v>94</v>
      </c>
      <c r="Z1472" t="s">
        <v>92</v>
      </c>
      <c r="AA1472" t="s">
        <v>92</v>
      </c>
      <c r="AB1472" t="s">
        <v>92</v>
      </c>
      <c r="AC1472" t="s">
        <v>92</v>
      </c>
      <c r="AD1472" t="s">
        <v>92</v>
      </c>
      <c r="AE1472" t="s">
        <v>92</v>
      </c>
      <c r="AF1472" t="s">
        <v>95</v>
      </c>
      <c r="AG1472">
        <v>45091.487500000003</v>
      </c>
      <c r="AH1472" t="s">
        <v>97</v>
      </c>
      <c r="AI1472" t="s">
        <v>92</v>
      </c>
      <c r="AJ1472" t="s">
        <v>92</v>
      </c>
      <c r="AK1472" t="s">
        <v>92</v>
      </c>
      <c r="AL1472" t="s">
        <v>92</v>
      </c>
      <c r="AM1472">
        <v>45097.600694444445</v>
      </c>
      <c r="AN1472" t="s">
        <v>384</v>
      </c>
      <c r="AO1472" t="s">
        <v>91</v>
      </c>
      <c r="AP1472">
        <v>45097</v>
      </c>
      <c r="AQ1472">
        <v>45099</v>
      </c>
      <c r="AR1472" t="s">
        <v>92</v>
      </c>
      <c r="AS1472" t="s">
        <v>92</v>
      </c>
      <c r="AT1472" t="s">
        <v>92</v>
      </c>
      <c r="AU1472" t="s">
        <v>92</v>
      </c>
      <c r="AV1472" t="s">
        <v>3982</v>
      </c>
      <c r="AW1472" t="s">
        <v>92</v>
      </c>
      <c r="AX1472" t="s">
        <v>3983</v>
      </c>
      <c r="AY1472" t="s">
        <v>92</v>
      </c>
      <c r="AZ1472" t="s">
        <v>92</v>
      </c>
      <c r="BA1472" t="s">
        <v>92</v>
      </c>
      <c r="BB1472" t="s">
        <v>92</v>
      </c>
      <c r="BC1472" t="s">
        <v>3984</v>
      </c>
      <c r="BD1472" t="s">
        <v>92</v>
      </c>
      <c r="BE1472" t="s">
        <v>92</v>
      </c>
      <c r="BF1472" t="s">
        <v>92</v>
      </c>
      <c r="BG1472" t="s">
        <v>92</v>
      </c>
      <c r="BH1472" t="s">
        <v>92</v>
      </c>
      <c r="BI1472" t="s">
        <v>3985</v>
      </c>
      <c r="BJ1472" t="s">
        <v>1200</v>
      </c>
      <c r="BK1472" t="s">
        <v>92</v>
      </c>
      <c r="BL1472" t="s">
        <v>92</v>
      </c>
      <c r="BM1472" t="s">
        <v>92</v>
      </c>
      <c r="BN1472" t="s">
        <v>2818</v>
      </c>
      <c r="BO1472" t="s">
        <v>104</v>
      </c>
      <c r="BP1472" t="s">
        <v>91</v>
      </c>
      <c r="BQ1472" t="s">
        <v>105</v>
      </c>
      <c r="BR1472" t="s">
        <v>92</v>
      </c>
      <c r="BS1472" t="s">
        <v>97</v>
      </c>
      <c r="BT1472" t="s">
        <v>106</v>
      </c>
      <c r="BU1472" t="s">
        <v>3986</v>
      </c>
      <c r="BV1472">
        <v>45091.600694444445</v>
      </c>
      <c r="BW1472" t="s">
        <v>97</v>
      </c>
      <c r="BX1472" t="s">
        <v>108</v>
      </c>
      <c r="BY1472" t="s">
        <v>3987</v>
      </c>
      <c r="BZ1472">
        <v>45097.448611111111</v>
      </c>
      <c r="CA1472" t="s">
        <v>384</v>
      </c>
      <c r="CB1472">
        <v>1</v>
      </c>
    </row>
    <row r="1473" spans="1:80">
      <c r="A1473" t="s">
        <v>3988</v>
      </c>
      <c r="B1473" t="s">
        <v>81</v>
      </c>
      <c r="C1473" t="s">
        <v>82</v>
      </c>
      <c r="D1473" t="s">
        <v>83</v>
      </c>
      <c r="E1473" t="s">
        <v>83</v>
      </c>
      <c r="F1473">
        <v>1.0900000000000001</v>
      </c>
      <c r="G1473">
        <v>300</v>
      </c>
      <c r="H1473">
        <v>327</v>
      </c>
      <c r="I1473" t="s">
        <v>84</v>
      </c>
      <c r="J1473" t="s">
        <v>3970</v>
      </c>
      <c r="K1473" t="s">
        <v>2348</v>
      </c>
      <c r="L1473" t="s">
        <v>1937</v>
      </c>
      <c r="M1473" t="s">
        <v>88</v>
      </c>
      <c r="N1473" t="s">
        <v>89</v>
      </c>
      <c r="O1473">
        <v>45081.977777777778</v>
      </c>
      <c r="P1473" t="s">
        <v>310</v>
      </c>
      <c r="Q1473" t="s">
        <v>91</v>
      </c>
      <c r="R1473">
        <v>45100.465277777781</v>
      </c>
      <c r="S1473" t="s">
        <v>92</v>
      </c>
      <c r="T1473">
        <v>45081.844444444447</v>
      </c>
      <c r="U1473">
        <v>45081.957638888889</v>
      </c>
      <c r="V1473">
        <v>45082.412499999999</v>
      </c>
      <c r="W1473" t="s">
        <v>93</v>
      </c>
      <c r="X1473" t="s">
        <v>92</v>
      </c>
      <c r="Y1473" t="s">
        <v>94</v>
      </c>
      <c r="Z1473" t="s">
        <v>92</v>
      </c>
      <c r="AA1473" t="s">
        <v>92</v>
      </c>
      <c r="AB1473" t="s">
        <v>92</v>
      </c>
      <c r="AC1473" t="s">
        <v>92</v>
      </c>
      <c r="AD1473" t="s">
        <v>92</v>
      </c>
      <c r="AE1473" t="s">
        <v>92</v>
      </c>
      <c r="AF1473" t="s">
        <v>95</v>
      </c>
      <c r="AG1473">
        <v>45082.824999999997</v>
      </c>
      <c r="AH1473" t="s">
        <v>96</v>
      </c>
      <c r="AI1473" t="s">
        <v>92</v>
      </c>
      <c r="AJ1473" t="s">
        <v>92</v>
      </c>
      <c r="AK1473" t="s">
        <v>92</v>
      </c>
      <c r="AL1473" t="s">
        <v>92</v>
      </c>
      <c r="AM1473">
        <v>45090.756944444445</v>
      </c>
      <c r="AN1473" t="s">
        <v>97</v>
      </c>
      <c r="AO1473" t="s">
        <v>91</v>
      </c>
      <c r="AP1473">
        <v>45090</v>
      </c>
      <c r="AQ1473">
        <v>45092</v>
      </c>
      <c r="AR1473" t="s">
        <v>92</v>
      </c>
      <c r="AS1473" t="s">
        <v>92</v>
      </c>
      <c r="AT1473" t="s">
        <v>92</v>
      </c>
      <c r="AU1473" t="s">
        <v>92</v>
      </c>
      <c r="AV1473" t="s">
        <v>1081</v>
      </c>
      <c r="AW1473" t="s">
        <v>92</v>
      </c>
      <c r="AX1473" t="s">
        <v>3884</v>
      </c>
      <c r="AY1473" t="s">
        <v>92</v>
      </c>
      <c r="AZ1473" t="s">
        <v>92</v>
      </c>
      <c r="BA1473" t="s">
        <v>92</v>
      </c>
      <c r="BB1473" t="s">
        <v>92</v>
      </c>
      <c r="BC1473" t="s">
        <v>3936</v>
      </c>
      <c r="BD1473" t="s">
        <v>92</v>
      </c>
      <c r="BE1473" t="s">
        <v>92</v>
      </c>
      <c r="BF1473" t="s">
        <v>92</v>
      </c>
      <c r="BG1473" t="s">
        <v>92</v>
      </c>
      <c r="BH1473" t="s">
        <v>92</v>
      </c>
      <c r="BI1473" t="s">
        <v>3938</v>
      </c>
      <c r="BJ1473" t="s">
        <v>1200</v>
      </c>
      <c r="BK1473" t="s">
        <v>92</v>
      </c>
      <c r="BL1473" t="s">
        <v>92</v>
      </c>
      <c r="BM1473" t="s">
        <v>92</v>
      </c>
      <c r="BN1473" t="s">
        <v>1427</v>
      </c>
      <c r="BO1473" t="s">
        <v>104</v>
      </c>
      <c r="BP1473" t="s">
        <v>91</v>
      </c>
      <c r="BQ1473" t="s">
        <v>105</v>
      </c>
      <c r="BR1473" t="s">
        <v>92</v>
      </c>
      <c r="BS1473" t="s">
        <v>97</v>
      </c>
      <c r="BT1473" t="s">
        <v>106</v>
      </c>
      <c r="BU1473" t="s">
        <v>3886</v>
      </c>
      <c r="BV1473">
        <v>45085.594444444447</v>
      </c>
      <c r="BW1473" t="s">
        <v>97</v>
      </c>
      <c r="BX1473" t="s">
        <v>108</v>
      </c>
      <c r="BY1473" t="s">
        <v>3940</v>
      </c>
      <c r="BZ1473">
        <v>45090.567361111112</v>
      </c>
      <c r="CA1473" t="s">
        <v>97</v>
      </c>
      <c r="CB1473">
        <v>1</v>
      </c>
    </row>
    <row r="1474" spans="1:80">
      <c r="A1474" t="s">
        <v>3989</v>
      </c>
      <c r="B1474" t="s">
        <v>81</v>
      </c>
      <c r="C1474" t="s">
        <v>82</v>
      </c>
      <c r="D1474" t="s">
        <v>83</v>
      </c>
      <c r="E1474" t="s">
        <v>83</v>
      </c>
      <c r="F1474">
        <v>1.0900000000000001</v>
      </c>
      <c r="G1474">
        <v>300</v>
      </c>
      <c r="H1474">
        <v>327</v>
      </c>
      <c r="I1474" t="s">
        <v>84</v>
      </c>
      <c r="J1474" t="s">
        <v>3990</v>
      </c>
      <c r="K1474" t="s">
        <v>2348</v>
      </c>
      <c r="L1474" t="s">
        <v>3991</v>
      </c>
      <c r="M1474" t="s">
        <v>88</v>
      </c>
      <c r="N1474" t="s">
        <v>89</v>
      </c>
      <c r="O1474">
        <v>45082.083333333336</v>
      </c>
      <c r="P1474" t="s">
        <v>310</v>
      </c>
      <c r="Q1474" t="s">
        <v>91</v>
      </c>
      <c r="R1474">
        <v>45100.465277777781</v>
      </c>
      <c r="S1474" t="s">
        <v>92</v>
      </c>
      <c r="T1474">
        <v>45081.958333333336</v>
      </c>
      <c r="U1474">
        <v>45082.061805555553</v>
      </c>
      <c r="V1474">
        <v>45083.40625</v>
      </c>
      <c r="W1474" t="s">
        <v>93</v>
      </c>
      <c r="X1474" t="s">
        <v>92</v>
      </c>
      <c r="Y1474" t="s">
        <v>94</v>
      </c>
      <c r="Z1474" t="s">
        <v>92</v>
      </c>
      <c r="AA1474" t="s">
        <v>92</v>
      </c>
      <c r="AB1474" t="s">
        <v>92</v>
      </c>
      <c r="AC1474" t="s">
        <v>92</v>
      </c>
      <c r="AD1474" t="s">
        <v>92</v>
      </c>
      <c r="AE1474" t="s">
        <v>92</v>
      </c>
      <c r="AF1474" t="s">
        <v>95</v>
      </c>
      <c r="AG1474">
        <v>45083.79791666667</v>
      </c>
      <c r="AH1474" t="s">
        <v>96</v>
      </c>
      <c r="AI1474" t="s">
        <v>92</v>
      </c>
      <c r="AJ1474" t="s">
        <v>92</v>
      </c>
      <c r="AK1474" t="s">
        <v>92</v>
      </c>
      <c r="AL1474" t="s">
        <v>92</v>
      </c>
      <c r="AM1474">
        <v>45090.756944444445</v>
      </c>
      <c r="AN1474" t="s">
        <v>97</v>
      </c>
      <c r="AO1474" t="s">
        <v>91</v>
      </c>
      <c r="AP1474">
        <v>45090</v>
      </c>
      <c r="AQ1474">
        <v>45092</v>
      </c>
      <c r="AR1474" t="s">
        <v>92</v>
      </c>
      <c r="AS1474" t="s">
        <v>92</v>
      </c>
      <c r="AT1474" t="s">
        <v>92</v>
      </c>
      <c r="AU1474" t="s">
        <v>92</v>
      </c>
      <c r="AV1474" t="s">
        <v>1076</v>
      </c>
      <c r="AW1474" t="s">
        <v>92</v>
      </c>
      <c r="AX1474" t="s">
        <v>3884</v>
      </c>
      <c r="AY1474" t="s">
        <v>92</v>
      </c>
      <c r="AZ1474" t="s">
        <v>92</v>
      </c>
      <c r="BA1474" t="s">
        <v>92</v>
      </c>
      <c r="BB1474" t="s">
        <v>92</v>
      </c>
      <c r="BC1474" t="s">
        <v>3992</v>
      </c>
      <c r="BD1474" t="s">
        <v>92</v>
      </c>
      <c r="BE1474" t="s">
        <v>92</v>
      </c>
      <c r="BF1474" t="s">
        <v>92</v>
      </c>
      <c r="BG1474" t="s">
        <v>92</v>
      </c>
      <c r="BH1474" t="s">
        <v>92</v>
      </c>
      <c r="BI1474" t="s">
        <v>3885</v>
      </c>
      <c r="BJ1474" t="s">
        <v>1200</v>
      </c>
      <c r="BK1474" t="s">
        <v>92</v>
      </c>
      <c r="BL1474" t="s">
        <v>92</v>
      </c>
      <c r="BM1474" t="s">
        <v>92</v>
      </c>
      <c r="BN1474" t="s">
        <v>2031</v>
      </c>
      <c r="BO1474" t="s">
        <v>104</v>
      </c>
      <c r="BP1474" t="s">
        <v>91</v>
      </c>
      <c r="BQ1474" t="s">
        <v>105</v>
      </c>
      <c r="BR1474" t="s">
        <v>92</v>
      </c>
      <c r="BS1474" t="s">
        <v>97</v>
      </c>
      <c r="BT1474" t="s">
        <v>106</v>
      </c>
      <c r="BU1474" t="s">
        <v>3886</v>
      </c>
      <c r="BV1474">
        <v>45085.594444444447</v>
      </c>
      <c r="BW1474" t="s">
        <v>97</v>
      </c>
      <c r="BX1474" t="s">
        <v>108</v>
      </c>
      <c r="BY1474" t="s">
        <v>3887</v>
      </c>
      <c r="BZ1474">
        <v>45090.566666666666</v>
      </c>
      <c r="CA1474" t="s">
        <v>97</v>
      </c>
      <c r="CB1474">
        <v>1</v>
      </c>
    </row>
    <row r="1475" spans="1:80">
      <c r="A1475" t="s">
        <v>3993</v>
      </c>
      <c r="B1475" t="s">
        <v>438</v>
      </c>
      <c r="C1475" t="s">
        <v>439</v>
      </c>
      <c r="D1475" t="s">
        <v>83</v>
      </c>
      <c r="E1475" t="s">
        <v>83</v>
      </c>
      <c r="F1475">
        <v>1.0900000000000001</v>
      </c>
      <c r="G1475">
        <v>300</v>
      </c>
      <c r="H1475">
        <v>327</v>
      </c>
      <c r="I1475" t="s">
        <v>84</v>
      </c>
      <c r="J1475" t="s">
        <v>3990</v>
      </c>
      <c r="K1475" t="s">
        <v>2348</v>
      </c>
      <c r="L1475" t="s">
        <v>3994</v>
      </c>
      <c r="M1475" t="s">
        <v>88</v>
      </c>
      <c r="N1475" t="s">
        <v>89</v>
      </c>
      <c r="O1475">
        <v>45082.195833333331</v>
      </c>
      <c r="P1475" t="s">
        <v>441</v>
      </c>
      <c r="Q1475" t="s">
        <v>91</v>
      </c>
      <c r="R1475">
        <v>45100.465277777781</v>
      </c>
      <c r="S1475" t="s">
        <v>92</v>
      </c>
      <c r="T1475">
        <v>45082.061805555553</v>
      </c>
      <c r="U1475">
        <v>45082.176388888889</v>
      </c>
      <c r="V1475">
        <v>45083.40625</v>
      </c>
      <c r="W1475" t="s">
        <v>93</v>
      </c>
      <c r="X1475" t="s">
        <v>92</v>
      </c>
      <c r="Y1475" t="s">
        <v>94</v>
      </c>
      <c r="Z1475" t="s">
        <v>92</v>
      </c>
      <c r="AA1475" t="s">
        <v>92</v>
      </c>
      <c r="AB1475" t="s">
        <v>92</v>
      </c>
      <c r="AC1475" t="s">
        <v>92</v>
      </c>
      <c r="AD1475" t="s">
        <v>92</v>
      </c>
      <c r="AE1475" t="s">
        <v>92</v>
      </c>
      <c r="AF1475" t="s">
        <v>95</v>
      </c>
      <c r="AG1475">
        <v>45083.79791666667</v>
      </c>
      <c r="AH1475" t="s">
        <v>96</v>
      </c>
      <c r="AI1475" t="s">
        <v>92</v>
      </c>
      <c r="AJ1475" t="s">
        <v>92</v>
      </c>
      <c r="AK1475" t="s">
        <v>92</v>
      </c>
      <c r="AL1475" t="s">
        <v>92</v>
      </c>
      <c r="AM1475">
        <v>45091.441666666666</v>
      </c>
      <c r="AN1475" t="s">
        <v>97</v>
      </c>
      <c r="AO1475" t="s">
        <v>91</v>
      </c>
      <c r="AP1475">
        <v>45091</v>
      </c>
      <c r="AQ1475">
        <v>45095</v>
      </c>
      <c r="AR1475" t="s">
        <v>92</v>
      </c>
      <c r="AS1475" t="s">
        <v>92</v>
      </c>
      <c r="AT1475" t="s">
        <v>92</v>
      </c>
      <c r="AU1475" t="s">
        <v>92</v>
      </c>
      <c r="AV1475" t="s">
        <v>3995</v>
      </c>
      <c r="AW1475" t="s">
        <v>92</v>
      </c>
      <c r="AX1475" t="s">
        <v>2429</v>
      </c>
      <c r="AY1475" t="s">
        <v>92</v>
      </c>
      <c r="AZ1475" t="s">
        <v>92</v>
      </c>
      <c r="BA1475" t="s">
        <v>92</v>
      </c>
      <c r="BB1475" t="s">
        <v>92</v>
      </c>
      <c r="BC1475" t="s">
        <v>3992</v>
      </c>
      <c r="BD1475" t="s">
        <v>92</v>
      </c>
      <c r="BE1475" t="s">
        <v>92</v>
      </c>
      <c r="BF1475" t="s">
        <v>92</v>
      </c>
      <c r="BG1475" t="s">
        <v>92</v>
      </c>
      <c r="BH1475" t="s">
        <v>92</v>
      </c>
      <c r="BI1475" t="s">
        <v>2430</v>
      </c>
      <c r="BJ1475" t="s">
        <v>1200</v>
      </c>
      <c r="BK1475" t="s">
        <v>92</v>
      </c>
      <c r="BL1475" t="s">
        <v>92</v>
      </c>
      <c r="BM1475" t="s">
        <v>92</v>
      </c>
      <c r="BN1475" t="s">
        <v>3996</v>
      </c>
      <c r="BO1475" t="s">
        <v>104</v>
      </c>
      <c r="BP1475" t="s">
        <v>91</v>
      </c>
      <c r="BQ1475" t="s">
        <v>105</v>
      </c>
      <c r="BR1475" t="s">
        <v>92</v>
      </c>
      <c r="BS1475" t="s">
        <v>97</v>
      </c>
      <c r="BT1475" t="s">
        <v>106</v>
      </c>
      <c r="BU1475" t="s">
        <v>2432</v>
      </c>
      <c r="BV1475">
        <v>45085.802777777775</v>
      </c>
      <c r="BW1475" t="s">
        <v>97</v>
      </c>
      <c r="BX1475" t="s">
        <v>108</v>
      </c>
      <c r="BY1475" t="s">
        <v>2433</v>
      </c>
      <c r="BZ1475">
        <v>45091.43472222222</v>
      </c>
      <c r="CA1475" t="s">
        <v>97</v>
      </c>
      <c r="CB1475">
        <v>1</v>
      </c>
    </row>
    <row r="1476" spans="1:80">
      <c r="A1476" t="s">
        <v>3997</v>
      </c>
      <c r="B1476" t="s">
        <v>438</v>
      </c>
      <c r="C1476" t="s">
        <v>439</v>
      </c>
      <c r="D1476" t="s">
        <v>83</v>
      </c>
      <c r="E1476" t="s">
        <v>83</v>
      </c>
      <c r="F1476">
        <v>1.0900000000000001</v>
      </c>
      <c r="G1476">
        <v>300</v>
      </c>
      <c r="H1476">
        <v>327</v>
      </c>
      <c r="I1476" t="s">
        <v>84</v>
      </c>
      <c r="J1476" t="s">
        <v>3990</v>
      </c>
      <c r="K1476" t="s">
        <v>2348</v>
      </c>
      <c r="L1476" t="s">
        <v>3994</v>
      </c>
      <c r="M1476" t="s">
        <v>88</v>
      </c>
      <c r="N1476" t="s">
        <v>89</v>
      </c>
      <c r="O1476">
        <v>45082.292361111111</v>
      </c>
      <c r="P1476" t="s">
        <v>441</v>
      </c>
      <c r="Q1476" t="s">
        <v>91</v>
      </c>
      <c r="R1476">
        <v>45100.465277777781</v>
      </c>
      <c r="S1476" t="s">
        <v>92</v>
      </c>
      <c r="T1476">
        <v>45082.176388888889</v>
      </c>
      <c r="U1476">
        <v>45082.276388888888</v>
      </c>
      <c r="V1476">
        <v>45083.40625</v>
      </c>
      <c r="W1476" t="s">
        <v>93</v>
      </c>
      <c r="X1476" t="s">
        <v>92</v>
      </c>
      <c r="Y1476" t="s">
        <v>94</v>
      </c>
      <c r="Z1476" t="s">
        <v>92</v>
      </c>
      <c r="AA1476" t="s">
        <v>92</v>
      </c>
      <c r="AB1476" t="s">
        <v>92</v>
      </c>
      <c r="AC1476" t="s">
        <v>92</v>
      </c>
      <c r="AD1476" t="s">
        <v>92</v>
      </c>
      <c r="AE1476" t="s">
        <v>92</v>
      </c>
      <c r="AF1476" t="s">
        <v>95</v>
      </c>
      <c r="AG1476">
        <v>45083.79791666667</v>
      </c>
      <c r="AH1476" t="s">
        <v>96</v>
      </c>
      <c r="AI1476" t="s">
        <v>92</v>
      </c>
      <c r="AJ1476" t="s">
        <v>92</v>
      </c>
      <c r="AK1476" t="s">
        <v>92</v>
      </c>
      <c r="AL1476" t="s">
        <v>92</v>
      </c>
      <c r="AM1476">
        <v>45091.441666666666</v>
      </c>
      <c r="AN1476" t="s">
        <v>97</v>
      </c>
      <c r="AO1476" t="s">
        <v>91</v>
      </c>
      <c r="AP1476">
        <v>45091</v>
      </c>
      <c r="AQ1476">
        <v>45095</v>
      </c>
      <c r="AR1476" t="s">
        <v>92</v>
      </c>
      <c r="AS1476" t="s">
        <v>92</v>
      </c>
      <c r="AT1476" t="s">
        <v>92</v>
      </c>
      <c r="AU1476" t="s">
        <v>92</v>
      </c>
      <c r="AV1476" t="s">
        <v>3998</v>
      </c>
      <c r="AW1476" t="s">
        <v>92</v>
      </c>
      <c r="AX1476" t="s">
        <v>2429</v>
      </c>
      <c r="AY1476" t="s">
        <v>92</v>
      </c>
      <c r="AZ1476" t="s">
        <v>92</v>
      </c>
      <c r="BA1476" t="s">
        <v>92</v>
      </c>
      <c r="BB1476" t="s">
        <v>92</v>
      </c>
      <c r="BC1476" t="s">
        <v>3992</v>
      </c>
      <c r="BD1476" t="s">
        <v>92</v>
      </c>
      <c r="BE1476" t="s">
        <v>92</v>
      </c>
      <c r="BF1476" t="s">
        <v>92</v>
      </c>
      <c r="BG1476" t="s">
        <v>92</v>
      </c>
      <c r="BH1476" t="s">
        <v>92</v>
      </c>
      <c r="BI1476" t="s">
        <v>2430</v>
      </c>
      <c r="BJ1476" t="s">
        <v>1200</v>
      </c>
      <c r="BK1476" t="s">
        <v>92</v>
      </c>
      <c r="BL1476" t="s">
        <v>92</v>
      </c>
      <c r="BM1476" t="s">
        <v>92</v>
      </c>
      <c r="BN1476" t="s">
        <v>3999</v>
      </c>
      <c r="BO1476" t="s">
        <v>104</v>
      </c>
      <c r="BP1476" t="s">
        <v>91</v>
      </c>
      <c r="BQ1476" t="s">
        <v>105</v>
      </c>
      <c r="BR1476" t="s">
        <v>92</v>
      </c>
      <c r="BS1476" t="s">
        <v>97</v>
      </c>
      <c r="BT1476" t="s">
        <v>106</v>
      </c>
      <c r="BU1476" t="s">
        <v>2432</v>
      </c>
      <c r="BV1476">
        <v>45085.802777777775</v>
      </c>
      <c r="BW1476" t="s">
        <v>97</v>
      </c>
      <c r="BX1476" t="s">
        <v>108</v>
      </c>
      <c r="BY1476" t="s">
        <v>2433</v>
      </c>
      <c r="BZ1476">
        <v>45091.43472222222</v>
      </c>
      <c r="CA1476" t="s">
        <v>97</v>
      </c>
      <c r="CB1476">
        <v>1</v>
      </c>
    </row>
    <row r="1477" spans="1:80">
      <c r="A1477" t="s">
        <v>4000</v>
      </c>
      <c r="B1477" t="s">
        <v>81</v>
      </c>
      <c r="C1477" t="s">
        <v>82</v>
      </c>
      <c r="D1477" t="s">
        <v>83</v>
      </c>
      <c r="E1477" t="s">
        <v>83</v>
      </c>
      <c r="F1477">
        <v>1.0900000000000001</v>
      </c>
      <c r="G1477">
        <v>177</v>
      </c>
      <c r="H1477">
        <v>192.93</v>
      </c>
      <c r="I1477" t="s">
        <v>84</v>
      </c>
      <c r="J1477" t="s">
        <v>3990</v>
      </c>
      <c r="K1477" t="s">
        <v>2348</v>
      </c>
      <c r="L1477" t="s">
        <v>4001</v>
      </c>
      <c r="M1477" t="s">
        <v>88</v>
      </c>
      <c r="N1477" t="s">
        <v>89</v>
      </c>
      <c r="O1477">
        <v>45082.405555555553</v>
      </c>
      <c r="P1477" t="s">
        <v>310</v>
      </c>
      <c r="Q1477" t="s">
        <v>91</v>
      </c>
      <c r="R1477">
        <v>45100.465277777781</v>
      </c>
      <c r="S1477" t="s">
        <v>92</v>
      </c>
      <c r="T1477">
        <v>45080.898611111108</v>
      </c>
      <c r="U1477">
        <v>45082.375</v>
      </c>
      <c r="V1477">
        <v>45083.40625</v>
      </c>
      <c r="W1477" t="s">
        <v>93</v>
      </c>
      <c r="X1477" t="s">
        <v>92</v>
      </c>
      <c r="Y1477" t="s">
        <v>94</v>
      </c>
      <c r="Z1477" t="s">
        <v>92</v>
      </c>
      <c r="AA1477" t="s">
        <v>92</v>
      </c>
      <c r="AB1477" t="s">
        <v>92</v>
      </c>
      <c r="AC1477" t="s">
        <v>92</v>
      </c>
      <c r="AD1477" t="s">
        <v>92</v>
      </c>
      <c r="AE1477" t="s">
        <v>92</v>
      </c>
      <c r="AF1477" t="s">
        <v>95</v>
      </c>
      <c r="AG1477">
        <v>45083.79791666667</v>
      </c>
      <c r="AH1477" t="s">
        <v>96</v>
      </c>
      <c r="AI1477" t="s">
        <v>92</v>
      </c>
      <c r="AJ1477" t="s">
        <v>92</v>
      </c>
      <c r="AK1477" t="s">
        <v>92</v>
      </c>
      <c r="AL1477" t="s">
        <v>92</v>
      </c>
      <c r="AM1477">
        <v>45091.441666666666</v>
      </c>
      <c r="AN1477" t="s">
        <v>97</v>
      </c>
      <c r="AO1477" t="s">
        <v>91</v>
      </c>
      <c r="AP1477">
        <v>45091</v>
      </c>
      <c r="AQ1477">
        <v>45095</v>
      </c>
      <c r="AR1477" t="s">
        <v>92</v>
      </c>
      <c r="AS1477" t="s">
        <v>92</v>
      </c>
      <c r="AT1477" t="s">
        <v>92</v>
      </c>
      <c r="AU1477" t="s">
        <v>92</v>
      </c>
      <c r="AV1477" t="s">
        <v>1489</v>
      </c>
      <c r="AW1477" t="s">
        <v>92</v>
      </c>
      <c r="AX1477" t="s">
        <v>4002</v>
      </c>
      <c r="AY1477" t="s">
        <v>92</v>
      </c>
      <c r="AZ1477" t="s">
        <v>92</v>
      </c>
      <c r="BA1477" t="s">
        <v>92</v>
      </c>
      <c r="BB1477" t="s">
        <v>92</v>
      </c>
      <c r="BC1477" t="s">
        <v>3992</v>
      </c>
      <c r="BD1477" t="s">
        <v>92</v>
      </c>
      <c r="BE1477" t="s">
        <v>92</v>
      </c>
      <c r="BF1477" t="s">
        <v>92</v>
      </c>
      <c r="BG1477" t="s">
        <v>92</v>
      </c>
      <c r="BH1477" t="s">
        <v>92</v>
      </c>
      <c r="BI1477" t="s">
        <v>4003</v>
      </c>
      <c r="BJ1477" t="s">
        <v>692</v>
      </c>
      <c r="BK1477" t="s">
        <v>92</v>
      </c>
      <c r="BL1477" t="s">
        <v>92</v>
      </c>
      <c r="BM1477" t="s">
        <v>92</v>
      </c>
      <c r="BN1477" t="s">
        <v>325</v>
      </c>
      <c r="BO1477" t="s">
        <v>104</v>
      </c>
      <c r="BP1477" t="s">
        <v>91</v>
      </c>
      <c r="BQ1477" t="s">
        <v>105</v>
      </c>
      <c r="BR1477" t="s">
        <v>92</v>
      </c>
      <c r="BS1477" t="s">
        <v>97</v>
      </c>
      <c r="BT1477" t="s">
        <v>106</v>
      </c>
      <c r="BU1477" t="s">
        <v>4004</v>
      </c>
      <c r="BV1477">
        <v>45084.71597222222</v>
      </c>
      <c r="BW1477" t="s">
        <v>97</v>
      </c>
      <c r="BX1477" t="s">
        <v>108</v>
      </c>
      <c r="BY1477" t="s">
        <v>4005</v>
      </c>
      <c r="BZ1477">
        <v>45091.434027777781</v>
      </c>
      <c r="CA1477" t="s">
        <v>97</v>
      </c>
      <c r="CB1477">
        <v>1</v>
      </c>
    </row>
    <row r="1478" spans="1:80">
      <c r="A1478" t="s">
        <v>4006</v>
      </c>
      <c r="B1478" t="s">
        <v>438</v>
      </c>
      <c r="C1478" t="s">
        <v>439</v>
      </c>
      <c r="D1478" t="s">
        <v>83</v>
      </c>
      <c r="E1478" t="s">
        <v>83</v>
      </c>
      <c r="F1478">
        <v>1.0900000000000001</v>
      </c>
      <c r="G1478">
        <v>260</v>
      </c>
      <c r="H1478">
        <v>283.39999999999998</v>
      </c>
      <c r="I1478" t="s">
        <v>162</v>
      </c>
      <c r="J1478" t="s">
        <v>3990</v>
      </c>
      <c r="K1478" t="s">
        <v>2348</v>
      </c>
      <c r="L1478" t="s">
        <v>4007</v>
      </c>
      <c r="M1478" t="s">
        <v>88</v>
      </c>
      <c r="N1478" t="s">
        <v>89</v>
      </c>
      <c r="O1478">
        <v>45082.410416666666</v>
      </c>
      <c r="P1478" t="s">
        <v>441</v>
      </c>
      <c r="Q1478" t="s">
        <v>91</v>
      </c>
      <c r="R1478">
        <v>45100.465277777781</v>
      </c>
      <c r="S1478" t="s">
        <v>92</v>
      </c>
      <c r="T1478">
        <v>45082.276388888888</v>
      </c>
      <c r="U1478">
        <v>45082.363194444442</v>
      </c>
      <c r="V1478">
        <v>45083.40625</v>
      </c>
      <c r="W1478" t="s">
        <v>93</v>
      </c>
      <c r="X1478" t="s">
        <v>92</v>
      </c>
      <c r="Y1478" t="s">
        <v>94</v>
      </c>
      <c r="Z1478" t="s">
        <v>92</v>
      </c>
      <c r="AA1478" t="s">
        <v>92</v>
      </c>
      <c r="AB1478" t="s">
        <v>92</v>
      </c>
      <c r="AC1478" t="s">
        <v>92</v>
      </c>
      <c r="AD1478" t="s">
        <v>92</v>
      </c>
      <c r="AE1478" t="s">
        <v>92</v>
      </c>
      <c r="AF1478" t="s">
        <v>95</v>
      </c>
      <c r="AG1478">
        <v>45083.79791666667</v>
      </c>
      <c r="AH1478" t="s">
        <v>96</v>
      </c>
      <c r="AI1478" t="s">
        <v>92</v>
      </c>
      <c r="AJ1478" t="s">
        <v>92</v>
      </c>
      <c r="AK1478" t="s">
        <v>92</v>
      </c>
      <c r="AL1478" t="s">
        <v>92</v>
      </c>
      <c r="AM1478">
        <v>45091.441666666666</v>
      </c>
      <c r="AN1478" t="s">
        <v>97</v>
      </c>
      <c r="AO1478" t="s">
        <v>91</v>
      </c>
      <c r="AP1478">
        <v>45091</v>
      </c>
      <c r="AQ1478">
        <v>45095</v>
      </c>
      <c r="AR1478" t="s">
        <v>92</v>
      </c>
      <c r="AS1478" t="s">
        <v>92</v>
      </c>
      <c r="AT1478" t="s">
        <v>92</v>
      </c>
      <c r="AU1478" t="s">
        <v>92</v>
      </c>
      <c r="AV1478" t="s">
        <v>2281</v>
      </c>
      <c r="AW1478" t="s">
        <v>92</v>
      </c>
      <c r="AX1478" t="s">
        <v>2429</v>
      </c>
      <c r="AY1478" t="s">
        <v>92</v>
      </c>
      <c r="AZ1478" t="s">
        <v>92</v>
      </c>
      <c r="BA1478" t="s">
        <v>92</v>
      </c>
      <c r="BB1478" t="s">
        <v>92</v>
      </c>
      <c r="BC1478" t="s">
        <v>3992</v>
      </c>
      <c r="BD1478" t="s">
        <v>92</v>
      </c>
      <c r="BE1478" t="s">
        <v>92</v>
      </c>
      <c r="BF1478" t="s">
        <v>92</v>
      </c>
      <c r="BG1478" t="s">
        <v>92</v>
      </c>
      <c r="BH1478" t="s">
        <v>92</v>
      </c>
      <c r="BI1478" t="s">
        <v>2430</v>
      </c>
      <c r="BJ1478" t="s">
        <v>1200</v>
      </c>
      <c r="BK1478" t="s">
        <v>92</v>
      </c>
      <c r="BL1478" t="s">
        <v>92</v>
      </c>
      <c r="BM1478" t="s">
        <v>92</v>
      </c>
      <c r="BN1478" t="s">
        <v>2317</v>
      </c>
      <c r="BO1478" t="s">
        <v>104</v>
      </c>
      <c r="BP1478" t="s">
        <v>91</v>
      </c>
      <c r="BQ1478" t="s">
        <v>105</v>
      </c>
      <c r="BR1478" t="s">
        <v>92</v>
      </c>
      <c r="BS1478" t="s">
        <v>97</v>
      </c>
      <c r="BT1478" t="s">
        <v>106</v>
      </c>
      <c r="BU1478" t="s">
        <v>2432</v>
      </c>
      <c r="BV1478">
        <v>45085.802777777775</v>
      </c>
      <c r="BW1478" t="s">
        <v>97</v>
      </c>
      <c r="BX1478" t="s">
        <v>108</v>
      </c>
      <c r="BY1478" t="s">
        <v>2433</v>
      </c>
      <c r="BZ1478">
        <v>45091.43472222222</v>
      </c>
      <c r="CA1478" t="s">
        <v>97</v>
      </c>
      <c r="CB1478">
        <v>1</v>
      </c>
    </row>
    <row r="1479" spans="1:80">
      <c r="A1479" t="s">
        <v>4008</v>
      </c>
      <c r="B1479" t="s">
        <v>2388</v>
      </c>
      <c r="C1479" t="s">
        <v>439</v>
      </c>
      <c r="D1479" t="s">
        <v>83</v>
      </c>
      <c r="E1479" t="s">
        <v>83</v>
      </c>
      <c r="F1479">
        <v>1.0900000000000001</v>
      </c>
      <c r="G1479">
        <v>300</v>
      </c>
      <c r="H1479">
        <v>327</v>
      </c>
      <c r="I1479" t="s">
        <v>162</v>
      </c>
      <c r="J1479" t="s">
        <v>4009</v>
      </c>
      <c r="K1479" t="s">
        <v>2348</v>
      </c>
      <c r="L1479" t="s">
        <v>4010</v>
      </c>
      <c r="M1479" t="s">
        <v>4011</v>
      </c>
      <c r="N1479" t="s">
        <v>89</v>
      </c>
      <c r="O1479">
        <v>45083.396527777775</v>
      </c>
      <c r="P1479" t="s">
        <v>441</v>
      </c>
      <c r="Q1479" t="s">
        <v>91</v>
      </c>
      <c r="R1479">
        <v>45100.465277777781</v>
      </c>
      <c r="S1479" t="s">
        <v>92</v>
      </c>
      <c r="T1479">
        <v>45083.164583333331</v>
      </c>
      <c r="U1479">
        <v>45083.3125</v>
      </c>
      <c r="V1479">
        <v>45084.365972222222</v>
      </c>
      <c r="W1479" t="s">
        <v>93</v>
      </c>
      <c r="X1479" t="s">
        <v>92</v>
      </c>
      <c r="Y1479" t="s">
        <v>94</v>
      </c>
      <c r="Z1479" t="s">
        <v>92</v>
      </c>
      <c r="AA1479" t="s">
        <v>92</v>
      </c>
      <c r="AB1479" t="s">
        <v>92</v>
      </c>
      <c r="AC1479" t="s">
        <v>92</v>
      </c>
      <c r="AD1479" t="s">
        <v>92</v>
      </c>
      <c r="AE1479" t="s">
        <v>92</v>
      </c>
      <c r="AF1479" t="s">
        <v>4012</v>
      </c>
      <c r="AG1479">
        <v>45084.781944444447</v>
      </c>
      <c r="AH1479" t="s">
        <v>96</v>
      </c>
      <c r="AI1479" t="s">
        <v>4013</v>
      </c>
      <c r="AJ1479" t="s">
        <v>4014</v>
      </c>
      <c r="AK1479" t="s">
        <v>4015</v>
      </c>
      <c r="AL1479" t="s">
        <v>4016</v>
      </c>
      <c r="AN1479" t="s">
        <v>92</v>
      </c>
      <c r="AO1479" t="s">
        <v>92</v>
      </c>
      <c r="AR1479" t="s">
        <v>92</v>
      </c>
      <c r="AS1479" t="s">
        <v>92</v>
      </c>
      <c r="AT1479" t="s">
        <v>92</v>
      </c>
      <c r="AU1479" t="s">
        <v>92</v>
      </c>
      <c r="AV1479" t="s">
        <v>4017</v>
      </c>
      <c r="AW1479" t="s">
        <v>92</v>
      </c>
      <c r="AX1479" t="s">
        <v>92</v>
      </c>
      <c r="AY1479" t="s">
        <v>92</v>
      </c>
      <c r="AZ1479" t="s">
        <v>92</v>
      </c>
      <c r="BA1479" t="s">
        <v>92</v>
      </c>
      <c r="BB1479" t="s">
        <v>92</v>
      </c>
      <c r="BC1479" t="s">
        <v>4018</v>
      </c>
      <c r="BD1479" t="s">
        <v>92</v>
      </c>
      <c r="BE1479" t="s">
        <v>92</v>
      </c>
      <c r="BF1479" t="s">
        <v>92</v>
      </c>
      <c r="BG1479" t="s">
        <v>92</v>
      </c>
      <c r="BH1479" t="s">
        <v>92</v>
      </c>
      <c r="BI1479" t="s">
        <v>92</v>
      </c>
      <c r="BJ1479" t="s">
        <v>102</v>
      </c>
      <c r="BK1479" t="s">
        <v>92</v>
      </c>
      <c r="BL1479" t="s">
        <v>92</v>
      </c>
      <c r="BM1479" t="s">
        <v>92</v>
      </c>
      <c r="BN1479" t="s">
        <v>1364</v>
      </c>
      <c r="BO1479" t="s">
        <v>104</v>
      </c>
      <c r="BP1479" t="s">
        <v>92</v>
      </c>
      <c r="BQ1479" t="s">
        <v>222</v>
      </c>
      <c r="BR1479" t="s">
        <v>92</v>
      </c>
      <c r="BS1479" t="s">
        <v>97</v>
      </c>
      <c r="BT1479" t="s">
        <v>92</v>
      </c>
      <c r="BU1479" t="s">
        <v>92</v>
      </c>
      <c r="BW1479" t="s">
        <v>92</v>
      </c>
      <c r="BX1479" t="s">
        <v>92</v>
      </c>
      <c r="BY1479" t="s">
        <v>92</v>
      </c>
      <c r="CA1479" t="s">
        <v>92</v>
      </c>
      <c r="CB1479">
        <v>1</v>
      </c>
    </row>
    <row r="1480" spans="1:80">
      <c r="A1480" t="s">
        <v>4019</v>
      </c>
      <c r="B1480" t="s">
        <v>2388</v>
      </c>
      <c r="C1480" t="s">
        <v>439</v>
      </c>
      <c r="D1480" t="s">
        <v>83</v>
      </c>
      <c r="E1480" t="s">
        <v>83</v>
      </c>
      <c r="F1480">
        <v>1.0900000000000001</v>
      </c>
      <c r="G1480">
        <v>300</v>
      </c>
      <c r="H1480">
        <v>327</v>
      </c>
      <c r="I1480" t="s">
        <v>84</v>
      </c>
      <c r="J1480" t="s">
        <v>4009</v>
      </c>
      <c r="K1480" t="s">
        <v>2348</v>
      </c>
      <c r="L1480" t="s">
        <v>4020</v>
      </c>
      <c r="M1480" t="s">
        <v>4011</v>
      </c>
      <c r="N1480" t="s">
        <v>89</v>
      </c>
      <c r="O1480">
        <v>45083.493055555555</v>
      </c>
      <c r="P1480" t="s">
        <v>441</v>
      </c>
      <c r="Q1480" t="s">
        <v>91</v>
      </c>
      <c r="R1480">
        <v>45100.465277777781</v>
      </c>
      <c r="S1480" t="s">
        <v>92</v>
      </c>
      <c r="T1480">
        <v>45083.171527777777</v>
      </c>
      <c r="U1480">
        <v>45083.45208333333</v>
      </c>
      <c r="V1480">
        <v>45084.365972222222</v>
      </c>
      <c r="W1480" t="s">
        <v>93</v>
      </c>
      <c r="X1480" t="s">
        <v>92</v>
      </c>
      <c r="Y1480" t="s">
        <v>94</v>
      </c>
      <c r="Z1480" t="s">
        <v>92</v>
      </c>
      <c r="AA1480" t="s">
        <v>92</v>
      </c>
      <c r="AB1480" t="s">
        <v>92</v>
      </c>
      <c r="AC1480" t="s">
        <v>92</v>
      </c>
      <c r="AD1480" t="s">
        <v>92</v>
      </c>
      <c r="AE1480" t="s">
        <v>92</v>
      </c>
      <c r="AF1480" t="s">
        <v>4012</v>
      </c>
      <c r="AG1480">
        <v>45084.781944444447</v>
      </c>
      <c r="AH1480" t="s">
        <v>96</v>
      </c>
      <c r="AI1480" t="s">
        <v>4021</v>
      </c>
      <c r="AJ1480" t="s">
        <v>4014</v>
      </c>
      <c r="AK1480" t="s">
        <v>4022</v>
      </c>
      <c r="AL1480" t="s">
        <v>4023</v>
      </c>
      <c r="AN1480" t="s">
        <v>92</v>
      </c>
      <c r="AO1480" t="s">
        <v>92</v>
      </c>
      <c r="AR1480" t="s">
        <v>92</v>
      </c>
      <c r="AS1480" t="s">
        <v>92</v>
      </c>
      <c r="AT1480" t="s">
        <v>92</v>
      </c>
      <c r="AU1480" t="s">
        <v>92</v>
      </c>
      <c r="AV1480" t="s">
        <v>4024</v>
      </c>
      <c r="AW1480" t="s">
        <v>92</v>
      </c>
      <c r="AX1480" t="s">
        <v>92</v>
      </c>
      <c r="AY1480" t="s">
        <v>92</v>
      </c>
      <c r="AZ1480" t="s">
        <v>92</v>
      </c>
      <c r="BA1480" t="s">
        <v>92</v>
      </c>
      <c r="BB1480" t="s">
        <v>92</v>
      </c>
      <c r="BC1480" t="s">
        <v>4018</v>
      </c>
      <c r="BD1480" t="s">
        <v>92</v>
      </c>
      <c r="BE1480" t="s">
        <v>92</v>
      </c>
      <c r="BF1480" t="s">
        <v>92</v>
      </c>
      <c r="BG1480" t="s">
        <v>92</v>
      </c>
      <c r="BH1480" t="s">
        <v>92</v>
      </c>
      <c r="BI1480" t="s">
        <v>92</v>
      </c>
      <c r="BJ1480" t="s">
        <v>102</v>
      </c>
      <c r="BK1480" t="s">
        <v>92</v>
      </c>
      <c r="BL1480" t="s">
        <v>92</v>
      </c>
      <c r="BM1480" t="s">
        <v>92</v>
      </c>
      <c r="BN1480" t="s">
        <v>792</v>
      </c>
      <c r="BO1480" t="s">
        <v>104</v>
      </c>
      <c r="BP1480" t="s">
        <v>92</v>
      </c>
      <c r="BQ1480" t="s">
        <v>222</v>
      </c>
      <c r="BR1480" t="s">
        <v>92</v>
      </c>
      <c r="BS1480" t="s">
        <v>97</v>
      </c>
      <c r="BT1480" t="s">
        <v>92</v>
      </c>
      <c r="BU1480" t="s">
        <v>92</v>
      </c>
      <c r="BW1480" t="s">
        <v>92</v>
      </c>
      <c r="BX1480" t="s">
        <v>92</v>
      </c>
      <c r="BY1480" t="s">
        <v>92</v>
      </c>
      <c r="CA1480" t="s">
        <v>92</v>
      </c>
      <c r="CB1480">
        <v>1</v>
      </c>
    </row>
    <row r="1481" spans="1:80">
      <c r="A1481" t="s">
        <v>4025</v>
      </c>
      <c r="B1481" t="s">
        <v>2388</v>
      </c>
      <c r="C1481" t="s">
        <v>439</v>
      </c>
      <c r="D1481" t="s">
        <v>83</v>
      </c>
      <c r="E1481" t="s">
        <v>83</v>
      </c>
      <c r="F1481">
        <v>1.0900000000000001</v>
      </c>
      <c r="G1481">
        <v>300</v>
      </c>
      <c r="H1481">
        <v>327</v>
      </c>
      <c r="I1481" t="s">
        <v>84</v>
      </c>
      <c r="J1481" t="s">
        <v>4009</v>
      </c>
      <c r="K1481" t="s">
        <v>2348</v>
      </c>
      <c r="L1481" t="s">
        <v>2125</v>
      </c>
      <c r="M1481" t="s">
        <v>4011</v>
      </c>
      <c r="N1481" t="s">
        <v>89</v>
      </c>
      <c r="O1481">
        <v>45083.587500000001</v>
      </c>
      <c r="P1481" t="s">
        <v>441</v>
      </c>
      <c r="Q1481" t="s">
        <v>91</v>
      </c>
      <c r="R1481">
        <v>45100.465277777781</v>
      </c>
      <c r="S1481" t="s">
        <v>92</v>
      </c>
      <c r="T1481">
        <v>45083.45208333333</v>
      </c>
      <c r="U1481">
        <v>45083.554166666669</v>
      </c>
      <c r="V1481">
        <v>45084.365972222222</v>
      </c>
      <c r="W1481" t="s">
        <v>93</v>
      </c>
      <c r="X1481" t="s">
        <v>92</v>
      </c>
      <c r="Y1481" t="s">
        <v>94</v>
      </c>
      <c r="Z1481" t="s">
        <v>92</v>
      </c>
      <c r="AA1481" t="s">
        <v>92</v>
      </c>
      <c r="AB1481" t="s">
        <v>92</v>
      </c>
      <c r="AC1481" t="s">
        <v>92</v>
      </c>
      <c r="AD1481" t="s">
        <v>92</v>
      </c>
      <c r="AE1481" t="s">
        <v>92</v>
      </c>
      <c r="AF1481" t="s">
        <v>4012</v>
      </c>
      <c r="AG1481">
        <v>45098.679166666669</v>
      </c>
      <c r="AH1481" t="s">
        <v>4014</v>
      </c>
      <c r="AI1481" t="s">
        <v>4026</v>
      </c>
      <c r="AJ1481" t="s">
        <v>4014</v>
      </c>
      <c r="AK1481" t="s">
        <v>4027</v>
      </c>
      <c r="AL1481" t="s">
        <v>4028</v>
      </c>
      <c r="AN1481" t="s">
        <v>92</v>
      </c>
      <c r="AO1481" t="s">
        <v>92</v>
      </c>
      <c r="AR1481" t="s">
        <v>92</v>
      </c>
      <c r="AS1481" t="s">
        <v>92</v>
      </c>
      <c r="AT1481" t="s">
        <v>92</v>
      </c>
      <c r="AU1481" t="s">
        <v>92</v>
      </c>
      <c r="AV1481" t="s">
        <v>4029</v>
      </c>
      <c r="AW1481" t="s">
        <v>92</v>
      </c>
      <c r="AX1481" t="s">
        <v>92</v>
      </c>
      <c r="AY1481" t="s">
        <v>92</v>
      </c>
      <c r="AZ1481" t="s">
        <v>92</v>
      </c>
      <c r="BA1481" t="s">
        <v>92</v>
      </c>
      <c r="BB1481" t="s">
        <v>92</v>
      </c>
      <c r="BC1481" t="s">
        <v>4030</v>
      </c>
      <c r="BD1481" t="s">
        <v>4031</v>
      </c>
      <c r="BE1481" t="s">
        <v>4032</v>
      </c>
      <c r="BF1481" t="s">
        <v>92</v>
      </c>
      <c r="BG1481" t="s">
        <v>92</v>
      </c>
      <c r="BH1481" t="s">
        <v>92</v>
      </c>
      <c r="BI1481" t="s">
        <v>92</v>
      </c>
      <c r="BJ1481" t="s">
        <v>102</v>
      </c>
      <c r="BK1481" t="s">
        <v>92</v>
      </c>
      <c r="BL1481" t="s">
        <v>92</v>
      </c>
      <c r="BM1481" t="s">
        <v>92</v>
      </c>
      <c r="BN1481" t="s">
        <v>1452</v>
      </c>
      <c r="BO1481" t="s">
        <v>104</v>
      </c>
      <c r="BP1481" t="s">
        <v>92</v>
      </c>
      <c r="BQ1481" t="s">
        <v>222</v>
      </c>
      <c r="BR1481" t="s">
        <v>92</v>
      </c>
      <c r="BS1481" t="s">
        <v>97</v>
      </c>
      <c r="BT1481" t="s">
        <v>92</v>
      </c>
      <c r="BU1481" t="s">
        <v>92</v>
      </c>
      <c r="BW1481" t="s">
        <v>92</v>
      </c>
      <c r="BX1481" t="s">
        <v>92</v>
      </c>
      <c r="BY1481" t="s">
        <v>92</v>
      </c>
      <c r="CA1481" t="s">
        <v>92</v>
      </c>
      <c r="CB1481">
        <v>1</v>
      </c>
    </row>
    <row r="1482" spans="1:80">
      <c r="A1482" t="s">
        <v>4033</v>
      </c>
      <c r="B1482" t="s">
        <v>2388</v>
      </c>
      <c r="C1482" t="s">
        <v>439</v>
      </c>
      <c r="D1482" t="s">
        <v>83</v>
      </c>
      <c r="E1482" t="s">
        <v>83</v>
      </c>
      <c r="F1482">
        <v>1.0900000000000001</v>
      </c>
      <c r="G1482">
        <v>300</v>
      </c>
      <c r="H1482">
        <v>327</v>
      </c>
      <c r="I1482" t="s">
        <v>162</v>
      </c>
      <c r="J1482" t="s">
        <v>4009</v>
      </c>
      <c r="K1482" t="s">
        <v>2348</v>
      </c>
      <c r="L1482" t="s">
        <v>4034</v>
      </c>
      <c r="M1482" t="s">
        <v>4011</v>
      </c>
      <c r="N1482" t="s">
        <v>89</v>
      </c>
      <c r="O1482">
        <v>45083.645833333336</v>
      </c>
      <c r="P1482" t="s">
        <v>441</v>
      </c>
      <c r="Q1482" t="s">
        <v>91</v>
      </c>
      <c r="R1482">
        <v>45100.465277777781</v>
      </c>
      <c r="S1482" t="s">
        <v>92</v>
      </c>
      <c r="T1482">
        <v>45083.3125</v>
      </c>
      <c r="U1482">
        <v>45083.625</v>
      </c>
      <c r="V1482">
        <v>45084.365972222222</v>
      </c>
      <c r="W1482" t="s">
        <v>93</v>
      </c>
      <c r="X1482" t="s">
        <v>92</v>
      </c>
      <c r="Y1482" t="s">
        <v>94</v>
      </c>
      <c r="Z1482" t="s">
        <v>92</v>
      </c>
      <c r="AA1482" t="s">
        <v>92</v>
      </c>
      <c r="AB1482" t="s">
        <v>92</v>
      </c>
      <c r="AC1482" t="s">
        <v>92</v>
      </c>
      <c r="AD1482" t="s">
        <v>92</v>
      </c>
      <c r="AE1482" t="s">
        <v>92</v>
      </c>
      <c r="AF1482" t="s">
        <v>4012</v>
      </c>
      <c r="AG1482">
        <v>45098.679166666669</v>
      </c>
      <c r="AH1482" t="s">
        <v>4014</v>
      </c>
      <c r="AI1482" t="s">
        <v>4026</v>
      </c>
      <c r="AJ1482" t="s">
        <v>4014</v>
      </c>
      <c r="AK1482" t="s">
        <v>4027</v>
      </c>
      <c r="AL1482" t="s">
        <v>4028</v>
      </c>
      <c r="AN1482" t="s">
        <v>92</v>
      </c>
      <c r="AO1482" t="s">
        <v>92</v>
      </c>
      <c r="AR1482" t="s">
        <v>92</v>
      </c>
      <c r="AS1482" t="s">
        <v>92</v>
      </c>
      <c r="AT1482" t="s">
        <v>92</v>
      </c>
      <c r="AU1482" t="s">
        <v>92</v>
      </c>
      <c r="AV1482" t="s">
        <v>4035</v>
      </c>
      <c r="AW1482" t="s">
        <v>92</v>
      </c>
      <c r="AX1482" t="s">
        <v>92</v>
      </c>
      <c r="AY1482" t="s">
        <v>92</v>
      </c>
      <c r="AZ1482" t="s">
        <v>92</v>
      </c>
      <c r="BA1482" t="s">
        <v>92</v>
      </c>
      <c r="BB1482" t="s">
        <v>92</v>
      </c>
      <c r="BC1482" t="s">
        <v>4030</v>
      </c>
      <c r="BD1482" t="s">
        <v>4031</v>
      </c>
      <c r="BE1482" t="s">
        <v>4032</v>
      </c>
      <c r="BF1482" t="s">
        <v>92</v>
      </c>
      <c r="BG1482" t="s">
        <v>92</v>
      </c>
      <c r="BH1482" t="s">
        <v>92</v>
      </c>
      <c r="BI1482" t="s">
        <v>92</v>
      </c>
      <c r="BJ1482" t="s">
        <v>102</v>
      </c>
      <c r="BK1482" t="s">
        <v>92</v>
      </c>
      <c r="BL1482" t="s">
        <v>92</v>
      </c>
      <c r="BM1482" t="s">
        <v>92</v>
      </c>
      <c r="BN1482" t="s">
        <v>4036</v>
      </c>
      <c r="BO1482" t="s">
        <v>104</v>
      </c>
      <c r="BP1482" t="s">
        <v>92</v>
      </c>
      <c r="BQ1482" t="s">
        <v>222</v>
      </c>
      <c r="BR1482" t="s">
        <v>92</v>
      </c>
      <c r="BS1482" t="s">
        <v>97</v>
      </c>
      <c r="BT1482" t="s">
        <v>92</v>
      </c>
      <c r="BU1482" t="s">
        <v>92</v>
      </c>
      <c r="BW1482" t="s">
        <v>92</v>
      </c>
      <c r="BX1482" t="s">
        <v>92</v>
      </c>
      <c r="BY1482" t="s">
        <v>92</v>
      </c>
      <c r="CA1482" t="s">
        <v>92</v>
      </c>
      <c r="CB1482">
        <v>1</v>
      </c>
    </row>
    <row r="1483" spans="1:80">
      <c r="A1483" t="s">
        <v>4037</v>
      </c>
      <c r="B1483" t="s">
        <v>2388</v>
      </c>
      <c r="C1483" t="s">
        <v>439</v>
      </c>
      <c r="D1483" t="s">
        <v>83</v>
      </c>
      <c r="E1483" t="s">
        <v>83</v>
      </c>
      <c r="F1483">
        <v>1.0900000000000001</v>
      </c>
      <c r="G1483">
        <v>300</v>
      </c>
      <c r="H1483">
        <v>327</v>
      </c>
      <c r="I1483" t="s">
        <v>162</v>
      </c>
      <c r="J1483" t="s">
        <v>4009</v>
      </c>
      <c r="K1483" t="s">
        <v>2348</v>
      </c>
      <c r="L1483" t="s">
        <v>4038</v>
      </c>
      <c r="M1483" t="s">
        <v>4011</v>
      </c>
      <c r="N1483" t="s">
        <v>89</v>
      </c>
      <c r="O1483">
        <v>45083.794444444444</v>
      </c>
      <c r="P1483" t="s">
        <v>441</v>
      </c>
      <c r="Q1483" t="s">
        <v>91</v>
      </c>
      <c r="R1483">
        <v>45100.465277777781</v>
      </c>
      <c r="S1483" t="s">
        <v>92</v>
      </c>
      <c r="T1483">
        <v>45083.554166666669</v>
      </c>
      <c r="U1483">
        <v>45083.763194444444</v>
      </c>
      <c r="V1483">
        <v>45084.365972222222</v>
      </c>
      <c r="W1483" t="s">
        <v>93</v>
      </c>
      <c r="X1483" t="s">
        <v>92</v>
      </c>
      <c r="Y1483" t="s">
        <v>94</v>
      </c>
      <c r="Z1483" t="s">
        <v>92</v>
      </c>
      <c r="AA1483" t="s">
        <v>92</v>
      </c>
      <c r="AB1483" t="s">
        <v>92</v>
      </c>
      <c r="AC1483" t="s">
        <v>92</v>
      </c>
      <c r="AD1483" t="s">
        <v>92</v>
      </c>
      <c r="AE1483" t="s">
        <v>92</v>
      </c>
      <c r="AF1483" t="s">
        <v>4012</v>
      </c>
      <c r="AG1483">
        <v>45084.781944444447</v>
      </c>
      <c r="AH1483" t="s">
        <v>96</v>
      </c>
      <c r="AI1483" t="s">
        <v>4021</v>
      </c>
      <c r="AJ1483" t="s">
        <v>4014</v>
      </c>
      <c r="AK1483" t="s">
        <v>4022</v>
      </c>
      <c r="AL1483" t="s">
        <v>4023</v>
      </c>
      <c r="AN1483" t="s">
        <v>92</v>
      </c>
      <c r="AO1483" t="s">
        <v>92</v>
      </c>
      <c r="AR1483" t="s">
        <v>92</v>
      </c>
      <c r="AS1483" t="s">
        <v>92</v>
      </c>
      <c r="AT1483" t="s">
        <v>92</v>
      </c>
      <c r="AU1483" t="s">
        <v>92</v>
      </c>
      <c r="AV1483" t="s">
        <v>4039</v>
      </c>
      <c r="AW1483" t="s">
        <v>92</v>
      </c>
      <c r="AX1483" t="s">
        <v>92</v>
      </c>
      <c r="AY1483" t="s">
        <v>92</v>
      </c>
      <c r="AZ1483" t="s">
        <v>92</v>
      </c>
      <c r="BA1483" t="s">
        <v>92</v>
      </c>
      <c r="BB1483" t="s">
        <v>92</v>
      </c>
      <c r="BC1483" t="s">
        <v>4018</v>
      </c>
      <c r="BD1483" t="s">
        <v>92</v>
      </c>
      <c r="BE1483" t="s">
        <v>92</v>
      </c>
      <c r="BF1483" t="s">
        <v>92</v>
      </c>
      <c r="BG1483" t="s">
        <v>92</v>
      </c>
      <c r="BH1483" t="s">
        <v>92</v>
      </c>
      <c r="BI1483" t="s">
        <v>92</v>
      </c>
      <c r="BJ1483" t="s">
        <v>102</v>
      </c>
      <c r="BK1483" t="s">
        <v>92</v>
      </c>
      <c r="BL1483" t="s">
        <v>92</v>
      </c>
      <c r="BM1483" t="s">
        <v>92</v>
      </c>
      <c r="BN1483" t="s">
        <v>436</v>
      </c>
      <c r="BO1483" t="s">
        <v>104</v>
      </c>
      <c r="BP1483" t="s">
        <v>92</v>
      </c>
      <c r="BQ1483" t="s">
        <v>222</v>
      </c>
      <c r="BR1483" t="s">
        <v>92</v>
      </c>
      <c r="BS1483" t="s">
        <v>97</v>
      </c>
      <c r="BT1483" t="s">
        <v>92</v>
      </c>
      <c r="BU1483" t="s">
        <v>92</v>
      </c>
      <c r="BW1483" t="s">
        <v>92</v>
      </c>
      <c r="BX1483" t="s">
        <v>92</v>
      </c>
      <c r="BY1483" t="s">
        <v>92</v>
      </c>
      <c r="CA1483" t="s">
        <v>92</v>
      </c>
      <c r="CB1483">
        <v>1</v>
      </c>
    </row>
    <row r="1484" spans="1:80">
      <c r="A1484" t="s">
        <v>4040</v>
      </c>
      <c r="B1484" t="s">
        <v>4041</v>
      </c>
      <c r="C1484" t="s">
        <v>82</v>
      </c>
      <c r="D1484" t="s">
        <v>83</v>
      </c>
      <c r="E1484" t="s">
        <v>83</v>
      </c>
      <c r="F1484">
        <v>1.0900000000000001</v>
      </c>
      <c r="G1484">
        <v>300</v>
      </c>
      <c r="H1484">
        <v>327</v>
      </c>
      <c r="I1484" t="s">
        <v>162</v>
      </c>
      <c r="J1484" t="s">
        <v>4009</v>
      </c>
      <c r="K1484" t="s">
        <v>2348</v>
      </c>
      <c r="L1484" t="s">
        <v>2125</v>
      </c>
      <c r="M1484" t="s">
        <v>4011</v>
      </c>
      <c r="N1484" t="s">
        <v>89</v>
      </c>
      <c r="O1484">
        <v>45083.893750000003</v>
      </c>
      <c r="P1484" t="s">
        <v>497</v>
      </c>
      <c r="Q1484" t="s">
        <v>91</v>
      </c>
      <c r="R1484">
        <v>45100.465277777781</v>
      </c>
      <c r="S1484" t="s">
        <v>92</v>
      </c>
      <c r="T1484">
        <v>45083.763194444444</v>
      </c>
      <c r="U1484">
        <v>45083.870833333334</v>
      </c>
      <c r="V1484">
        <v>45084.365972222222</v>
      </c>
      <c r="W1484" t="s">
        <v>93</v>
      </c>
      <c r="X1484" t="s">
        <v>92</v>
      </c>
      <c r="Y1484" t="s">
        <v>94</v>
      </c>
      <c r="Z1484" t="s">
        <v>92</v>
      </c>
      <c r="AA1484" t="s">
        <v>92</v>
      </c>
      <c r="AB1484" t="s">
        <v>92</v>
      </c>
      <c r="AC1484" t="s">
        <v>92</v>
      </c>
      <c r="AD1484" t="s">
        <v>92</v>
      </c>
      <c r="AE1484" t="s">
        <v>92</v>
      </c>
      <c r="AF1484" t="s">
        <v>4012</v>
      </c>
      <c r="AG1484">
        <v>45098.679166666669</v>
      </c>
      <c r="AH1484" t="s">
        <v>4014</v>
      </c>
      <c r="AI1484" t="s">
        <v>4021</v>
      </c>
      <c r="AJ1484" t="s">
        <v>4014</v>
      </c>
      <c r="AK1484" t="s">
        <v>4027</v>
      </c>
      <c r="AL1484" t="s">
        <v>4042</v>
      </c>
      <c r="AN1484" t="s">
        <v>92</v>
      </c>
      <c r="AO1484" t="s">
        <v>92</v>
      </c>
      <c r="AR1484" t="s">
        <v>92</v>
      </c>
      <c r="AS1484" t="s">
        <v>92</v>
      </c>
      <c r="AT1484" t="s">
        <v>92</v>
      </c>
      <c r="AU1484" t="s">
        <v>92</v>
      </c>
      <c r="AV1484" t="s">
        <v>4043</v>
      </c>
      <c r="AW1484" t="s">
        <v>92</v>
      </c>
      <c r="AX1484" t="s">
        <v>92</v>
      </c>
      <c r="AY1484" t="s">
        <v>92</v>
      </c>
      <c r="AZ1484" t="s">
        <v>92</v>
      </c>
      <c r="BA1484" t="s">
        <v>92</v>
      </c>
      <c r="BB1484" t="s">
        <v>92</v>
      </c>
      <c r="BC1484" t="s">
        <v>4030</v>
      </c>
      <c r="BD1484" t="s">
        <v>92</v>
      </c>
      <c r="BE1484" t="s">
        <v>4032</v>
      </c>
      <c r="BF1484" t="s">
        <v>92</v>
      </c>
      <c r="BG1484" t="s">
        <v>92</v>
      </c>
      <c r="BH1484" t="s">
        <v>92</v>
      </c>
      <c r="BI1484" t="s">
        <v>92</v>
      </c>
      <c r="BJ1484" t="s">
        <v>692</v>
      </c>
      <c r="BK1484" t="s">
        <v>92</v>
      </c>
      <c r="BL1484" t="s">
        <v>92</v>
      </c>
      <c r="BM1484" t="s">
        <v>92</v>
      </c>
      <c r="BN1484" t="s">
        <v>4044</v>
      </c>
      <c r="BO1484" t="s">
        <v>104</v>
      </c>
      <c r="BP1484" t="s">
        <v>92</v>
      </c>
      <c r="BQ1484" t="s">
        <v>222</v>
      </c>
      <c r="BR1484" t="s">
        <v>92</v>
      </c>
      <c r="BS1484" t="s">
        <v>97</v>
      </c>
      <c r="BT1484" t="s">
        <v>92</v>
      </c>
      <c r="BU1484" t="s">
        <v>92</v>
      </c>
      <c r="BW1484" t="s">
        <v>92</v>
      </c>
      <c r="BX1484" t="s">
        <v>92</v>
      </c>
      <c r="BY1484" t="s">
        <v>92</v>
      </c>
      <c r="CA1484" t="s">
        <v>92</v>
      </c>
      <c r="CB1484">
        <v>1</v>
      </c>
    </row>
    <row r="1485" spans="1:80">
      <c r="A1485" t="s">
        <v>4045</v>
      </c>
      <c r="B1485" t="s">
        <v>4041</v>
      </c>
      <c r="C1485" t="s">
        <v>82</v>
      </c>
      <c r="D1485" t="s">
        <v>83</v>
      </c>
      <c r="E1485" t="s">
        <v>83</v>
      </c>
      <c r="F1485">
        <v>1.0900000000000001</v>
      </c>
      <c r="G1485">
        <v>300</v>
      </c>
      <c r="H1485">
        <v>327</v>
      </c>
      <c r="I1485" t="s">
        <v>84</v>
      </c>
      <c r="J1485" t="s">
        <v>4009</v>
      </c>
      <c r="K1485" t="s">
        <v>2348</v>
      </c>
      <c r="L1485" t="s">
        <v>2125</v>
      </c>
      <c r="M1485" t="s">
        <v>4011</v>
      </c>
      <c r="N1485" t="s">
        <v>89</v>
      </c>
      <c r="O1485">
        <v>45084.032638888886</v>
      </c>
      <c r="P1485" t="s">
        <v>497</v>
      </c>
      <c r="Q1485" t="s">
        <v>91</v>
      </c>
      <c r="R1485">
        <v>45100.465277777781</v>
      </c>
      <c r="S1485" t="s">
        <v>92</v>
      </c>
      <c r="T1485">
        <v>45083.870833333334</v>
      </c>
      <c r="U1485">
        <v>45083.981944444444</v>
      </c>
      <c r="V1485">
        <v>45084.365972222222</v>
      </c>
      <c r="W1485" t="s">
        <v>93</v>
      </c>
      <c r="X1485" t="s">
        <v>92</v>
      </c>
      <c r="Y1485" t="s">
        <v>94</v>
      </c>
      <c r="Z1485" t="s">
        <v>92</v>
      </c>
      <c r="AA1485" t="s">
        <v>92</v>
      </c>
      <c r="AB1485" t="s">
        <v>92</v>
      </c>
      <c r="AC1485" t="s">
        <v>92</v>
      </c>
      <c r="AD1485" t="s">
        <v>92</v>
      </c>
      <c r="AE1485" t="s">
        <v>92</v>
      </c>
      <c r="AF1485" t="s">
        <v>4012</v>
      </c>
      <c r="AG1485">
        <v>45086.017361111109</v>
      </c>
      <c r="AH1485" t="s">
        <v>96</v>
      </c>
      <c r="AI1485" t="s">
        <v>4013</v>
      </c>
      <c r="AJ1485" t="s">
        <v>4014</v>
      </c>
      <c r="AK1485" t="s">
        <v>4046</v>
      </c>
      <c r="AL1485" t="s">
        <v>4047</v>
      </c>
      <c r="AN1485" t="s">
        <v>92</v>
      </c>
      <c r="AO1485" t="s">
        <v>92</v>
      </c>
      <c r="AR1485" t="s">
        <v>92</v>
      </c>
      <c r="AS1485" t="s">
        <v>92</v>
      </c>
      <c r="AT1485" t="s">
        <v>92</v>
      </c>
      <c r="AU1485" t="s">
        <v>92</v>
      </c>
      <c r="AV1485" t="s">
        <v>4048</v>
      </c>
      <c r="AW1485" t="s">
        <v>92</v>
      </c>
      <c r="AX1485" t="s">
        <v>92</v>
      </c>
      <c r="AY1485" t="s">
        <v>92</v>
      </c>
      <c r="AZ1485" t="s">
        <v>92</v>
      </c>
      <c r="BA1485" t="s">
        <v>92</v>
      </c>
      <c r="BB1485" t="s">
        <v>92</v>
      </c>
      <c r="BC1485" t="s">
        <v>4049</v>
      </c>
      <c r="BD1485" t="s">
        <v>92</v>
      </c>
      <c r="BE1485" t="s">
        <v>92</v>
      </c>
      <c r="BF1485" t="s">
        <v>92</v>
      </c>
      <c r="BG1485" t="s">
        <v>92</v>
      </c>
      <c r="BH1485" t="s">
        <v>92</v>
      </c>
      <c r="BI1485" t="s">
        <v>92</v>
      </c>
      <c r="BJ1485" t="s">
        <v>692</v>
      </c>
      <c r="BK1485" t="s">
        <v>92</v>
      </c>
      <c r="BL1485" t="s">
        <v>92</v>
      </c>
      <c r="BM1485" t="s">
        <v>92</v>
      </c>
      <c r="BN1485" t="s">
        <v>3315</v>
      </c>
      <c r="BO1485" t="s">
        <v>104</v>
      </c>
      <c r="BP1485" t="s">
        <v>92</v>
      </c>
      <c r="BQ1485" t="s">
        <v>222</v>
      </c>
      <c r="BR1485" t="s">
        <v>92</v>
      </c>
      <c r="BS1485" t="s">
        <v>97</v>
      </c>
      <c r="BT1485" t="s">
        <v>92</v>
      </c>
      <c r="BU1485" t="s">
        <v>92</v>
      </c>
      <c r="BW1485" t="s">
        <v>92</v>
      </c>
      <c r="BX1485" t="s">
        <v>92</v>
      </c>
      <c r="BY1485" t="s">
        <v>92</v>
      </c>
      <c r="CA1485" t="s">
        <v>92</v>
      </c>
      <c r="CB1485">
        <v>1</v>
      </c>
    </row>
    <row r="1486" spans="1:80">
      <c r="A1486" t="s">
        <v>4050</v>
      </c>
      <c r="B1486" t="s">
        <v>4041</v>
      </c>
      <c r="C1486" t="s">
        <v>82</v>
      </c>
      <c r="D1486" t="s">
        <v>83</v>
      </c>
      <c r="E1486" t="s">
        <v>83</v>
      </c>
      <c r="F1486">
        <v>1.0900000000000001</v>
      </c>
      <c r="G1486">
        <v>300</v>
      </c>
      <c r="H1486">
        <v>327</v>
      </c>
      <c r="I1486" t="s">
        <v>84</v>
      </c>
      <c r="J1486" t="s">
        <v>4051</v>
      </c>
      <c r="K1486" t="s">
        <v>2348</v>
      </c>
      <c r="L1486" t="s">
        <v>2125</v>
      </c>
      <c r="M1486" t="s">
        <v>4011</v>
      </c>
      <c r="N1486" t="s">
        <v>89</v>
      </c>
      <c r="O1486">
        <v>45084.118750000001</v>
      </c>
      <c r="P1486" t="s">
        <v>497</v>
      </c>
      <c r="Q1486" t="s">
        <v>91</v>
      </c>
      <c r="R1486">
        <v>45100.465277777781</v>
      </c>
      <c r="S1486" t="s">
        <v>92</v>
      </c>
      <c r="T1486">
        <v>45083.981944444444</v>
      </c>
      <c r="U1486">
        <v>45084.092361111114</v>
      </c>
      <c r="V1486">
        <v>45085.579861111109</v>
      </c>
      <c r="W1486" t="s">
        <v>93</v>
      </c>
      <c r="X1486" t="s">
        <v>92</v>
      </c>
      <c r="Y1486" t="s">
        <v>1213</v>
      </c>
      <c r="Z1486" t="s">
        <v>92</v>
      </c>
      <c r="AA1486" t="s">
        <v>92</v>
      </c>
      <c r="AB1486" t="s">
        <v>92</v>
      </c>
      <c r="AC1486" t="s">
        <v>92</v>
      </c>
      <c r="AD1486" t="s">
        <v>92</v>
      </c>
      <c r="AE1486" t="s">
        <v>92</v>
      </c>
      <c r="AF1486" t="s">
        <v>4012</v>
      </c>
      <c r="AG1486">
        <v>45086.017361111109</v>
      </c>
      <c r="AH1486" t="s">
        <v>96</v>
      </c>
      <c r="AI1486" t="s">
        <v>4013</v>
      </c>
      <c r="AJ1486" t="s">
        <v>4014</v>
      </c>
      <c r="AK1486" t="s">
        <v>4046</v>
      </c>
      <c r="AL1486" t="s">
        <v>4047</v>
      </c>
      <c r="AN1486" t="s">
        <v>92</v>
      </c>
      <c r="AO1486" t="s">
        <v>92</v>
      </c>
      <c r="AR1486" t="s">
        <v>92</v>
      </c>
      <c r="AS1486" t="s">
        <v>92</v>
      </c>
      <c r="AT1486" t="s">
        <v>92</v>
      </c>
      <c r="AU1486" t="s">
        <v>92</v>
      </c>
      <c r="AV1486" t="s">
        <v>4052</v>
      </c>
      <c r="AW1486" t="s">
        <v>92</v>
      </c>
      <c r="AX1486" t="s">
        <v>92</v>
      </c>
      <c r="AY1486" t="s">
        <v>92</v>
      </c>
      <c r="AZ1486" t="s">
        <v>92</v>
      </c>
      <c r="BA1486" t="s">
        <v>92</v>
      </c>
      <c r="BB1486" t="s">
        <v>92</v>
      </c>
      <c r="BC1486" t="s">
        <v>4049</v>
      </c>
      <c r="BD1486" t="s">
        <v>92</v>
      </c>
      <c r="BE1486" t="s">
        <v>92</v>
      </c>
      <c r="BF1486" t="s">
        <v>92</v>
      </c>
      <c r="BG1486" t="s">
        <v>92</v>
      </c>
      <c r="BH1486" t="s">
        <v>92</v>
      </c>
      <c r="BI1486" t="s">
        <v>92</v>
      </c>
      <c r="BJ1486" t="s">
        <v>692</v>
      </c>
      <c r="BK1486" t="s">
        <v>92</v>
      </c>
      <c r="BL1486" t="s">
        <v>92</v>
      </c>
      <c r="BM1486" t="s">
        <v>92</v>
      </c>
      <c r="BN1486" t="s">
        <v>3012</v>
      </c>
      <c r="BO1486" t="s">
        <v>104</v>
      </c>
      <c r="BP1486" t="s">
        <v>92</v>
      </c>
      <c r="BQ1486" t="s">
        <v>222</v>
      </c>
      <c r="BR1486" t="s">
        <v>92</v>
      </c>
      <c r="BS1486" t="s">
        <v>97</v>
      </c>
      <c r="BT1486" t="s">
        <v>92</v>
      </c>
      <c r="BU1486" t="s">
        <v>92</v>
      </c>
      <c r="BW1486" t="s">
        <v>92</v>
      </c>
      <c r="BX1486" t="s">
        <v>92</v>
      </c>
      <c r="BY1486" t="s">
        <v>92</v>
      </c>
      <c r="CA1486" t="s">
        <v>92</v>
      </c>
      <c r="CB1486">
        <v>1</v>
      </c>
    </row>
    <row r="1487" spans="1:80">
      <c r="A1487" t="s">
        <v>4053</v>
      </c>
      <c r="B1487" t="s">
        <v>4041</v>
      </c>
      <c r="C1487" t="s">
        <v>82</v>
      </c>
      <c r="D1487" t="s">
        <v>83</v>
      </c>
      <c r="E1487" t="s">
        <v>83</v>
      </c>
      <c r="F1487">
        <v>1.0900000000000001</v>
      </c>
      <c r="G1487">
        <v>300</v>
      </c>
      <c r="H1487">
        <v>327</v>
      </c>
      <c r="I1487" t="s">
        <v>162</v>
      </c>
      <c r="J1487" t="s">
        <v>4051</v>
      </c>
      <c r="K1487" t="s">
        <v>2348</v>
      </c>
      <c r="L1487" t="s">
        <v>2125</v>
      </c>
      <c r="M1487" t="s">
        <v>4011</v>
      </c>
      <c r="N1487" t="s">
        <v>89</v>
      </c>
      <c r="O1487">
        <v>45084.222916666666</v>
      </c>
      <c r="P1487" t="s">
        <v>497</v>
      </c>
      <c r="Q1487" t="s">
        <v>91</v>
      </c>
      <c r="R1487">
        <v>45100.465277777781</v>
      </c>
      <c r="S1487" t="s">
        <v>92</v>
      </c>
      <c r="T1487">
        <v>45084.092361111114</v>
      </c>
      <c r="U1487">
        <v>45084.198611111111</v>
      </c>
      <c r="V1487">
        <v>45085.579861111109</v>
      </c>
      <c r="W1487" t="s">
        <v>93</v>
      </c>
      <c r="X1487" t="s">
        <v>92</v>
      </c>
      <c r="Y1487" t="s">
        <v>1213</v>
      </c>
      <c r="Z1487" t="s">
        <v>92</v>
      </c>
      <c r="AA1487" t="s">
        <v>92</v>
      </c>
      <c r="AB1487" t="s">
        <v>92</v>
      </c>
      <c r="AC1487" t="s">
        <v>92</v>
      </c>
      <c r="AD1487" t="s">
        <v>92</v>
      </c>
      <c r="AE1487" t="s">
        <v>92</v>
      </c>
      <c r="AF1487" t="s">
        <v>4012</v>
      </c>
      <c r="AG1487">
        <v>45098.679166666669</v>
      </c>
      <c r="AH1487" t="s">
        <v>4014</v>
      </c>
      <c r="AI1487" t="s">
        <v>4021</v>
      </c>
      <c r="AJ1487" t="s">
        <v>4014</v>
      </c>
      <c r="AK1487" t="s">
        <v>4027</v>
      </c>
      <c r="AL1487" t="s">
        <v>4042</v>
      </c>
      <c r="AN1487" t="s">
        <v>92</v>
      </c>
      <c r="AO1487" t="s">
        <v>92</v>
      </c>
      <c r="AR1487" t="s">
        <v>92</v>
      </c>
      <c r="AS1487" t="s">
        <v>92</v>
      </c>
      <c r="AT1487" t="s">
        <v>92</v>
      </c>
      <c r="AU1487" t="s">
        <v>92</v>
      </c>
      <c r="AV1487" t="s">
        <v>4054</v>
      </c>
      <c r="AW1487" t="s">
        <v>92</v>
      </c>
      <c r="AX1487" t="s">
        <v>92</v>
      </c>
      <c r="AY1487" t="s">
        <v>92</v>
      </c>
      <c r="AZ1487" t="s">
        <v>92</v>
      </c>
      <c r="BA1487" t="s">
        <v>92</v>
      </c>
      <c r="BB1487" t="s">
        <v>92</v>
      </c>
      <c r="BC1487" t="s">
        <v>4030</v>
      </c>
      <c r="BD1487" t="s">
        <v>92</v>
      </c>
      <c r="BE1487" t="s">
        <v>4032</v>
      </c>
      <c r="BF1487" t="s">
        <v>92</v>
      </c>
      <c r="BG1487" t="s">
        <v>92</v>
      </c>
      <c r="BH1487" t="s">
        <v>92</v>
      </c>
      <c r="BI1487" t="s">
        <v>92</v>
      </c>
      <c r="BJ1487" t="s">
        <v>692</v>
      </c>
      <c r="BK1487" t="s">
        <v>92</v>
      </c>
      <c r="BL1487" t="s">
        <v>92</v>
      </c>
      <c r="BM1487" t="s">
        <v>92</v>
      </c>
      <c r="BN1487" t="s">
        <v>357</v>
      </c>
      <c r="BO1487" t="s">
        <v>104</v>
      </c>
      <c r="BP1487" t="s">
        <v>92</v>
      </c>
      <c r="BQ1487" t="s">
        <v>222</v>
      </c>
      <c r="BR1487" t="s">
        <v>92</v>
      </c>
      <c r="BS1487" t="s">
        <v>97</v>
      </c>
      <c r="BT1487" t="s">
        <v>92</v>
      </c>
      <c r="BU1487" t="s">
        <v>92</v>
      </c>
      <c r="BW1487" t="s">
        <v>92</v>
      </c>
      <c r="BX1487" t="s">
        <v>92</v>
      </c>
      <c r="BY1487" t="s">
        <v>92</v>
      </c>
      <c r="CA1487" t="s">
        <v>92</v>
      </c>
      <c r="CB1487">
        <v>1</v>
      </c>
    </row>
    <row r="1488" spans="1:80">
      <c r="A1488" t="s">
        <v>4055</v>
      </c>
      <c r="B1488" t="s">
        <v>4041</v>
      </c>
      <c r="C1488" t="s">
        <v>82</v>
      </c>
      <c r="D1488" t="s">
        <v>83</v>
      </c>
      <c r="E1488" t="s">
        <v>83</v>
      </c>
      <c r="F1488">
        <v>1.0900000000000001</v>
      </c>
      <c r="G1488">
        <v>300</v>
      </c>
      <c r="H1488">
        <v>327</v>
      </c>
      <c r="I1488" t="s">
        <v>84</v>
      </c>
      <c r="J1488" t="s">
        <v>4051</v>
      </c>
      <c r="K1488" t="s">
        <v>2348</v>
      </c>
      <c r="L1488" t="s">
        <v>4056</v>
      </c>
      <c r="M1488" t="s">
        <v>4011</v>
      </c>
      <c r="N1488" t="s">
        <v>89</v>
      </c>
      <c r="O1488">
        <v>45084.307638888888</v>
      </c>
      <c r="P1488" t="s">
        <v>497</v>
      </c>
      <c r="Q1488" t="s">
        <v>91</v>
      </c>
      <c r="R1488">
        <v>45100.465277777781</v>
      </c>
      <c r="S1488" t="s">
        <v>92</v>
      </c>
      <c r="T1488">
        <v>45084.198611111111</v>
      </c>
      <c r="U1488">
        <v>45084.303472222222</v>
      </c>
      <c r="V1488">
        <v>45085.579861111109</v>
      </c>
      <c r="W1488" t="s">
        <v>93</v>
      </c>
      <c r="X1488" t="s">
        <v>92</v>
      </c>
      <c r="Y1488" t="s">
        <v>1213</v>
      </c>
      <c r="Z1488" t="s">
        <v>92</v>
      </c>
      <c r="AA1488" t="s">
        <v>92</v>
      </c>
      <c r="AB1488" t="s">
        <v>92</v>
      </c>
      <c r="AC1488" t="s">
        <v>92</v>
      </c>
      <c r="AD1488" t="s">
        <v>92</v>
      </c>
      <c r="AE1488" t="s">
        <v>92</v>
      </c>
      <c r="AF1488" t="s">
        <v>4012</v>
      </c>
      <c r="AG1488">
        <v>45086.017361111109</v>
      </c>
      <c r="AH1488" t="s">
        <v>96</v>
      </c>
      <c r="AI1488" t="s">
        <v>4013</v>
      </c>
      <c r="AJ1488" t="s">
        <v>4014</v>
      </c>
      <c r="AK1488" t="s">
        <v>4046</v>
      </c>
      <c r="AL1488" t="s">
        <v>4047</v>
      </c>
      <c r="AN1488" t="s">
        <v>92</v>
      </c>
      <c r="AO1488" t="s">
        <v>92</v>
      </c>
      <c r="AR1488" t="s">
        <v>92</v>
      </c>
      <c r="AS1488" t="s">
        <v>92</v>
      </c>
      <c r="AT1488" t="s">
        <v>92</v>
      </c>
      <c r="AU1488" t="s">
        <v>92</v>
      </c>
      <c r="AV1488" t="s">
        <v>4057</v>
      </c>
      <c r="AW1488" t="s">
        <v>92</v>
      </c>
      <c r="AX1488" t="s">
        <v>92</v>
      </c>
      <c r="AY1488" t="s">
        <v>92</v>
      </c>
      <c r="AZ1488" t="s">
        <v>92</v>
      </c>
      <c r="BA1488" t="s">
        <v>92</v>
      </c>
      <c r="BB1488" t="s">
        <v>92</v>
      </c>
      <c r="BC1488" t="s">
        <v>4049</v>
      </c>
      <c r="BD1488" t="s">
        <v>92</v>
      </c>
      <c r="BE1488" t="s">
        <v>92</v>
      </c>
      <c r="BF1488" t="s">
        <v>92</v>
      </c>
      <c r="BG1488" t="s">
        <v>92</v>
      </c>
      <c r="BH1488" t="s">
        <v>92</v>
      </c>
      <c r="BI1488" t="s">
        <v>92</v>
      </c>
      <c r="BJ1488" t="s">
        <v>692</v>
      </c>
      <c r="BK1488" t="s">
        <v>92</v>
      </c>
      <c r="BL1488" t="s">
        <v>92</v>
      </c>
      <c r="BM1488" t="s">
        <v>92</v>
      </c>
      <c r="BN1488" t="s">
        <v>1122</v>
      </c>
      <c r="BO1488" t="s">
        <v>104</v>
      </c>
      <c r="BP1488" t="s">
        <v>92</v>
      </c>
      <c r="BQ1488" t="s">
        <v>222</v>
      </c>
      <c r="BR1488" t="s">
        <v>92</v>
      </c>
      <c r="BS1488" t="s">
        <v>97</v>
      </c>
      <c r="BT1488" t="s">
        <v>92</v>
      </c>
      <c r="BU1488" t="s">
        <v>92</v>
      </c>
      <c r="BW1488" t="s">
        <v>92</v>
      </c>
      <c r="BX1488" t="s">
        <v>92</v>
      </c>
      <c r="BY1488" t="s">
        <v>92</v>
      </c>
      <c r="CA1488" t="s">
        <v>92</v>
      </c>
      <c r="CB1488">
        <v>1</v>
      </c>
    </row>
    <row r="1489" spans="1:80">
      <c r="A1489" t="s">
        <v>4058</v>
      </c>
      <c r="B1489" t="s">
        <v>2388</v>
      </c>
      <c r="C1489" t="s">
        <v>439</v>
      </c>
      <c r="D1489" t="s">
        <v>83</v>
      </c>
      <c r="E1489" t="s">
        <v>83</v>
      </c>
      <c r="F1489">
        <v>1.0900000000000001</v>
      </c>
      <c r="G1489">
        <v>300</v>
      </c>
      <c r="H1489">
        <v>327</v>
      </c>
      <c r="I1489" t="s">
        <v>84</v>
      </c>
      <c r="J1489" t="s">
        <v>4051</v>
      </c>
      <c r="K1489" t="s">
        <v>2348</v>
      </c>
      <c r="L1489" t="s">
        <v>4034</v>
      </c>
      <c r="M1489" t="s">
        <v>4011</v>
      </c>
      <c r="N1489" t="s">
        <v>89</v>
      </c>
      <c r="O1489">
        <v>45084.478472222225</v>
      </c>
      <c r="P1489" t="s">
        <v>441</v>
      </c>
      <c r="Q1489" t="s">
        <v>91</v>
      </c>
      <c r="R1489">
        <v>45100.465277777781</v>
      </c>
      <c r="S1489" t="s">
        <v>92</v>
      </c>
      <c r="T1489">
        <v>45083.625</v>
      </c>
      <c r="U1489">
        <v>45084.377083333333</v>
      </c>
      <c r="V1489">
        <v>45085.579861111109</v>
      </c>
      <c r="W1489" t="s">
        <v>93</v>
      </c>
      <c r="X1489" t="s">
        <v>92</v>
      </c>
      <c r="Y1489" t="s">
        <v>1213</v>
      </c>
      <c r="Z1489" t="s">
        <v>92</v>
      </c>
      <c r="AA1489" t="s">
        <v>92</v>
      </c>
      <c r="AB1489" t="s">
        <v>92</v>
      </c>
      <c r="AC1489" t="s">
        <v>92</v>
      </c>
      <c r="AD1489" t="s">
        <v>92</v>
      </c>
      <c r="AE1489" t="s">
        <v>92</v>
      </c>
      <c r="AF1489" t="s">
        <v>4012</v>
      </c>
      <c r="AG1489">
        <v>45086.017361111109</v>
      </c>
      <c r="AH1489" t="s">
        <v>96</v>
      </c>
      <c r="AI1489" t="s">
        <v>4013</v>
      </c>
      <c r="AJ1489" t="s">
        <v>4014</v>
      </c>
      <c r="AK1489" t="s">
        <v>4015</v>
      </c>
      <c r="AL1489" t="s">
        <v>4016</v>
      </c>
      <c r="AN1489" t="s">
        <v>92</v>
      </c>
      <c r="AO1489" t="s">
        <v>92</v>
      </c>
      <c r="AR1489" t="s">
        <v>92</v>
      </c>
      <c r="AS1489" t="s">
        <v>92</v>
      </c>
      <c r="AT1489" t="s">
        <v>92</v>
      </c>
      <c r="AU1489" t="s">
        <v>92</v>
      </c>
      <c r="AV1489" t="s">
        <v>4059</v>
      </c>
      <c r="AW1489" t="s">
        <v>92</v>
      </c>
      <c r="AX1489" t="s">
        <v>92</v>
      </c>
      <c r="AY1489" t="s">
        <v>92</v>
      </c>
      <c r="AZ1489" t="s">
        <v>92</v>
      </c>
      <c r="BA1489" t="s">
        <v>92</v>
      </c>
      <c r="BB1489" t="s">
        <v>92</v>
      </c>
      <c r="BC1489" t="s">
        <v>4049</v>
      </c>
      <c r="BD1489" t="s">
        <v>92</v>
      </c>
      <c r="BE1489" t="s">
        <v>92</v>
      </c>
      <c r="BF1489" t="s">
        <v>92</v>
      </c>
      <c r="BG1489" t="s">
        <v>92</v>
      </c>
      <c r="BH1489" t="s">
        <v>92</v>
      </c>
      <c r="BI1489" t="s">
        <v>92</v>
      </c>
      <c r="BJ1489" t="s">
        <v>102</v>
      </c>
      <c r="BK1489" t="s">
        <v>92</v>
      </c>
      <c r="BL1489" t="s">
        <v>92</v>
      </c>
      <c r="BM1489" t="s">
        <v>92</v>
      </c>
      <c r="BN1489" t="s">
        <v>4060</v>
      </c>
      <c r="BO1489" t="s">
        <v>104</v>
      </c>
      <c r="BP1489" t="s">
        <v>92</v>
      </c>
      <c r="BQ1489" t="s">
        <v>222</v>
      </c>
      <c r="BR1489" t="s">
        <v>92</v>
      </c>
      <c r="BS1489" t="s">
        <v>97</v>
      </c>
      <c r="BT1489" t="s">
        <v>92</v>
      </c>
      <c r="BU1489" t="s">
        <v>92</v>
      </c>
      <c r="BW1489" t="s">
        <v>92</v>
      </c>
      <c r="BX1489" t="s">
        <v>92</v>
      </c>
      <c r="BY1489" t="s">
        <v>92</v>
      </c>
      <c r="CA1489" t="s">
        <v>92</v>
      </c>
      <c r="CB1489">
        <v>1</v>
      </c>
    </row>
    <row r="1490" spans="1:80">
      <c r="A1490" t="s">
        <v>4061</v>
      </c>
      <c r="B1490" t="s">
        <v>4041</v>
      </c>
      <c r="C1490" t="s">
        <v>82</v>
      </c>
      <c r="D1490" t="s">
        <v>83</v>
      </c>
      <c r="E1490" t="s">
        <v>83</v>
      </c>
      <c r="F1490">
        <v>1.0900000000000001</v>
      </c>
      <c r="G1490">
        <v>300</v>
      </c>
      <c r="H1490">
        <v>327</v>
      </c>
      <c r="I1490" t="s">
        <v>84</v>
      </c>
      <c r="J1490" t="s">
        <v>4051</v>
      </c>
      <c r="K1490" t="s">
        <v>2348</v>
      </c>
      <c r="L1490" t="s">
        <v>4056</v>
      </c>
      <c r="M1490" t="s">
        <v>4011</v>
      </c>
      <c r="N1490" t="s">
        <v>89</v>
      </c>
      <c r="O1490">
        <v>45084.479166666664</v>
      </c>
      <c r="P1490" t="s">
        <v>184</v>
      </c>
      <c r="Q1490" t="s">
        <v>91</v>
      </c>
      <c r="R1490">
        <v>45100.465277777781</v>
      </c>
      <c r="S1490" t="s">
        <v>92</v>
      </c>
      <c r="T1490">
        <v>45084.303472222222</v>
      </c>
      <c r="U1490">
        <v>45084.413888888892</v>
      </c>
      <c r="V1490">
        <v>45085.579861111109</v>
      </c>
      <c r="W1490" t="s">
        <v>93</v>
      </c>
      <c r="X1490" t="s">
        <v>92</v>
      </c>
      <c r="Y1490" t="s">
        <v>1213</v>
      </c>
      <c r="Z1490" t="s">
        <v>92</v>
      </c>
      <c r="AA1490" t="s">
        <v>92</v>
      </c>
      <c r="AB1490" t="s">
        <v>92</v>
      </c>
      <c r="AC1490" t="s">
        <v>92</v>
      </c>
      <c r="AD1490" t="s">
        <v>92</v>
      </c>
      <c r="AE1490" t="s">
        <v>92</v>
      </c>
      <c r="AF1490" t="s">
        <v>4012</v>
      </c>
      <c r="AG1490">
        <v>45086.017361111109</v>
      </c>
      <c r="AH1490" t="s">
        <v>96</v>
      </c>
      <c r="AI1490" t="s">
        <v>4013</v>
      </c>
      <c r="AJ1490" t="s">
        <v>4014</v>
      </c>
      <c r="AK1490" t="s">
        <v>4046</v>
      </c>
      <c r="AL1490" t="s">
        <v>4047</v>
      </c>
      <c r="AN1490" t="s">
        <v>92</v>
      </c>
      <c r="AO1490" t="s">
        <v>92</v>
      </c>
      <c r="AR1490" t="s">
        <v>92</v>
      </c>
      <c r="AS1490" t="s">
        <v>92</v>
      </c>
      <c r="AT1490" t="s">
        <v>92</v>
      </c>
      <c r="AU1490" t="s">
        <v>92</v>
      </c>
      <c r="AV1490" t="s">
        <v>4062</v>
      </c>
      <c r="AW1490" t="s">
        <v>92</v>
      </c>
      <c r="AX1490" t="s">
        <v>92</v>
      </c>
      <c r="AY1490" t="s">
        <v>92</v>
      </c>
      <c r="AZ1490" t="s">
        <v>92</v>
      </c>
      <c r="BA1490" t="s">
        <v>92</v>
      </c>
      <c r="BB1490" t="s">
        <v>92</v>
      </c>
      <c r="BC1490" t="s">
        <v>4049</v>
      </c>
      <c r="BD1490" t="s">
        <v>92</v>
      </c>
      <c r="BE1490" t="s">
        <v>92</v>
      </c>
      <c r="BF1490" t="s">
        <v>92</v>
      </c>
      <c r="BG1490" t="s">
        <v>92</v>
      </c>
      <c r="BH1490" t="s">
        <v>92</v>
      </c>
      <c r="BI1490" t="s">
        <v>92</v>
      </c>
      <c r="BJ1490" t="s">
        <v>692</v>
      </c>
      <c r="BK1490" t="s">
        <v>92</v>
      </c>
      <c r="BL1490" t="s">
        <v>92</v>
      </c>
      <c r="BM1490" t="s">
        <v>92</v>
      </c>
      <c r="BN1490" t="s">
        <v>4063</v>
      </c>
      <c r="BO1490" t="s">
        <v>104</v>
      </c>
      <c r="BP1490" t="s">
        <v>92</v>
      </c>
      <c r="BQ1490" t="s">
        <v>222</v>
      </c>
      <c r="BR1490" t="s">
        <v>92</v>
      </c>
      <c r="BS1490" t="s">
        <v>97</v>
      </c>
      <c r="BT1490" t="s">
        <v>92</v>
      </c>
      <c r="BU1490" t="s">
        <v>92</v>
      </c>
      <c r="BW1490" t="s">
        <v>92</v>
      </c>
      <c r="BX1490" t="s">
        <v>92</v>
      </c>
      <c r="BY1490" t="s">
        <v>92</v>
      </c>
      <c r="CA1490" t="s">
        <v>92</v>
      </c>
      <c r="CB1490">
        <v>1</v>
      </c>
    </row>
    <row r="1491" spans="1:80">
      <c r="A1491" t="s">
        <v>4064</v>
      </c>
      <c r="B1491" t="s">
        <v>4041</v>
      </c>
      <c r="C1491" t="s">
        <v>82</v>
      </c>
      <c r="D1491" t="s">
        <v>83</v>
      </c>
      <c r="E1491" t="s">
        <v>83</v>
      </c>
      <c r="F1491">
        <v>1.0900000000000001</v>
      </c>
      <c r="G1491">
        <v>300</v>
      </c>
      <c r="H1491">
        <v>327</v>
      </c>
      <c r="I1491" t="s">
        <v>84</v>
      </c>
      <c r="J1491" t="s">
        <v>4051</v>
      </c>
      <c r="K1491" t="s">
        <v>2348</v>
      </c>
      <c r="L1491" t="s">
        <v>4056</v>
      </c>
      <c r="M1491" t="s">
        <v>4011</v>
      </c>
      <c r="N1491" t="s">
        <v>89</v>
      </c>
      <c r="O1491">
        <v>45084.55</v>
      </c>
      <c r="P1491" t="s">
        <v>184</v>
      </c>
      <c r="Q1491" t="s">
        <v>91</v>
      </c>
      <c r="R1491">
        <v>45100.465277777781</v>
      </c>
      <c r="S1491" t="s">
        <v>92</v>
      </c>
      <c r="T1491">
        <v>45084.413888888892</v>
      </c>
      <c r="U1491">
        <v>45084.515277777777</v>
      </c>
      <c r="V1491">
        <v>45085.579861111109</v>
      </c>
      <c r="W1491" t="s">
        <v>93</v>
      </c>
      <c r="X1491" t="s">
        <v>92</v>
      </c>
      <c r="Y1491" t="s">
        <v>1213</v>
      </c>
      <c r="Z1491" t="s">
        <v>92</v>
      </c>
      <c r="AA1491" t="s">
        <v>92</v>
      </c>
      <c r="AB1491" t="s">
        <v>92</v>
      </c>
      <c r="AC1491" t="s">
        <v>92</v>
      </c>
      <c r="AD1491" t="s">
        <v>92</v>
      </c>
      <c r="AE1491" t="s">
        <v>92</v>
      </c>
      <c r="AF1491" t="s">
        <v>4012</v>
      </c>
      <c r="AG1491">
        <v>45098.679166666669</v>
      </c>
      <c r="AH1491" t="s">
        <v>4014</v>
      </c>
      <c r="AI1491" t="s">
        <v>4021</v>
      </c>
      <c r="AJ1491" t="s">
        <v>4014</v>
      </c>
      <c r="AK1491" t="s">
        <v>4027</v>
      </c>
      <c r="AL1491" t="s">
        <v>4042</v>
      </c>
      <c r="AN1491" t="s">
        <v>92</v>
      </c>
      <c r="AO1491" t="s">
        <v>92</v>
      </c>
      <c r="AR1491" t="s">
        <v>92</v>
      </c>
      <c r="AS1491" t="s">
        <v>92</v>
      </c>
      <c r="AT1491" t="s">
        <v>92</v>
      </c>
      <c r="AU1491" t="s">
        <v>92</v>
      </c>
      <c r="AV1491" t="s">
        <v>4065</v>
      </c>
      <c r="AW1491" t="s">
        <v>92</v>
      </c>
      <c r="AX1491" t="s">
        <v>92</v>
      </c>
      <c r="AY1491" t="s">
        <v>92</v>
      </c>
      <c r="AZ1491" t="s">
        <v>92</v>
      </c>
      <c r="BA1491" t="s">
        <v>92</v>
      </c>
      <c r="BB1491" t="s">
        <v>92</v>
      </c>
      <c r="BC1491" t="s">
        <v>4030</v>
      </c>
      <c r="BD1491" t="s">
        <v>92</v>
      </c>
      <c r="BE1491" t="s">
        <v>4032</v>
      </c>
      <c r="BF1491" t="s">
        <v>92</v>
      </c>
      <c r="BG1491" t="s">
        <v>92</v>
      </c>
      <c r="BH1491" t="s">
        <v>92</v>
      </c>
      <c r="BI1491" t="s">
        <v>92</v>
      </c>
      <c r="BJ1491" t="s">
        <v>692</v>
      </c>
      <c r="BK1491" t="s">
        <v>92</v>
      </c>
      <c r="BL1491" t="s">
        <v>92</v>
      </c>
      <c r="BM1491" t="s">
        <v>92</v>
      </c>
      <c r="BN1491" t="s">
        <v>4066</v>
      </c>
      <c r="BO1491" t="s">
        <v>104</v>
      </c>
      <c r="BP1491" t="s">
        <v>92</v>
      </c>
      <c r="BQ1491" t="s">
        <v>222</v>
      </c>
      <c r="BR1491" t="s">
        <v>92</v>
      </c>
      <c r="BS1491" t="s">
        <v>97</v>
      </c>
      <c r="BT1491" t="s">
        <v>92</v>
      </c>
      <c r="BU1491" t="s">
        <v>92</v>
      </c>
      <c r="BW1491" t="s">
        <v>92</v>
      </c>
      <c r="BX1491" t="s">
        <v>92</v>
      </c>
      <c r="BY1491" t="s">
        <v>92</v>
      </c>
      <c r="CA1491" t="s">
        <v>92</v>
      </c>
      <c r="CB1491">
        <v>1</v>
      </c>
    </row>
    <row r="1492" spans="1:80">
      <c r="A1492" t="s">
        <v>4067</v>
      </c>
      <c r="B1492" t="s">
        <v>81</v>
      </c>
      <c r="C1492" t="s">
        <v>82</v>
      </c>
      <c r="D1492" t="s">
        <v>83</v>
      </c>
      <c r="E1492" t="s">
        <v>83</v>
      </c>
      <c r="F1492">
        <v>1.0900000000000001</v>
      </c>
      <c r="G1492">
        <v>300</v>
      </c>
      <c r="H1492">
        <v>327</v>
      </c>
      <c r="I1492" t="s">
        <v>84</v>
      </c>
      <c r="J1492" t="s">
        <v>4051</v>
      </c>
      <c r="K1492" t="s">
        <v>2348</v>
      </c>
      <c r="L1492" t="s">
        <v>1933</v>
      </c>
      <c r="M1492" t="s">
        <v>88</v>
      </c>
      <c r="N1492" t="s">
        <v>89</v>
      </c>
      <c r="O1492">
        <v>45084.712500000001</v>
      </c>
      <c r="P1492" t="s">
        <v>497</v>
      </c>
      <c r="Q1492" t="s">
        <v>91</v>
      </c>
      <c r="R1492">
        <v>45100.465277777781</v>
      </c>
      <c r="S1492" t="s">
        <v>92</v>
      </c>
      <c r="T1492">
        <v>45084.385416666664</v>
      </c>
      <c r="U1492">
        <v>45084.677083333336</v>
      </c>
      <c r="V1492">
        <v>45085.579861111109</v>
      </c>
      <c r="W1492" t="s">
        <v>93</v>
      </c>
      <c r="X1492" t="s">
        <v>92</v>
      </c>
      <c r="Y1492" t="s">
        <v>1213</v>
      </c>
      <c r="Z1492" t="s">
        <v>92</v>
      </c>
      <c r="AA1492" t="s">
        <v>92</v>
      </c>
      <c r="AB1492" t="s">
        <v>92</v>
      </c>
      <c r="AC1492" t="s">
        <v>92</v>
      </c>
      <c r="AD1492" t="s">
        <v>92</v>
      </c>
      <c r="AE1492" t="s">
        <v>92</v>
      </c>
      <c r="AF1492" t="s">
        <v>95</v>
      </c>
      <c r="AG1492">
        <v>45086.017361111109</v>
      </c>
      <c r="AH1492" t="s">
        <v>96</v>
      </c>
      <c r="AI1492" t="s">
        <v>92</v>
      </c>
      <c r="AJ1492" t="s">
        <v>92</v>
      </c>
      <c r="AK1492" t="s">
        <v>92</v>
      </c>
      <c r="AL1492" t="s">
        <v>92</v>
      </c>
      <c r="AM1492">
        <v>45097.600694444445</v>
      </c>
      <c r="AN1492" t="s">
        <v>384</v>
      </c>
      <c r="AO1492" t="s">
        <v>91</v>
      </c>
      <c r="AP1492">
        <v>45097</v>
      </c>
      <c r="AQ1492">
        <v>45099</v>
      </c>
      <c r="AR1492" t="s">
        <v>92</v>
      </c>
      <c r="AS1492" t="s">
        <v>92</v>
      </c>
      <c r="AT1492" t="s">
        <v>92</v>
      </c>
      <c r="AU1492" t="s">
        <v>92</v>
      </c>
      <c r="AV1492" t="s">
        <v>4068</v>
      </c>
      <c r="AW1492" t="s">
        <v>92</v>
      </c>
      <c r="AX1492" t="s">
        <v>3983</v>
      </c>
      <c r="AY1492" t="s">
        <v>92</v>
      </c>
      <c r="AZ1492" t="s">
        <v>92</v>
      </c>
      <c r="BA1492" t="s">
        <v>92</v>
      </c>
      <c r="BB1492" t="s">
        <v>92</v>
      </c>
      <c r="BC1492" t="s">
        <v>4049</v>
      </c>
      <c r="BD1492" t="s">
        <v>92</v>
      </c>
      <c r="BE1492" t="s">
        <v>92</v>
      </c>
      <c r="BF1492" t="s">
        <v>92</v>
      </c>
      <c r="BG1492" t="s">
        <v>92</v>
      </c>
      <c r="BH1492" t="s">
        <v>92</v>
      </c>
      <c r="BI1492" t="s">
        <v>3985</v>
      </c>
      <c r="BJ1492" t="s">
        <v>1200</v>
      </c>
      <c r="BK1492" t="s">
        <v>92</v>
      </c>
      <c r="BL1492" t="s">
        <v>92</v>
      </c>
      <c r="BM1492" t="s">
        <v>92</v>
      </c>
      <c r="BN1492" t="s">
        <v>1677</v>
      </c>
      <c r="BO1492" t="s">
        <v>104</v>
      </c>
      <c r="BP1492" t="s">
        <v>91</v>
      </c>
      <c r="BQ1492" t="s">
        <v>105</v>
      </c>
      <c r="BR1492" t="s">
        <v>92</v>
      </c>
      <c r="BS1492" t="s">
        <v>97</v>
      </c>
      <c r="BT1492" t="s">
        <v>106</v>
      </c>
      <c r="BU1492" t="s">
        <v>3986</v>
      </c>
      <c r="BV1492">
        <v>45090.378472222219</v>
      </c>
      <c r="BW1492" t="s">
        <v>97</v>
      </c>
      <c r="BX1492" t="s">
        <v>108</v>
      </c>
      <c r="BY1492" t="s">
        <v>3987</v>
      </c>
      <c r="BZ1492">
        <v>45097.448611111111</v>
      </c>
      <c r="CA1492" t="s">
        <v>384</v>
      </c>
      <c r="CB1492">
        <v>1</v>
      </c>
    </row>
    <row r="1493" spans="1:80">
      <c r="A1493" t="s">
        <v>4069</v>
      </c>
      <c r="B1493" t="s">
        <v>81</v>
      </c>
      <c r="C1493" t="s">
        <v>82</v>
      </c>
      <c r="D1493" t="s">
        <v>83</v>
      </c>
      <c r="E1493" t="s">
        <v>83</v>
      </c>
      <c r="F1493">
        <v>1.0900000000000001</v>
      </c>
      <c r="G1493">
        <v>300</v>
      </c>
      <c r="H1493">
        <v>327</v>
      </c>
      <c r="I1493" t="s">
        <v>84</v>
      </c>
      <c r="J1493" t="s">
        <v>4051</v>
      </c>
      <c r="K1493" t="s">
        <v>2348</v>
      </c>
      <c r="L1493" t="s">
        <v>2046</v>
      </c>
      <c r="M1493" t="s">
        <v>88</v>
      </c>
      <c r="N1493" t="s">
        <v>89</v>
      </c>
      <c r="O1493">
        <v>45084.811111111114</v>
      </c>
      <c r="P1493" t="s">
        <v>497</v>
      </c>
      <c r="Q1493" t="s">
        <v>91</v>
      </c>
      <c r="R1493">
        <v>45100.465277777781</v>
      </c>
      <c r="S1493" t="s">
        <v>92</v>
      </c>
      <c r="T1493">
        <v>45084.6875</v>
      </c>
      <c r="U1493">
        <v>45084.789583333331</v>
      </c>
      <c r="V1493">
        <v>45085.579861111109</v>
      </c>
      <c r="W1493" t="s">
        <v>93</v>
      </c>
      <c r="X1493" t="s">
        <v>92</v>
      </c>
      <c r="Y1493" t="s">
        <v>1213</v>
      </c>
      <c r="Z1493" t="s">
        <v>92</v>
      </c>
      <c r="AA1493" t="s">
        <v>92</v>
      </c>
      <c r="AB1493" t="s">
        <v>92</v>
      </c>
      <c r="AC1493" t="s">
        <v>92</v>
      </c>
      <c r="AD1493" t="s">
        <v>92</v>
      </c>
      <c r="AE1493" t="s">
        <v>92</v>
      </c>
      <c r="AF1493" t="s">
        <v>95</v>
      </c>
      <c r="AG1493">
        <v>45086.017361111109</v>
      </c>
      <c r="AH1493" t="s">
        <v>96</v>
      </c>
      <c r="AI1493" t="s">
        <v>92</v>
      </c>
      <c r="AJ1493" t="s">
        <v>92</v>
      </c>
      <c r="AK1493" t="s">
        <v>92</v>
      </c>
      <c r="AL1493" t="s">
        <v>92</v>
      </c>
      <c r="AM1493">
        <v>45097.600694444445</v>
      </c>
      <c r="AN1493" t="s">
        <v>384</v>
      </c>
      <c r="AO1493" t="s">
        <v>91</v>
      </c>
      <c r="AP1493">
        <v>45097</v>
      </c>
      <c r="AQ1493">
        <v>45099</v>
      </c>
      <c r="AR1493" t="s">
        <v>92</v>
      </c>
      <c r="AS1493" t="s">
        <v>92</v>
      </c>
      <c r="AT1493" t="s">
        <v>92</v>
      </c>
      <c r="AU1493" t="s">
        <v>92</v>
      </c>
      <c r="AV1493" t="s">
        <v>4070</v>
      </c>
      <c r="AW1493" t="s">
        <v>92</v>
      </c>
      <c r="AX1493" t="s">
        <v>3983</v>
      </c>
      <c r="AY1493" t="s">
        <v>92</v>
      </c>
      <c r="AZ1493" t="s">
        <v>92</v>
      </c>
      <c r="BA1493" t="s">
        <v>92</v>
      </c>
      <c r="BB1493" t="s">
        <v>92</v>
      </c>
      <c r="BC1493" t="s">
        <v>4049</v>
      </c>
      <c r="BD1493" t="s">
        <v>92</v>
      </c>
      <c r="BE1493" t="s">
        <v>92</v>
      </c>
      <c r="BF1493" t="s">
        <v>92</v>
      </c>
      <c r="BG1493" t="s">
        <v>92</v>
      </c>
      <c r="BH1493" t="s">
        <v>92</v>
      </c>
      <c r="BI1493" t="s">
        <v>3985</v>
      </c>
      <c r="BJ1493" t="s">
        <v>1200</v>
      </c>
      <c r="BK1493" t="s">
        <v>92</v>
      </c>
      <c r="BL1493" t="s">
        <v>92</v>
      </c>
      <c r="BM1493" t="s">
        <v>92</v>
      </c>
      <c r="BN1493" t="s">
        <v>2804</v>
      </c>
      <c r="BO1493" t="s">
        <v>104</v>
      </c>
      <c r="BP1493" t="s">
        <v>91</v>
      </c>
      <c r="BQ1493" t="s">
        <v>105</v>
      </c>
      <c r="BR1493" t="s">
        <v>92</v>
      </c>
      <c r="BS1493" t="s">
        <v>97</v>
      </c>
      <c r="BT1493" t="s">
        <v>106</v>
      </c>
      <c r="BU1493" t="s">
        <v>3986</v>
      </c>
      <c r="BV1493">
        <v>45090.378472222219</v>
      </c>
      <c r="BW1493" t="s">
        <v>97</v>
      </c>
      <c r="BX1493" t="s">
        <v>108</v>
      </c>
      <c r="BY1493" t="s">
        <v>3987</v>
      </c>
      <c r="BZ1493">
        <v>45097.448611111111</v>
      </c>
      <c r="CA1493" t="s">
        <v>384</v>
      </c>
      <c r="CB1493">
        <v>1</v>
      </c>
    </row>
    <row r="1494" spans="1:80">
      <c r="A1494" t="s">
        <v>4071</v>
      </c>
      <c r="B1494" t="s">
        <v>81</v>
      </c>
      <c r="C1494" t="s">
        <v>82</v>
      </c>
      <c r="D1494" t="s">
        <v>83</v>
      </c>
      <c r="E1494" t="s">
        <v>83</v>
      </c>
      <c r="F1494">
        <v>1.0900000000000001</v>
      </c>
      <c r="G1494">
        <v>300</v>
      </c>
      <c r="H1494">
        <v>327</v>
      </c>
      <c r="I1494" t="s">
        <v>84</v>
      </c>
      <c r="J1494" t="s">
        <v>4051</v>
      </c>
      <c r="K1494" t="s">
        <v>2348</v>
      </c>
      <c r="L1494" t="s">
        <v>2046</v>
      </c>
      <c r="M1494" t="s">
        <v>88</v>
      </c>
      <c r="N1494" t="s">
        <v>89</v>
      </c>
      <c r="O1494">
        <v>45084.920138888891</v>
      </c>
      <c r="P1494" t="s">
        <v>497</v>
      </c>
      <c r="Q1494" t="s">
        <v>91</v>
      </c>
      <c r="R1494">
        <v>45100.465277777781</v>
      </c>
      <c r="S1494" t="s">
        <v>92</v>
      </c>
      <c r="T1494">
        <v>45084.790277777778</v>
      </c>
      <c r="U1494">
        <v>45084.895833333336</v>
      </c>
      <c r="V1494">
        <v>45085.579861111109</v>
      </c>
      <c r="W1494" t="s">
        <v>93</v>
      </c>
      <c r="X1494" t="s">
        <v>92</v>
      </c>
      <c r="Y1494" t="s">
        <v>1213</v>
      </c>
      <c r="Z1494" t="s">
        <v>92</v>
      </c>
      <c r="AA1494" t="s">
        <v>92</v>
      </c>
      <c r="AB1494" t="s">
        <v>92</v>
      </c>
      <c r="AC1494" t="s">
        <v>92</v>
      </c>
      <c r="AD1494" t="s">
        <v>92</v>
      </c>
      <c r="AE1494" t="s">
        <v>92</v>
      </c>
      <c r="AF1494" t="s">
        <v>95</v>
      </c>
      <c r="AG1494">
        <v>45086.017361111109</v>
      </c>
      <c r="AH1494" t="s">
        <v>96</v>
      </c>
      <c r="AI1494" t="s">
        <v>92</v>
      </c>
      <c r="AJ1494" t="s">
        <v>92</v>
      </c>
      <c r="AK1494" t="s">
        <v>92</v>
      </c>
      <c r="AL1494" t="s">
        <v>92</v>
      </c>
      <c r="AM1494">
        <v>45097.600694444445</v>
      </c>
      <c r="AN1494" t="s">
        <v>384</v>
      </c>
      <c r="AO1494" t="s">
        <v>91</v>
      </c>
      <c r="AP1494">
        <v>45097</v>
      </c>
      <c r="AQ1494">
        <v>45099</v>
      </c>
      <c r="AR1494" t="s">
        <v>92</v>
      </c>
      <c r="AS1494" t="s">
        <v>92</v>
      </c>
      <c r="AT1494" t="s">
        <v>92</v>
      </c>
      <c r="AU1494" t="s">
        <v>92</v>
      </c>
      <c r="AV1494" t="s">
        <v>4072</v>
      </c>
      <c r="AW1494" t="s">
        <v>92</v>
      </c>
      <c r="AX1494" t="s">
        <v>3983</v>
      </c>
      <c r="AY1494" t="s">
        <v>92</v>
      </c>
      <c r="AZ1494" t="s">
        <v>92</v>
      </c>
      <c r="BA1494" t="s">
        <v>92</v>
      </c>
      <c r="BB1494" t="s">
        <v>92</v>
      </c>
      <c r="BC1494" t="s">
        <v>4049</v>
      </c>
      <c r="BD1494" t="s">
        <v>92</v>
      </c>
      <c r="BE1494" t="s">
        <v>92</v>
      </c>
      <c r="BF1494" t="s">
        <v>92</v>
      </c>
      <c r="BG1494" t="s">
        <v>92</v>
      </c>
      <c r="BH1494" t="s">
        <v>92</v>
      </c>
      <c r="BI1494" t="s">
        <v>3985</v>
      </c>
      <c r="BJ1494" t="s">
        <v>1200</v>
      </c>
      <c r="BK1494" t="s">
        <v>92</v>
      </c>
      <c r="BL1494" t="s">
        <v>92</v>
      </c>
      <c r="BM1494" t="s">
        <v>92</v>
      </c>
      <c r="BN1494" t="s">
        <v>1866</v>
      </c>
      <c r="BO1494" t="s">
        <v>104</v>
      </c>
      <c r="BP1494" t="s">
        <v>91</v>
      </c>
      <c r="BQ1494" t="s">
        <v>105</v>
      </c>
      <c r="BR1494" t="s">
        <v>92</v>
      </c>
      <c r="BS1494" t="s">
        <v>97</v>
      </c>
      <c r="BT1494" t="s">
        <v>106</v>
      </c>
      <c r="BU1494" t="s">
        <v>3986</v>
      </c>
      <c r="BV1494">
        <v>45090.378472222219</v>
      </c>
      <c r="BW1494" t="s">
        <v>97</v>
      </c>
      <c r="BX1494" t="s">
        <v>108</v>
      </c>
      <c r="BY1494" t="s">
        <v>3987</v>
      </c>
      <c r="BZ1494">
        <v>45097.448611111111</v>
      </c>
      <c r="CA1494" t="s">
        <v>384</v>
      </c>
      <c r="CB1494">
        <v>1</v>
      </c>
    </row>
    <row r="1495" spans="1:80">
      <c r="A1495" t="s">
        <v>4073</v>
      </c>
      <c r="B1495" t="s">
        <v>81</v>
      </c>
      <c r="C1495" t="s">
        <v>82</v>
      </c>
      <c r="D1495" t="s">
        <v>83</v>
      </c>
      <c r="E1495" t="s">
        <v>83</v>
      </c>
      <c r="F1495">
        <v>1.0900000000000001</v>
      </c>
      <c r="G1495">
        <v>300</v>
      </c>
      <c r="H1495">
        <v>327</v>
      </c>
      <c r="I1495" t="s">
        <v>84</v>
      </c>
      <c r="J1495" t="s">
        <v>4051</v>
      </c>
      <c r="K1495" t="s">
        <v>2348</v>
      </c>
      <c r="L1495" t="s">
        <v>2369</v>
      </c>
      <c r="M1495" t="s">
        <v>88</v>
      </c>
      <c r="N1495" t="s">
        <v>89</v>
      </c>
      <c r="O1495">
        <v>45085.048611111109</v>
      </c>
      <c r="P1495" t="s">
        <v>497</v>
      </c>
      <c r="Q1495" t="s">
        <v>91</v>
      </c>
      <c r="R1495">
        <v>45100.465277777781</v>
      </c>
      <c r="S1495" t="s">
        <v>92</v>
      </c>
      <c r="T1495">
        <v>45084.895833333336</v>
      </c>
      <c r="U1495">
        <v>45084.99722222222</v>
      </c>
      <c r="V1495">
        <v>45086.699305555558</v>
      </c>
      <c r="W1495" t="s">
        <v>93</v>
      </c>
      <c r="X1495" t="s">
        <v>92</v>
      </c>
      <c r="Y1495" t="s">
        <v>590</v>
      </c>
      <c r="Z1495" t="s">
        <v>92</v>
      </c>
      <c r="AA1495" t="s">
        <v>92</v>
      </c>
      <c r="AB1495" t="s">
        <v>92</v>
      </c>
      <c r="AC1495" t="s">
        <v>92</v>
      </c>
      <c r="AD1495" t="s">
        <v>92</v>
      </c>
      <c r="AE1495" t="s">
        <v>92</v>
      </c>
      <c r="AF1495" t="s">
        <v>95</v>
      </c>
      <c r="AG1495">
        <v>45087.013194444444</v>
      </c>
      <c r="AH1495" t="s">
        <v>96</v>
      </c>
      <c r="AI1495" t="s">
        <v>92</v>
      </c>
      <c r="AJ1495" t="s">
        <v>92</v>
      </c>
      <c r="AK1495" t="s">
        <v>92</v>
      </c>
      <c r="AL1495" t="s">
        <v>92</v>
      </c>
      <c r="AM1495">
        <v>45097.600694444445</v>
      </c>
      <c r="AN1495" t="s">
        <v>384</v>
      </c>
      <c r="AO1495" t="s">
        <v>91</v>
      </c>
      <c r="AP1495">
        <v>45097</v>
      </c>
      <c r="AQ1495">
        <v>45099</v>
      </c>
      <c r="AR1495" t="s">
        <v>92</v>
      </c>
      <c r="AS1495" t="s">
        <v>92</v>
      </c>
      <c r="AT1495" t="s">
        <v>92</v>
      </c>
      <c r="AU1495" t="s">
        <v>92</v>
      </c>
      <c r="AV1495" t="s">
        <v>4074</v>
      </c>
      <c r="AW1495" t="s">
        <v>92</v>
      </c>
      <c r="AX1495" t="s">
        <v>3983</v>
      </c>
      <c r="AY1495" t="s">
        <v>92</v>
      </c>
      <c r="AZ1495" t="s">
        <v>92</v>
      </c>
      <c r="BA1495" t="s">
        <v>92</v>
      </c>
      <c r="BB1495" t="s">
        <v>92</v>
      </c>
      <c r="BC1495" t="s">
        <v>2447</v>
      </c>
      <c r="BD1495" t="s">
        <v>92</v>
      </c>
      <c r="BE1495" t="s">
        <v>92</v>
      </c>
      <c r="BF1495" t="s">
        <v>92</v>
      </c>
      <c r="BG1495" t="s">
        <v>92</v>
      </c>
      <c r="BH1495" t="s">
        <v>92</v>
      </c>
      <c r="BI1495" t="s">
        <v>3985</v>
      </c>
      <c r="BJ1495" t="s">
        <v>1200</v>
      </c>
      <c r="BK1495" t="s">
        <v>92</v>
      </c>
      <c r="BL1495" t="s">
        <v>92</v>
      </c>
      <c r="BM1495" t="s">
        <v>92</v>
      </c>
      <c r="BN1495" t="s">
        <v>1576</v>
      </c>
      <c r="BO1495" t="s">
        <v>104</v>
      </c>
      <c r="BP1495" t="s">
        <v>91</v>
      </c>
      <c r="BQ1495" t="s">
        <v>105</v>
      </c>
      <c r="BR1495" t="s">
        <v>92</v>
      </c>
      <c r="BS1495" t="s">
        <v>97</v>
      </c>
      <c r="BT1495" t="s">
        <v>106</v>
      </c>
      <c r="BU1495" t="s">
        <v>3986</v>
      </c>
      <c r="BV1495">
        <v>45090.378472222219</v>
      </c>
      <c r="BW1495" t="s">
        <v>97</v>
      </c>
      <c r="BX1495" t="s">
        <v>108</v>
      </c>
      <c r="BY1495" t="s">
        <v>3987</v>
      </c>
      <c r="BZ1495">
        <v>45097.448611111111</v>
      </c>
      <c r="CA1495" t="s">
        <v>384</v>
      </c>
      <c r="CB1495">
        <v>1</v>
      </c>
    </row>
    <row r="1496" spans="1:80">
      <c r="A1496" t="s">
        <v>4075</v>
      </c>
      <c r="B1496" t="s">
        <v>81</v>
      </c>
      <c r="C1496" t="s">
        <v>82</v>
      </c>
      <c r="D1496" t="s">
        <v>83</v>
      </c>
      <c r="E1496" t="s">
        <v>83</v>
      </c>
      <c r="F1496">
        <v>1.0900000000000001</v>
      </c>
      <c r="G1496">
        <v>300</v>
      </c>
      <c r="H1496">
        <v>327</v>
      </c>
      <c r="I1496" t="s">
        <v>84</v>
      </c>
      <c r="J1496" t="s">
        <v>4076</v>
      </c>
      <c r="K1496" t="s">
        <v>2348</v>
      </c>
      <c r="L1496" t="s">
        <v>2046</v>
      </c>
      <c r="M1496" t="s">
        <v>88</v>
      </c>
      <c r="N1496" t="s">
        <v>89</v>
      </c>
      <c r="O1496">
        <v>45085.174305555556</v>
      </c>
      <c r="P1496" t="s">
        <v>497</v>
      </c>
      <c r="Q1496" t="s">
        <v>91</v>
      </c>
      <c r="R1496">
        <v>45100.465277777781</v>
      </c>
      <c r="S1496" t="s">
        <v>92</v>
      </c>
      <c r="T1496">
        <v>45084.997916666667</v>
      </c>
      <c r="U1496">
        <v>45085.157638888886</v>
      </c>
      <c r="V1496">
        <v>45086.699305555558</v>
      </c>
      <c r="W1496" t="s">
        <v>93</v>
      </c>
      <c r="X1496" t="s">
        <v>92</v>
      </c>
      <c r="Y1496" t="s">
        <v>590</v>
      </c>
      <c r="Z1496" t="s">
        <v>92</v>
      </c>
      <c r="AA1496" t="s">
        <v>92</v>
      </c>
      <c r="AB1496" t="s">
        <v>92</v>
      </c>
      <c r="AC1496" t="s">
        <v>92</v>
      </c>
      <c r="AD1496" t="s">
        <v>92</v>
      </c>
      <c r="AE1496" t="s">
        <v>92</v>
      </c>
      <c r="AF1496" t="s">
        <v>95</v>
      </c>
      <c r="AG1496">
        <v>45087.013194444444</v>
      </c>
      <c r="AH1496" t="s">
        <v>96</v>
      </c>
      <c r="AI1496" t="s">
        <v>92</v>
      </c>
      <c r="AJ1496" t="s">
        <v>92</v>
      </c>
      <c r="AK1496" t="s">
        <v>92</v>
      </c>
      <c r="AL1496" t="s">
        <v>92</v>
      </c>
      <c r="AM1496">
        <v>45097.600694444445</v>
      </c>
      <c r="AN1496" t="s">
        <v>384</v>
      </c>
      <c r="AO1496" t="s">
        <v>91</v>
      </c>
      <c r="AP1496">
        <v>45097</v>
      </c>
      <c r="AQ1496">
        <v>45099</v>
      </c>
      <c r="AR1496" t="s">
        <v>92</v>
      </c>
      <c r="AS1496" t="s">
        <v>92</v>
      </c>
      <c r="AT1496" t="s">
        <v>92</v>
      </c>
      <c r="AU1496" t="s">
        <v>92</v>
      </c>
      <c r="AV1496" t="s">
        <v>4077</v>
      </c>
      <c r="AW1496" t="s">
        <v>92</v>
      </c>
      <c r="AX1496" t="s">
        <v>3983</v>
      </c>
      <c r="AY1496" t="s">
        <v>92</v>
      </c>
      <c r="AZ1496" t="s">
        <v>92</v>
      </c>
      <c r="BA1496" t="s">
        <v>92</v>
      </c>
      <c r="BB1496" t="s">
        <v>92</v>
      </c>
      <c r="BC1496" t="s">
        <v>2447</v>
      </c>
      <c r="BD1496" t="s">
        <v>92</v>
      </c>
      <c r="BE1496" t="s">
        <v>92</v>
      </c>
      <c r="BF1496" t="s">
        <v>92</v>
      </c>
      <c r="BG1496" t="s">
        <v>92</v>
      </c>
      <c r="BH1496" t="s">
        <v>92</v>
      </c>
      <c r="BI1496" t="s">
        <v>3985</v>
      </c>
      <c r="BJ1496" t="s">
        <v>1200</v>
      </c>
      <c r="BK1496" t="s">
        <v>92</v>
      </c>
      <c r="BL1496" t="s">
        <v>92</v>
      </c>
      <c r="BM1496" t="s">
        <v>92</v>
      </c>
      <c r="BN1496" t="s">
        <v>2826</v>
      </c>
      <c r="BO1496" t="s">
        <v>104</v>
      </c>
      <c r="BP1496" t="s">
        <v>91</v>
      </c>
      <c r="BQ1496" t="s">
        <v>105</v>
      </c>
      <c r="BR1496" t="s">
        <v>92</v>
      </c>
      <c r="BS1496" t="s">
        <v>97</v>
      </c>
      <c r="BT1496" t="s">
        <v>106</v>
      </c>
      <c r="BU1496" t="s">
        <v>3986</v>
      </c>
      <c r="BV1496">
        <v>45090.378472222219</v>
      </c>
      <c r="BW1496" t="s">
        <v>97</v>
      </c>
      <c r="BX1496" t="s">
        <v>108</v>
      </c>
      <c r="BY1496" t="s">
        <v>3987</v>
      </c>
      <c r="BZ1496">
        <v>45097.448611111111</v>
      </c>
      <c r="CA1496" t="s">
        <v>384</v>
      </c>
      <c r="CB1496">
        <v>1</v>
      </c>
    </row>
    <row r="1497" spans="1:80">
      <c r="A1497" t="s">
        <v>4078</v>
      </c>
      <c r="B1497" t="s">
        <v>81</v>
      </c>
      <c r="C1497" t="s">
        <v>82</v>
      </c>
      <c r="D1497" t="s">
        <v>83</v>
      </c>
      <c r="E1497" t="s">
        <v>83</v>
      </c>
      <c r="F1497">
        <v>1.0900000000000001</v>
      </c>
      <c r="G1497">
        <v>300</v>
      </c>
      <c r="H1497">
        <v>327</v>
      </c>
      <c r="I1497" t="s">
        <v>84</v>
      </c>
      <c r="J1497" t="s">
        <v>4076</v>
      </c>
      <c r="K1497" t="s">
        <v>2348</v>
      </c>
      <c r="L1497" t="s">
        <v>2046</v>
      </c>
      <c r="M1497" t="s">
        <v>88</v>
      </c>
      <c r="N1497" t="s">
        <v>89</v>
      </c>
      <c r="O1497">
        <v>45085.275694444441</v>
      </c>
      <c r="P1497" t="s">
        <v>497</v>
      </c>
      <c r="Q1497" t="s">
        <v>91</v>
      </c>
      <c r="R1497">
        <v>45100.465277777781</v>
      </c>
      <c r="S1497" t="s">
        <v>92</v>
      </c>
      <c r="T1497">
        <v>45085.157638888886</v>
      </c>
      <c r="U1497">
        <v>45085.272222222222</v>
      </c>
      <c r="V1497">
        <v>45086.699305555558</v>
      </c>
      <c r="W1497" t="s">
        <v>93</v>
      </c>
      <c r="X1497" t="s">
        <v>92</v>
      </c>
      <c r="Y1497" t="s">
        <v>590</v>
      </c>
      <c r="Z1497" t="s">
        <v>92</v>
      </c>
      <c r="AA1497" t="s">
        <v>92</v>
      </c>
      <c r="AB1497" t="s">
        <v>92</v>
      </c>
      <c r="AC1497" t="s">
        <v>92</v>
      </c>
      <c r="AD1497" t="s">
        <v>92</v>
      </c>
      <c r="AE1497" t="s">
        <v>92</v>
      </c>
      <c r="AF1497" t="s">
        <v>95</v>
      </c>
      <c r="AG1497">
        <v>45087.022222222222</v>
      </c>
      <c r="AH1497" t="s">
        <v>96</v>
      </c>
      <c r="AI1497" t="s">
        <v>92</v>
      </c>
      <c r="AJ1497" t="s">
        <v>92</v>
      </c>
      <c r="AK1497" t="s">
        <v>92</v>
      </c>
      <c r="AL1497" t="s">
        <v>92</v>
      </c>
      <c r="AM1497">
        <v>45097.600694444445</v>
      </c>
      <c r="AN1497" t="s">
        <v>384</v>
      </c>
      <c r="AO1497" t="s">
        <v>91</v>
      </c>
      <c r="AP1497">
        <v>45097</v>
      </c>
      <c r="AQ1497">
        <v>45099</v>
      </c>
      <c r="AR1497" t="s">
        <v>92</v>
      </c>
      <c r="AS1497" t="s">
        <v>92</v>
      </c>
      <c r="AT1497" t="s">
        <v>92</v>
      </c>
      <c r="AU1497" t="s">
        <v>92</v>
      </c>
      <c r="AV1497" t="s">
        <v>4079</v>
      </c>
      <c r="AW1497" t="s">
        <v>92</v>
      </c>
      <c r="AX1497" t="s">
        <v>3983</v>
      </c>
      <c r="AY1497" t="s">
        <v>92</v>
      </c>
      <c r="AZ1497" t="s">
        <v>92</v>
      </c>
      <c r="BA1497" t="s">
        <v>92</v>
      </c>
      <c r="BB1497" t="s">
        <v>92</v>
      </c>
      <c r="BC1497" t="s">
        <v>4080</v>
      </c>
      <c r="BD1497" t="s">
        <v>92</v>
      </c>
      <c r="BE1497" t="s">
        <v>92</v>
      </c>
      <c r="BF1497" t="s">
        <v>92</v>
      </c>
      <c r="BG1497" t="s">
        <v>92</v>
      </c>
      <c r="BH1497" t="s">
        <v>92</v>
      </c>
      <c r="BI1497" t="s">
        <v>3985</v>
      </c>
      <c r="BJ1497" t="s">
        <v>1200</v>
      </c>
      <c r="BK1497" t="s">
        <v>92</v>
      </c>
      <c r="BL1497" t="s">
        <v>92</v>
      </c>
      <c r="BM1497" t="s">
        <v>92</v>
      </c>
      <c r="BN1497" t="s">
        <v>285</v>
      </c>
      <c r="BO1497" t="s">
        <v>104</v>
      </c>
      <c r="BP1497" t="s">
        <v>91</v>
      </c>
      <c r="BQ1497" t="s">
        <v>105</v>
      </c>
      <c r="BR1497" t="s">
        <v>92</v>
      </c>
      <c r="BS1497" t="s">
        <v>97</v>
      </c>
      <c r="BT1497" t="s">
        <v>106</v>
      </c>
      <c r="BU1497" t="s">
        <v>3986</v>
      </c>
      <c r="BV1497">
        <v>45090.378472222219</v>
      </c>
      <c r="BW1497" t="s">
        <v>97</v>
      </c>
      <c r="BX1497" t="s">
        <v>108</v>
      </c>
      <c r="BY1497" t="s">
        <v>3987</v>
      </c>
      <c r="BZ1497">
        <v>45097.448611111111</v>
      </c>
      <c r="CA1497" t="s">
        <v>384</v>
      </c>
      <c r="CB1497">
        <v>1</v>
      </c>
    </row>
    <row r="1498" spans="1:80">
      <c r="A1498" t="s">
        <v>4081</v>
      </c>
      <c r="B1498" t="s">
        <v>81</v>
      </c>
      <c r="C1498" t="s">
        <v>82</v>
      </c>
      <c r="D1498" t="s">
        <v>83</v>
      </c>
      <c r="E1498" t="s">
        <v>83</v>
      </c>
      <c r="F1498">
        <v>1.0900000000000001</v>
      </c>
      <c r="G1498">
        <v>300</v>
      </c>
      <c r="H1498">
        <v>327</v>
      </c>
      <c r="I1498" t="s">
        <v>84</v>
      </c>
      <c r="J1498" t="s">
        <v>4076</v>
      </c>
      <c r="K1498" t="s">
        <v>2348</v>
      </c>
      <c r="L1498" t="s">
        <v>2046</v>
      </c>
      <c r="M1498" t="s">
        <v>88</v>
      </c>
      <c r="N1498" t="s">
        <v>89</v>
      </c>
      <c r="O1498">
        <v>45085.395833333336</v>
      </c>
      <c r="P1498" t="s">
        <v>497</v>
      </c>
      <c r="Q1498" t="s">
        <v>91</v>
      </c>
      <c r="R1498">
        <v>45100.465277777781</v>
      </c>
      <c r="S1498" t="s">
        <v>92</v>
      </c>
      <c r="T1498">
        <v>45085.272222222222</v>
      </c>
      <c r="U1498">
        <v>45085.370833333334</v>
      </c>
      <c r="V1498">
        <v>45086.699305555558</v>
      </c>
      <c r="W1498" t="s">
        <v>93</v>
      </c>
      <c r="X1498" t="s">
        <v>92</v>
      </c>
      <c r="Y1498" t="s">
        <v>590</v>
      </c>
      <c r="Z1498" t="s">
        <v>92</v>
      </c>
      <c r="AA1498" t="s">
        <v>92</v>
      </c>
      <c r="AB1498" t="s">
        <v>92</v>
      </c>
      <c r="AC1498" t="s">
        <v>92</v>
      </c>
      <c r="AD1498" t="s">
        <v>92</v>
      </c>
      <c r="AE1498" t="s">
        <v>92</v>
      </c>
      <c r="AF1498" t="s">
        <v>95</v>
      </c>
      <c r="AG1498">
        <v>45087.022222222222</v>
      </c>
      <c r="AH1498" t="s">
        <v>96</v>
      </c>
      <c r="AI1498" t="s">
        <v>92</v>
      </c>
      <c r="AJ1498" t="s">
        <v>92</v>
      </c>
      <c r="AK1498" t="s">
        <v>92</v>
      </c>
      <c r="AL1498" t="s">
        <v>92</v>
      </c>
      <c r="AM1498">
        <v>45097.600694444445</v>
      </c>
      <c r="AN1498" t="s">
        <v>384</v>
      </c>
      <c r="AO1498" t="s">
        <v>91</v>
      </c>
      <c r="AP1498">
        <v>45097</v>
      </c>
      <c r="AQ1498">
        <v>45099</v>
      </c>
      <c r="AR1498" t="s">
        <v>92</v>
      </c>
      <c r="AS1498" t="s">
        <v>92</v>
      </c>
      <c r="AT1498" t="s">
        <v>92</v>
      </c>
      <c r="AU1498" t="s">
        <v>92</v>
      </c>
      <c r="AV1498" t="s">
        <v>4082</v>
      </c>
      <c r="AW1498" t="s">
        <v>92</v>
      </c>
      <c r="AX1498" t="s">
        <v>3983</v>
      </c>
      <c r="AY1498" t="s">
        <v>92</v>
      </c>
      <c r="AZ1498" t="s">
        <v>92</v>
      </c>
      <c r="BA1498" t="s">
        <v>92</v>
      </c>
      <c r="BB1498" t="s">
        <v>92</v>
      </c>
      <c r="BC1498" t="s">
        <v>4080</v>
      </c>
      <c r="BD1498" t="s">
        <v>92</v>
      </c>
      <c r="BE1498" t="s">
        <v>92</v>
      </c>
      <c r="BF1498" t="s">
        <v>92</v>
      </c>
      <c r="BG1498" t="s">
        <v>92</v>
      </c>
      <c r="BH1498" t="s">
        <v>92</v>
      </c>
      <c r="BI1498" t="s">
        <v>3985</v>
      </c>
      <c r="BJ1498" t="s">
        <v>1200</v>
      </c>
      <c r="BK1498" t="s">
        <v>92</v>
      </c>
      <c r="BL1498" t="s">
        <v>92</v>
      </c>
      <c r="BM1498" t="s">
        <v>92</v>
      </c>
      <c r="BN1498" t="s">
        <v>1785</v>
      </c>
      <c r="BO1498" t="s">
        <v>104</v>
      </c>
      <c r="BP1498" t="s">
        <v>91</v>
      </c>
      <c r="BQ1498" t="s">
        <v>105</v>
      </c>
      <c r="BR1498" t="s">
        <v>92</v>
      </c>
      <c r="BS1498" t="s">
        <v>97</v>
      </c>
      <c r="BT1498" t="s">
        <v>106</v>
      </c>
      <c r="BU1498" t="s">
        <v>3986</v>
      </c>
      <c r="BV1498">
        <v>45090.378472222219</v>
      </c>
      <c r="BW1498" t="s">
        <v>97</v>
      </c>
      <c r="BX1498" t="s">
        <v>108</v>
      </c>
      <c r="BY1498" t="s">
        <v>3987</v>
      </c>
      <c r="BZ1498">
        <v>45097.448611111111</v>
      </c>
      <c r="CA1498" t="s">
        <v>384</v>
      </c>
      <c r="CB1498">
        <v>1</v>
      </c>
    </row>
    <row r="1499" spans="1:80">
      <c r="A1499" t="s">
        <v>4083</v>
      </c>
      <c r="B1499" t="s">
        <v>81</v>
      </c>
      <c r="C1499" t="s">
        <v>82</v>
      </c>
      <c r="D1499" t="s">
        <v>83</v>
      </c>
      <c r="E1499" t="s">
        <v>83</v>
      </c>
      <c r="F1499">
        <v>1.0900000000000001</v>
      </c>
      <c r="G1499">
        <v>300</v>
      </c>
      <c r="H1499">
        <v>327</v>
      </c>
      <c r="I1499" t="s">
        <v>84</v>
      </c>
      <c r="J1499" t="s">
        <v>4076</v>
      </c>
      <c r="K1499" t="s">
        <v>2348</v>
      </c>
      <c r="L1499" t="s">
        <v>2349</v>
      </c>
      <c r="M1499" t="s">
        <v>88</v>
      </c>
      <c r="N1499" t="s">
        <v>89</v>
      </c>
      <c r="O1499">
        <v>45085.522222222222</v>
      </c>
      <c r="P1499" t="s">
        <v>184</v>
      </c>
      <c r="Q1499" t="s">
        <v>91</v>
      </c>
      <c r="R1499">
        <v>45100.465277777781</v>
      </c>
      <c r="S1499" t="s">
        <v>92</v>
      </c>
      <c r="T1499">
        <v>45085.371527777781</v>
      </c>
      <c r="U1499">
        <v>45085.499305555553</v>
      </c>
      <c r="V1499">
        <v>45086.699305555558</v>
      </c>
      <c r="W1499" t="s">
        <v>93</v>
      </c>
      <c r="X1499" t="s">
        <v>92</v>
      </c>
      <c r="Y1499" t="s">
        <v>590</v>
      </c>
      <c r="Z1499" t="s">
        <v>92</v>
      </c>
      <c r="AA1499" t="s">
        <v>92</v>
      </c>
      <c r="AB1499" t="s">
        <v>92</v>
      </c>
      <c r="AC1499" t="s">
        <v>92</v>
      </c>
      <c r="AD1499" t="s">
        <v>92</v>
      </c>
      <c r="AE1499" t="s">
        <v>92</v>
      </c>
      <c r="AF1499" t="s">
        <v>95</v>
      </c>
      <c r="AG1499">
        <v>45087.013194444444</v>
      </c>
      <c r="AH1499" t="s">
        <v>96</v>
      </c>
      <c r="AI1499" t="s">
        <v>92</v>
      </c>
      <c r="AJ1499" t="s">
        <v>92</v>
      </c>
      <c r="AK1499" t="s">
        <v>92</v>
      </c>
      <c r="AL1499" t="s">
        <v>92</v>
      </c>
      <c r="AM1499">
        <v>45097.600694444445</v>
      </c>
      <c r="AN1499" t="s">
        <v>384</v>
      </c>
      <c r="AO1499" t="s">
        <v>91</v>
      </c>
      <c r="AP1499">
        <v>45097</v>
      </c>
      <c r="AQ1499">
        <v>45099</v>
      </c>
      <c r="AR1499" t="s">
        <v>92</v>
      </c>
      <c r="AS1499" t="s">
        <v>92</v>
      </c>
      <c r="AT1499" t="s">
        <v>92</v>
      </c>
      <c r="AU1499" t="s">
        <v>92</v>
      </c>
      <c r="AV1499" t="s">
        <v>4084</v>
      </c>
      <c r="AW1499" t="s">
        <v>92</v>
      </c>
      <c r="AX1499" t="s">
        <v>3983</v>
      </c>
      <c r="AY1499" t="s">
        <v>92</v>
      </c>
      <c r="AZ1499" t="s">
        <v>92</v>
      </c>
      <c r="BA1499" t="s">
        <v>92</v>
      </c>
      <c r="BB1499" t="s">
        <v>92</v>
      </c>
      <c r="BC1499" t="s">
        <v>2447</v>
      </c>
      <c r="BD1499" t="s">
        <v>92</v>
      </c>
      <c r="BE1499" t="s">
        <v>92</v>
      </c>
      <c r="BF1499" t="s">
        <v>92</v>
      </c>
      <c r="BG1499" t="s">
        <v>92</v>
      </c>
      <c r="BH1499" t="s">
        <v>92</v>
      </c>
      <c r="BI1499" t="s">
        <v>3985</v>
      </c>
      <c r="BJ1499" t="s">
        <v>1200</v>
      </c>
      <c r="BK1499" t="s">
        <v>92</v>
      </c>
      <c r="BL1499" t="s">
        <v>92</v>
      </c>
      <c r="BM1499" t="s">
        <v>92</v>
      </c>
      <c r="BN1499" t="s">
        <v>246</v>
      </c>
      <c r="BO1499" t="s">
        <v>104</v>
      </c>
      <c r="BP1499" t="s">
        <v>91</v>
      </c>
      <c r="BQ1499" t="s">
        <v>105</v>
      </c>
      <c r="BR1499" t="s">
        <v>92</v>
      </c>
      <c r="BS1499" t="s">
        <v>97</v>
      </c>
      <c r="BT1499" t="s">
        <v>106</v>
      </c>
      <c r="BU1499" t="s">
        <v>3986</v>
      </c>
      <c r="BV1499">
        <v>45090.378472222219</v>
      </c>
      <c r="BW1499" t="s">
        <v>97</v>
      </c>
      <c r="BX1499" t="s">
        <v>108</v>
      </c>
      <c r="BY1499" t="s">
        <v>3987</v>
      </c>
      <c r="BZ1499">
        <v>45097.448611111111</v>
      </c>
      <c r="CA1499" t="s">
        <v>384</v>
      </c>
      <c r="CB1499">
        <v>1</v>
      </c>
    </row>
    <row r="1500" spans="1:80">
      <c r="A1500" t="s">
        <v>4085</v>
      </c>
      <c r="B1500" t="s">
        <v>81</v>
      </c>
      <c r="C1500" t="s">
        <v>82</v>
      </c>
      <c r="D1500" t="s">
        <v>83</v>
      </c>
      <c r="E1500" t="s">
        <v>83</v>
      </c>
      <c r="F1500">
        <v>1.0900000000000001</v>
      </c>
      <c r="G1500">
        <v>300</v>
      </c>
      <c r="H1500">
        <v>327</v>
      </c>
      <c r="I1500" t="s">
        <v>162</v>
      </c>
      <c r="J1500" t="s">
        <v>4076</v>
      </c>
      <c r="K1500" t="s">
        <v>2348</v>
      </c>
      <c r="L1500" t="s">
        <v>2349</v>
      </c>
      <c r="M1500" t="s">
        <v>88</v>
      </c>
      <c r="N1500" t="s">
        <v>89</v>
      </c>
      <c r="O1500">
        <v>45085.632638888892</v>
      </c>
      <c r="P1500" t="s">
        <v>497</v>
      </c>
      <c r="Q1500" t="s">
        <v>91</v>
      </c>
      <c r="R1500">
        <v>45100.465277777781</v>
      </c>
      <c r="S1500" t="s">
        <v>92</v>
      </c>
      <c r="T1500">
        <v>45085.499305555553</v>
      </c>
      <c r="U1500">
        <v>45085.60833333333</v>
      </c>
      <c r="V1500">
        <v>45086.699305555558</v>
      </c>
      <c r="W1500" t="s">
        <v>93</v>
      </c>
      <c r="X1500" t="s">
        <v>92</v>
      </c>
      <c r="Y1500" t="s">
        <v>590</v>
      </c>
      <c r="Z1500" t="s">
        <v>92</v>
      </c>
      <c r="AA1500" t="s">
        <v>92</v>
      </c>
      <c r="AB1500" t="s">
        <v>92</v>
      </c>
      <c r="AC1500" t="s">
        <v>92</v>
      </c>
      <c r="AD1500" t="s">
        <v>92</v>
      </c>
      <c r="AE1500" t="s">
        <v>92</v>
      </c>
      <c r="AF1500" t="s">
        <v>95</v>
      </c>
      <c r="AG1500">
        <v>45087.013194444444</v>
      </c>
      <c r="AH1500" t="s">
        <v>96</v>
      </c>
      <c r="AI1500" t="s">
        <v>92</v>
      </c>
      <c r="AJ1500" t="s">
        <v>92</v>
      </c>
      <c r="AK1500" t="s">
        <v>92</v>
      </c>
      <c r="AL1500" t="s">
        <v>92</v>
      </c>
      <c r="AM1500">
        <v>45097.600694444445</v>
      </c>
      <c r="AN1500" t="s">
        <v>384</v>
      </c>
      <c r="AO1500" t="s">
        <v>91</v>
      </c>
      <c r="AP1500">
        <v>45097</v>
      </c>
      <c r="AQ1500">
        <v>45099</v>
      </c>
      <c r="AR1500" t="s">
        <v>92</v>
      </c>
      <c r="AS1500" t="s">
        <v>92</v>
      </c>
      <c r="AT1500" t="s">
        <v>92</v>
      </c>
      <c r="AU1500" t="s">
        <v>92</v>
      </c>
      <c r="AV1500" t="s">
        <v>4086</v>
      </c>
      <c r="AW1500" t="s">
        <v>92</v>
      </c>
      <c r="AX1500" t="s">
        <v>3983</v>
      </c>
      <c r="AY1500" t="s">
        <v>92</v>
      </c>
      <c r="AZ1500" t="s">
        <v>92</v>
      </c>
      <c r="BA1500" t="s">
        <v>92</v>
      </c>
      <c r="BB1500" t="s">
        <v>92</v>
      </c>
      <c r="BC1500" t="s">
        <v>2447</v>
      </c>
      <c r="BD1500" t="s">
        <v>92</v>
      </c>
      <c r="BE1500" t="s">
        <v>92</v>
      </c>
      <c r="BF1500" t="s">
        <v>92</v>
      </c>
      <c r="BG1500" t="s">
        <v>92</v>
      </c>
      <c r="BH1500" t="s">
        <v>92</v>
      </c>
      <c r="BI1500" t="s">
        <v>3985</v>
      </c>
      <c r="BJ1500" t="s">
        <v>1200</v>
      </c>
      <c r="BK1500" t="s">
        <v>92</v>
      </c>
      <c r="BL1500" t="s">
        <v>92</v>
      </c>
      <c r="BM1500" t="s">
        <v>92</v>
      </c>
      <c r="BN1500" t="s">
        <v>1060</v>
      </c>
      <c r="BO1500" t="s">
        <v>104</v>
      </c>
      <c r="BP1500" t="s">
        <v>91</v>
      </c>
      <c r="BQ1500" t="s">
        <v>105</v>
      </c>
      <c r="BR1500" t="s">
        <v>92</v>
      </c>
      <c r="BS1500" t="s">
        <v>97</v>
      </c>
      <c r="BT1500" t="s">
        <v>106</v>
      </c>
      <c r="BU1500" t="s">
        <v>3986</v>
      </c>
      <c r="BV1500">
        <v>45090.378472222219</v>
      </c>
      <c r="BW1500" t="s">
        <v>97</v>
      </c>
      <c r="BX1500" t="s">
        <v>108</v>
      </c>
      <c r="BY1500" t="s">
        <v>3987</v>
      </c>
      <c r="BZ1500">
        <v>45097.448611111111</v>
      </c>
      <c r="CA1500" t="s">
        <v>384</v>
      </c>
      <c r="CB1500">
        <v>1</v>
      </c>
    </row>
    <row r="1501" spans="1:80">
      <c r="A1501" t="s">
        <v>4087</v>
      </c>
      <c r="B1501" t="s">
        <v>2388</v>
      </c>
      <c r="C1501" t="s">
        <v>439</v>
      </c>
      <c r="D1501" t="s">
        <v>83</v>
      </c>
      <c r="E1501" t="s">
        <v>83</v>
      </c>
      <c r="F1501">
        <v>1.0900000000000001</v>
      </c>
      <c r="G1501">
        <v>300</v>
      </c>
      <c r="H1501">
        <v>327</v>
      </c>
      <c r="I1501" t="s">
        <v>162</v>
      </c>
      <c r="J1501" t="s">
        <v>4076</v>
      </c>
      <c r="K1501" t="s">
        <v>2348</v>
      </c>
      <c r="L1501" t="s">
        <v>2125</v>
      </c>
      <c r="M1501" t="s">
        <v>4011</v>
      </c>
      <c r="N1501" t="s">
        <v>89</v>
      </c>
      <c r="O1501">
        <v>45085.738888888889</v>
      </c>
      <c r="P1501" t="s">
        <v>191</v>
      </c>
      <c r="Q1501" t="s">
        <v>91</v>
      </c>
      <c r="R1501">
        <v>45100.465277777781</v>
      </c>
      <c r="S1501" t="s">
        <v>92</v>
      </c>
      <c r="T1501">
        <v>45084.515972222223</v>
      </c>
      <c r="U1501">
        <v>45085.652083333334</v>
      </c>
      <c r="V1501">
        <v>45086.699305555558</v>
      </c>
      <c r="W1501" t="s">
        <v>93</v>
      </c>
      <c r="X1501" t="s">
        <v>92</v>
      </c>
      <c r="Y1501" t="s">
        <v>590</v>
      </c>
      <c r="Z1501" t="s">
        <v>92</v>
      </c>
      <c r="AA1501" t="s">
        <v>92</v>
      </c>
      <c r="AB1501" t="s">
        <v>92</v>
      </c>
      <c r="AC1501" t="s">
        <v>92</v>
      </c>
      <c r="AD1501" t="s">
        <v>92</v>
      </c>
      <c r="AE1501" t="s">
        <v>92</v>
      </c>
      <c r="AF1501" t="s">
        <v>4012</v>
      </c>
      <c r="AG1501">
        <v>45087.013194444444</v>
      </c>
      <c r="AH1501" t="s">
        <v>96</v>
      </c>
      <c r="AI1501" t="s">
        <v>4013</v>
      </c>
      <c r="AJ1501" t="s">
        <v>4014</v>
      </c>
      <c r="AK1501" t="s">
        <v>4046</v>
      </c>
      <c r="AL1501" t="s">
        <v>4047</v>
      </c>
      <c r="AN1501" t="s">
        <v>92</v>
      </c>
      <c r="AO1501" t="s">
        <v>92</v>
      </c>
      <c r="AR1501" t="s">
        <v>92</v>
      </c>
      <c r="AS1501" t="s">
        <v>92</v>
      </c>
      <c r="AT1501" t="s">
        <v>92</v>
      </c>
      <c r="AU1501" t="s">
        <v>92</v>
      </c>
      <c r="AV1501" t="s">
        <v>4088</v>
      </c>
      <c r="AW1501" t="s">
        <v>92</v>
      </c>
      <c r="AX1501" t="s">
        <v>92</v>
      </c>
      <c r="AY1501" t="s">
        <v>92</v>
      </c>
      <c r="AZ1501" t="s">
        <v>92</v>
      </c>
      <c r="BA1501" t="s">
        <v>92</v>
      </c>
      <c r="BB1501" t="s">
        <v>92</v>
      </c>
      <c r="BC1501" t="s">
        <v>2447</v>
      </c>
      <c r="BD1501" t="s">
        <v>92</v>
      </c>
      <c r="BE1501" t="s">
        <v>92</v>
      </c>
      <c r="BF1501" t="s">
        <v>92</v>
      </c>
      <c r="BG1501" t="s">
        <v>92</v>
      </c>
      <c r="BH1501" t="s">
        <v>92</v>
      </c>
      <c r="BI1501" t="s">
        <v>92</v>
      </c>
      <c r="BJ1501" t="s">
        <v>692</v>
      </c>
      <c r="BK1501" t="s">
        <v>92</v>
      </c>
      <c r="BL1501" t="s">
        <v>92</v>
      </c>
      <c r="BM1501" t="s">
        <v>92</v>
      </c>
      <c r="BN1501" t="s">
        <v>181</v>
      </c>
      <c r="BO1501" t="s">
        <v>104</v>
      </c>
      <c r="BP1501" t="s">
        <v>92</v>
      </c>
      <c r="BQ1501" t="s">
        <v>222</v>
      </c>
      <c r="BR1501" t="s">
        <v>92</v>
      </c>
      <c r="BS1501" t="s">
        <v>92</v>
      </c>
      <c r="BT1501" t="s">
        <v>92</v>
      </c>
      <c r="BU1501" t="s">
        <v>92</v>
      </c>
      <c r="BW1501" t="s">
        <v>92</v>
      </c>
      <c r="BX1501" t="s">
        <v>92</v>
      </c>
      <c r="BY1501" t="s">
        <v>92</v>
      </c>
      <c r="CA1501" t="s">
        <v>92</v>
      </c>
      <c r="CB1501">
        <v>1</v>
      </c>
    </row>
    <row r="1502" spans="1:80">
      <c r="A1502" t="s">
        <v>4089</v>
      </c>
      <c r="B1502" t="s">
        <v>81</v>
      </c>
      <c r="C1502" t="s">
        <v>82</v>
      </c>
      <c r="D1502" t="s">
        <v>83</v>
      </c>
      <c r="E1502" t="s">
        <v>83</v>
      </c>
      <c r="F1502">
        <v>1.0900000000000001</v>
      </c>
      <c r="G1502">
        <v>300</v>
      </c>
      <c r="H1502">
        <v>327</v>
      </c>
      <c r="I1502" t="s">
        <v>84</v>
      </c>
      <c r="J1502" t="s">
        <v>4076</v>
      </c>
      <c r="K1502" t="s">
        <v>2348</v>
      </c>
      <c r="L1502" t="s">
        <v>2046</v>
      </c>
      <c r="M1502" t="s">
        <v>88</v>
      </c>
      <c r="N1502" t="s">
        <v>89</v>
      </c>
      <c r="O1502">
        <v>45085.738888888889</v>
      </c>
      <c r="P1502" t="s">
        <v>497</v>
      </c>
      <c r="Q1502" t="s">
        <v>91</v>
      </c>
      <c r="R1502">
        <v>45100.465277777781</v>
      </c>
      <c r="S1502" t="s">
        <v>92</v>
      </c>
      <c r="T1502">
        <v>45085.609027777777</v>
      </c>
      <c r="U1502">
        <v>45085.711111111108</v>
      </c>
      <c r="V1502">
        <v>45086.699305555558</v>
      </c>
      <c r="W1502" t="s">
        <v>93</v>
      </c>
      <c r="X1502" t="s">
        <v>92</v>
      </c>
      <c r="Y1502" t="s">
        <v>590</v>
      </c>
      <c r="Z1502" t="s">
        <v>92</v>
      </c>
      <c r="AA1502" t="s">
        <v>92</v>
      </c>
      <c r="AB1502" t="s">
        <v>92</v>
      </c>
      <c r="AC1502" t="s">
        <v>92</v>
      </c>
      <c r="AD1502" t="s">
        <v>92</v>
      </c>
      <c r="AE1502" t="s">
        <v>92</v>
      </c>
      <c r="AF1502" t="s">
        <v>95</v>
      </c>
      <c r="AG1502">
        <v>45087.013194444444</v>
      </c>
      <c r="AH1502" t="s">
        <v>96</v>
      </c>
      <c r="AI1502" t="s">
        <v>92</v>
      </c>
      <c r="AJ1502" t="s">
        <v>92</v>
      </c>
      <c r="AK1502" t="s">
        <v>92</v>
      </c>
      <c r="AL1502" t="s">
        <v>92</v>
      </c>
      <c r="AM1502">
        <v>45097.600694444445</v>
      </c>
      <c r="AN1502" t="s">
        <v>384</v>
      </c>
      <c r="AO1502" t="s">
        <v>91</v>
      </c>
      <c r="AP1502">
        <v>45097</v>
      </c>
      <c r="AQ1502">
        <v>45099</v>
      </c>
      <c r="AR1502" t="s">
        <v>92</v>
      </c>
      <c r="AS1502" t="s">
        <v>92</v>
      </c>
      <c r="AT1502" t="s">
        <v>92</v>
      </c>
      <c r="AU1502" t="s">
        <v>92</v>
      </c>
      <c r="AV1502" t="s">
        <v>4086</v>
      </c>
      <c r="AW1502" t="s">
        <v>92</v>
      </c>
      <c r="AX1502" t="s">
        <v>3983</v>
      </c>
      <c r="AY1502" t="s">
        <v>92</v>
      </c>
      <c r="AZ1502" t="s">
        <v>92</v>
      </c>
      <c r="BA1502" t="s">
        <v>92</v>
      </c>
      <c r="BB1502" t="s">
        <v>92</v>
      </c>
      <c r="BC1502" t="s">
        <v>2447</v>
      </c>
      <c r="BD1502" t="s">
        <v>92</v>
      </c>
      <c r="BE1502" t="s">
        <v>92</v>
      </c>
      <c r="BF1502" t="s">
        <v>92</v>
      </c>
      <c r="BG1502" t="s">
        <v>92</v>
      </c>
      <c r="BH1502" t="s">
        <v>92</v>
      </c>
      <c r="BI1502" t="s">
        <v>3985</v>
      </c>
      <c r="BJ1502" t="s">
        <v>1200</v>
      </c>
      <c r="BK1502" t="s">
        <v>92</v>
      </c>
      <c r="BL1502" t="s">
        <v>92</v>
      </c>
      <c r="BM1502" t="s">
        <v>92</v>
      </c>
      <c r="BN1502" t="s">
        <v>3344</v>
      </c>
      <c r="BO1502" t="s">
        <v>104</v>
      </c>
      <c r="BP1502" t="s">
        <v>91</v>
      </c>
      <c r="BQ1502" t="s">
        <v>105</v>
      </c>
      <c r="BR1502" t="s">
        <v>92</v>
      </c>
      <c r="BS1502" t="s">
        <v>97</v>
      </c>
      <c r="BT1502" t="s">
        <v>106</v>
      </c>
      <c r="BU1502" t="s">
        <v>3986</v>
      </c>
      <c r="BV1502">
        <v>45090.378472222219</v>
      </c>
      <c r="BW1502" t="s">
        <v>97</v>
      </c>
      <c r="BX1502" t="s">
        <v>108</v>
      </c>
      <c r="BY1502" t="s">
        <v>3987</v>
      </c>
      <c r="BZ1502">
        <v>45097.448611111111</v>
      </c>
      <c r="CA1502" t="s">
        <v>384</v>
      </c>
      <c r="CB1502">
        <v>1</v>
      </c>
    </row>
    <row r="1503" spans="1:80">
      <c r="A1503" t="s">
        <v>4090</v>
      </c>
      <c r="B1503" t="s">
        <v>81</v>
      </c>
      <c r="C1503" t="s">
        <v>82</v>
      </c>
      <c r="D1503" t="s">
        <v>83</v>
      </c>
      <c r="E1503" t="s">
        <v>83</v>
      </c>
      <c r="F1503">
        <v>1.0900000000000001</v>
      </c>
      <c r="G1503">
        <v>300</v>
      </c>
      <c r="H1503">
        <v>327</v>
      </c>
      <c r="I1503" t="s">
        <v>162</v>
      </c>
      <c r="J1503" t="s">
        <v>4076</v>
      </c>
      <c r="K1503" t="s">
        <v>2348</v>
      </c>
      <c r="L1503" t="s">
        <v>1933</v>
      </c>
      <c r="M1503" t="s">
        <v>88</v>
      </c>
      <c r="N1503" t="s">
        <v>89</v>
      </c>
      <c r="O1503">
        <v>45085.838194444441</v>
      </c>
      <c r="P1503" t="s">
        <v>497</v>
      </c>
      <c r="Q1503" t="s">
        <v>91</v>
      </c>
      <c r="R1503">
        <v>45100.465277777781</v>
      </c>
      <c r="S1503" t="s">
        <v>92</v>
      </c>
      <c r="T1503">
        <v>45085.711805555555</v>
      </c>
      <c r="U1503">
        <v>45085.816666666666</v>
      </c>
      <c r="V1503">
        <v>45086.699305555558</v>
      </c>
      <c r="W1503" t="s">
        <v>93</v>
      </c>
      <c r="X1503" t="s">
        <v>92</v>
      </c>
      <c r="Y1503" t="s">
        <v>590</v>
      </c>
      <c r="Z1503" t="s">
        <v>92</v>
      </c>
      <c r="AA1503" t="s">
        <v>92</v>
      </c>
      <c r="AB1503" t="s">
        <v>92</v>
      </c>
      <c r="AC1503" t="s">
        <v>92</v>
      </c>
      <c r="AD1503" t="s">
        <v>92</v>
      </c>
      <c r="AE1503" t="s">
        <v>92</v>
      </c>
      <c r="AF1503" t="s">
        <v>95</v>
      </c>
      <c r="AG1503">
        <v>45087.013194444444</v>
      </c>
      <c r="AH1503" t="s">
        <v>96</v>
      </c>
      <c r="AI1503" t="s">
        <v>92</v>
      </c>
      <c r="AJ1503" t="s">
        <v>92</v>
      </c>
      <c r="AK1503" t="s">
        <v>92</v>
      </c>
      <c r="AL1503" t="s">
        <v>92</v>
      </c>
      <c r="AM1503">
        <v>45097.600694444445</v>
      </c>
      <c r="AN1503" t="s">
        <v>384</v>
      </c>
      <c r="AO1503" t="s">
        <v>91</v>
      </c>
      <c r="AP1503">
        <v>45097</v>
      </c>
      <c r="AQ1503">
        <v>45099</v>
      </c>
      <c r="AR1503" t="s">
        <v>92</v>
      </c>
      <c r="AS1503" t="s">
        <v>92</v>
      </c>
      <c r="AT1503" t="s">
        <v>92</v>
      </c>
      <c r="AU1503" t="s">
        <v>92</v>
      </c>
      <c r="AV1503" t="s">
        <v>4068</v>
      </c>
      <c r="AW1503" t="s">
        <v>92</v>
      </c>
      <c r="AX1503" t="s">
        <v>3983</v>
      </c>
      <c r="AY1503" t="s">
        <v>92</v>
      </c>
      <c r="AZ1503" t="s">
        <v>92</v>
      </c>
      <c r="BA1503" t="s">
        <v>92</v>
      </c>
      <c r="BB1503" t="s">
        <v>92</v>
      </c>
      <c r="BC1503" t="s">
        <v>2447</v>
      </c>
      <c r="BD1503" t="s">
        <v>92</v>
      </c>
      <c r="BE1503" t="s">
        <v>92</v>
      </c>
      <c r="BF1503" t="s">
        <v>92</v>
      </c>
      <c r="BG1503" t="s">
        <v>92</v>
      </c>
      <c r="BH1503" t="s">
        <v>92</v>
      </c>
      <c r="BI1503" t="s">
        <v>3985</v>
      </c>
      <c r="BJ1503" t="s">
        <v>1200</v>
      </c>
      <c r="BK1503" t="s">
        <v>92</v>
      </c>
      <c r="BL1503" t="s">
        <v>92</v>
      </c>
      <c r="BM1503" t="s">
        <v>92</v>
      </c>
      <c r="BN1503" t="s">
        <v>1791</v>
      </c>
      <c r="BO1503" t="s">
        <v>104</v>
      </c>
      <c r="BP1503" t="s">
        <v>91</v>
      </c>
      <c r="BQ1503" t="s">
        <v>105</v>
      </c>
      <c r="BR1503" t="s">
        <v>92</v>
      </c>
      <c r="BS1503" t="s">
        <v>97</v>
      </c>
      <c r="BT1503" t="s">
        <v>106</v>
      </c>
      <c r="BU1503" t="s">
        <v>3986</v>
      </c>
      <c r="BV1503">
        <v>45090.378472222219</v>
      </c>
      <c r="BW1503" t="s">
        <v>97</v>
      </c>
      <c r="BX1503" t="s">
        <v>108</v>
      </c>
      <c r="BY1503" t="s">
        <v>3987</v>
      </c>
      <c r="BZ1503">
        <v>45097.448611111111</v>
      </c>
      <c r="CA1503" t="s">
        <v>384</v>
      </c>
      <c r="CB1503">
        <v>1</v>
      </c>
    </row>
    <row r="1504" spans="1:80">
      <c r="A1504" t="s">
        <v>4091</v>
      </c>
      <c r="B1504" t="s">
        <v>81</v>
      </c>
      <c r="C1504" t="s">
        <v>82</v>
      </c>
      <c r="D1504" t="s">
        <v>83</v>
      </c>
      <c r="E1504" t="s">
        <v>83</v>
      </c>
      <c r="F1504">
        <v>1.0900000000000001</v>
      </c>
      <c r="G1504">
        <v>300</v>
      </c>
      <c r="H1504">
        <v>327</v>
      </c>
      <c r="I1504" t="s">
        <v>162</v>
      </c>
      <c r="J1504" t="s">
        <v>4076</v>
      </c>
      <c r="K1504" t="s">
        <v>2348</v>
      </c>
      <c r="L1504" t="s">
        <v>1933</v>
      </c>
      <c r="M1504" t="s">
        <v>88</v>
      </c>
      <c r="N1504" t="s">
        <v>89</v>
      </c>
      <c r="O1504">
        <v>45085.928472222222</v>
      </c>
      <c r="P1504" t="s">
        <v>497</v>
      </c>
      <c r="Q1504" t="s">
        <v>91</v>
      </c>
      <c r="R1504">
        <v>45100.465277777781</v>
      </c>
      <c r="S1504" t="s">
        <v>92</v>
      </c>
      <c r="T1504">
        <v>45085.816666666666</v>
      </c>
      <c r="U1504">
        <v>45085.924305555556</v>
      </c>
      <c r="V1504">
        <v>45086.699305555558</v>
      </c>
      <c r="W1504" t="s">
        <v>93</v>
      </c>
      <c r="X1504" t="s">
        <v>92</v>
      </c>
      <c r="Y1504" t="s">
        <v>590</v>
      </c>
      <c r="Z1504" t="s">
        <v>92</v>
      </c>
      <c r="AA1504" t="s">
        <v>92</v>
      </c>
      <c r="AB1504" t="s">
        <v>92</v>
      </c>
      <c r="AC1504" t="s">
        <v>92</v>
      </c>
      <c r="AD1504" t="s">
        <v>92</v>
      </c>
      <c r="AE1504" t="s">
        <v>92</v>
      </c>
      <c r="AF1504" t="s">
        <v>95</v>
      </c>
      <c r="AG1504">
        <v>45087.013194444444</v>
      </c>
      <c r="AH1504" t="s">
        <v>96</v>
      </c>
      <c r="AI1504" t="s">
        <v>92</v>
      </c>
      <c r="AJ1504" t="s">
        <v>92</v>
      </c>
      <c r="AK1504" t="s">
        <v>92</v>
      </c>
      <c r="AL1504" t="s">
        <v>92</v>
      </c>
      <c r="AM1504">
        <v>45097.600694444445</v>
      </c>
      <c r="AN1504" t="s">
        <v>384</v>
      </c>
      <c r="AO1504" t="s">
        <v>91</v>
      </c>
      <c r="AP1504">
        <v>45097</v>
      </c>
      <c r="AQ1504">
        <v>45099</v>
      </c>
      <c r="AR1504" t="s">
        <v>92</v>
      </c>
      <c r="AS1504" t="s">
        <v>92</v>
      </c>
      <c r="AT1504" t="s">
        <v>92</v>
      </c>
      <c r="AU1504" t="s">
        <v>92</v>
      </c>
      <c r="AV1504" t="s">
        <v>4092</v>
      </c>
      <c r="AW1504" t="s">
        <v>92</v>
      </c>
      <c r="AX1504" t="s">
        <v>3983</v>
      </c>
      <c r="AY1504" t="s">
        <v>92</v>
      </c>
      <c r="AZ1504" t="s">
        <v>92</v>
      </c>
      <c r="BA1504" t="s">
        <v>92</v>
      </c>
      <c r="BB1504" t="s">
        <v>92</v>
      </c>
      <c r="BC1504" t="s">
        <v>2447</v>
      </c>
      <c r="BD1504" t="s">
        <v>92</v>
      </c>
      <c r="BE1504" t="s">
        <v>92</v>
      </c>
      <c r="BF1504" t="s">
        <v>92</v>
      </c>
      <c r="BG1504" t="s">
        <v>92</v>
      </c>
      <c r="BH1504" t="s">
        <v>92</v>
      </c>
      <c r="BI1504" t="s">
        <v>3985</v>
      </c>
      <c r="BJ1504" t="s">
        <v>1200</v>
      </c>
      <c r="BK1504" t="s">
        <v>92</v>
      </c>
      <c r="BL1504" t="s">
        <v>92</v>
      </c>
      <c r="BM1504" t="s">
        <v>92</v>
      </c>
      <c r="BN1504" t="s">
        <v>3084</v>
      </c>
      <c r="BO1504" t="s">
        <v>104</v>
      </c>
      <c r="BP1504" t="s">
        <v>91</v>
      </c>
      <c r="BQ1504" t="s">
        <v>105</v>
      </c>
      <c r="BR1504" t="s">
        <v>92</v>
      </c>
      <c r="BS1504" t="s">
        <v>97</v>
      </c>
      <c r="BT1504" t="s">
        <v>106</v>
      </c>
      <c r="BU1504" t="s">
        <v>3986</v>
      </c>
      <c r="BV1504">
        <v>45090.378472222219</v>
      </c>
      <c r="BW1504" t="s">
        <v>97</v>
      </c>
      <c r="BX1504" t="s">
        <v>108</v>
      </c>
      <c r="BY1504" t="s">
        <v>3987</v>
      </c>
      <c r="BZ1504">
        <v>45097.448611111111</v>
      </c>
      <c r="CA1504" t="s">
        <v>384</v>
      </c>
      <c r="CB1504">
        <v>1</v>
      </c>
    </row>
    <row r="1505" spans="1:80">
      <c r="A1505" t="s">
        <v>4093</v>
      </c>
      <c r="B1505" t="s">
        <v>81</v>
      </c>
      <c r="C1505" t="s">
        <v>82</v>
      </c>
      <c r="D1505" t="s">
        <v>83</v>
      </c>
      <c r="E1505" t="s">
        <v>83</v>
      </c>
      <c r="F1505">
        <v>1.0900000000000001</v>
      </c>
      <c r="G1505">
        <v>300</v>
      </c>
      <c r="H1505">
        <v>327</v>
      </c>
      <c r="I1505" t="s">
        <v>84</v>
      </c>
      <c r="J1505" t="s">
        <v>4094</v>
      </c>
      <c r="K1505" t="s">
        <v>2348</v>
      </c>
      <c r="L1505" t="s">
        <v>2046</v>
      </c>
      <c r="M1505" t="s">
        <v>88</v>
      </c>
      <c r="N1505" t="s">
        <v>89</v>
      </c>
      <c r="O1505">
        <v>45086.049305555556</v>
      </c>
      <c r="P1505" t="s">
        <v>497</v>
      </c>
      <c r="Q1505" t="s">
        <v>91</v>
      </c>
      <c r="R1505">
        <v>45100.465277777781</v>
      </c>
      <c r="S1505" t="s">
        <v>92</v>
      </c>
      <c r="T1505">
        <v>45085.925000000003</v>
      </c>
      <c r="U1505">
        <v>45086.025000000001</v>
      </c>
      <c r="V1505">
        <v>45089.606249999997</v>
      </c>
      <c r="W1505" t="s">
        <v>93</v>
      </c>
      <c r="X1505" t="s">
        <v>92</v>
      </c>
      <c r="Y1505" t="s">
        <v>1213</v>
      </c>
      <c r="Z1505" t="s">
        <v>92</v>
      </c>
      <c r="AA1505" t="s">
        <v>92</v>
      </c>
      <c r="AB1505" t="s">
        <v>92</v>
      </c>
      <c r="AC1505" t="s">
        <v>92</v>
      </c>
      <c r="AD1505" t="s">
        <v>92</v>
      </c>
      <c r="AE1505" t="s">
        <v>92</v>
      </c>
      <c r="AF1505" t="s">
        <v>95</v>
      </c>
      <c r="AG1505">
        <v>45089.720138888886</v>
      </c>
      <c r="AH1505" t="s">
        <v>290</v>
      </c>
      <c r="AI1505" t="s">
        <v>92</v>
      </c>
      <c r="AJ1505" t="s">
        <v>92</v>
      </c>
      <c r="AK1505" t="s">
        <v>92</v>
      </c>
      <c r="AL1505" t="s">
        <v>92</v>
      </c>
      <c r="AM1505">
        <v>45098.631249999999</v>
      </c>
      <c r="AN1505" t="s">
        <v>384</v>
      </c>
      <c r="AO1505" t="s">
        <v>91</v>
      </c>
      <c r="AP1505">
        <v>45098</v>
      </c>
      <c r="AQ1505">
        <v>45102</v>
      </c>
      <c r="AR1505" t="s">
        <v>92</v>
      </c>
      <c r="AS1505" t="s">
        <v>92</v>
      </c>
      <c r="AT1505" t="s">
        <v>92</v>
      </c>
      <c r="AU1505" t="s">
        <v>92</v>
      </c>
      <c r="AV1505" t="s">
        <v>4095</v>
      </c>
      <c r="AW1505" t="s">
        <v>92</v>
      </c>
      <c r="AX1505" t="s">
        <v>4096</v>
      </c>
      <c r="AY1505" t="s">
        <v>92</v>
      </c>
      <c r="AZ1505" t="s">
        <v>92</v>
      </c>
      <c r="BA1505" t="s">
        <v>92</v>
      </c>
      <c r="BB1505" t="s">
        <v>92</v>
      </c>
      <c r="BC1505" t="s">
        <v>4097</v>
      </c>
      <c r="BD1505" t="s">
        <v>92</v>
      </c>
      <c r="BE1505" t="s">
        <v>92</v>
      </c>
      <c r="BF1505" t="s">
        <v>92</v>
      </c>
      <c r="BG1505" t="s">
        <v>92</v>
      </c>
      <c r="BH1505" t="s">
        <v>92</v>
      </c>
      <c r="BI1505" t="s">
        <v>4098</v>
      </c>
      <c r="BJ1505" t="s">
        <v>1200</v>
      </c>
      <c r="BK1505" t="s">
        <v>92</v>
      </c>
      <c r="BL1505" t="s">
        <v>92</v>
      </c>
      <c r="BM1505" t="s">
        <v>92</v>
      </c>
      <c r="BN1505" t="s">
        <v>2685</v>
      </c>
      <c r="BO1505" t="s">
        <v>104</v>
      </c>
      <c r="BP1505" t="s">
        <v>91</v>
      </c>
      <c r="BQ1505" t="s">
        <v>105</v>
      </c>
      <c r="BR1505" t="s">
        <v>92</v>
      </c>
      <c r="BS1505" t="s">
        <v>97</v>
      </c>
      <c r="BT1505" t="s">
        <v>106</v>
      </c>
      <c r="BU1505" t="s">
        <v>4099</v>
      </c>
      <c r="BV1505">
        <v>45090.379861111112</v>
      </c>
      <c r="BW1505" t="s">
        <v>97</v>
      </c>
      <c r="BX1505" t="s">
        <v>108</v>
      </c>
      <c r="BY1505" t="s">
        <v>4100</v>
      </c>
      <c r="BZ1505">
        <v>45098.48333333333</v>
      </c>
      <c r="CA1505" t="s">
        <v>384</v>
      </c>
      <c r="CB1505">
        <v>1</v>
      </c>
    </row>
    <row r="1506" spans="1:80">
      <c r="A1506" t="s">
        <v>4101</v>
      </c>
      <c r="B1506" t="s">
        <v>81</v>
      </c>
      <c r="C1506" t="s">
        <v>82</v>
      </c>
      <c r="D1506" t="s">
        <v>83</v>
      </c>
      <c r="E1506" t="s">
        <v>83</v>
      </c>
      <c r="F1506">
        <v>1.0900000000000001</v>
      </c>
      <c r="G1506">
        <v>300</v>
      </c>
      <c r="H1506">
        <v>327</v>
      </c>
      <c r="I1506" t="s">
        <v>84</v>
      </c>
      <c r="J1506" t="s">
        <v>4094</v>
      </c>
      <c r="K1506" t="s">
        <v>2348</v>
      </c>
      <c r="L1506" t="s">
        <v>1933</v>
      </c>
      <c r="M1506" t="s">
        <v>88</v>
      </c>
      <c r="N1506" t="s">
        <v>89</v>
      </c>
      <c r="O1506">
        <v>45086.158333333333</v>
      </c>
      <c r="P1506" t="s">
        <v>497</v>
      </c>
      <c r="Q1506" t="s">
        <v>91</v>
      </c>
      <c r="R1506">
        <v>45100.465277777781</v>
      </c>
      <c r="S1506" t="s">
        <v>92</v>
      </c>
      <c r="T1506">
        <v>45086.025694444441</v>
      </c>
      <c r="U1506">
        <v>45086.125</v>
      </c>
      <c r="V1506">
        <v>45089.606249999997</v>
      </c>
      <c r="W1506" t="s">
        <v>93</v>
      </c>
      <c r="X1506" t="s">
        <v>92</v>
      </c>
      <c r="Y1506" t="s">
        <v>1213</v>
      </c>
      <c r="Z1506" t="s">
        <v>92</v>
      </c>
      <c r="AA1506" t="s">
        <v>92</v>
      </c>
      <c r="AB1506" t="s">
        <v>92</v>
      </c>
      <c r="AC1506" t="s">
        <v>92</v>
      </c>
      <c r="AD1506" t="s">
        <v>92</v>
      </c>
      <c r="AE1506" t="s">
        <v>92</v>
      </c>
      <c r="AF1506" t="s">
        <v>95</v>
      </c>
      <c r="AG1506">
        <v>45089.720138888886</v>
      </c>
      <c r="AH1506" t="s">
        <v>290</v>
      </c>
      <c r="AI1506" t="s">
        <v>92</v>
      </c>
      <c r="AJ1506" t="s">
        <v>92</v>
      </c>
      <c r="AK1506" t="s">
        <v>92</v>
      </c>
      <c r="AL1506" t="s">
        <v>92</v>
      </c>
      <c r="AM1506">
        <v>45098.631249999999</v>
      </c>
      <c r="AN1506" t="s">
        <v>384</v>
      </c>
      <c r="AO1506" t="s">
        <v>91</v>
      </c>
      <c r="AP1506">
        <v>45098</v>
      </c>
      <c r="AQ1506">
        <v>45102</v>
      </c>
      <c r="AR1506" t="s">
        <v>92</v>
      </c>
      <c r="AS1506" t="s">
        <v>92</v>
      </c>
      <c r="AT1506" t="s">
        <v>92</v>
      </c>
      <c r="AU1506" t="s">
        <v>92</v>
      </c>
      <c r="AV1506" t="s">
        <v>4092</v>
      </c>
      <c r="AW1506" t="s">
        <v>92</v>
      </c>
      <c r="AX1506" t="s">
        <v>4096</v>
      </c>
      <c r="AY1506" t="s">
        <v>92</v>
      </c>
      <c r="AZ1506" t="s">
        <v>92</v>
      </c>
      <c r="BA1506" t="s">
        <v>92</v>
      </c>
      <c r="BB1506" t="s">
        <v>92</v>
      </c>
      <c r="BC1506" t="s">
        <v>4097</v>
      </c>
      <c r="BD1506" t="s">
        <v>92</v>
      </c>
      <c r="BE1506" t="s">
        <v>92</v>
      </c>
      <c r="BF1506" t="s">
        <v>92</v>
      </c>
      <c r="BG1506" t="s">
        <v>92</v>
      </c>
      <c r="BH1506" t="s">
        <v>92</v>
      </c>
      <c r="BI1506" t="s">
        <v>4098</v>
      </c>
      <c r="BJ1506" t="s">
        <v>1200</v>
      </c>
      <c r="BK1506" t="s">
        <v>92</v>
      </c>
      <c r="BL1506" t="s">
        <v>92</v>
      </c>
      <c r="BM1506" t="s">
        <v>92</v>
      </c>
      <c r="BN1506" t="s">
        <v>4102</v>
      </c>
      <c r="BO1506" t="s">
        <v>104</v>
      </c>
      <c r="BP1506" t="s">
        <v>91</v>
      </c>
      <c r="BQ1506" t="s">
        <v>105</v>
      </c>
      <c r="BR1506" t="s">
        <v>92</v>
      </c>
      <c r="BS1506" t="s">
        <v>97</v>
      </c>
      <c r="BT1506" t="s">
        <v>106</v>
      </c>
      <c r="BU1506" t="s">
        <v>4099</v>
      </c>
      <c r="BV1506">
        <v>45090.379861111112</v>
      </c>
      <c r="BW1506" t="s">
        <v>97</v>
      </c>
      <c r="BX1506" t="s">
        <v>108</v>
      </c>
      <c r="BY1506" t="s">
        <v>4100</v>
      </c>
      <c r="BZ1506">
        <v>45098.48333333333</v>
      </c>
      <c r="CA1506" t="s">
        <v>384</v>
      </c>
      <c r="CB1506">
        <v>1</v>
      </c>
    </row>
    <row r="1507" spans="1:80">
      <c r="A1507" t="s">
        <v>4103</v>
      </c>
      <c r="B1507" t="s">
        <v>81</v>
      </c>
      <c r="C1507" t="s">
        <v>82</v>
      </c>
      <c r="D1507" t="s">
        <v>83</v>
      </c>
      <c r="E1507" t="s">
        <v>83</v>
      </c>
      <c r="F1507">
        <v>1.0900000000000001</v>
      </c>
      <c r="G1507">
        <v>300</v>
      </c>
      <c r="H1507">
        <v>327</v>
      </c>
      <c r="I1507" t="s">
        <v>84</v>
      </c>
      <c r="J1507" t="s">
        <v>4094</v>
      </c>
      <c r="K1507" t="s">
        <v>2348</v>
      </c>
      <c r="L1507" t="s">
        <v>2349</v>
      </c>
      <c r="M1507" t="s">
        <v>88</v>
      </c>
      <c r="N1507" t="s">
        <v>89</v>
      </c>
      <c r="O1507">
        <v>45086.242361111108</v>
      </c>
      <c r="P1507" t="s">
        <v>497</v>
      </c>
      <c r="Q1507" t="s">
        <v>91</v>
      </c>
      <c r="R1507">
        <v>45100.465277777781</v>
      </c>
      <c r="S1507" t="s">
        <v>92</v>
      </c>
      <c r="T1507">
        <v>45086.125</v>
      </c>
      <c r="U1507">
        <v>45086.227083333331</v>
      </c>
      <c r="V1507">
        <v>45089.606249999997</v>
      </c>
      <c r="W1507" t="s">
        <v>93</v>
      </c>
      <c r="X1507" t="s">
        <v>92</v>
      </c>
      <c r="Y1507" t="s">
        <v>1213</v>
      </c>
      <c r="Z1507" t="s">
        <v>92</v>
      </c>
      <c r="AA1507" t="s">
        <v>92</v>
      </c>
      <c r="AB1507" t="s">
        <v>92</v>
      </c>
      <c r="AC1507" t="s">
        <v>92</v>
      </c>
      <c r="AD1507" t="s">
        <v>92</v>
      </c>
      <c r="AE1507" t="s">
        <v>92</v>
      </c>
      <c r="AF1507" t="s">
        <v>95</v>
      </c>
      <c r="AG1507">
        <v>45089.720138888886</v>
      </c>
      <c r="AH1507" t="s">
        <v>290</v>
      </c>
      <c r="AI1507" t="s">
        <v>92</v>
      </c>
      <c r="AJ1507" t="s">
        <v>92</v>
      </c>
      <c r="AK1507" t="s">
        <v>92</v>
      </c>
      <c r="AL1507" t="s">
        <v>92</v>
      </c>
      <c r="AM1507">
        <v>45098.631249999999</v>
      </c>
      <c r="AN1507" t="s">
        <v>384</v>
      </c>
      <c r="AO1507" t="s">
        <v>91</v>
      </c>
      <c r="AP1507">
        <v>45098</v>
      </c>
      <c r="AQ1507">
        <v>45102</v>
      </c>
      <c r="AR1507" t="s">
        <v>92</v>
      </c>
      <c r="AS1507" t="s">
        <v>92</v>
      </c>
      <c r="AT1507" t="s">
        <v>92</v>
      </c>
      <c r="AU1507" t="s">
        <v>92</v>
      </c>
      <c r="AV1507" t="s">
        <v>4082</v>
      </c>
      <c r="AW1507" t="s">
        <v>92</v>
      </c>
      <c r="AX1507" t="s">
        <v>4096</v>
      </c>
      <c r="AY1507" t="s">
        <v>92</v>
      </c>
      <c r="AZ1507" t="s">
        <v>92</v>
      </c>
      <c r="BA1507" t="s">
        <v>92</v>
      </c>
      <c r="BB1507" t="s">
        <v>92</v>
      </c>
      <c r="BC1507" t="s">
        <v>4097</v>
      </c>
      <c r="BD1507" t="s">
        <v>92</v>
      </c>
      <c r="BE1507" t="s">
        <v>92</v>
      </c>
      <c r="BF1507" t="s">
        <v>92</v>
      </c>
      <c r="BG1507" t="s">
        <v>92</v>
      </c>
      <c r="BH1507" t="s">
        <v>92</v>
      </c>
      <c r="BI1507" t="s">
        <v>4098</v>
      </c>
      <c r="BJ1507" t="s">
        <v>1200</v>
      </c>
      <c r="BK1507" t="s">
        <v>92</v>
      </c>
      <c r="BL1507" t="s">
        <v>92</v>
      </c>
      <c r="BM1507" t="s">
        <v>92</v>
      </c>
      <c r="BN1507" t="s">
        <v>1098</v>
      </c>
      <c r="BO1507" t="s">
        <v>104</v>
      </c>
      <c r="BP1507" t="s">
        <v>91</v>
      </c>
      <c r="BQ1507" t="s">
        <v>105</v>
      </c>
      <c r="BR1507" t="s">
        <v>92</v>
      </c>
      <c r="BS1507" t="s">
        <v>97</v>
      </c>
      <c r="BT1507" t="s">
        <v>106</v>
      </c>
      <c r="BU1507" t="s">
        <v>4099</v>
      </c>
      <c r="BV1507">
        <v>45090.379861111112</v>
      </c>
      <c r="BW1507" t="s">
        <v>97</v>
      </c>
      <c r="BX1507" t="s">
        <v>108</v>
      </c>
      <c r="BY1507" t="s">
        <v>4100</v>
      </c>
      <c r="BZ1507">
        <v>45098.48333333333</v>
      </c>
      <c r="CA1507" t="s">
        <v>384</v>
      </c>
      <c r="CB1507">
        <v>1</v>
      </c>
    </row>
    <row r="1508" spans="1:80">
      <c r="A1508" t="s">
        <v>4104</v>
      </c>
      <c r="B1508" t="s">
        <v>81</v>
      </c>
      <c r="C1508" t="s">
        <v>82</v>
      </c>
      <c r="D1508" t="s">
        <v>83</v>
      </c>
      <c r="E1508" t="s">
        <v>83</v>
      </c>
      <c r="F1508">
        <v>1.0900000000000001</v>
      </c>
      <c r="G1508">
        <v>300</v>
      </c>
      <c r="H1508">
        <v>327</v>
      </c>
      <c r="I1508" t="s">
        <v>84</v>
      </c>
      <c r="J1508" t="s">
        <v>4094</v>
      </c>
      <c r="K1508" t="s">
        <v>2348</v>
      </c>
      <c r="L1508" t="s">
        <v>2349</v>
      </c>
      <c r="M1508" t="s">
        <v>88</v>
      </c>
      <c r="N1508" t="s">
        <v>89</v>
      </c>
      <c r="O1508">
        <v>45086.381249999999</v>
      </c>
      <c r="P1508" t="s">
        <v>497</v>
      </c>
      <c r="Q1508" t="s">
        <v>91</v>
      </c>
      <c r="R1508">
        <v>45100.465277777781</v>
      </c>
      <c r="S1508" t="s">
        <v>92</v>
      </c>
      <c r="T1508">
        <v>45086.227777777778</v>
      </c>
      <c r="U1508">
        <v>45086.325694444444</v>
      </c>
      <c r="V1508">
        <v>45089.606249999997</v>
      </c>
      <c r="W1508" t="s">
        <v>93</v>
      </c>
      <c r="X1508" t="s">
        <v>92</v>
      </c>
      <c r="Y1508" t="s">
        <v>1213</v>
      </c>
      <c r="Z1508" t="s">
        <v>92</v>
      </c>
      <c r="AA1508" t="s">
        <v>92</v>
      </c>
      <c r="AB1508" t="s">
        <v>92</v>
      </c>
      <c r="AC1508" t="s">
        <v>92</v>
      </c>
      <c r="AD1508" t="s">
        <v>92</v>
      </c>
      <c r="AE1508" t="s">
        <v>92</v>
      </c>
      <c r="AF1508" t="s">
        <v>95</v>
      </c>
      <c r="AG1508">
        <v>45089.720138888886</v>
      </c>
      <c r="AH1508" t="s">
        <v>290</v>
      </c>
      <c r="AI1508" t="s">
        <v>92</v>
      </c>
      <c r="AJ1508" t="s">
        <v>92</v>
      </c>
      <c r="AK1508" t="s">
        <v>92</v>
      </c>
      <c r="AL1508" t="s">
        <v>92</v>
      </c>
      <c r="AM1508">
        <v>45098.631249999999</v>
      </c>
      <c r="AN1508" t="s">
        <v>384</v>
      </c>
      <c r="AO1508" t="s">
        <v>91</v>
      </c>
      <c r="AP1508">
        <v>45098</v>
      </c>
      <c r="AQ1508">
        <v>45102</v>
      </c>
      <c r="AR1508" t="s">
        <v>92</v>
      </c>
      <c r="AS1508" t="s">
        <v>92</v>
      </c>
      <c r="AT1508" t="s">
        <v>92</v>
      </c>
      <c r="AU1508" t="s">
        <v>92</v>
      </c>
      <c r="AV1508" t="s">
        <v>3180</v>
      </c>
      <c r="AW1508" t="s">
        <v>92</v>
      </c>
      <c r="AX1508" t="s">
        <v>4096</v>
      </c>
      <c r="AY1508" t="s">
        <v>92</v>
      </c>
      <c r="AZ1508" t="s">
        <v>92</v>
      </c>
      <c r="BA1508" t="s">
        <v>92</v>
      </c>
      <c r="BB1508" t="s">
        <v>92</v>
      </c>
      <c r="BC1508" t="s">
        <v>4097</v>
      </c>
      <c r="BD1508" t="s">
        <v>92</v>
      </c>
      <c r="BE1508" t="s">
        <v>92</v>
      </c>
      <c r="BF1508" t="s">
        <v>92</v>
      </c>
      <c r="BG1508" t="s">
        <v>92</v>
      </c>
      <c r="BH1508" t="s">
        <v>92</v>
      </c>
      <c r="BI1508" t="s">
        <v>4098</v>
      </c>
      <c r="BJ1508" t="s">
        <v>1200</v>
      </c>
      <c r="BK1508" t="s">
        <v>92</v>
      </c>
      <c r="BL1508" t="s">
        <v>92</v>
      </c>
      <c r="BM1508" t="s">
        <v>92</v>
      </c>
      <c r="BN1508" t="s">
        <v>1370</v>
      </c>
      <c r="BO1508" t="s">
        <v>104</v>
      </c>
      <c r="BP1508" t="s">
        <v>91</v>
      </c>
      <c r="BQ1508" t="s">
        <v>105</v>
      </c>
      <c r="BR1508" t="s">
        <v>92</v>
      </c>
      <c r="BS1508" t="s">
        <v>97</v>
      </c>
      <c r="BT1508" t="s">
        <v>106</v>
      </c>
      <c r="BU1508" t="s">
        <v>4099</v>
      </c>
      <c r="BV1508">
        <v>45090.379861111112</v>
      </c>
      <c r="BW1508" t="s">
        <v>97</v>
      </c>
      <c r="BX1508" t="s">
        <v>108</v>
      </c>
      <c r="BY1508" t="s">
        <v>4100</v>
      </c>
      <c r="BZ1508">
        <v>45098.48333333333</v>
      </c>
      <c r="CA1508" t="s">
        <v>384</v>
      </c>
      <c r="CB1508">
        <v>1</v>
      </c>
    </row>
    <row r="1509" spans="1:80">
      <c r="A1509" t="s">
        <v>4105</v>
      </c>
      <c r="B1509" t="s">
        <v>81</v>
      </c>
      <c r="C1509" t="s">
        <v>82</v>
      </c>
      <c r="D1509" t="s">
        <v>83</v>
      </c>
      <c r="E1509" t="s">
        <v>83</v>
      </c>
      <c r="F1509">
        <v>1.0900000000000001</v>
      </c>
      <c r="G1509">
        <v>300</v>
      </c>
      <c r="H1509">
        <v>327</v>
      </c>
      <c r="I1509" t="s">
        <v>84</v>
      </c>
      <c r="J1509" t="s">
        <v>4094</v>
      </c>
      <c r="K1509" t="s">
        <v>2348</v>
      </c>
      <c r="L1509" t="s">
        <v>1933</v>
      </c>
      <c r="M1509" t="s">
        <v>88</v>
      </c>
      <c r="N1509" t="s">
        <v>89</v>
      </c>
      <c r="O1509">
        <v>45086.462500000001</v>
      </c>
      <c r="P1509" t="s">
        <v>497</v>
      </c>
      <c r="Q1509" t="s">
        <v>91</v>
      </c>
      <c r="R1509">
        <v>45100.465277777781</v>
      </c>
      <c r="S1509" t="s">
        <v>92</v>
      </c>
      <c r="T1509">
        <v>45086.326388888891</v>
      </c>
      <c r="U1509">
        <v>45086.431944444441</v>
      </c>
      <c r="V1509">
        <v>45089.606249999997</v>
      </c>
      <c r="W1509" t="s">
        <v>93</v>
      </c>
      <c r="X1509" t="s">
        <v>92</v>
      </c>
      <c r="Y1509" t="s">
        <v>1213</v>
      </c>
      <c r="Z1509" t="s">
        <v>92</v>
      </c>
      <c r="AA1509" t="s">
        <v>92</v>
      </c>
      <c r="AB1509" t="s">
        <v>92</v>
      </c>
      <c r="AC1509" t="s">
        <v>92</v>
      </c>
      <c r="AD1509" t="s">
        <v>92</v>
      </c>
      <c r="AE1509" t="s">
        <v>92</v>
      </c>
      <c r="AF1509" t="s">
        <v>95</v>
      </c>
      <c r="AG1509">
        <v>45089.720138888886</v>
      </c>
      <c r="AH1509" t="s">
        <v>290</v>
      </c>
      <c r="AI1509" t="s">
        <v>92</v>
      </c>
      <c r="AJ1509" t="s">
        <v>92</v>
      </c>
      <c r="AK1509" t="s">
        <v>92</v>
      </c>
      <c r="AL1509" t="s">
        <v>92</v>
      </c>
      <c r="AM1509">
        <v>45098.631249999999</v>
      </c>
      <c r="AN1509" t="s">
        <v>384</v>
      </c>
      <c r="AO1509" t="s">
        <v>91</v>
      </c>
      <c r="AP1509">
        <v>45098</v>
      </c>
      <c r="AQ1509">
        <v>45102</v>
      </c>
      <c r="AR1509" t="s">
        <v>92</v>
      </c>
      <c r="AS1509" t="s">
        <v>92</v>
      </c>
      <c r="AT1509" t="s">
        <v>92</v>
      </c>
      <c r="AU1509" t="s">
        <v>92</v>
      </c>
      <c r="AV1509" t="s">
        <v>1548</v>
      </c>
      <c r="AW1509" t="s">
        <v>92</v>
      </c>
      <c r="AX1509" t="s">
        <v>4096</v>
      </c>
      <c r="AY1509" t="s">
        <v>92</v>
      </c>
      <c r="AZ1509" t="s">
        <v>92</v>
      </c>
      <c r="BA1509" t="s">
        <v>92</v>
      </c>
      <c r="BB1509" t="s">
        <v>92</v>
      </c>
      <c r="BC1509" t="s">
        <v>4097</v>
      </c>
      <c r="BD1509" t="s">
        <v>92</v>
      </c>
      <c r="BE1509" t="s">
        <v>92</v>
      </c>
      <c r="BF1509" t="s">
        <v>92</v>
      </c>
      <c r="BG1509" t="s">
        <v>92</v>
      </c>
      <c r="BH1509" t="s">
        <v>92</v>
      </c>
      <c r="BI1509" t="s">
        <v>4098</v>
      </c>
      <c r="BJ1509" t="s">
        <v>1200</v>
      </c>
      <c r="BK1509" t="s">
        <v>92</v>
      </c>
      <c r="BL1509" t="s">
        <v>92</v>
      </c>
      <c r="BM1509" t="s">
        <v>92</v>
      </c>
      <c r="BN1509" t="s">
        <v>976</v>
      </c>
      <c r="BO1509" t="s">
        <v>104</v>
      </c>
      <c r="BP1509" t="s">
        <v>91</v>
      </c>
      <c r="BQ1509" t="s">
        <v>105</v>
      </c>
      <c r="BR1509" t="s">
        <v>92</v>
      </c>
      <c r="BS1509" t="s">
        <v>97</v>
      </c>
      <c r="BT1509" t="s">
        <v>106</v>
      </c>
      <c r="BU1509" t="s">
        <v>4099</v>
      </c>
      <c r="BV1509">
        <v>45090.379861111112</v>
      </c>
      <c r="BW1509" t="s">
        <v>97</v>
      </c>
      <c r="BX1509" t="s">
        <v>108</v>
      </c>
      <c r="BY1509" t="s">
        <v>4100</v>
      </c>
      <c r="BZ1509">
        <v>45098.48333333333</v>
      </c>
      <c r="CA1509" t="s">
        <v>384</v>
      </c>
      <c r="CB1509">
        <v>1</v>
      </c>
    </row>
    <row r="1510" spans="1:80">
      <c r="A1510" t="s">
        <v>4106</v>
      </c>
      <c r="B1510" t="s">
        <v>81</v>
      </c>
      <c r="C1510" t="s">
        <v>82</v>
      </c>
      <c r="D1510" t="s">
        <v>83</v>
      </c>
      <c r="E1510" t="s">
        <v>83</v>
      </c>
      <c r="F1510">
        <v>1.0900000000000001</v>
      </c>
      <c r="G1510">
        <v>300</v>
      </c>
      <c r="H1510">
        <v>327</v>
      </c>
      <c r="I1510" t="s">
        <v>162</v>
      </c>
      <c r="J1510" t="s">
        <v>4094</v>
      </c>
      <c r="K1510" t="s">
        <v>2348</v>
      </c>
      <c r="L1510" t="s">
        <v>1933</v>
      </c>
      <c r="M1510" t="s">
        <v>88</v>
      </c>
      <c r="N1510" t="s">
        <v>89</v>
      </c>
      <c r="O1510">
        <v>45086.571527777778</v>
      </c>
      <c r="P1510" t="s">
        <v>497</v>
      </c>
      <c r="Q1510" t="s">
        <v>91</v>
      </c>
      <c r="R1510">
        <v>45100.465277777781</v>
      </c>
      <c r="S1510" t="s">
        <v>92</v>
      </c>
      <c r="T1510">
        <v>45086.431944444441</v>
      </c>
      <c r="U1510">
        <v>45086.530555555553</v>
      </c>
      <c r="V1510">
        <v>45089.606249999997</v>
      </c>
      <c r="W1510" t="s">
        <v>93</v>
      </c>
      <c r="X1510" t="s">
        <v>92</v>
      </c>
      <c r="Y1510" t="s">
        <v>1213</v>
      </c>
      <c r="Z1510" t="s">
        <v>92</v>
      </c>
      <c r="AA1510" t="s">
        <v>92</v>
      </c>
      <c r="AB1510" t="s">
        <v>92</v>
      </c>
      <c r="AC1510" t="s">
        <v>92</v>
      </c>
      <c r="AD1510" t="s">
        <v>92</v>
      </c>
      <c r="AE1510" t="s">
        <v>92</v>
      </c>
      <c r="AF1510" t="s">
        <v>95</v>
      </c>
      <c r="AG1510">
        <v>45089.720138888886</v>
      </c>
      <c r="AH1510" t="s">
        <v>290</v>
      </c>
      <c r="AI1510" t="s">
        <v>92</v>
      </c>
      <c r="AJ1510" t="s">
        <v>92</v>
      </c>
      <c r="AK1510" t="s">
        <v>92</v>
      </c>
      <c r="AL1510" t="s">
        <v>92</v>
      </c>
      <c r="AM1510">
        <v>45098.631249999999</v>
      </c>
      <c r="AN1510" t="s">
        <v>384</v>
      </c>
      <c r="AO1510" t="s">
        <v>91</v>
      </c>
      <c r="AP1510">
        <v>45098</v>
      </c>
      <c r="AQ1510">
        <v>45102</v>
      </c>
      <c r="AR1510" t="s">
        <v>92</v>
      </c>
      <c r="AS1510" t="s">
        <v>92</v>
      </c>
      <c r="AT1510" t="s">
        <v>92</v>
      </c>
      <c r="AU1510" t="s">
        <v>92</v>
      </c>
      <c r="AV1510" t="s">
        <v>1548</v>
      </c>
      <c r="AW1510" t="s">
        <v>92</v>
      </c>
      <c r="AX1510" t="s">
        <v>4096</v>
      </c>
      <c r="AY1510" t="s">
        <v>92</v>
      </c>
      <c r="AZ1510" t="s">
        <v>92</v>
      </c>
      <c r="BA1510" t="s">
        <v>92</v>
      </c>
      <c r="BB1510" t="s">
        <v>92</v>
      </c>
      <c r="BC1510" t="s">
        <v>4097</v>
      </c>
      <c r="BD1510" t="s">
        <v>92</v>
      </c>
      <c r="BE1510" t="s">
        <v>92</v>
      </c>
      <c r="BF1510" t="s">
        <v>92</v>
      </c>
      <c r="BG1510" t="s">
        <v>92</v>
      </c>
      <c r="BH1510" t="s">
        <v>92</v>
      </c>
      <c r="BI1510" t="s">
        <v>4098</v>
      </c>
      <c r="BJ1510" t="s">
        <v>1200</v>
      </c>
      <c r="BK1510" t="s">
        <v>92</v>
      </c>
      <c r="BL1510" t="s">
        <v>92</v>
      </c>
      <c r="BM1510" t="s">
        <v>92</v>
      </c>
      <c r="BN1510" t="s">
        <v>1713</v>
      </c>
      <c r="BO1510" t="s">
        <v>104</v>
      </c>
      <c r="BP1510" t="s">
        <v>91</v>
      </c>
      <c r="BQ1510" t="s">
        <v>105</v>
      </c>
      <c r="BR1510" t="s">
        <v>92</v>
      </c>
      <c r="BS1510" t="s">
        <v>97</v>
      </c>
      <c r="BT1510" t="s">
        <v>106</v>
      </c>
      <c r="BU1510" t="s">
        <v>4099</v>
      </c>
      <c r="BV1510">
        <v>45090.379861111112</v>
      </c>
      <c r="BW1510" t="s">
        <v>97</v>
      </c>
      <c r="BX1510" t="s">
        <v>108</v>
      </c>
      <c r="BY1510" t="s">
        <v>4100</v>
      </c>
      <c r="BZ1510">
        <v>45098.48333333333</v>
      </c>
      <c r="CA1510" t="s">
        <v>384</v>
      </c>
      <c r="CB1510">
        <v>1</v>
      </c>
    </row>
    <row r="1511" spans="1:80">
      <c r="A1511" t="s">
        <v>4107</v>
      </c>
      <c r="B1511" t="s">
        <v>81</v>
      </c>
      <c r="C1511" t="s">
        <v>82</v>
      </c>
      <c r="D1511" t="s">
        <v>83</v>
      </c>
      <c r="E1511" t="s">
        <v>83</v>
      </c>
      <c r="F1511">
        <v>1.0900000000000001</v>
      </c>
      <c r="G1511">
        <v>300</v>
      </c>
      <c r="H1511">
        <v>327</v>
      </c>
      <c r="I1511" t="s">
        <v>84</v>
      </c>
      <c r="J1511" t="s">
        <v>4094</v>
      </c>
      <c r="K1511" t="s">
        <v>2348</v>
      </c>
      <c r="L1511" t="s">
        <v>2046</v>
      </c>
      <c r="M1511" t="s">
        <v>88</v>
      </c>
      <c r="N1511" t="s">
        <v>89</v>
      </c>
      <c r="O1511">
        <v>45086.657638888886</v>
      </c>
      <c r="P1511" t="s">
        <v>497</v>
      </c>
      <c r="Q1511" t="s">
        <v>91</v>
      </c>
      <c r="R1511">
        <v>45100.465277777781</v>
      </c>
      <c r="S1511" t="s">
        <v>92</v>
      </c>
      <c r="T1511">
        <v>45086.53125</v>
      </c>
      <c r="U1511">
        <v>45086.629861111112</v>
      </c>
      <c r="V1511">
        <v>45089.606249999997</v>
      </c>
      <c r="W1511" t="s">
        <v>93</v>
      </c>
      <c r="X1511" t="s">
        <v>92</v>
      </c>
      <c r="Y1511" t="s">
        <v>1213</v>
      </c>
      <c r="Z1511" t="s">
        <v>92</v>
      </c>
      <c r="AA1511" t="s">
        <v>92</v>
      </c>
      <c r="AB1511" t="s">
        <v>92</v>
      </c>
      <c r="AC1511" t="s">
        <v>92</v>
      </c>
      <c r="AD1511" t="s">
        <v>92</v>
      </c>
      <c r="AE1511" t="s">
        <v>92</v>
      </c>
      <c r="AF1511" t="s">
        <v>95</v>
      </c>
      <c r="AG1511">
        <v>45089.720138888886</v>
      </c>
      <c r="AH1511" t="s">
        <v>290</v>
      </c>
      <c r="AI1511" t="s">
        <v>92</v>
      </c>
      <c r="AJ1511" t="s">
        <v>92</v>
      </c>
      <c r="AK1511" t="s">
        <v>92</v>
      </c>
      <c r="AL1511" t="s">
        <v>92</v>
      </c>
      <c r="AM1511">
        <v>45098.631249999999</v>
      </c>
      <c r="AN1511" t="s">
        <v>384</v>
      </c>
      <c r="AO1511" t="s">
        <v>91</v>
      </c>
      <c r="AP1511">
        <v>45098</v>
      </c>
      <c r="AQ1511">
        <v>45102</v>
      </c>
      <c r="AR1511" t="s">
        <v>92</v>
      </c>
      <c r="AS1511" t="s">
        <v>92</v>
      </c>
      <c r="AT1511" t="s">
        <v>92</v>
      </c>
      <c r="AU1511" t="s">
        <v>92</v>
      </c>
      <c r="AV1511" t="s">
        <v>2806</v>
      </c>
      <c r="AW1511" t="s">
        <v>92</v>
      </c>
      <c r="AX1511" t="s">
        <v>4096</v>
      </c>
      <c r="AY1511" t="s">
        <v>92</v>
      </c>
      <c r="AZ1511" t="s">
        <v>92</v>
      </c>
      <c r="BA1511" t="s">
        <v>92</v>
      </c>
      <c r="BB1511" t="s">
        <v>92</v>
      </c>
      <c r="BC1511" t="s">
        <v>4097</v>
      </c>
      <c r="BD1511" t="s">
        <v>92</v>
      </c>
      <c r="BE1511" t="s">
        <v>92</v>
      </c>
      <c r="BF1511" t="s">
        <v>92</v>
      </c>
      <c r="BG1511" t="s">
        <v>92</v>
      </c>
      <c r="BH1511" t="s">
        <v>92</v>
      </c>
      <c r="BI1511" t="s">
        <v>4098</v>
      </c>
      <c r="BJ1511" t="s">
        <v>1200</v>
      </c>
      <c r="BK1511" t="s">
        <v>92</v>
      </c>
      <c r="BL1511" t="s">
        <v>92</v>
      </c>
      <c r="BM1511" t="s">
        <v>92</v>
      </c>
      <c r="BN1511" t="s">
        <v>1319</v>
      </c>
      <c r="BO1511" t="s">
        <v>104</v>
      </c>
      <c r="BP1511" t="s">
        <v>91</v>
      </c>
      <c r="BQ1511" t="s">
        <v>105</v>
      </c>
      <c r="BR1511" t="s">
        <v>92</v>
      </c>
      <c r="BS1511" t="s">
        <v>97</v>
      </c>
      <c r="BT1511" t="s">
        <v>106</v>
      </c>
      <c r="BU1511" t="s">
        <v>4099</v>
      </c>
      <c r="BV1511">
        <v>45090.379861111112</v>
      </c>
      <c r="BW1511" t="s">
        <v>97</v>
      </c>
      <c r="BX1511" t="s">
        <v>108</v>
      </c>
      <c r="BY1511" t="s">
        <v>4100</v>
      </c>
      <c r="BZ1511">
        <v>45098.48333333333</v>
      </c>
      <c r="CA1511" t="s">
        <v>384</v>
      </c>
      <c r="CB1511">
        <v>1</v>
      </c>
    </row>
    <row r="1512" spans="1:80">
      <c r="A1512" t="s">
        <v>4108</v>
      </c>
      <c r="B1512" t="s">
        <v>81</v>
      </c>
      <c r="C1512" t="s">
        <v>82</v>
      </c>
      <c r="D1512" t="s">
        <v>83</v>
      </c>
      <c r="E1512" t="s">
        <v>83</v>
      </c>
      <c r="F1512">
        <v>1.0900000000000001</v>
      </c>
      <c r="G1512">
        <v>300</v>
      </c>
      <c r="H1512">
        <v>327</v>
      </c>
      <c r="I1512" t="s">
        <v>84</v>
      </c>
      <c r="J1512" t="s">
        <v>4094</v>
      </c>
      <c r="K1512" t="s">
        <v>2348</v>
      </c>
      <c r="L1512" t="s">
        <v>1937</v>
      </c>
      <c r="M1512" t="s">
        <v>88</v>
      </c>
      <c r="N1512" t="s">
        <v>89</v>
      </c>
      <c r="O1512">
        <v>45086.756249999999</v>
      </c>
      <c r="P1512" t="s">
        <v>497</v>
      </c>
      <c r="Q1512" t="s">
        <v>91</v>
      </c>
      <c r="R1512">
        <v>45100.465277777781</v>
      </c>
      <c r="S1512" t="s">
        <v>92</v>
      </c>
      <c r="T1512">
        <v>45086.629861111112</v>
      </c>
      <c r="U1512">
        <v>45086.751388888886</v>
      </c>
      <c r="V1512">
        <v>45089.606249999997</v>
      </c>
      <c r="W1512" t="s">
        <v>93</v>
      </c>
      <c r="X1512" t="s">
        <v>92</v>
      </c>
      <c r="Y1512" t="s">
        <v>1213</v>
      </c>
      <c r="Z1512" t="s">
        <v>92</v>
      </c>
      <c r="AA1512" t="s">
        <v>92</v>
      </c>
      <c r="AB1512" t="s">
        <v>92</v>
      </c>
      <c r="AC1512" t="s">
        <v>92</v>
      </c>
      <c r="AD1512" t="s">
        <v>92</v>
      </c>
      <c r="AE1512" t="s">
        <v>92</v>
      </c>
      <c r="AF1512" t="s">
        <v>95</v>
      </c>
      <c r="AG1512">
        <v>45089.720138888886</v>
      </c>
      <c r="AH1512" t="s">
        <v>290</v>
      </c>
      <c r="AI1512" t="s">
        <v>92</v>
      </c>
      <c r="AJ1512" t="s">
        <v>92</v>
      </c>
      <c r="AK1512" t="s">
        <v>92</v>
      </c>
      <c r="AL1512" t="s">
        <v>92</v>
      </c>
      <c r="AM1512">
        <v>45098.631249999999</v>
      </c>
      <c r="AN1512" t="s">
        <v>384</v>
      </c>
      <c r="AO1512" t="s">
        <v>91</v>
      </c>
      <c r="AP1512">
        <v>45098</v>
      </c>
      <c r="AQ1512">
        <v>45102</v>
      </c>
      <c r="AR1512" t="s">
        <v>92</v>
      </c>
      <c r="AS1512" t="s">
        <v>92</v>
      </c>
      <c r="AT1512" t="s">
        <v>92</v>
      </c>
      <c r="AU1512" t="s">
        <v>92</v>
      </c>
      <c r="AV1512" t="s">
        <v>1548</v>
      </c>
      <c r="AW1512" t="s">
        <v>92</v>
      </c>
      <c r="AX1512" t="s">
        <v>4096</v>
      </c>
      <c r="AY1512" t="s">
        <v>92</v>
      </c>
      <c r="AZ1512" t="s">
        <v>92</v>
      </c>
      <c r="BA1512" t="s">
        <v>92</v>
      </c>
      <c r="BB1512" t="s">
        <v>92</v>
      </c>
      <c r="BC1512" t="s">
        <v>4097</v>
      </c>
      <c r="BD1512" t="s">
        <v>92</v>
      </c>
      <c r="BE1512" t="s">
        <v>92</v>
      </c>
      <c r="BF1512" t="s">
        <v>92</v>
      </c>
      <c r="BG1512" t="s">
        <v>92</v>
      </c>
      <c r="BH1512" t="s">
        <v>92</v>
      </c>
      <c r="BI1512" t="s">
        <v>4098</v>
      </c>
      <c r="BJ1512" t="s">
        <v>1200</v>
      </c>
      <c r="BK1512" t="s">
        <v>92</v>
      </c>
      <c r="BL1512" t="s">
        <v>92</v>
      </c>
      <c r="BM1512" t="s">
        <v>92</v>
      </c>
      <c r="BN1512" t="s">
        <v>4109</v>
      </c>
      <c r="BO1512" t="s">
        <v>104</v>
      </c>
      <c r="BP1512" t="s">
        <v>91</v>
      </c>
      <c r="BQ1512" t="s">
        <v>105</v>
      </c>
      <c r="BR1512" t="s">
        <v>92</v>
      </c>
      <c r="BS1512" t="s">
        <v>97</v>
      </c>
      <c r="BT1512" t="s">
        <v>106</v>
      </c>
      <c r="BU1512" t="s">
        <v>4099</v>
      </c>
      <c r="BV1512">
        <v>45090.379861111112</v>
      </c>
      <c r="BW1512" t="s">
        <v>97</v>
      </c>
      <c r="BX1512" t="s">
        <v>108</v>
      </c>
      <c r="BY1512" t="s">
        <v>4100</v>
      </c>
      <c r="BZ1512">
        <v>45098.48333333333</v>
      </c>
      <c r="CA1512" t="s">
        <v>384</v>
      </c>
      <c r="CB1512">
        <v>1</v>
      </c>
    </row>
    <row r="1513" spans="1:80">
      <c r="A1513" t="s">
        <v>4110</v>
      </c>
      <c r="B1513" t="s">
        <v>81</v>
      </c>
      <c r="C1513" t="s">
        <v>82</v>
      </c>
      <c r="D1513" t="s">
        <v>83</v>
      </c>
      <c r="E1513" t="s">
        <v>83</v>
      </c>
      <c r="F1513">
        <v>1.0900000000000001</v>
      </c>
      <c r="G1513">
        <v>300</v>
      </c>
      <c r="H1513">
        <v>327</v>
      </c>
      <c r="I1513" t="s">
        <v>162</v>
      </c>
      <c r="J1513" t="s">
        <v>4094</v>
      </c>
      <c r="K1513" t="s">
        <v>2348</v>
      </c>
      <c r="L1513" t="s">
        <v>1937</v>
      </c>
      <c r="M1513" t="s">
        <v>88</v>
      </c>
      <c r="N1513" t="s">
        <v>89</v>
      </c>
      <c r="O1513">
        <v>45086.865277777775</v>
      </c>
      <c r="P1513" t="s">
        <v>184</v>
      </c>
      <c r="Q1513" t="s">
        <v>91</v>
      </c>
      <c r="R1513">
        <v>45100.465277777781</v>
      </c>
      <c r="S1513" t="s">
        <v>92</v>
      </c>
      <c r="T1513">
        <v>45086.752083333333</v>
      </c>
      <c r="U1513">
        <v>45086.85</v>
      </c>
      <c r="V1513">
        <v>45089.606249999997</v>
      </c>
      <c r="W1513" t="s">
        <v>93</v>
      </c>
      <c r="X1513" t="s">
        <v>92</v>
      </c>
      <c r="Y1513" t="s">
        <v>1213</v>
      </c>
      <c r="Z1513" t="s">
        <v>92</v>
      </c>
      <c r="AA1513" t="s">
        <v>92</v>
      </c>
      <c r="AB1513" t="s">
        <v>92</v>
      </c>
      <c r="AC1513" t="s">
        <v>92</v>
      </c>
      <c r="AD1513" t="s">
        <v>92</v>
      </c>
      <c r="AE1513" t="s">
        <v>92</v>
      </c>
      <c r="AF1513" t="s">
        <v>95</v>
      </c>
      <c r="AG1513">
        <v>45089.720138888886</v>
      </c>
      <c r="AH1513" t="s">
        <v>290</v>
      </c>
      <c r="AI1513" t="s">
        <v>92</v>
      </c>
      <c r="AJ1513" t="s">
        <v>92</v>
      </c>
      <c r="AK1513" t="s">
        <v>92</v>
      </c>
      <c r="AL1513" t="s">
        <v>92</v>
      </c>
      <c r="AM1513">
        <v>45098.631249999999</v>
      </c>
      <c r="AN1513" t="s">
        <v>384</v>
      </c>
      <c r="AO1513" t="s">
        <v>91</v>
      </c>
      <c r="AP1513">
        <v>45098</v>
      </c>
      <c r="AQ1513">
        <v>45102</v>
      </c>
      <c r="AR1513" t="s">
        <v>92</v>
      </c>
      <c r="AS1513" t="s">
        <v>92</v>
      </c>
      <c r="AT1513" t="s">
        <v>92</v>
      </c>
      <c r="AU1513" t="s">
        <v>92</v>
      </c>
      <c r="AV1513" t="s">
        <v>1081</v>
      </c>
      <c r="AW1513" t="s">
        <v>92</v>
      </c>
      <c r="AX1513" t="s">
        <v>4096</v>
      </c>
      <c r="AY1513" t="s">
        <v>92</v>
      </c>
      <c r="AZ1513" t="s">
        <v>92</v>
      </c>
      <c r="BA1513" t="s">
        <v>92</v>
      </c>
      <c r="BB1513" t="s">
        <v>92</v>
      </c>
      <c r="BC1513" t="s">
        <v>4097</v>
      </c>
      <c r="BD1513" t="s">
        <v>92</v>
      </c>
      <c r="BE1513" t="s">
        <v>92</v>
      </c>
      <c r="BF1513" t="s">
        <v>92</v>
      </c>
      <c r="BG1513" t="s">
        <v>92</v>
      </c>
      <c r="BH1513" t="s">
        <v>92</v>
      </c>
      <c r="BI1513" t="s">
        <v>4098</v>
      </c>
      <c r="BJ1513" t="s">
        <v>1200</v>
      </c>
      <c r="BK1513" t="s">
        <v>92</v>
      </c>
      <c r="BL1513" t="s">
        <v>92</v>
      </c>
      <c r="BM1513" t="s">
        <v>92</v>
      </c>
      <c r="BN1513" t="s">
        <v>1887</v>
      </c>
      <c r="BO1513" t="s">
        <v>104</v>
      </c>
      <c r="BP1513" t="s">
        <v>91</v>
      </c>
      <c r="BQ1513" t="s">
        <v>105</v>
      </c>
      <c r="BR1513" t="s">
        <v>92</v>
      </c>
      <c r="BS1513" t="s">
        <v>97</v>
      </c>
      <c r="BT1513" t="s">
        <v>106</v>
      </c>
      <c r="BU1513" t="s">
        <v>4099</v>
      </c>
      <c r="BV1513">
        <v>45090.379861111112</v>
      </c>
      <c r="BW1513" t="s">
        <v>97</v>
      </c>
      <c r="BX1513" t="s">
        <v>108</v>
      </c>
      <c r="BY1513" t="s">
        <v>4100</v>
      </c>
      <c r="BZ1513">
        <v>45098.48333333333</v>
      </c>
      <c r="CA1513" t="s">
        <v>384</v>
      </c>
      <c r="CB1513">
        <v>1</v>
      </c>
    </row>
    <row r="1514" spans="1:80">
      <c r="A1514" t="s">
        <v>4111</v>
      </c>
      <c r="B1514" t="s">
        <v>81</v>
      </c>
      <c r="C1514" t="s">
        <v>82</v>
      </c>
      <c r="D1514" t="s">
        <v>83</v>
      </c>
      <c r="E1514" t="s">
        <v>83</v>
      </c>
      <c r="F1514">
        <v>1.0900000000000001</v>
      </c>
      <c r="G1514">
        <v>300</v>
      </c>
      <c r="H1514">
        <v>327</v>
      </c>
      <c r="I1514" t="s">
        <v>84</v>
      </c>
      <c r="J1514" t="s">
        <v>4094</v>
      </c>
      <c r="K1514" t="s">
        <v>2348</v>
      </c>
      <c r="L1514" t="s">
        <v>2349</v>
      </c>
      <c r="M1514" t="s">
        <v>88</v>
      </c>
      <c r="N1514" t="s">
        <v>89</v>
      </c>
      <c r="O1514">
        <v>45086.957638888889</v>
      </c>
      <c r="P1514" t="s">
        <v>184</v>
      </c>
      <c r="Q1514" t="s">
        <v>91</v>
      </c>
      <c r="R1514">
        <v>45100.465277777781</v>
      </c>
      <c r="S1514" t="s">
        <v>92</v>
      </c>
      <c r="T1514">
        <v>45086.850694444445</v>
      </c>
      <c r="U1514">
        <v>45086.951388888891</v>
      </c>
      <c r="V1514">
        <v>45089.606249999997</v>
      </c>
      <c r="W1514" t="s">
        <v>93</v>
      </c>
      <c r="X1514" t="s">
        <v>92</v>
      </c>
      <c r="Y1514" t="s">
        <v>1213</v>
      </c>
      <c r="Z1514" t="s">
        <v>92</v>
      </c>
      <c r="AA1514" t="s">
        <v>92</v>
      </c>
      <c r="AB1514" t="s">
        <v>92</v>
      </c>
      <c r="AC1514" t="s">
        <v>92</v>
      </c>
      <c r="AD1514" t="s">
        <v>92</v>
      </c>
      <c r="AE1514" t="s">
        <v>92</v>
      </c>
      <c r="AF1514" t="s">
        <v>95</v>
      </c>
      <c r="AG1514">
        <v>45089.720138888886</v>
      </c>
      <c r="AH1514" t="s">
        <v>290</v>
      </c>
      <c r="AI1514" t="s">
        <v>92</v>
      </c>
      <c r="AJ1514" t="s">
        <v>92</v>
      </c>
      <c r="AK1514" t="s">
        <v>92</v>
      </c>
      <c r="AL1514" t="s">
        <v>92</v>
      </c>
      <c r="AM1514">
        <v>45098.631249999999</v>
      </c>
      <c r="AN1514" t="s">
        <v>384</v>
      </c>
      <c r="AO1514" t="s">
        <v>91</v>
      </c>
      <c r="AP1514">
        <v>45098</v>
      </c>
      <c r="AQ1514">
        <v>45102</v>
      </c>
      <c r="AR1514" t="s">
        <v>92</v>
      </c>
      <c r="AS1514" t="s">
        <v>92</v>
      </c>
      <c r="AT1514" t="s">
        <v>92</v>
      </c>
      <c r="AU1514" t="s">
        <v>92</v>
      </c>
      <c r="AV1514" t="s">
        <v>2259</v>
      </c>
      <c r="AW1514" t="s">
        <v>92</v>
      </c>
      <c r="AX1514" t="s">
        <v>4096</v>
      </c>
      <c r="AY1514" t="s">
        <v>92</v>
      </c>
      <c r="AZ1514" t="s">
        <v>92</v>
      </c>
      <c r="BA1514" t="s">
        <v>92</v>
      </c>
      <c r="BB1514" t="s">
        <v>92</v>
      </c>
      <c r="BC1514" t="s">
        <v>4097</v>
      </c>
      <c r="BD1514" t="s">
        <v>92</v>
      </c>
      <c r="BE1514" t="s">
        <v>92</v>
      </c>
      <c r="BF1514" t="s">
        <v>92</v>
      </c>
      <c r="BG1514" t="s">
        <v>92</v>
      </c>
      <c r="BH1514" t="s">
        <v>92</v>
      </c>
      <c r="BI1514" t="s">
        <v>4098</v>
      </c>
      <c r="BJ1514" t="s">
        <v>1200</v>
      </c>
      <c r="BK1514" t="s">
        <v>92</v>
      </c>
      <c r="BL1514" t="s">
        <v>92</v>
      </c>
      <c r="BM1514" t="s">
        <v>92</v>
      </c>
      <c r="BN1514" t="s">
        <v>4112</v>
      </c>
      <c r="BO1514" t="s">
        <v>104</v>
      </c>
      <c r="BP1514" t="s">
        <v>91</v>
      </c>
      <c r="BQ1514" t="s">
        <v>105</v>
      </c>
      <c r="BR1514" t="s">
        <v>92</v>
      </c>
      <c r="BS1514" t="s">
        <v>97</v>
      </c>
      <c r="BT1514" t="s">
        <v>106</v>
      </c>
      <c r="BU1514" t="s">
        <v>4099</v>
      </c>
      <c r="BV1514">
        <v>45090.379861111112</v>
      </c>
      <c r="BW1514" t="s">
        <v>97</v>
      </c>
      <c r="BX1514" t="s">
        <v>108</v>
      </c>
      <c r="BY1514" t="s">
        <v>4100</v>
      </c>
      <c r="BZ1514">
        <v>45098.48333333333</v>
      </c>
      <c r="CA1514" t="s">
        <v>384</v>
      </c>
      <c r="CB1514">
        <v>1</v>
      </c>
    </row>
    <row r="1515" spans="1:80">
      <c r="A1515" t="s">
        <v>4113</v>
      </c>
      <c r="B1515" t="s">
        <v>81</v>
      </c>
      <c r="C1515" t="s">
        <v>82</v>
      </c>
      <c r="D1515" t="s">
        <v>83</v>
      </c>
      <c r="E1515" t="s">
        <v>83</v>
      </c>
      <c r="F1515">
        <v>1.0900000000000001</v>
      </c>
      <c r="G1515">
        <v>300</v>
      </c>
      <c r="H1515">
        <v>327</v>
      </c>
      <c r="I1515" t="s">
        <v>162</v>
      </c>
      <c r="J1515" t="s">
        <v>4114</v>
      </c>
      <c r="K1515" t="s">
        <v>2348</v>
      </c>
      <c r="L1515" t="s">
        <v>1933</v>
      </c>
      <c r="M1515" t="s">
        <v>88</v>
      </c>
      <c r="N1515" t="s">
        <v>89</v>
      </c>
      <c r="O1515">
        <v>45087.082638888889</v>
      </c>
      <c r="P1515" t="s">
        <v>497</v>
      </c>
      <c r="Q1515" t="s">
        <v>91</v>
      </c>
      <c r="R1515">
        <v>45100.465277777781</v>
      </c>
      <c r="S1515" t="s">
        <v>92</v>
      </c>
      <c r="T1515">
        <v>45086.95208333333</v>
      </c>
      <c r="U1515">
        <v>45087.057638888888</v>
      </c>
      <c r="V1515">
        <v>45089.606249999997</v>
      </c>
      <c r="W1515" t="s">
        <v>93</v>
      </c>
      <c r="X1515" t="s">
        <v>92</v>
      </c>
      <c r="Y1515" t="s">
        <v>1213</v>
      </c>
      <c r="Z1515" t="s">
        <v>92</v>
      </c>
      <c r="AA1515" t="s">
        <v>92</v>
      </c>
      <c r="AB1515" t="s">
        <v>92</v>
      </c>
      <c r="AC1515" t="s">
        <v>92</v>
      </c>
      <c r="AD1515" t="s">
        <v>92</v>
      </c>
      <c r="AE1515" t="s">
        <v>92</v>
      </c>
      <c r="AF1515" t="s">
        <v>95</v>
      </c>
      <c r="AG1515">
        <v>45089.720138888886</v>
      </c>
      <c r="AH1515" t="s">
        <v>290</v>
      </c>
      <c r="AI1515" t="s">
        <v>92</v>
      </c>
      <c r="AJ1515" t="s">
        <v>92</v>
      </c>
      <c r="AK1515" t="s">
        <v>92</v>
      </c>
      <c r="AL1515" t="s">
        <v>92</v>
      </c>
      <c r="AM1515">
        <v>45098.631249999999</v>
      </c>
      <c r="AN1515" t="s">
        <v>384</v>
      </c>
      <c r="AO1515" t="s">
        <v>91</v>
      </c>
      <c r="AP1515">
        <v>45098</v>
      </c>
      <c r="AQ1515">
        <v>45102</v>
      </c>
      <c r="AR1515" t="s">
        <v>92</v>
      </c>
      <c r="AS1515" t="s">
        <v>92</v>
      </c>
      <c r="AT1515" t="s">
        <v>92</v>
      </c>
      <c r="AU1515" t="s">
        <v>92</v>
      </c>
      <c r="AV1515" t="s">
        <v>1081</v>
      </c>
      <c r="AW1515" t="s">
        <v>92</v>
      </c>
      <c r="AX1515" t="s">
        <v>4096</v>
      </c>
      <c r="AY1515" t="s">
        <v>92</v>
      </c>
      <c r="AZ1515" t="s">
        <v>92</v>
      </c>
      <c r="BA1515" t="s">
        <v>92</v>
      </c>
      <c r="BB1515" t="s">
        <v>92</v>
      </c>
      <c r="BC1515" t="s">
        <v>4097</v>
      </c>
      <c r="BD1515" t="s">
        <v>92</v>
      </c>
      <c r="BE1515" t="s">
        <v>92</v>
      </c>
      <c r="BF1515" t="s">
        <v>92</v>
      </c>
      <c r="BG1515" t="s">
        <v>92</v>
      </c>
      <c r="BH1515" t="s">
        <v>92</v>
      </c>
      <c r="BI1515" t="s">
        <v>4098</v>
      </c>
      <c r="BJ1515" t="s">
        <v>1200</v>
      </c>
      <c r="BK1515" t="s">
        <v>92</v>
      </c>
      <c r="BL1515" t="s">
        <v>92</v>
      </c>
      <c r="BM1515" t="s">
        <v>92</v>
      </c>
      <c r="BN1515" t="s">
        <v>3149</v>
      </c>
      <c r="BO1515" t="s">
        <v>104</v>
      </c>
      <c r="BP1515" t="s">
        <v>91</v>
      </c>
      <c r="BQ1515" t="s">
        <v>105</v>
      </c>
      <c r="BR1515" t="s">
        <v>92</v>
      </c>
      <c r="BS1515" t="s">
        <v>97</v>
      </c>
      <c r="BT1515" t="s">
        <v>106</v>
      </c>
      <c r="BU1515" t="s">
        <v>4099</v>
      </c>
      <c r="BV1515">
        <v>45090.379861111112</v>
      </c>
      <c r="BW1515" t="s">
        <v>97</v>
      </c>
      <c r="BX1515" t="s">
        <v>108</v>
      </c>
      <c r="BY1515" t="s">
        <v>4100</v>
      </c>
      <c r="BZ1515">
        <v>45098.48333333333</v>
      </c>
      <c r="CA1515" t="s">
        <v>384</v>
      </c>
      <c r="CB1515">
        <v>1</v>
      </c>
    </row>
    <row r="1516" spans="1:80">
      <c r="A1516" t="s">
        <v>4115</v>
      </c>
      <c r="B1516" t="s">
        <v>81</v>
      </c>
      <c r="C1516" t="s">
        <v>82</v>
      </c>
      <c r="D1516" t="s">
        <v>83</v>
      </c>
      <c r="E1516" t="s">
        <v>83</v>
      </c>
      <c r="F1516">
        <v>1.0900000000000001</v>
      </c>
      <c r="G1516">
        <v>300</v>
      </c>
      <c r="H1516">
        <v>327</v>
      </c>
      <c r="I1516" t="s">
        <v>84</v>
      </c>
      <c r="J1516" t="s">
        <v>4114</v>
      </c>
      <c r="K1516" t="s">
        <v>2348</v>
      </c>
      <c r="L1516" t="s">
        <v>1937</v>
      </c>
      <c r="M1516" t="s">
        <v>88</v>
      </c>
      <c r="N1516" t="s">
        <v>89</v>
      </c>
      <c r="O1516">
        <v>45087.195833333331</v>
      </c>
      <c r="P1516" t="s">
        <v>497</v>
      </c>
      <c r="Q1516" t="s">
        <v>91</v>
      </c>
      <c r="R1516">
        <v>45100.465277777781</v>
      </c>
      <c r="S1516" t="s">
        <v>92</v>
      </c>
      <c r="T1516">
        <v>45087.058333333334</v>
      </c>
      <c r="U1516">
        <v>45087.164583333331</v>
      </c>
      <c r="V1516">
        <v>45089.606249999997</v>
      </c>
      <c r="W1516" t="s">
        <v>93</v>
      </c>
      <c r="X1516" t="s">
        <v>92</v>
      </c>
      <c r="Y1516" t="s">
        <v>1213</v>
      </c>
      <c r="Z1516" t="s">
        <v>92</v>
      </c>
      <c r="AA1516" t="s">
        <v>92</v>
      </c>
      <c r="AB1516" t="s">
        <v>92</v>
      </c>
      <c r="AC1516" t="s">
        <v>92</v>
      </c>
      <c r="AD1516" t="s">
        <v>92</v>
      </c>
      <c r="AE1516" t="s">
        <v>92</v>
      </c>
      <c r="AF1516" t="s">
        <v>95</v>
      </c>
      <c r="AG1516">
        <v>45089.720138888886</v>
      </c>
      <c r="AH1516" t="s">
        <v>290</v>
      </c>
      <c r="AI1516" t="s">
        <v>92</v>
      </c>
      <c r="AJ1516" t="s">
        <v>92</v>
      </c>
      <c r="AK1516" t="s">
        <v>92</v>
      </c>
      <c r="AL1516" t="s">
        <v>92</v>
      </c>
      <c r="AM1516">
        <v>45098.631249999999</v>
      </c>
      <c r="AN1516" t="s">
        <v>384</v>
      </c>
      <c r="AO1516" t="s">
        <v>91</v>
      </c>
      <c r="AP1516">
        <v>45098</v>
      </c>
      <c r="AQ1516">
        <v>45102</v>
      </c>
      <c r="AR1516" t="s">
        <v>92</v>
      </c>
      <c r="AS1516" t="s">
        <v>92</v>
      </c>
      <c r="AT1516" t="s">
        <v>92</v>
      </c>
      <c r="AU1516" t="s">
        <v>92</v>
      </c>
      <c r="AV1516" t="s">
        <v>1096</v>
      </c>
      <c r="AW1516" t="s">
        <v>92</v>
      </c>
      <c r="AX1516" t="s">
        <v>4096</v>
      </c>
      <c r="AY1516" t="s">
        <v>92</v>
      </c>
      <c r="AZ1516" t="s">
        <v>92</v>
      </c>
      <c r="BA1516" t="s">
        <v>92</v>
      </c>
      <c r="BB1516" t="s">
        <v>92</v>
      </c>
      <c r="BC1516" t="s">
        <v>4097</v>
      </c>
      <c r="BD1516" t="s">
        <v>92</v>
      </c>
      <c r="BE1516" t="s">
        <v>92</v>
      </c>
      <c r="BF1516" t="s">
        <v>92</v>
      </c>
      <c r="BG1516" t="s">
        <v>92</v>
      </c>
      <c r="BH1516" t="s">
        <v>92</v>
      </c>
      <c r="BI1516" t="s">
        <v>4098</v>
      </c>
      <c r="BJ1516" t="s">
        <v>1200</v>
      </c>
      <c r="BK1516" t="s">
        <v>92</v>
      </c>
      <c r="BL1516" t="s">
        <v>92</v>
      </c>
      <c r="BM1516" t="s">
        <v>92</v>
      </c>
      <c r="BN1516" t="s">
        <v>1691</v>
      </c>
      <c r="BO1516" t="s">
        <v>104</v>
      </c>
      <c r="BP1516" t="s">
        <v>91</v>
      </c>
      <c r="BQ1516" t="s">
        <v>105</v>
      </c>
      <c r="BR1516" t="s">
        <v>92</v>
      </c>
      <c r="BS1516" t="s">
        <v>97</v>
      </c>
      <c r="BT1516" t="s">
        <v>106</v>
      </c>
      <c r="BU1516" t="s">
        <v>4099</v>
      </c>
      <c r="BV1516">
        <v>45090.379861111112</v>
      </c>
      <c r="BW1516" t="s">
        <v>97</v>
      </c>
      <c r="BX1516" t="s">
        <v>108</v>
      </c>
      <c r="BY1516" t="s">
        <v>4100</v>
      </c>
      <c r="BZ1516">
        <v>45098.48333333333</v>
      </c>
      <c r="CA1516" t="s">
        <v>384</v>
      </c>
      <c r="CB1516">
        <v>1</v>
      </c>
    </row>
    <row r="1517" spans="1:80">
      <c r="A1517" t="s">
        <v>4116</v>
      </c>
      <c r="B1517" t="s">
        <v>81</v>
      </c>
      <c r="C1517" t="s">
        <v>82</v>
      </c>
      <c r="D1517" t="s">
        <v>83</v>
      </c>
      <c r="E1517" t="s">
        <v>83</v>
      </c>
      <c r="F1517">
        <v>1.0900000000000001</v>
      </c>
      <c r="G1517">
        <v>300</v>
      </c>
      <c r="H1517">
        <v>327</v>
      </c>
      <c r="I1517" t="s">
        <v>84</v>
      </c>
      <c r="J1517" t="s">
        <v>4114</v>
      </c>
      <c r="K1517" t="s">
        <v>2348</v>
      </c>
      <c r="L1517" t="s">
        <v>2046</v>
      </c>
      <c r="M1517" t="s">
        <v>88</v>
      </c>
      <c r="N1517" t="s">
        <v>89</v>
      </c>
      <c r="O1517">
        <v>45087.293749999997</v>
      </c>
      <c r="P1517" t="s">
        <v>497</v>
      </c>
      <c r="Q1517" t="s">
        <v>91</v>
      </c>
      <c r="R1517">
        <v>45100.465277777781</v>
      </c>
      <c r="S1517" t="s">
        <v>92</v>
      </c>
      <c r="T1517">
        <v>45087.164583333331</v>
      </c>
      <c r="U1517">
        <v>45087.268055555556</v>
      </c>
      <c r="V1517">
        <v>45089.606249999997</v>
      </c>
      <c r="W1517" t="s">
        <v>93</v>
      </c>
      <c r="X1517" t="s">
        <v>92</v>
      </c>
      <c r="Y1517" t="s">
        <v>1213</v>
      </c>
      <c r="Z1517" t="s">
        <v>92</v>
      </c>
      <c r="AA1517" t="s">
        <v>92</v>
      </c>
      <c r="AB1517" t="s">
        <v>92</v>
      </c>
      <c r="AC1517" t="s">
        <v>92</v>
      </c>
      <c r="AD1517" t="s">
        <v>92</v>
      </c>
      <c r="AE1517" t="s">
        <v>92</v>
      </c>
      <c r="AF1517" t="s">
        <v>95</v>
      </c>
      <c r="AG1517">
        <v>45089.720138888886</v>
      </c>
      <c r="AH1517" t="s">
        <v>290</v>
      </c>
      <c r="AI1517" t="s">
        <v>92</v>
      </c>
      <c r="AJ1517" t="s">
        <v>92</v>
      </c>
      <c r="AK1517" t="s">
        <v>92</v>
      </c>
      <c r="AL1517" t="s">
        <v>92</v>
      </c>
      <c r="AM1517">
        <v>45098.631249999999</v>
      </c>
      <c r="AN1517" t="s">
        <v>384</v>
      </c>
      <c r="AO1517" t="s">
        <v>91</v>
      </c>
      <c r="AP1517">
        <v>45098</v>
      </c>
      <c r="AQ1517">
        <v>45102</v>
      </c>
      <c r="AR1517" t="s">
        <v>92</v>
      </c>
      <c r="AS1517" t="s">
        <v>92</v>
      </c>
      <c r="AT1517" t="s">
        <v>92</v>
      </c>
      <c r="AU1517" t="s">
        <v>92</v>
      </c>
      <c r="AV1517" t="s">
        <v>2259</v>
      </c>
      <c r="AW1517" t="s">
        <v>92</v>
      </c>
      <c r="AX1517" t="s">
        <v>4096</v>
      </c>
      <c r="AY1517" t="s">
        <v>92</v>
      </c>
      <c r="AZ1517" t="s">
        <v>92</v>
      </c>
      <c r="BA1517" t="s">
        <v>92</v>
      </c>
      <c r="BB1517" t="s">
        <v>92</v>
      </c>
      <c r="BC1517" t="s">
        <v>4097</v>
      </c>
      <c r="BD1517" t="s">
        <v>92</v>
      </c>
      <c r="BE1517" t="s">
        <v>92</v>
      </c>
      <c r="BF1517" t="s">
        <v>92</v>
      </c>
      <c r="BG1517" t="s">
        <v>92</v>
      </c>
      <c r="BH1517" t="s">
        <v>92</v>
      </c>
      <c r="BI1517" t="s">
        <v>4098</v>
      </c>
      <c r="BJ1517" t="s">
        <v>1200</v>
      </c>
      <c r="BK1517" t="s">
        <v>92</v>
      </c>
      <c r="BL1517" t="s">
        <v>92</v>
      </c>
      <c r="BM1517" t="s">
        <v>92</v>
      </c>
      <c r="BN1517" t="s">
        <v>4117</v>
      </c>
      <c r="BO1517" t="s">
        <v>104</v>
      </c>
      <c r="BP1517" t="s">
        <v>91</v>
      </c>
      <c r="BQ1517" t="s">
        <v>105</v>
      </c>
      <c r="BR1517" t="s">
        <v>92</v>
      </c>
      <c r="BS1517" t="s">
        <v>97</v>
      </c>
      <c r="BT1517" t="s">
        <v>106</v>
      </c>
      <c r="BU1517" t="s">
        <v>4099</v>
      </c>
      <c r="BV1517">
        <v>45090.379861111112</v>
      </c>
      <c r="BW1517" t="s">
        <v>97</v>
      </c>
      <c r="BX1517" t="s">
        <v>108</v>
      </c>
      <c r="BY1517" t="s">
        <v>4100</v>
      </c>
      <c r="BZ1517">
        <v>45098.48333333333</v>
      </c>
      <c r="CA1517" t="s">
        <v>384</v>
      </c>
      <c r="CB1517">
        <v>1</v>
      </c>
    </row>
    <row r="1518" spans="1:80">
      <c r="A1518" t="s">
        <v>4118</v>
      </c>
      <c r="B1518" t="s">
        <v>81</v>
      </c>
      <c r="C1518" t="s">
        <v>82</v>
      </c>
      <c r="D1518" t="s">
        <v>83</v>
      </c>
      <c r="E1518" t="s">
        <v>83</v>
      </c>
      <c r="F1518">
        <v>1.0900000000000001</v>
      </c>
      <c r="G1518">
        <v>300</v>
      </c>
      <c r="H1518">
        <v>327</v>
      </c>
      <c r="I1518" t="s">
        <v>84</v>
      </c>
      <c r="J1518" t="s">
        <v>4114</v>
      </c>
      <c r="K1518" t="s">
        <v>2348</v>
      </c>
      <c r="L1518" t="s">
        <v>2046</v>
      </c>
      <c r="M1518" t="s">
        <v>88</v>
      </c>
      <c r="N1518" t="s">
        <v>89</v>
      </c>
      <c r="O1518">
        <v>45087.419444444444</v>
      </c>
      <c r="P1518" t="s">
        <v>497</v>
      </c>
      <c r="Q1518" t="s">
        <v>91</v>
      </c>
      <c r="R1518">
        <v>45103.607638888891</v>
      </c>
      <c r="S1518" t="s">
        <v>92</v>
      </c>
      <c r="T1518">
        <v>45087.268750000003</v>
      </c>
      <c r="U1518">
        <v>45087.380555555559</v>
      </c>
      <c r="V1518">
        <v>45089.606249999997</v>
      </c>
      <c r="W1518" t="s">
        <v>93</v>
      </c>
      <c r="X1518" t="s">
        <v>92</v>
      </c>
      <c r="Y1518" t="s">
        <v>1213</v>
      </c>
      <c r="Z1518" t="s">
        <v>92</v>
      </c>
      <c r="AA1518" t="s">
        <v>92</v>
      </c>
      <c r="AB1518" t="s">
        <v>92</v>
      </c>
      <c r="AC1518" t="s">
        <v>92</v>
      </c>
      <c r="AD1518" t="s">
        <v>92</v>
      </c>
      <c r="AE1518" t="s">
        <v>92</v>
      </c>
      <c r="AF1518" t="s">
        <v>95</v>
      </c>
      <c r="AG1518">
        <v>45089.720138888886</v>
      </c>
      <c r="AH1518" t="s">
        <v>290</v>
      </c>
      <c r="AI1518" t="s">
        <v>92</v>
      </c>
      <c r="AJ1518" t="s">
        <v>92</v>
      </c>
      <c r="AK1518" t="s">
        <v>92</v>
      </c>
      <c r="AL1518" t="s">
        <v>92</v>
      </c>
      <c r="AM1518">
        <v>45098.631249999999</v>
      </c>
      <c r="AN1518" t="s">
        <v>384</v>
      </c>
      <c r="AO1518" t="s">
        <v>91</v>
      </c>
      <c r="AP1518">
        <v>45098</v>
      </c>
      <c r="AQ1518">
        <v>45102</v>
      </c>
      <c r="AR1518" t="s">
        <v>92</v>
      </c>
      <c r="AS1518" t="s">
        <v>92</v>
      </c>
      <c r="AT1518" t="s">
        <v>92</v>
      </c>
      <c r="AU1518" t="s">
        <v>92</v>
      </c>
      <c r="AV1518" t="s">
        <v>1627</v>
      </c>
      <c r="AW1518" t="s">
        <v>92</v>
      </c>
      <c r="AX1518" t="s">
        <v>4096</v>
      </c>
      <c r="AY1518" t="s">
        <v>92</v>
      </c>
      <c r="AZ1518" t="s">
        <v>92</v>
      </c>
      <c r="BA1518" t="s">
        <v>92</v>
      </c>
      <c r="BB1518" t="s">
        <v>92</v>
      </c>
      <c r="BC1518" t="s">
        <v>4097</v>
      </c>
      <c r="BD1518" t="s">
        <v>92</v>
      </c>
      <c r="BE1518" t="s">
        <v>92</v>
      </c>
      <c r="BF1518" t="s">
        <v>92</v>
      </c>
      <c r="BG1518" t="s">
        <v>92</v>
      </c>
      <c r="BH1518" t="s">
        <v>92</v>
      </c>
      <c r="BI1518" t="s">
        <v>4098</v>
      </c>
      <c r="BJ1518" t="s">
        <v>1200</v>
      </c>
      <c r="BK1518" t="s">
        <v>92</v>
      </c>
      <c r="BL1518" t="s">
        <v>92</v>
      </c>
      <c r="BM1518" t="s">
        <v>92</v>
      </c>
      <c r="BN1518" t="s">
        <v>916</v>
      </c>
      <c r="BO1518" t="s">
        <v>104</v>
      </c>
      <c r="BP1518" t="s">
        <v>91</v>
      </c>
      <c r="BQ1518" t="s">
        <v>105</v>
      </c>
      <c r="BR1518" t="s">
        <v>92</v>
      </c>
      <c r="BS1518" t="s">
        <v>97</v>
      </c>
      <c r="BT1518" t="s">
        <v>106</v>
      </c>
      <c r="BU1518" t="s">
        <v>4099</v>
      </c>
      <c r="BV1518">
        <v>45090.379861111112</v>
      </c>
      <c r="BW1518" t="s">
        <v>97</v>
      </c>
      <c r="BX1518" t="s">
        <v>108</v>
      </c>
      <c r="BY1518" t="s">
        <v>4100</v>
      </c>
      <c r="BZ1518">
        <v>45098.48333333333</v>
      </c>
      <c r="CA1518" t="s">
        <v>384</v>
      </c>
      <c r="CB1518">
        <v>1</v>
      </c>
    </row>
    <row r="1519" spans="1:80">
      <c r="A1519" t="s">
        <v>4119</v>
      </c>
      <c r="B1519" t="s">
        <v>81</v>
      </c>
      <c r="C1519" t="s">
        <v>82</v>
      </c>
      <c r="D1519" t="s">
        <v>83</v>
      </c>
      <c r="E1519" t="s">
        <v>83</v>
      </c>
      <c r="F1519">
        <v>1.0900000000000001</v>
      </c>
      <c r="G1519">
        <v>300</v>
      </c>
      <c r="H1519">
        <v>327</v>
      </c>
      <c r="I1519" t="s">
        <v>84</v>
      </c>
      <c r="J1519" t="s">
        <v>4114</v>
      </c>
      <c r="K1519" t="s">
        <v>2348</v>
      </c>
      <c r="L1519" t="s">
        <v>1933</v>
      </c>
      <c r="M1519" t="s">
        <v>88</v>
      </c>
      <c r="N1519" t="s">
        <v>89</v>
      </c>
      <c r="O1519">
        <v>45087.541666666664</v>
      </c>
      <c r="P1519" t="s">
        <v>497</v>
      </c>
      <c r="Q1519" t="s">
        <v>91</v>
      </c>
      <c r="R1519">
        <v>45103.607638888891</v>
      </c>
      <c r="S1519" t="s">
        <v>92</v>
      </c>
      <c r="T1519">
        <v>45087.380555555559</v>
      </c>
      <c r="U1519">
        <v>45087.486111111109</v>
      </c>
      <c r="V1519">
        <v>45089.606249999997</v>
      </c>
      <c r="W1519" t="s">
        <v>93</v>
      </c>
      <c r="X1519" t="s">
        <v>92</v>
      </c>
      <c r="Y1519" t="s">
        <v>1213</v>
      </c>
      <c r="Z1519" t="s">
        <v>92</v>
      </c>
      <c r="AA1519" t="s">
        <v>92</v>
      </c>
      <c r="AB1519" t="s">
        <v>92</v>
      </c>
      <c r="AC1519" t="s">
        <v>92</v>
      </c>
      <c r="AD1519" t="s">
        <v>92</v>
      </c>
      <c r="AE1519" t="s">
        <v>92</v>
      </c>
      <c r="AF1519" t="s">
        <v>95</v>
      </c>
      <c r="AG1519">
        <v>45089.720138888886</v>
      </c>
      <c r="AH1519" t="s">
        <v>290</v>
      </c>
      <c r="AI1519" t="s">
        <v>92</v>
      </c>
      <c r="AJ1519" t="s">
        <v>92</v>
      </c>
      <c r="AK1519" t="s">
        <v>92</v>
      </c>
      <c r="AL1519" t="s">
        <v>92</v>
      </c>
      <c r="AM1519">
        <v>45098.631249999999</v>
      </c>
      <c r="AN1519" t="s">
        <v>384</v>
      </c>
      <c r="AO1519" t="s">
        <v>91</v>
      </c>
      <c r="AP1519">
        <v>45098</v>
      </c>
      <c r="AQ1519">
        <v>45102</v>
      </c>
      <c r="AR1519" t="s">
        <v>92</v>
      </c>
      <c r="AS1519" t="s">
        <v>92</v>
      </c>
      <c r="AT1519" t="s">
        <v>92</v>
      </c>
      <c r="AU1519" t="s">
        <v>92</v>
      </c>
      <c r="AV1519" t="s">
        <v>1056</v>
      </c>
      <c r="AW1519" t="s">
        <v>92</v>
      </c>
      <c r="AX1519" t="s">
        <v>4096</v>
      </c>
      <c r="AY1519" t="s">
        <v>92</v>
      </c>
      <c r="AZ1519" t="s">
        <v>92</v>
      </c>
      <c r="BA1519" t="s">
        <v>92</v>
      </c>
      <c r="BB1519" t="s">
        <v>92</v>
      </c>
      <c r="BC1519" t="s">
        <v>4097</v>
      </c>
      <c r="BD1519" t="s">
        <v>92</v>
      </c>
      <c r="BE1519" t="s">
        <v>92</v>
      </c>
      <c r="BF1519" t="s">
        <v>92</v>
      </c>
      <c r="BG1519" t="s">
        <v>92</v>
      </c>
      <c r="BH1519" t="s">
        <v>92</v>
      </c>
      <c r="BI1519" t="s">
        <v>4098</v>
      </c>
      <c r="BJ1519" t="s">
        <v>1200</v>
      </c>
      <c r="BK1519" t="s">
        <v>92</v>
      </c>
      <c r="BL1519" t="s">
        <v>92</v>
      </c>
      <c r="BM1519" t="s">
        <v>92</v>
      </c>
      <c r="BN1519" t="s">
        <v>1669</v>
      </c>
      <c r="BO1519" t="s">
        <v>104</v>
      </c>
      <c r="BP1519" t="s">
        <v>91</v>
      </c>
      <c r="BQ1519" t="s">
        <v>105</v>
      </c>
      <c r="BR1519" t="s">
        <v>92</v>
      </c>
      <c r="BS1519" t="s">
        <v>97</v>
      </c>
      <c r="BT1519" t="s">
        <v>106</v>
      </c>
      <c r="BU1519" t="s">
        <v>4099</v>
      </c>
      <c r="BV1519">
        <v>45090.379861111112</v>
      </c>
      <c r="BW1519" t="s">
        <v>97</v>
      </c>
      <c r="BX1519" t="s">
        <v>108</v>
      </c>
      <c r="BY1519" t="s">
        <v>4100</v>
      </c>
      <c r="BZ1519">
        <v>45098.48333333333</v>
      </c>
      <c r="CA1519" t="s">
        <v>384</v>
      </c>
      <c r="CB1519">
        <v>1</v>
      </c>
    </row>
    <row r="1520" spans="1:80">
      <c r="A1520" t="s">
        <v>4120</v>
      </c>
      <c r="B1520" t="s">
        <v>81</v>
      </c>
      <c r="C1520" t="s">
        <v>82</v>
      </c>
      <c r="D1520" t="s">
        <v>83</v>
      </c>
      <c r="E1520" t="s">
        <v>83</v>
      </c>
      <c r="F1520">
        <v>1.0900000000000001</v>
      </c>
      <c r="G1520">
        <v>300</v>
      </c>
      <c r="H1520">
        <v>327</v>
      </c>
      <c r="I1520" t="s">
        <v>84</v>
      </c>
      <c r="J1520" t="s">
        <v>4114</v>
      </c>
      <c r="K1520" t="s">
        <v>2348</v>
      </c>
      <c r="L1520" t="s">
        <v>1933</v>
      </c>
      <c r="M1520" t="s">
        <v>88</v>
      </c>
      <c r="N1520" t="s">
        <v>89</v>
      </c>
      <c r="O1520">
        <v>45087.643750000003</v>
      </c>
      <c r="P1520" t="s">
        <v>497</v>
      </c>
      <c r="Q1520" t="s">
        <v>91</v>
      </c>
      <c r="R1520">
        <v>45103.607638888891</v>
      </c>
      <c r="S1520" t="s">
        <v>92</v>
      </c>
      <c r="T1520">
        <v>45087.486111111109</v>
      </c>
      <c r="U1520">
        <v>45087.625694444447</v>
      </c>
      <c r="V1520">
        <v>45089.606249999997</v>
      </c>
      <c r="W1520" t="s">
        <v>93</v>
      </c>
      <c r="X1520" t="s">
        <v>92</v>
      </c>
      <c r="Y1520" t="s">
        <v>1213</v>
      </c>
      <c r="Z1520" t="s">
        <v>92</v>
      </c>
      <c r="AA1520" t="s">
        <v>92</v>
      </c>
      <c r="AB1520" t="s">
        <v>92</v>
      </c>
      <c r="AC1520" t="s">
        <v>92</v>
      </c>
      <c r="AD1520" t="s">
        <v>92</v>
      </c>
      <c r="AE1520" t="s">
        <v>92</v>
      </c>
      <c r="AF1520" t="s">
        <v>95</v>
      </c>
      <c r="AG1520">
        <v>45089.720138888886</v>
      </c>
      <c r="AH1520" t="s">
        <v>290</v>
      </c>
      <c r="AI1520" t="s">
        <v>92</v>
      </c>
      <c r="AJ1520" t="s">
        <v>92</v>
      </c>
      <c r="AK1520" t="s">
        <v>92</v>
      </c>
      <c r="AL1520" t="s">
        <v>92</v>
      </c>
      <c r="AM1520">
        <v>45098.631249999999</v>
      </c>
      <c r="AN1520" t="s">
        <v>384</v>
      </c>
      <c r="AO1520" t="s">
        <v>91</v>
      </c>
      <c r="AP1520">
        <v>45098</v>
      </c>
      <c r="AQ1520">
        <v>45102</v>
      </c>
      <c r="AR1520" t="s">
        <v>92</v>
      </c>
      <c r="AS1520" t="s">
        <v>92</v>
      </c>
      <c r="AT1520" t="s">
        <v>92</v>
      </c>
      <c r="AU1520" t="s">
        <v>92</v>
      </c>
      <c r="AV1520" t="s">
        <v>4121</v>
      </c>
      <c r="AW1520" t="s">
        <v>92</v>
      </c>
      <c r="AX1520" t="s">
        <v>4096</v>
      </c>
      <c r="AY1520" t="s">
        <v>92</v>
      </c>
      <c r="AZ1520" t="s">
        <v>92</v>
      </c>
      <c r="BA1520" t="s">
        <v>92</v>
      </c>
      <c r="BB1520" t="s">
        <v>92</v>
      </c>
      <c r="BC1520" t="s">
        <v>4097</v>
      </c>
      <c r="BD1520" t="s">
        <v>92</v>
      </c>
      <c r="BE1520" t="s">
        <v>92</v>
      </c>
      <c r="BF1520" t="s">
        <v>92</v>
      </c>
      <c r="BG1520" t="s">
        <v>92</v>
      </c>
      <c r="BH1520" t="s">
        <v>92</v>
      </c>
      <c r="BI1520" t="s">
        <v>4098</v>
      </c>
      <c r="BJ1520" t="s">
        <v>1200</v>
      </c>
      <c r="BK1520" t="s">
        <v>92</v>
      </c>
      <c r="BL1520" t="s">
        <v>92</v>
      </c>
      <c r="BM1520" t="s">
        <v>92</v>
      </c>
      <c r="BN1520" t="s">
        <v>1251</v>
      </c>
      <c r="BO1520" t="s">
        <v>104</v>
      </c>
      <c r="BP1520" t="s">
        <v>91</v>
      </c>
      <c r="BQ1520" t="s">
        <v>105</v>
      </c>
      <c r="BR1520" t="s">
        <v>92</v>
      </c>
      <c r="BS1520" t="s">
        <v>97</v>
      </c>
      <c r="BT1520" t="s">
        <v>106</v>
      </c>
      <c r="BU1520" t="s">
        <v>4099</v>
      </c>
      <c r="BV1520">
        <v>45090.379861111112</v>
      </c>
      <c r="BW1520" t="s">
        <v>97</v>
      </c>
      <c r="BX1520" t="s">
        <v>108</v>
      </c>
      <c r="BY1520" t="s">
        <v>4100</v>
      </c>
      <c r="BZ1520">
        <v>45098.48333333333</v>
      </c>
      <c r="CA1520" t="s">
        <v>384</v>
      </c>
      <c r="CB1520">
        <v>1</v>
      </c>
    </row>
    <row r="1521" spans="1:80">
      <c r="A1521" t="s">
        <v>4122</v>
      </c>
      <c r="B1521" t="s">
        <v>81</v>
      </c>
      <c r="C1521" t="s">
        <v>82</v>
      </c>
      <c r="D1521" t="s">
        <v>83</v>
      </c>
      <c r="E1521" t="s">
        <v>83</v>
      </c>
      <c r="F1521">
        <v>1.0900000000000001</v>
      </c>
      <c r="G1521">
        <v>300</v>
      </c>
      <c r="H1521">
        <v>327</v>
      </c>
      <c r="I1521" t="s">
        <v>84</v>
      </c>
      <c r="J1521" t="s">
        <v>4114</v>
      </c>
      <c r="K1521" t="s">
        <v>2348</v>
      </c>
      <c r="L1521" t="s">
        <v>1937</v>
      </c>
      <c r="M1521" t="s">
        <v>88</v>
      </c>
      <c r="N1521" t="s">
        <v>89</v>
      </c>
      <c r="O1521">
        <v>45087.763194444444</v>
      </c>
      <c r="P1521" t="s">
        <v>497</v>
      </c>
      <c r="Q1521" t="s">
        <v>91</v>
      </c>
      <c r="R1521">
        <v>45103.607638888891</v>
      </c>
      <c r="S1521" t="s">
        <v>92</v>
      </c>
      <c r="T1521">
        <v>45087.626388888886</v>
      </c>
      <c r="U1521">
        <v>45087.740972222222</v>
      </c>
      <c r="V1521">
        <v>45089.606249999997</v>
      </c>
      <c r="W1521" t="s">
        <v>93</v>
      </c>
      <c r="X1521" t="s">
        <v>92</v>
      </c>
      <c r="Y1521" t="s">
        <v>1213</v>
      </c>
      <c r="Z1521" t="s">
        <v>92</v>
      </c>
      <c r="AA1521" t="s">
        <v>92</v>
      </c>
      <c r="AB1521" t="s">
        <v>92</v>
      </c>
      <c r="AC1521" t="s">
        <v>92</v>
      </c>
      <c r="AD1521" t="s">
        <v>92</v>
      </c>
      <c r="AE1521" t="s">
        <v>92</v>
      </c>
      <c r="AF1521" t="s">
        <v>95</v>
      </c>
      <c r="AG1521">
        <v>45089.720138888886</v>
      </c>
      <c r="AH1521" t="s">
        <v>290</v>
      </c>
      <c r="AI1521" t="s">
        <v>92</v>
      </c>
      <c r="AJ1521" t="s">
        <v>92</v>
      </c>
      <c r="AK1521" t="s">
        <v>92</v>
      </c>
      <c r="AL1521" t="s">
        <v>92</v>
      </c>
      <c r="AM1521">
        <v>45098.631249999999</v>
      </c>
      <c r="AN1521" t="s">
        <v>384</v>
      </c>
      <c r="AO1521" t="s">
        <v>91</v>
      </c>
      <c r="AP1521">
        <v>45098</v>
      </c>
      <c r="AQ1521">
        <v>45102</v>
      </c>
      <c r="AR1521" t="s">
        <v>92</v>
      </c>
      <c r="AS1521" t="s">
        <v>92</v>
      </c>
      <c r="AT1521" t="s">
        <v>92</v>
      </c>
      <c r="AU1521" t="s">
        <v>92</v>
      </c>
      <c r="AV1521" t="s">
        <v>4123</v>
      </c>
      <c r="AW1521" t="s">
        <v>92</v>
      </c>
      <c r="AX1521" t="s">
        <v>4096</v>
      </c>
      <c r="AY1521" t="s">
        <v>92</v>
      </c>
      <c r="AZ1521" t="s">
        <v>92</v>
      </c>
      <c r="BA1521" t="s">
        <v>92</v>
      </c>
      <c r="BB1521" t="s">
        <v>92</v>
      </c>
      <c r="BC1521" t="s">
        <v>4097</v>
      </c>
      <c r="BD1521" t="s">
        <v>92</v>
      </c>
      <c r="BE1521" t="s">
        <v>92</v>
      </c>
      <c r="BF1521" t="s">
        <v>92</v>
      </c>
      <c r="BG1521" t="s">
        <v>92</v>
      </c>
      <c r="BH1521" t="s">
        <v>92</v>
      </c>
      <c r="BI1521" t="s">
        <v>4098</v>
      </c>
      <c r="BJ1521" t="s">
        <v>1200</v>
      </c>
      <c r="BK1521" t="s">
        <v>92</v>
      </c>
      <c r="BL1521" t="s">
        <v>92</v>
      </c>
      <c r="BM1521" t="s">
        <v>92</v>
      </c>
      <c r="BN1521" t="s">
        <v>4124</v>
      </c>
      <c r="BO1521" t="s">
        <v>104</v>
      </c>
      <c r="BP1521" t="s">
        <v>91</v>
      </c>
      <c r="BQ1521" t="s">
        <v>105</v>
      </c>
      <c r="BR1521" t="s">
        <v>92</v>
      </c>
      <c r="BS1521" t="s">
        <v>97</v>
      </c>
      <c r="BT1521" t="s">
        <v>106</v>
      </c>
      <c r="BU1521" t="s">
        <v>4099</v>
      </c>
      <c r="BV1521">
        <v>45090.379861111112</v>
      </c>
      <c r="BW1521" t="s">
        <v>97</v>
      </c>
      <c r="BX1521" t="s">
        <v>108</v>
      </c>
      <c r="BY1521" t="s">
        <v>4100</v>
      </c>
      <c r="BZ1521">
        <v>45098.48333333333</v>
      </c>
      <c r="CA1521" t="s">
        <v>384</v>
      </c>
      <c r="CB1521">
        <v>1</v>
      </c>
    </row>
    <row r="1522" spans="1:80">
      <c r="A1522" t="s">
        <v>4125</v>
      </c>
      <c r="B1522" t="s">
        <v>81</v>
      </c>
      <c r="C1522" t="s">
        <v>82</v>
      </c>
      <c r="D1522" t="s">
        <v>83</v>
      </c>
      <c r="E1522" t="s">
        <v>83</v>
      </c>
      <c r="F1522">
        <v>1.0900000000000001</v>
      </c>
      <c r="G1522">
        <v>300</v>
      </c>
      <c r="H1522">
        <v>327</v>
      </c>
      <c r="I1522" t="s">
        <v>84</v>
      </c>
      <c r="J1522" t="s">
        <v>4114</v>
      </c>
      <c r="K1522" t="s">
        <v>2348</v>
      </c>
      <c r="L1522" t="s">
        <v>1933</v>
      </c>
      <c r="M1522" t="s">
        <v>88</v>
      </c>
      <c r="N1522" t="s">
        <v>89</v>
      </c>
      <c r="O1522">
        <v>45087.884027777778</v>
      </c>
      <c r="P1522" t="s">
        <v>497</v>
      </c>
      <c r="Q1522" t="s">
        <v>91</v>
      </c>
      <c r="R1522">
        <v>45103.607638888891</v>
      </c>
      <c r="S1522" t="s">
        <v>92</v>
      </c>
      <c r="T1522">
        <v>45087.741666666669</v>
      </c>
      <c r="U1522">
        <v>45087.844444444447</v>
      </c>
      <c r="V1522">
        <v>45089.606249999997</v>
      </c>
      <c r="W1522" t="s">
        <v>93</v>
      </c>
      <c r="X1522" t="s">
        <v>92</v>
      </c>
      <c r="Y1522" t="s">
        <v>1213</v>
      </c>
      <c r="Z1522" t="s">
        <v>92</v>
      </c>
      <c r="AA1522" t="s">
        <v>92</v>
      </c>
      <c r="AB1522" t="s">
        <v>92</v>
      </c>
      <c r="AC1522" t="s">
        <v>92</v>
      </c>
      <c r="AD1522" t="s">
        <v>92</v>
      </c>
      <c r="AE1522" t="s">
        <v>92</v>
      </c>
      <c r="AF1522" t="s">
        <v>95</v>
      </c>
      <c r="AG1522">
        <v>45089.720138888886</v>
      </c>
      <c r="AH1522" t="s">
        <v>290</v>
      </c>
      <c r="AI1522" t="s">
        <v>92</v>
      </c>
      <c r="AJ1522" t="s">
        <v>92</v>
      </c>
      <c r="AK1522" t="s">
        <v>92</v>
      </c>
      <c r="AL1522" t="s">
        <v>92</v>
      </c>
      <c r="AM1522">
        <v>45098.631249999999</v>
      </c>
      <c r="AN1522" t="s">
        <v>384</v>
      </c>
      <c r="AO1522" t="s">
        <v>91</v>
      </c>
      <c r="AP1522">
        <v>45098</v>
      </c>
      <c r="AQ1522">
        <v>45102</v>
      </c>
      <c r="AR1522" t="s">
        <v>92</v>
      </c>
      <c r="AS1522" t="s">
        <v>92</v>
      </c>
      <c r="AT1522" t="s">
        <v>92</v>
      </c>
      <c r="AU1522" t="s">
        <v>92</v>
      </c>
      <c r="AV1522" t="s">
        <v>1079</v>
      </c>
      <c r="AW1522" t="s">
        <v>92</v>
      </c>
      <c r="AX1522" t="s">
        <v>4096</v>
      </c>
      <c r="AY1522" t="s">
        <v>92</v>
      </c>
      <c r="AZ1522" t="s">
        <v>92</v>
      </c>
      <c r="BA1522" t="s">
        <v>92</v>
      </c>
      <c r="BB1522" t="s">
        <v>92</v>
      </c>
      <c r="BC1522" t="s">
        <v>4097</v>
      </c>
      <c r="BD1522" t="s">
        <v>92</v>
      </c>
      <c r="BE1522" t="s">
        <v>92</v>
      </c>
      <c r="BF1522" t="s">
        <v>92</v>
      </c>
      <c r="BG1522" t="s">
        <v>92</v>
      </c>
      <c r="BH1522" t="s">
        <v>92</v>
      </c>
      <c r="BI1522" t="s">
        <v>4098</v>
      </c>
      <c r="BJ1522" t="s">
        <v>1200</v>
      </c>
      <c r="BK1522" t="s">
        <v>92</v>
      </c>
      <c r="BL1522" t="s">
        <v>92</v>
      </c>
      <c r="BM1522" t="s">
        <v>92</v>
      </c>
      <c r="BN1522" t="s">
        <v>4126</v>
      </c>
      <c r="BO1522" t="s">
        <v>104</v>
      </c>
      <c r="BP1522" t="s">
        <v>91</v>
      </c>
      <c r="BQ1522" t="s">
        <v>105</v>
      </c>
      <c r="BR1522" t="s">
        <v>92</v>
      </c>
      <c r="BS1522" t="s">
        <v>97</v>
      </c>
      <c r="BT1522" t="s">
        <v>106</v>
      </c>
      <c r="BU1522" t="s">
        <v>4099</v>
      </c>
      <c r="BV1522">
        <v>45090.379861111112</v>
      </c>
      <c r="BW1522" t="s">
        <v>97</v>
      </c>
      <c r="BX1522" t="s">
        <v>108</v>
      </c>
      <c r="BY1522" t="s">
        <v>4100</v>
      </c>
      <c r="BZ1522">
        <v>45098.48333333333</v>
      </c>
      <c r="CA1522" t="s">
        <v>384</v>
      </c>
      <c r="CB1522">
        <v>1</v>
      </c>
    </row>
    <row r="1523" spans="1:80">
      <c r="A1523" t="s">
        <v>4127</v>
      </c>
      <c r="B1523" t="s">
        <v>81</v>
      </c>
      <c r="C1523" t="s">
        <v>82</v>
      </c>
      <c r="D1523" t="s">
        <v>83</v>
      </c>
      <c r="E1523" t="s">
        <v>83</v>
      </c>
      <c r="F1523">
        <v>1.0900000000000001</v>
      </c>
      <c r="G1523">
        <v>300</v>
      </c>
      <c r="H1523">
        <v>327</v>
      </c>
      <c r="I1523" t="s">
        <v>84</v>
      </c>
      <c r="J1523" t="s">
        <v>4114</v>
      </c>
      <c r="K1523" t="s">
        <v>2348</v>
      </c>
      <c r="L1523" t="s">
        <v>2909</v>
      </c>
      <c r="M1523" t="s">
        <v>88</v>
      </c>
      <c r="N1523" t="s">
        <v>89</v>
      </c>
      <c r="O1523">
        <v>45087.915972222225</v>
      </c>
      <c r="P1523" t="s">
        <v>184</v>
      </c>
      <c r="Q1523" t="s">
        <v>91</v>
      </c>
      <c r="R1523">
        <v>45103.607638888891</v>
      </c>
      <c r="S1523" t="s">
        <v>92</v>
      </c>
      <c r="T1523">
        <v>45085.654861111114</v>
      </c>
      <c r="U1523">
        <v>45087.907638888886</v>
      </c>
      <c r="V1523">
        <v>45089.606249999997</v>
      </c>
      <c r="W1523" t="s">
        <v>93</v>
      </c>
      <c r="X1523" t="s">
        <v>92</v>
      </c>
      <c r="Y1523" t="s">
        <v>1213</v>
      </c>
      <c r="Z1523" t="s">
        <v>92</v>
      </c>
      <c r="AA1523" t="s">
        <v>92</v>
      </c>
      <c r="AB1523" t="s">
        <v>92</v>
      </c>
      <c r="AC1523" t="s">
        <v>92</v>
      </c>
      <c r="AD1523" t="s">
        <v>92</v>
      </c>
      <c r="AE1523" t="s">
        <v>92</v>
      </c>
      <c r="AF1523" t="s">
        <v>95</v>
      </c>
      <c r="AG1523">
        <v>45089.720138888886</v>
      </c>
      <c r="AH1523" t="s">
        <v>290</v>
      </c>
      <c r="AI1523" t="s">
        <v>92</v>
      </c>
      <c r="AJ1523" t="s">
        <v>92</v>
      </c>
      <c r="AK1523" t="s">
        <v>92</v>
      </c>
      <c r="AL1523" t="s">
        <v>92</v>
      </c>
      <c r="AM1523">
        <v>45098.631249999999</v>
      </c>
      <c r="AN1523" t="s">
        <v>384</v>
      </c>
      <c r="AO1523" t="s">
        <v>91</v>
      </c>
      <c r="AP1523">
        <v>45098</v>
      </c>
      <c r="AQ1523">
        <v>45102</v>
      </c>
      <c r="AR1523" t="s">
        <v>92</v>
      </c>
      <c r="AS1523" t="s">
        <v>92</v>
      </c>
      <c r="AT1523" t="s">
        <v>92</v>
      </c>
      <c r="AU1523" t="s">
        <v>92</v>
      </c>
      <c r="AV1523" t="s">
        <v>4128</v>
      </c>
      <c r="AW1523" t="s">
        <v>92</v>
      </c>
      <c r="AX1523" t="s">
        <v>4096</v>
      </c>
      <c r="AY1523" t="s">
        <v>92</v>
      </c>
      <c r="AZ1523" t="s">
        <v>92</v>
      </c>
      <c r="BA1523" t="s">
        <v>92</v>
      </c>
      <c r="BB1523" t="s">
        <v>92</v>
      </c>
      <c r="BC1523" t="s">
        <v>4097</v>
      </c>
      <c r="BD1523" t="s">
        <v>92</v>
      </c>
      <c r="BE1523" t="s">
        <v>92</v>
      </c>
      <c r="BF1523" t="s">
        <v>92</v>
      </c>
      <c r="BG1523" t="s">
        <v>92</v>
      </c>
      <c r="BH1523" t="s">
        <v>92</v>
      </c>
      <c r="BI1523" t="s">
        <v>4129</v>
      </c>
      <c r="BJ1523" t="s">
        <v>692</v>
      </c>
      <c r="BK1523" t="s">
        <v>92</v>
      </c>
      <c r="BL1523" t="s">
        <v>92</v>
      </c>
      <c r="BM1523" t="s">
        <v>92</v>
      </c>
      <c r="BN1523" t="s">
        <v>1463</v>
      </c>
      <c r="BO1523" t="s">
        <v>104</v>
      </c>
      <c r="BP1523" t="s">
        <v>91</v>
      </c>
      <c r="BQ1523" t="s">
        <v>105</v>
      </c>
      <c r="BR1523" t="s">
        <v>92</v>
      </c>
      <c r="BS1523" t="s">
        <v>97</v>
      </c>
      <c r="BT1523" t="s">
        <v>106</v>
      </c>
      <c r="BU1523" t="s">
        <v>4099</v>
      </c>
      <c r="BV1523">
        <v>45090.379861111112</v>
      </c>
      <c r="BW1523" t="s">
        <v>97</v>
      </c>
      <c r="BX1523" t="s">
        <v>108</v>
      </c>
      <c r="BY1523" t="s">
        <v>4130</v>
      </c>
      <c r="BZ1523">
        <v>45098.48541666667</v>
      </c>
      <c r="CA1523" t="s">
        <v>384</v>
      </c>
      <c r="CB1523">
        <v>1</v>
      </c>
    </row>
    <row r="1524" spans="1:80">
      <c r="A1524" t="s">
        <v>4131</v>
      </c>
      <c r="B1524" t="s">
        <v>81</v>
      </c>
      <c r="C1524" t="s">
        <v>82</v>
      </c>
      <c r="D1524" t="s">
        <v>83</v>
      </c>
      <c r="E1524" t="s">
        <v>83</v>
      </c>
      <c r="F1524">
        <v>1.0900000000000001</v>
      </c>
      <c r="G1524">
        <v>300</v>
      </c>
      <c r="H1524">
        <v>327</v>
      </c>
      <c r="I1524" t="s">
        <v>84</v>
      </c>
      <c r="J1524" t="s">
        <v>4132</v>
      </c>
      <c r="K1524" t="s">
        <v>2348</v>
      </c>
      <c r="L1524" t="s">
        <v>1901</v>
      </c>
      <c r="M1524" t="s">
        <v>88</v>
      </c>
      <c r="N1524" t="s">
        <v>89</v>
      </c>
      <c r="O1524">
        <v>45088.058333333334</v>
      </c>
      <c r="P1524" t="s">
        <v>618</v>
      </c>
      <c r="Q1524" t="s">
        <v>91</v>
      </c>
      <c r="R1524">
        <v>45103.607638888891</v>
      </c>
      <c r="S1524" t="s">
        <v>92</v>
      </c>
      <c r="T1524">
        <v>45087.907638888886</v>
      </c>
      <c r="U1524">
        <v>45088.019444444442</v>
      </c>
      <c r="V1524">
        <v>45089.606249999997</v>
      </c>
      <c r="W1524" t="s">
        <v>93</v>
      </c>
      <c r="X1524" t="s">
        <v>92</v>
      </c>
      <c r="Y1524" t="s">
        <v>1213</v>
      </c>
      <c r="Z1524" t="s">
        <v>92</v>
      </c>
      <c r="AA1524" t="s">
        <v>92</v>
      </c>
      <c r="AB1524" t="s">
        <v>92</v>
      </c>
      <c r="AC1524" t="s">
        <v>92</v>
      </c>
      <c r="AD1524" t="s">
        <v>92</v>
      </c>
      <c r="AE1524" t="s">
        <v>92</v>
      </c>
      <c r="AF1524" t="s">
        <v>95</v>
      </c>
      <c r="AG1524">
        <v>45089.720138888886</v>
      </c>
      <c r="AH1524" t="s">
        <v>290</v>
      </c>
      <c r="AI1524" t="s">
        <v>92</v>
      </c>
      <c r="AJ1524" t="s">
        <v>92</v>
      </c>
      <c r="AK1524" t="s">
        <v>92</v>
      </c>
      <c r="AL1524" t="s">
        <v>92</v>
      </c>
      <c r="AM1524">
        <v>45098.631249999999</v>
      </c>
      <c r="AN1524" t="s">
        <v>384</v>
      </c>
      <c r="AO1524" t="s">
        <v>91</v>
      </c>
      <c r="AP1524">
        <v>45098</v>
      </c>
      <c r="AQ1524">
        <v>45102</v>
      </c>
      <c r="AR1524" t="s">
        <v>92</v>
      </c>
      <c r="AS1524" t="s">
        <v>92</v>
      </c>
      <c r="AT1524" t="s">
        <v>92</v>
      </c>
      <c r="AU1524" t="s">
        <v>92</v>
      </c>
      <c r="AV1524" t="s">
        <v>1535</v>
      </c>
      <c r="AW1524" t="s">
        <v>92</v>
      </c>
      <c r="AX1524" t="s">
        <v>4096</v>
      </c>
      <c r="AY1524" t="s">
        <v>92</v>
      </c>
      <c r="AZ1524" t="s">
        <v>92</v>
      </c>
      <c r="BA1524" t="s">
        <v>92</v>
      </c>
      <c r="BB1524" t="s">
        <v>92</v>
      </c>
      <c r="BC1524" t="s">
        <v>4097</v>
      </c>
      <c r="BD1524" t="s">
        <v>92</v>
      </c>
      <c r="BE1524" t="s">
        <v>92</v>
      </c>
      <c r="BF1524" t="s">
        <v>92</v>
      </c>
      <c r="BG1524" t="s">
        <v>92</v>
      </c>
      <c r="BH1524" t="s">
        <v>92</v>
      </c>
      <c r="BI1524" t="s">
        <v>4129</v>
      </c>
      <c r="BJ1524" t="s">
        <v>692</v>
      </c>
      <c r="BK1524" t="s">
        <v>92</v>
      </c>
      <c r="BL1524" t="s">
        <v>92</v>
      </c>
      <c r="BM1524" t="s">
        <v>92</v>
      </c>
      <c r="BN1524" t="s">
        <v>2907</v>
      </c>
      <c r="BO1524" t="s">
        <v>104</v>
      </c>
      <c r="BP1524" t="s">
        <v>91</v>
      </c>
      <c r="BQ1524" t="s">
        <v>105</v>
      </c>
      <c r="BR1524" t="s">
        <v>92</v>
      </c>
      <c r="BS1524" t="s">
        <v>97</v>
      </c>
      <c r="BT1524" t="s">
        <v>106</v>
      </c>
      <c r="BU1524" t="s">
        <v>4099</v>
      </c>
      <c r="BV1524">
        <v>45090.379861111112</v>
      </c>
      <c r="BW1524" t="s">
        <v>97</v>
      </c>
      <c r="BX1524" t="s">
        <v>108</v>
      </c>
      <c r="BY1524" t="s">
        <v>4130</v>
      </c>
      <c r="BZ1524">
        <v>45098.48541666667</v>
      </c>
      <c r="CA1524" t="s">
        <v>384</v>
      </c>
      <c r="CB1524">
        <v>1</v>
      </c>
    </row>
    <row r="1525" spans="1:80">
      <c r="A1525" t="s">
        <v>4133</v>
      </c>
      <c r="B1525" t="s">
        <v>81</v>
      </c>
      <c r="C1525" t="s">
        <v>82</v>
      </c>
      <c r="D1525" t="s">
        <v>83</v>
      </c>
      <c r="E1525" t="s">
        <v>83</v>
      </c>
      <c r="F1525">
        <v>1.0900000000000001</v>
      </c>
      <c r="G1525">
        <v>300</v>
      </c>
      <c r="H1525">
        <v>327</v>
      </c>
      <c r="I1525" t="s">
        <v>84</v>
      </c>
      <c r="J1525" t="s">
        <v>4132</v>
      </c>
      <c r="K1525" t="s">
        <v>2348</v>
      </c>
      <c r="L1525" t="s">
        <v>1901</v>
      </c>
      <c r="M1525" t="s">
        <v>88</v>
      </c>
      <c r="N1525" t="s">
        <v>89</v>
      </c>
      <c r="O1525">
        <v>45088.15625</v>
      </c>
      <c r="P1525" t="s">
        <v>618</v>
      </c>
      <c r="Q1525" t="s">
        <v>91</v>
      </c>
      <c r="R1525">
        <v>45103.607638888891</v>
      </c>
      <c r="S1525" t="s">
        <v>92</v>
      </c>
      <c r="T1525">
        <v>45088.020138888889</v>
      </c>
      <c r="U1525">
        <v>45088.122916666667</v>
      </c>
      <c r="V1525">
        <v>45089.606249999997</v>
      </c>
      <c r="W1525" t="s">
        <v>93</v>
      </c>
      <c r="X1525" t="s">
        <v>92</v>
      </c>
      <c r="Y1525" t="s">
        <v>1213</v>
      </c>
      <c r="Z1525" t="s">
        <v>92</v>
      </c>
      <c r="AA1525" t="s">
        <v>92</v>
      </c>
      <c r="AB1525" t="s">
        <v>92</v>
      </c>
      <c r="AC1525" t="s">
        <v>92</v>
      </c>
      <c r="AD1525" t="s">
        <v>92</v>
      </c>
      <c r="AE1525" t="s">
        <v>92</v>
      </c>
      <c r="AF1525" t="s">
        <v>95</v>
      </c>
      <c r="AG1525">
        <v>45089.720138888886</v>
      </c>
      <c r="AH1525" t="s">
        <v>290</v>
      </c>
      <c r="AI1525" t="s">
        <v>92</v>
      </c>
      <c r="AJ1525" t="s">
        <v>92</v>
      </c>
      <c r="AK1525" t="s">
        <v>92</v>
      </c>
      <c r="AL1525" t="s">
        <v>92</v>
      </c>
      <c r="AM1525">
        <v>45098.631249999999</v>
      </c>
      <c r="AN1525" t="s">
        <v>384</v>
      </c>
      <c r="AO1525" t="s">
        <v>91</v>
      </c>
      <c r="AP1525">
        <v>45098</v>
      </c>
      <c r="AQ1525">
        <v>45102</v>
      </c>
      <c r="AR1525" t="s">
        <v>92</v>
      </c>
      <c r="AS1525" t="s">
        <v>92</v>
      </c>
      <c r="AT1525" t="s">
        <v>92</v>
      </c>
      <c r="AU1525" t="s">
        <v>92</v>
      </c>
      <c r="AV1525" t="s">
        <v>1056</v>
      </c>
      <c r="AW1525" t="s">
        <v>92</v>
      </c>
      <c r="AX1525" t="s">
        <v>4096</v>
      </c>
      <c r="AY1525" t="s">
        <v>92</v>
      </c>
      <c r="AZ1525" t="s">
        <v>92</v>
      </c>
      <c r="BA1525" t="s">
        <v>92</v>
      </c>
      <c r="BB1525" t="s">
        <v>92</v>
      </c>
      <c r="BC1525" t="s">
        <v>4097</v>
      </c>
      <c r="BD1525" t="s">
        <v>92</v>
      </c>
      <c r="BE1525" t="s">
        <v>92</v>
      </c>
      <c r="BF1525" t="s">
        <v>92</v>
      </c>
      <c r="BG1525" t="s">
        <v>92</v>
      </c>
      <c r="BH1525" t="s">
        <v>92</v>
      </c>
      <c r="BI1525" t="s">
        <v>4129</v>
      </c>
      <c r="BJ1525" t="s">
        <v>692</v>
      </c>
      <c r="BK1525" t="s">
        <v>92</v>
      </c>
      <c r="BL1525" t="s">
        <v>92</v>
      </c>
      <c r="BM1525" t="s">
        <v>92</v>
      </c>
      <c r="BN1525" t="s">
        <v>1721</v>
      </c>
      <c r="BO1525" t="s">
        <v>104</v>
      </c>
      <c r="BP1525" t="s">
        <v>91</v>
      </c>
      <c r="BQ1525" t="s">
        <v>105</v>
      </c>
      <c r="BR1525" t="s">
        <v>92</v>
      </c>
      <c r="BS1525" t="s">
        <v>97</v>
      </c>
      <c r="BT1525" t="s">
        <v>106</v>
      </c>
      <c r="BU1525" t="s">
        <v>4099</v>
      </c>
      <c r="BV1525">
        <v>45090.379861111112</v>
      </c>
      <c r="BW1525" t="s">
        <v>97</v>
      </c>
      <c r="BX1525" t="s">
        <v>108</v>
      </c>
      <c r="BY1525" t="s">
        <v>4130</v>
      </c>
      <c r="BZ1525">
        <v>45098.48541666667</v>
      </c>
      <c r="CA1525" t="s">
        <v>384</v>
      </c>
      <c r="CB1525">
        <v>1</v>
      </c>
    </row>
    <row r="1526" spans="1:80">
      <c r="A1526" t="s">
        <v>4134</v>
      </c>
      <c r="B1526" t="s">
        <v>81</v>
      </c>
      <c r="C1526" t="s">
        <v>82</v>
      </c>
      <c r="D1526" t="s">
        <v>83</v>
      </c>
      <c r="E1526" t="s">
        <v>83</v>
      </c>
      <c r="F1526">
        <v>1.0900000000000001</v>
      </c>
      <c r="G1526">
        <v>300</v>
      </c>
      <c r="H1526">
        <v>327</v>
      </c>
      <c r="I1526" t="s">
        <v>162</v>
      </c>
      <c r="J1526" t="s">
        <v>4132</v>
      </c>
      <c r="K1526" t="s">
        <v>2348</v>
      </c>
      <c r="L1526" t="s">
        <v>1901</v>
      </c>
      <c r="M1526" t="s">
        <v>88</v>
      </c>
      <c r="N1526" t="s">
        <v>89</v>
      </c>
      <c r="O1526">
        <v>45088.247916666667</v>
      </c>
      <c r="P1526" t="s">
        <v>618</v>
      </c>
      <c r="Q1526" t="s">
        <v>91</v>
      </c>
      <c r="R1526">
        <v>45103.607638888891</v>
      </c>
      <c r="S1526" t="s">
        <v>92</v>
      </c>
      <c r="T1526">
        <v>45088.122916666667</v>
      </c>
      <c r="U1526">
        <v>45088.222222222219</v>
      </c>
      <c r="V1526">
        <v>45089.606249999997</v>
      </c>
      <c r="W1526" t="s">
        <v>93</v>
      </c>
      <c r="X1526" t="s">
        <v>92</v>
      </c>
      <c r="Y1526" t="s">
        <v>1213</v>
      </c>
      <c r="Z1526" t="s">
        <v>92</v>
      </c>
      <c r="AA1526" t="s">
        <v>92</v>
      </c>
      <c r="AB1526" t="s">
        <v>92</v>
      </c>
      <c r="AC1526" t="s">
        <v>92</v>
      </c>
      <c r="AD1526" t="s">
        <v>92</v>
      </c>
      <c r="AE1526" t="s">
        <v>92</v>
      </c>
      <c r="AF1526" t="s">
        <v>95</v>
      </c>
      <c r="AG1526">
        <v>45089.720138888886</v>
      </c>
      <c r="AH1526" t="s">
        <v>290</v>
      </c>
      <c r="AI1526" t="s">
        <v>92</v>
      </c>
      <c r="AJ1526" t="s">
        <v>92</v>
      </c>
      <c r="AK1526" t="s">
        <v>92</v>
      </c>
      <c r="AL1526" t="s">
        <v>92</v>
      </c>
      <c r="AM1526">
        <v>45098.631249999999</v>
      </c>
      <c r="AN1526" t="s">
        <v>384</v>
      </c>
      <c r="AO1526" t="s">
        <v>91</v>
      </c>
      <c r="AP1526">
        <v>45098</v>
      </c>
      <c r="AQ1526">
        <v>45102</v>
      </c>
      <c r="AR1526" t="s">
        <v>92</v>
      </c>
      <c r="AS1526" t="s">
        <v>92</v>
      </c>
      <c r="AT1526" t="s">
        <v>92</v>
      </c>
      <c r="AU1526" t="s">
        <v>92</v>
      </c>
      <c r="AV1526" t="s">
        <v>1056</v>
      </c>
      <c r="AW1526" t="s">
        <v>92</v>
      </c>
      <c r="AX1526" t="s">
        <v>4096</v>
      </c>
      <c r="AY1526" t="s">
        <v>92</v>
      </c>
      <c r="AZ1526" t="s">
        <v>92</v>
      </c>
      <c r="BA1526" t="s">
        <v>92</v>
      </c>
      <c r="BB1526" t="s">
        <v>92</v>
      </c>
      <c r="BC1526" t="s">
        <v>4097</v>
      </c>
      <c r="BD1526" t="s">
        <v>92</v>
      </c>
      <c r="BE1526" t="s">
        <v>92</v>
      </c>
      <c r="BF1526" t="s">
        <v>92</v>
      </c>
      <c r="BG1526" t="s">
        <v>92</v>
      </c>
      <c r="BH1526" t="s">
        <v>92</v>
      </c>
      <c r="BI1526" t="s">
        <v>4129</v>
      </c>
      <c r="BJ1526" t="s">
        <v>692</v>
      </c>
      <c r="BK1526" t="s">
        <v>92</v>
      </c>
      <c r="BL1526" t="s">
        <v>92</v>
      </c>
      <c r="BM1526" t="s">
        <v>92</v>
      </c>
      <c r="BN1526" t="s">
        <v>297</v>
      </c>
      <c r="BO1526" t="s">
        <v>104</v>
      </c>
      <c r="BP1526" t="s">
        <v>91</v>
      </c>
      <c r="BQ1526" t="s">
        <v>105</v>
      </c>
      <c r="BR1526" t="s">
        <v>92</v>
      </c>
      <c r="BS1526" t="s">
        <v>97</v>
      </c>
      <c r="BT1526" t="s">
        <v>106</v>
      </c>
      <c r="BU1526" t="s">
        <v>4099</v>
      </c>
      <c r="BV1526">
        <v>45090.379861111112</v>
      </c>
      <c r="BW1526" t="s">
        <v>97</v>
      </c>
      <c r="BX1526" t="s">
        <v>108</v>
      </c>
      <c r="BY1526" t="s">
        <v>4130</v>
      </c>
      <c r="BZ1526">
        <v>45098.48541666667</v>
      </c>
      <c r="CA1526" t="s">
        <v>384</v>
      </c>
      <c r="CB1526">
        <v>1</v>
      </c>
    </row>
    <row r="1527" spans="1:80">
      <c r="A1527" t="s">
        <v>4135</v>
      </c>
      <c r="B1527" t="s">
        <v>81</v>
      </c>
      <c r="C1527" t="s">
        <v>82</v>
      </c>
      <c r="D1527" t="s">
        <v>83</v>
      </c>
      <c r="E1527" t="s">
        <v>83</v>
      </c>
      <c r="F1527">
        <v>1.0900000000000001</v>
      </c>
      <c r="G1527">
        <v>177</v>
      </c>
      <c r="H1527">
        <v>192.93</v>
      </c>
      <c r="I1527" t="s">
        <v>84</v>
      </c>
      <c r="J1527" t="s">
        <v>4132</v>
      </c>
      <c r="K1527" t="s">
        <v>2348</v>
      </c>
      <c r="L1527" t="s">
        <v>1933</v>
      </c>
      <c r="M1527" t="s">
        <v>88</v>
      </c>
      <c r="N1527" t="s">
        <v>89</v>
      </c>
      <c r="O1527">
        <v>45088.30972222222</v>
      </c>
      <c r="P1527" t="s">
        <v>618</v>
      </c>
      <c r="Q1527" t="s">
        <v>91</v>
      </c>
      <c r="R1527">
        <v>45103.607638888891</v>
      </c>
      <c r="S1527" t="s">
        <v>92</v>
      </c>
      <c r="T1527">
        <v>45087.844444444447</v>
      </c>
      <c r="U1527">
        <v>45088.270138888889</v>
      </c>
      <c r="V1527">
        <v>45089.606249999997</v>
      </c>
      <c r="W1527" t="s">
        <v>93</v>
      </c>
      <c r="X1527" t="s">
        <v>92</v>
      </c>
      <c r="Y1527" t="s">
        <v>1213</v>
      </c>
      <c r="Z1527" t="s">
        <v>92</v>
      </c>
      <c r="AA1527" t="s">
        <v>92</v>
      </c>
      <c r="AB1527" t="s">
        <v>92</v>
      </c>
      <c r="AC1527" t="s">
        <v>92</v>
      </c>
      <c r="AD1527" t="s">
        <v>92</v>
      </c>
      <c r="AE1527" t="s">
        <v>92</v>
      </c>
      <c r="AF1527" t="s">
        <v>95</v>
      </c>
      <c r="AG1527">
        <v>45089.720138888886</v>
      </c>
      <c r="AH1527" t="s">
        <v>290</v>
      </c>
      <c r="AI1527" t="s">
        <v>92</v>
      </c>
      <c r="AJ1527" t="s">
        <v>92</v>
      </c>
      <c r="AK1527" t="s">
        <v>92</v>
      </c>
      <c r="AL1527" t="s">
        <v>92</v>
      </c>
      <c r="AM1527">
        <v>45098.631249999999</v>
      </c>
      <c r="AN1527" t="s">
        <v>384</v>
      </c>
      <c r="AO1527" t="s">
        <v>91</v>
      </c>
      <c r="AP1527">
        <v>45098</v>
      </c>
      <c r="AQ1527">
        <v>45102</v>
      </c>
      <c r="AR1527" t="s">
        <v>92</v>
      </c>
      <c r="AS1527" t="s">
        <v>92</v>
      </c>
      <c r="AT1527" t="s">
        <v>92</v>
      </c>
      <c r="AU1527" t="s">
        <v>92</v>
      </c>
      <c r="AV1527" t="s">
        <v>1081</v>
      </c>
      <c r="AW1527" t="s">
        <v>92</v>
      </c>
      <c r="AX1527" t="s">
        <v>4096</v>
      </c>
      <c r="AY1527" t="s">
        <v>92</v>
      </c>
      <c r="AZ1527" t="s">
        <v>92</v>
      </c>
      <c r="BA1527" t="s">
        <v>92</v>
      </c>
      <c r="BB1527" t="s">
        <v>92</v>
      </c>
      <c r="BC1527" t="s">
        <v>4097</v>
      </c>
      <c r="BD1527" t="s">
        <v>92</v>
      </c>
      <c r="BE1527" t="s">
        <v>92</v>
      </c>
      <c r="BF1527" t="s">
        <v>92</v>
      </c>
      <c r="BG1527" t="s">
        <v>92</v>
      </c>
      <c r="BH1527" t="s">
        <v>92</v>
      </c>
      <c r="BI1527" t="s">
        <v>4129</v>
      </c>
      <c r="BJ1527" t="s">
        <v>1200</v>
      </c>
      <c r="BK1527" t="s">
        <v>92</v>
      </c>
      <c r="BL1527" t="s">
        <v>92</v>
      </c>
      <c r="BM1527" t="s">
        <v>92</v>
      </c>
      <c r="BN1527" t="s">
        <v>4136</v>
      </c>
      <c r="BO1527" t="s">
        <v>104</v>
      </c>
      <c r="BP1527" t="s">
        <v>91</v>
      </c>
      <c r="BQ1527" t="s">
        <v>105</v>
      </c>
      <c r="BR1527" t="s">
        <v>92</v>
      </c>
      <c r="BS1527" t="s">
        <v>97</v>
      </c>
      <c r="BT1527" t="s">
        <v>106</v>
      </c>
      <c r="BU1527" t="s">
        <v>4099</v>
      </c>
      <c r="BV1527">
        <v>45090.379861111112</v>
      </c>
      <c r="BW1527" t="s">
        <v>97</v>
      </c>
      <c r="BX1527" t="s">
        <v>108</v>
      </c>
      <c r="BY1527" t="s">
        <v>4130</v>
      </c>
      <c r="BZ1527">
        <v>45098.48541666667</v>
      </c>
      <c r="CA1527" t="s">
        <v>384</v>
      </c>
      <c r="CB1527">
        <v>1</v>
      </c>
    </row>
    <row r="1528" spans="1:80">
      <c r="A1528" t="s">
        <v>4137</v>
      </c>
      <c r="B1528" t="s">
        <v>81</v>
      </c>
      <c r="C1528" t="s">
        <v>82</v>
      </c>
      <c r="D1528" t="s">
        <v>83</v>
      </c>
      <c r="E1528" t="s">
        <v>83</v>
      </c>
      <c r="F1528">
        <v>1.0900000000000001</v>
      </c>
      <c r="G1528">
        <v>300</v>
      </c>
      <c r="H1528">
        <v>327</v>
      </c>
      <c r="I1528" t="s">
        <v>84</v>
      </c>
      <c r="J1528" t="s">
        <v>4132</v>
      </c>
      <c r="K1528" t="s">
        <v>2348</v>
      </c>
      <c r="L1528" t="s">
        <v>1933</v>
      </c>
      <c r="M1528" t="s">
        <v>88</v>
      </c>
      <c r="N1528" t="s">
        <v>89</v>
      </c>
      <c r="O1528">
        <v>45088.443749999999</v>
      </c>
      <c r="P1528" t="s">
        <v>497</v>
      </c>
      <c r="Q1528" t="s">
        <v>91</v>
      </c>
      <c r="R1528">
        <v>45103.607638888891</v>
      </c>
      <c r="S1528" t="s">
        <v>92</v>
      </c>
      <c r="T1528">
        <v>45088.277777777781</v>
      </c>
      <c r="U1528">
        <v>45088.384722222225</v>
      </c>
      <c r="V1528">
        <v>45089.606249999997</v>
      </c>
      <c r="W1528" t="s">
        <v>93</v>
      </c>
      <c r="X1528" t="s">
        <v>92</v>
      </c>
      <c r="Y1528" t="s">
        <v>1213</v>
      </c>
      <c r="Z1528" t="s">
        <v>92</v>
      </c>
      <c r="AA1528" t="s">
        <v>92</v>
      </c>
      <c r="AB1528" t="s">
        <v>92</v>
      </c>
      <c r="AC1528" t="s">
        <v>92</v>
      </c>
      <c r="AD1528" t="s">
        <v>92</v>
      </c>
      <c r="AE1528" t="s">
        <v>92</v>
      </c>
      <c r="AF1528" t="s">
        <v>95</v>
      </c>
      <c r="AG1528">
        <v>45089.720138888886</v>
      </c>
      <c r="AH1528" t="s">
        <v>290</v>
      </c>
      <c r="AI1528" t="s">
        <v>92</v>
      </c>
      <c r="AJ1528" t="s">
        <v>92</v>
      </c>
      <c r="AK1528" t="s">
        <v>92</v>
      </c>
      <c r="AL1528" t="s">
        <v>92</v>
      </c>
      <c r="AM1528">
        <v>45098.631249999999</v>
      </c>
      <c r="AN1528" t="s">
        <v>384</v>
      </c>
      <c r="AO1528" t="s">
        <v>91</v>
      </c>
      <c r="AP1528">
        <v>45098</v>
      </c>
      <c r="AQ1528">
        <v>45102</v>
      </c>
      <c r="AR1528" t="s">
        <v>92</v>
      </c>
      <c r="AS1528" t="s">
        <v>92</v>
      </c>
      <c r="AT1528" t="s">
        <v>92</v>
      </c>
      <c r="AU1528" t="s">
        <v>92</v>
      </c>
      <c r="AV1528" t="s">
        <v>1056</v>
      </c>
      <c r="AW1528" t="s">
        <v>92</v>
      </c>
      <c r="AX1528" t="s">
        <v>4096</v>
      </c>
      <c r="AY1528" t="s">
        <v>92</v>
      </c>
      <c r="AZ1528" t="s">
        <v>92</v>
      </c>
      <c r="BA1528" t="s">
        <v>92</v>
      </c>
      <c r="BB1528" t="s">
        <v>92</v>
      </c>
      <c r="BC1528" t="s">
        <v>4097</v>
      </c>
      <c r="BD1528" t="s">
        <v>92</v>
      </c>
      <c r="BE1528" t="s">
        <v>92</v>
      </c>
      <c r="BF1528" t="s">
        <v>92</v>
      </c>
      <c r="BG1528" t="s">
        <v>92</v>
      </c>
      <c r="BH1528" t="s">
        <v>92</v>
      </c>
      <c r="BI1528" t="s">
        <v>4129</v>
      </c>
      <c r="BJ1528" t="s">
        <v>1200</v>
      </c>
      <c r="BK1528" t="s">
        <v>92</v>
      </c>
      <c r="BL1528" t="s">
        <v>92</v>
      </c>
      <c r="BM1528" t="s">
        <v>92</v>
      </c>
      <c r="BN1528" t="s">
        <v>4138</v>
      </c>
      <c r="BO1528" t="s">
        <v>104</v>
      </c>
      <c r="BP1528" t="s">
        <v>91</v>
      </c>
      <c r="BQ1528" t="s">
        <v>105</v>
      </c>
      <c r="BR1528" t="s">
        <v>92</v>
      </c>
      <c r="BS1528" t="s">
        <v>97</v>
      </c>
      <c r="BT1528" t="s">
        <v>106</v>
      </c>
      <c r="BU1528" t="s">
        <v>4099</v>
      </c>
      <c r="BV1528">
        <v>45090.379861111112</v>
      </c>
      <c r="BW1528" t="s">
        <v>97</v>
      </c>
      <c r="BX1528" t="s">
        <v>108</v>
      </c>
      <c r="BY1528" t="s">
        <v>4130</v>
      </c>
      <c r="BZ1528">
        <v>45098.48541666667</v>
      </c>
      <c r="CA1528" t="s">
        <v>384</v>
      </c>
      <c r="CB1528">
        <v>1</v>
      </c>
    </row>
    <row r="1529" spans="1:80">
      <c r="A1529" t="s">
        <v>4139</v>
      </c>
      <c r="B1529" t="s">
        <v>81</v>
      </c>
      <c r="C1529" t="s">
        <v>82</v>
      </c>
      <c r="D1529" t="s">
        <v>83</v>
      </c>
      <c r="E1529" t="s">
        <v>83</v>
      </c>
      <c r="F1529">
        <v>1.0900000000000001</v>
      </c>
      <c r="G1529">
        <v>300</v>
      </c>
      <c r="H1529">
        <v>327</v>
      </c>
      <c r="I1529" t="s">
        <v>162</v>
      </c>
      <c r="J1529" t="s">
        <v>4132</v>
      </c>
      <c r="K1529" t="s">
        <v>2348</v>
      </c>
      <c r="L1529" t="s">
        <v>1933</v>
      </c>
      <c r="M1529" t="s">
        <v>88</v>
      </c>
      <c r="N1529" t="s">
        <v>89</v>
      </c>
      <c r="O1529">
        <v>45088.536111111112</v>
      </c>
      <c r="P1529" t="s">
        <v>497</v>
      </c>
      <c r="Q1529" t="s">
        <v>91</v>
      </c>
      <c r="R1529">
        <v>45103.607638888891</v>
      </c>
      <c r="S1529" t="s">
        <v>92</v>
      </c>
      <c r="T1529">
        <v>45088.385416666664</v>
      </c>
      <c r="U1529">
        <v>45088.486111111109</v>
      </c>
      <c r="V1529">
        <v>45089.606249999997</v>
      </c>
      <c r="W1529" t="s">
        <v>93</v>
      </c>
      <c r="X1529" t="s">
        <v>92</v>
      </c>
      <c r="Y1529" t="s">
        <v>1213</v>
      </c>
      <c r="Z1529" t="s">
        <v>92</v>
      </c>
      <c r="AA1529" t="s">
        <v>92</v>
      </c>
      <c r="AB1529" t="s">
        <v>92</v>
      </c>
      <c r="AC1529" t="s">
        <v>92</v>
      </c>
      <c r="AD1529" t="s">
        <v>92</v>
      </c>
      <c r="AE1529" t="s">
        <v>92</v>
      </c>
      <c r="AF1529" t="s">
        <v>95</v>
      </c>
      <c r="AG1529">
        <v>45089.720138888886</v>
      </c>
      <c r="AH1529" t="s">
        <v>290</v>
      </c>
      <c r="AI1529" t="s">
        <v>92</v>
      </c>
      <c r="AJ1529" t="s">
        <v>92</v>
      </c>
      <c r="AK1529" t="s">
        <v>92</v>
      </c>
      <c r="AL1529" t="s">
        <v>92</v>
      </c>
      <c r="AM1529">
        <v>45098.631249999999</v>
      </c>
      <c r="AN1529" t="s">
        <v>384</v>
      </c>
      <c r="AO1529" t="s">
        <v>91</v>
      </c>
      <c r="AP1529">
        <v>45098</v>
      </c>
      <c r="AQ1529">
        <v>45102</v>
      </c>
      <c r="AR1529" t="s">
        <v>92</v>
      </c>
      <c r="AS1529" t="s">
        <v>92</v>
      </c>
      <c r="AT1529" t="s">
        <v>92</v>
      </c>
      <c r="AU1529" t="s">
        <v>92</v>
      </c>
      <c r="AV1529" t="s">
        <v>1081</v>
      </c>
      <c r="AW1529" t="s">
        <v>92</v>
      </c>
      <c r="AX1529" t="s">
        <v>4096</v>
      </c>
      <c r="AY1529" t="s">
        <v>92</v>
      </c>
      <c r="AZ1529" t="s">
        <v>92</v>
      </c>
      <c r="BA1529" t="s">
        <v>92</v>
      </c>
      <c r="BB1529" t="s">
        <v>92</v>
      </c>
      <c r="BC1529" t="s">
        <v>4097</v>
      </c>
      <c r="BD1529" t="s">
        <v>92</v>
      </c>
      <c r="BE1529" t="s">
        <v>92</v>
      </c>
      <c r="BF1529" t="s">
        <v>92</v>
      </c>
      <c r="BG1529" t="s">
        <v>92</v>
      </c>
      <c r="BH1529" t="s">
        <v>92</v>
      </c>
      <c r="BI1529" t="s">
        <v>4129</v>
      </c>
      <c r="BJ1529" t="s">
        <v>1200</v>
      </c>
      <c r="BK1529" t="s">
        <v>92</v>
      </c>
      <c r="BL1529" t="s">
        <v>92</v>
      </c>
      <c r="BM1529" t="s">
        <v>92</v>
      </c>
      <c r="BN1529" t="s">
        <v>792</v>
      </c>
      <c r="BO1529" t="s">
        <v>104</v>
      </c>
      <c r="BP1529" t="s">
        <v>91</v>
      </c>
      <c r="BQ1529" t="s">
        <v>105</v>
      </c>
      <c r="BR1529" t="s">
        <v>92</v>
      </c>
      <c r="BS1529" t="s">
        <v>97</v>
      </c>
      <c r="BT1529" t="s">
        <v>106</v>
      </c>
      <c r="BU1529" t="s">
        <v>4099</v>
      </c>
      <c r="BV1529">
        <v>45090.379861111112</v>
      </c>
      <c r="BW1529" t="s">
        <v>97</v>
      </c>
      <c r="BX1529" t="s">
        <v>108</v>
      </c>
      <c r="BY1529" t="s">
        <v>4130</v>
      </c>
      <c r="BZ1529">
        <v>45098.48541666667</v>
      </c>
      <c r="CA1529" t="s">
        <v>384</v>
      </c>
      <c r="CB1529">
        <v>1</v>
      </c>
    </row>
    <row r="1530" spans="1:80">
      <c r="A1530" t="s">
        <v>4140</v>
      </c>
      <c r="B1530" t="s">
        <v>81</v>
      </c>
      <c r="C1530" t="s">
        <v>82</v>
      </c>
      <c r="D1530" t="s">
        <v>83</v>
      </c>
      <c r="E1530" t="s">
        <v>83</v>
      </c>
      <c r="F1530">
        <v>1.0900000000000001</v>
      </c>
      <c r="G1530">
        <v>300</v>
      </c>
      <c r="H1530">
        <v>327</v>
      </c>
      <c r="I1530" t="s">
        <v>162</v>
      </c>
      <c r="J1530" t="s">
        <v>4132</v>
      </c>
      <c r="K1530" t="s">
        <v>2348</v>
      </c>
      <c r="L1530" t="s">
        <v>1933</v>
      </c>
      <c r="M1530" t="s">
        <v>88</v>
      </c>
      <c r="N1530" t="s">
        <v>89</v>
      </c>
      <c r="O1530">
        <v>45088.65347222222</v>
      </c>
      <c r="P1530" t="s">
        <v>497</v>
      </c>
      <c r="Q1530" t="s">
        <v>91</v>
      </c>
      <c r="R1530">
        <v>45103.607638888891</v>
      </c>
      <c r="S1530" t="s">
        <v>92</v>
      </c>
      <c r="T1530">
        <v>45088.486111111109</v>
      </c>
      <c r="U1530">
        <v>45088.584722222222</v>
      </c>
      <c r="V1530">
        <v>45089.606249999997</v>
      </c>
      <c r="W1530" t="s">
        <v>93</v>
      </c>
      <c r="X1530" t="s">
        <v>92</v>
      </c>
      <c r="Y1530" t="s">
        <v>1213</v>
      </c>
      <c r="Z1530" t="s">
        <v>92</v>
      </c>
      <c r="AA1530" t="s">
        <v>92</v>
      </c>
      <c r="AB1530" t="s">
        <v>92</v>
      </c>
      <c r="AC1530" t="s">
        <v>92</v>
      </c>
      <c r="AD1530" t="s">
        <v>92</v>
      </c>
      <c r="AE1530" t="s">
        <v>92</v>
      </c>
      <c r="AF1530" t="s">
        <v>95</v>
      </c>
      <c r="AG1530">
        <v>45089.720138888886</v>
      </c>
      <c r="AH1530" t="s">
        <v>290</v>
      </c>
      <c r="AI1530" t="s">
        <v>92</v>
      </c>
      <c r="AJ1530" t="s">
        <v>92</v>
      </c>
      <c r="AK1530" t="s">
        <v>92</v>
      </c>
      <c r="AL1530" t="s">
        <v>92</v>
      </c>
      <c r="AM1530">
        <v>45098.631249999999</v>
      </c>
      <c r="AN1530" t="s">
        <v>384</v>
      </c>
      <c r="AO1530" t="s">
        <v>91</v>
      </c>
      <c r="AP1530">
        <v>45098</v>
      </c>
      <c r="AQ1530">
        <v>45102</v>
      </c>
      <c r="AR1530" t="s">
        <v>92</v>
      </c>
      <c r="AS1530" t="s">
        <v>92</v>
      </c>
      <c r="AT1530" t="s">
        <v>92</v>
      </c>
      <c r="AU1530" t="s">
        <v>92</v>
      </c>
      <c r="AV1530" t="s">
        <v>1081</v>
      </c>
      <c r="AW1530" t="s">
        <v>92</v>
      </c>
      <c r="AX1530" t="s">
        <v>4096</v>
      </c>
      <c r="AY1530" t="s">
        <v>92</v>
      </c>
      <c r="AZ1530" t="s">
        <v>92</v>
      </c>
      <c r="BA1530" t="s">
        <v>92</v>
      </c>
      <c r="BB1530" t="s">
        <v>92</v>
      </c>
      <c r="BC1530" t="s">
        <v>4097</v>
      </c>
      <c r="BD1530" t="s">
        <v>92</v>
      </c>
      <c r="BE1530" t="s">
        <v>92</v>
      </c>
      <c r="BF1530" t="s">
        <v>92</v>
      </c>
      <c r="BG1530" t="s">
        <v>92</v>
      </c>
      <c r="BH1530" t="s">
        <v>92</v>
      </c>
      <c r="BI1530" t="s">
        <v>4129</v>
      </c>
      <c r="BJ1530" t="s">
        <v>1200</v>
      </c>
      <c r="BK1530" t="s">
        <v>92</v>
      </c>
      <c r="BL1530" t="s">
        <v>92</v>
      </c>
      <c r="BM1530" t="s">
        <v>92</v>
      </c>
      <c r="BN1530" t="s">
        <v>819</v>
      </c>
      <c r="BO1530" t="s">
        <v>104</v>
      </c>
      <c r="BP1530" t="s">
        <v>91</v>
      </c>
      <c r="BQ1530" t="s">
        <v>105</v>
      </c>
      <c r="BR1530" t="s">
        <v>92</v>
      </c>
      <c r="BS1530" t="s">
        <v>97</v>
      </c>
      <c r="BT1530" t="s">
        <v>106</v>
      </c>
      <c r="BU1530" t="s">
        <v>4099</v>
      </c>
      <c r="BV1530">
        <v>45090.379861111112</v>
      </c>
      <c r="BW1530" t="s">
        <v>97</v>
      </c>
      <c r="BX1530" t="s">
        <v>108</v>
      </c>
      <c r="BY1530" t="s">
        <v>4130</v>
      </c>
      <c r="BZ1530">
        <v>45098.48541666667</v>
      </c>
      <c r="CA1530" t="s">
        <v>384</v>
      </c>
      <c r="CB1530">
        <v>1</v>
      </c>
    </row>
    <row r="1531" spans="1:80">
      <c r="A1531" t="s">
        <v>4141</v>
      </c>
      <c r="B1531" t="s">
        <v>81</v>
      </c>
      <c r="C1531" t="s">
        <v>82</v>
      </c>
      <c r="D1531" t="s">
        <v>83</v>
      </c>
      <c r="E1531" t="s">
        <v>83</v>
      </c>
      <c r="F1531">
        <v>1.0900000000000001</v>
      </c>
      <c r="G1531">
        <v>300</v>
      </c>
      <c r="H1531">
        <v>327</v>
      </c>
      <c r="I1531" t="s">
        <v>162</v>
      </c>
      <c r="J1531" t="s">
        <v>4132</v>
      </c>
      <c r="K1531" t="s">
        <v>2348</v>
      </c>
      <c r="L1531" t="s">
        <v>3131</v>
      </c>
      <c r="M1531" t="s">
        <v>88</v>
      </c>
      <c r="N1531" t="s">
        <v>89</v>
      </c>
      <c r="O1531">
        <v>45088.794444444444</v>
      </c>
      <c r="P1531" t="s">
        <v>184</v>
      </c>
      <c r="Q1531" t="s">
        <v>91</v>
      </c>
      <c r="R1531">
        <v>45103.607638888891</v>
      </c>
      <c r="S1531" t="s">
        <v>92</v>
      </c>
      <c r="T1531">
        <v>45088.585416666669</v>
      </c>
      <c r="U1531">
        <v>45088.76458333333</v>
      </c>
      <c r="V1531">
        <v>45089.606249999997</v>
      </c>
      <c r="W1531" t="s">
        <v>93</v>
      </c>
      <c r="X1531" t="s">
        <v>92</v>
      </c>
      <c r="Y1531" t="s">
        <v>1213</v>
      </c>
      <c r="Z1531" t="s">
        <v>92</v>
      </c>
      <c r="AA1531" t="s">
        <v>92</v>
      </c>
      <c r="AB1531" t="s">
        <v>92</v>
      </c>
      <c r="AC1531" t="s">
        <v>92</v>
      </c>
      <c r="AD1531" t="s">
        <v>92</v>
      </c>
      <c r="AE1531" t="s">
        <v>92</v>
      </c>
      <c r="AF1531" t="s">
        <v>95</v>
      </c>
      <c r="AG1531">
        <v>45089.720138888886</v>
      </c>
      <c r="AH1531" t="s">
        <v>290</v>
      </c>
      <c r="AI1531" t="s">
        <v>92</v>
      </c>
      <c r="AJ1531" t="s">
        <v>92</v>
      </c>
      <c r="AK1531" t="s">
        <v>92</v>
      </c>
      <c r="AL1531" t="s">
        <v>92</v>
      </c>
      <c r="AM1531">
        <v>45098.631249999999</v>
      </c>
      <c r="AN1531" t="s">
        <v>384</v>
      </c>
      <c r="AO1531" t="s">
        <v>91</v>
      </c>
      <c r="AP1531">
        <v>45098</v>
      </c>
      <c r="AQ1531">
        <v>45102</v>
      </c>
      <c r="AR1531" t="s">
        <v>92</v>
      </c>
      <c r="AS1531" t="s">
        <v>92</v>
      </c>
      <c r="AT1531" t="s">
        <v>92</v>
      </c>
      <c r="AU1531" t="s">
        <v>92</v>
      </c>
      <c r="AV1531" t="s">
        <v>1056</v>
      </c>
      <c r="AW1531" t="s">
        <v>92</v>
      </c>
      <c r="AX1531" t="s">
        <v>4096</v>
      </c>
      <c r="AY1531" t="s">
        <v>92</v>
      </c>
      <c r="AZ1531" t="s">
        <v>92</v>
      </c>
      <c r="BA1531" t="s">
        <v>92</v>
      </c>
      <c r="BB1531" t="s">
        <v>92</v>
      </c>
      <c r="BC1531" t="s">
        <v>4097</v>
      </c>
      <c r="BD1531" t="s">
        <v>92</v>
      </c>
      <c r="BE1531" t="s">
        <v>92</v>
      </c>
      <c r="BF1531" t="s">
        <v>92</v>
      </c>
      <c r="BG1531" t="s">
        <v>92</v>
      </c>
      <c r="BH1531" t="s">
        <v>92</v>
      </c>
      <c r="BI1531" t="s">
        <v>4129</v>
      </c>
      <c r="BJ1531" t="s">
        <v>1200</v>
      </c>
      <c r="BK1531" t="s">
        <v>92</v>
      </c>
      <c r="BL1531" t="s">
        <v>92</v>
      </c>
      <c r="BM1531" t="s">
        <v>92</v>
      </c>
      <c r="BN1531" t="s">
        <v>1158</v>
      </c>
      <c r="BO1531" t="s">
        <v>104</v>
      </c>
      <c r="BP1531" t="s">
        <v>91</v>
      </c>
      <c r="BQ1531" t="s">
        <v>105</v>
      </c>
      <c r="BR1531" t="s">
        <v>92</v>
      </c>
      <c r="BS1531" t="s">
        <v>97</v>
      </c>
      <c r="BT1531" t="s">
        <v>106</v>
      </c>
      <c r="BU1531" t="s">
        <v>4099</v>
      </c>
      <c r="BV1531">
        <v>45090.379861111112</v>
      </c>
      <c r="BW1531" t="s">
        <v>97</v>
      </c>
      <c r="BX1531" t="s">
        <v>108</v>
      </c>
      <c r="BY1531" t="s">
        <v>4130</v>
      </c>
      <c r="BZ1531">
        <v>45098.48541666667</v>
      </c>
      <c r="CA1531" t="s">
        <v>384</v>
      </c>
      <c r="CB1531">
        <v>1</v>
      </c>
    </row>
    <row r="1532" spans="1:80">
      <c r="A1532" t="s">
        <v>4142</v>
      </c>
      <c r="B1532" t="s">
        <v>81</v>
      </c>
      <c r="C1532" t="s">
        <v>82</v>
      </c>
      <c r="D1532" t="s">
        <v>83</v>
      </c>
      <c r="E1532" t="s">
        <v>83</v>
      </c>
      <c r="F1532">
        <v>1.0900000000000001</v>
      </c>
      <c r="G1532">
        <v>300</v>
      </c>
      <c r="H1532">
        <v>327</v>
      </c>
      <c r="I1532" t="s">
        <v>162</v>
      </c>
      <c r="J1532" t="s">
        <v>4132</v>
      </c>
      <c r="K1532" t="s">
        <v>2348</v>
      </c>
      <c r="L1532" t="s">
        <v>4143</v>
      </c>
      <c r="M1532" t="s">
        <v>88</v>
      </c>
      <c r="N1532" t="s">
        <v>89</v>
      </c>
      <c r="O1532">
        <v>45088.910416666666</v>
      </c>
      <c r="P1532" t="s">
        <v>184</v>
      </c>
      <c r="Q1532" t="s">
        <v>91</v>
      </c>
      <c r="R1532">
        <v>45103.607638888891</v>
      </c>
      <c r="S1532" t="s">
        <v>92</v>
      </c>
      <c r="T1532">
        <v>45088.765277777777</v>
      </c>
      <c r="U1532">
        <v>45088.878472222219</v>
      </c>
      <c r="V1532">
        <v>45089.606249999997</v>
      </c>
      <c r="W1532" t="s">
        <v>93</v>
      </c>
      <c r="X1532" t="s">
        <v>92</v>
      </c>
      <c r="Y1532" t="s">
        <v>1213</v>
      </c>
      <c r="Z1532" t="s">
        <v>92</v>
      </c>
      <c r="AA1532" t="s">
        <v>92</v>
      </c>
      <c r="AB1532" t="s">
        <v>92</v>
      </c>
      <c r="AC1532" t="s">
        <v>92</v>
      </c>
      <c r="AD1532" t="s">
        <v>92</v>
      </c>
      <c r="AE1532" t="s">
        <v>92</v>
      </c>
      <c r="AF1532" t="s">
        <v>95</v>
      </c>
      <c r="AG1532">
        <v>45089.720138888886</v>
      </c>
      <c r="AH1532" t="s">
        <v>290</v>
      </c>
      <c r="AI1532" t="s">
        <v>92</v>
      </c>
      <c r="AJ1532" t="s">
        <v>92</v>
      </c>
      <c r="AK1532" t="s">
        <v>92</v>
      </c>
      <c r="AL1532" t="s">
        <v>92</v>
      </c>
      <c r="AM1532">
        <v>45098.631249999999</v>
      </c>
      <c r="AN1532" t="s">
        <v>384</v>
      </c>
      <c r="AO1532" t="s">
        <v>91</v>
      </c>
      <c r="AP1532">
        <v>45098</v>
      </c>
      <c r="AQ1532">
        <v>45102</v>
      </c>
      <c r="AR1532" t="s">
        <v>92</v>
      </c>
      <c r="AS1532" t="s">
        <v>92</v>
      </c>
      <c r="AT1532" t="s">
        <v>92</v>
      </c>
      <c r="AU1532" t="s">
        <v>92</v>
      </c>
      <c r="AV1532" t="s">
        <v>4123</v>
      </c>
      <c r="AW1532" t="s">
        <v>92</v>
      </c>
      <c r="AX1532" t="s">
        <v>4096</v>
      </c>
      <c r="AY1532" t="s">
        <v>92</v>
      </c>
      <c r="AZ1532" t="s">
        <v>92</v>
      </c>
      <c r="BA1532" t="s">
        <v>92</v>
      </c>
      <c r="BB1532" t="s">
        <v>92</v>
      </c>
      <c r="BC1532" t="s">
        <v>4097</v>
      </c>
      <c r="BD1532" t="s">
        <v>92</v>
      </c>
      <c r="BE1532" t="s">
        <v>92</v>
      </c>
      <c r="BF1532" t="s">
        <v>92</v>
      </c>
      <c r="BG1532" t="s">
        <v>92</v>
      </c>
      <c r="BH1532" t="s">
        <v>92</v>
      </c>
      <c r="BI1532" t="s">
        <v>4129</v>
      </c>
      <c r="BJ1532" t="s">
        <v>1200</v>
      </c>
      <c r="BK1532" t="s">
        <v>92</v>
      </c>
      <c r="BL1532" t="s">
        <v>92</v>
      </c>
      <c r="BM1532" t="s">
        <v>92</v>
      </c>
      <c r="BN1532" t="s">
        <v>1044</v>
      </c>
      <c r="BO1532" t="s">
        <v>104</v>
      </c>
      <c r="BP1532" t="s">
        <v>91</v>
      </c>
      <c r="BQ1532" t="s">
        <v>105</v>
      </c>
      <c r="BR1532" t="s">
        <v>92</v>
      </c>
      <c r="BS1532" t="s">
        <v>97</v>
      </c>
      <c r="BT1532" t="s">
        <v>106</v>
      </c>
      <c r="BU1532" t="s">
        <v>4099</v>
      </c>
      <c r="BV1532">
        <v>45090.379861111112</v>
      </c>
      <c r="BW1532" t="s">
        <v>97</v>
      </c>
      <c r="BX1532" t="s">
        <v>108</v>
      </c>
      <c r="BY1532" t="s">
        <v>4130</v>
      </c>
      <c r="BZ1532">
        <v>45098.48541666667</v>
      </c>
      <c r="CA1532" t="s">
        <v>384</v>
      </c>
      <c r="CB1532">
        <v>1</v>
      </c>
    </row>
    <row r="1533" spans="1:80">
      <c r="A1533" t="s">
        <v>4144</v>
      </c>
      <c r="B1533" t="s">
        <v>81</v>
      </c>
      <c r="C1533" t="s">
        <v>82</v>
      </c>
      <c r="D1533" t="s">
        <v>83</v>
      </c>
      <c r="E1533" t="s">
        <v>83</v>
      </c>
      <c r="F1533">
        <v>1.0900000000000001</v>
      </c>
      <c r="G1533">
        <v>300</v>
      </c>
      <c r="H1533">
        <v>327</v>
      </c>
      <c r="I1533" t="s">
        <v>162</v>
      </c>
      <c r="J1533" t="s">
        <v>4132</v>
      </c>
      <c r="K1533" t="s">
        <v>2348</v>
      </c>
      <c r="L1533" t="s">
        <v>4145</v>
      </c>
      <c r="M1533" t="s">
        <v>88</v>
      </c>
      <c r="N1533" t="s">
        <v>89</v>
      </c>
      <c r="O1533">
        <v>45088.910416666666</v>
      </c>
      <c r="P1533" t="s">
        <v>184</v>
      </c>
      <c r="Q1533" t="s">
        <v>91</v>
      </c>
      <c r="R1533">
        <v>45103.607638888891</v>
      </c>
      <c r="S1533" t="s">
        <v>92</v>
      </c>
      <c r="T1533">
        <v>45088.222222222219</v>
      </c>
      <c r="U1533">
        <v>45088.884027777778</v>
      </c>
      <c r="V1533">
        <v>45089.606249999997</v>
      </c>
      <c r="W1533" t="s">
        <v>93</v>
      </c>
      <c r="X1533" t="s">
        <v>92</v>
      </c>
      <c r="Y1533" t="s">
        <v>1213</v>
      </c>
      <c r="Z1533" t="s">
        <v>92</v>
      </c>
      <c r="AA1533" t="s">
        <v>92</v>
      </c>
      <c r="AB1533" t="s">
        <v>92</v>
      </c>
      <c r="AC1533" t="s">
        <v>92</v>
      </c>
      <c r="AD1533" t="s">
        <v>92</v>
      </c>
      <c r="AE1533" t="s">
        <v>92</v>
      </c>
      <c r="AF1533" t="s">
        <v>95</v>
      </c>
      <c r="AG1533">
        <v>45089.720138888886</v>
      </c>
      <c r="AH1533" t="s">
        <v>290</v>
      </c>
      <c r="AI1533" t="s">
        <v>92</v>
      </c>
      <c r="AJ1533" t="s">
        <v>92</v>
      </c>
      <c r="AK1533" t="s">
        <v>92</v>
      </c>
      <c r="AL1533" t="s">
        <v>92</v>
      </c>
      <c r="AM1533">
        <v>45098.631249999999</v>
      </c>
      <c r="AN1533" t="s">
        <v>384</v>
      </c>
      <c r="AO1533" t="s">
        <v>91</v>
      </c>
      <c r="AP1533">
        <v>45098</v>
      </c>
      <c r="AQ1533">
        <v>45102</v>
      </c>
      <c r="AR1533" t="s">
        <v>92</v>
      </c>
      <c r="AS1533" t="s">
        <v>92</v>
      </c>
      <c r="AT1533" t="s">
        <v>92</v>
      </c>
      <c r="AU1533" t="s">
        <v>92</v>
      </c>
      <c r="AV1533" t="s">
        <v>4146</v>
      </c>
      <c r="AW1533" t="s">
        <v>92</v>
      </c>
      <c r="AX1533" t="s">
        <v>4096</v>
      </c>
      <c r="AY1533" t="s">
        <v>92</v>
      </c>
      <c r="AZ1533" t="s">
        <v>92</v>
      </c>
      <c r="BA1533" t="s">
        <v>92</v>
      </c>
      <c r="BB1533" t="s">
        <v>92</v>
      </c>
      <c r="BC1533" t="s">
        <v>4097</v>
      </c>
      <c r="BD1533" t="s">
        <v>92</v>
      </c>
      <c r="BE1533" t="s">
        <v>92</v>
      </c>
      <c r="BF1533" t="s">
        <v>92</v>
      </c>
      <c r="BG1533" t="s">
        <v>92</v>
      </c>
      <c r="BH1533" t="s">
        <v>92</v>
      </c>
      <c r="BI1533" t="s">
        <v>4129</v>
      </c>
      <c r="BJ1533" t="s">
        <v>692</v>
      </c>
      <c r="BK1533" t="s">
        <v>92</v>
      </c>
      <c r="BL1533" t="s">
        <v>92</v>
      </c>
      <c r="BM1533" t="s">
        <v>92</v>
      </c>
      <c r="BN1533" t="s">
        <v>1820</v>
      </c>
      <c r="BO1533" t="s">
        <v>104</v>
      </c>
      <c r="BP1533" t="s">
        <v>91</v>
      </c>
      <c r="BQ1533" t="s">
        <v>105</v>
      </c>
      <c r="BR1533" t="s">
        <v>92</v>
      </c>
      <c r="BS1533" t="s">
        <v>97</v>
      </c>
      <c r="BT1533" t="s">
        <v>106</v>
      </c>
      <c r="BU1533" t="s">
        <v>4099</v>
      </c>
      <c r="BV1533">
        <v>45090.379861111112</v>
      </c>
      <c r="BW1533" t="s">
        <v>97</v>
      </c>
      <c r="BX1533" t="s">
        <v>108</v>
      </c>
      <c r="BY1533" t="s">
        <v>4130</v>
      </c>
      <c r="BZ1533">
        <v>45098.48541666667</v>
      </c>
      <c r="CA1533" t="s">
        <v>384</v>
      </c>
      <c r="CB1533">
        <v>1</v>
      </c>
    </row>
    <row r="1534" spans="1:80">
      <c r="A1534" t="s">
        <v>4147</v>
      </c>
      <c r="B1534" t="s">
        <v>438</v>
      </c>
      <c r="C1534" t="s">
        <v>439</v>
      </c>
      <c r="D1534" t="s">
        <v>83</v>
      </c>
      <c r="E1534" t="s">
        <v>83</v>
      </c>
      <c r="F1534">
        <v>1.0900000000000001</v>
      </c>
      <c r="G1534">
        <v>300</v>
      </c>
      <c r="H1534">
        <v>327</v>
      </c>
      <c r="I1534" t="s">
        <v>162</v>
      </c>
      <c r="J1534" t="s">
        <v>4132</v>
      </c>
      <c r="K1534" t="s">
        <v>2348</v>
      </c>
      <c r="L1534" t="s">
        <v>1933</v>
      </c>
      <c r="M1534" t="s">
        <v>88</v>
      </c>
      <c r="N1534" t="s">
        <v>89</v>
      </c>
      <c r="O1534">
        <v>45089.1</v>
      </c>
      <c r="P1534" t="s">
        <v>3618</v>
      </c>
      <c r="Q1534" t="s">
        <v>91</v>
      </c>
      <c r="R1534">
        <v>45103.607638888891</v>
      </c>
      <c r="S1534" t="s">
        <v>92</v>
      </c>
      <c r="T1534">
        <v>45088.879166666666</v>
      </c>
      <c r="U1534">
        <v>45088.980555555558</v>
      </c>
      <c r="V1534">
        <v>45089.606249999997</v>
      </c>
      <c r="W1534" t="s">
        <v>93</v>
      </c>
      <c r="X1534" t="s">
        <v>92</v>
      </c>
      <c r="Y1534" t="s">
        <v>1213</v>
      </c>
      <c r="Z1534" t="s">
        <v>92</v>
      </c>
      <c r="AA1534" t="s">
        <v>92</v>
      </c>
      <c r="AB1534" t="s">
        <v>92</v>
      </c>
      <c r="AC1534" t="s">
        <v>92</v>
      </c>
      <c r="AD1534" t="s">
        <v>92</v>
      </c>
      <c r="AE1534" t="s">
        <v>92</v>
      </c>
      <c r="AF1534" t="s">
        <v>95</v>
      </c>
      <c r="AG1534">
        <v>45090.731944444444</v>
      </c>
      <c r="AH1534" t="s">
        <v>290</v>
      </c>
      <c r="AI1534" t="s">
        <v>92</v>
      </c>
      <c r="AJ1534" t="s">
        <v>92</v>
      </c>
      <c r="AK1534" t="s">
        <v>92</v>
      </c>
      <c r="AL1534" t="s">
        <v>92</v>
      </c>
      <c r="AM1534">
        <v>45098.631249999999</v>
      </c>
      <c r="AN1534" t="s">
        <v>384</v>
      </c>
      <c r="AO1534" t="s">
        <v>91</v>
      </c>
      <c r="AP1534">
        <v>45098</v>
      </c>
      <c r="AQ1534">
        <v>45102</v>
      </c>
      <c r="AR1534" t="s">
        <v>92</v>
      </c>
      <c r="AS1534" t="s">
        <v>92</v>
      </c>
      <c r="AT1534" t="s">
        <v>92</v>
      </c>
      <c r="AU1534" t="s">
        <v>92</v>
      </c>
      <c r="AV1534" t="s">
        <v>4148</v>
      </c>
      <c r="AW1534" t="s">
        <v>92</v>
      </c>
      <c r="AX1534" t="s">
        <v>4149</v>
      </c>
      <c r="AY1534" t="s">
        <v>92</v>
      </c>
      <c r="AZ1534" t="s">
        <v>92</v>
      </c>
      <c r="BA1534" t="s">
        <v>92</v>
      </c>
      <c r="BB1534" t="s">
        <v>92</v>
      </c>
      <c r="BC1534" t="s">
        <v>4150</v>
      </c>
      <c r="BD1534" t="s">
        <v>92</v>
      </c>
      <c r="BE1534" t="s">
        <v>92</v>
      </c>
      <c r="BF1534" t="s">
        <v>92</v>
      </c>
      <c r="BG1534" t="s">
        <v>92</v>
      </c>
      <c r="BH1534" t="s">
        <v>92</v>
      </c>
      <c r="BI1534" t="s">
        <v>4151</v>
      </c>
      <c r="BJ1534" t="s">
        <v>1200</v>
      </c>
      <c r="BK1534" t="s">
        <v>92</v>
      </c>
      <c r="BL1534" t="s">
        <v>92</v>
      </c>
      <c r="BM1534" t="s">
        <v>92</v>
      </c>
      <c r="BN1534" t="s">
        <v>978</v>
      </c>
      <c r="BO1534" t="s">
        <v>104</v>
      </c>
      <c r="BP1534" t="s">
        <v>91</v>
      </c>
      <c r="BQ1534" t="s">
        <v>105</v>
      </c>
      <c r="BR1534" t="s">
        <v>92</v>
      </c>
      <c r="BS1534" t="s">
        <v>97</v>
      </c>
      <c r="BT1534" t="s">
        <v>106</v>
      </c>
      <c r="BU1534" t="s">
        <v>4152</v>
      </c>
      <c r="BV1534">
        <v>45096.772916666669</v>
      </c>
      <c r="BW1534" t="s">
        <v>97</v>
      </c>
      <c r="BX1534" t="s">
        <v>108</v>
      </c>
      <c r="BY1534" t="s">
        <v>4153</v>
      </c>
      <c r="BZ1534">
        <v>45098.486805555556</v>
      </c>
      <c r="CA1534" t="s">
        <v>384</v>
      </c>
      <c r="CB1534">
        <v>1</v>
      </c>
    </row>
    <row r="1535" spans="1:80">
      <c r="A1535" t="s">
        <v>4154</v>
      </c>
      <c r="B1535" t="s">
        <v>438</v>
      </c>
      <c r="C1535" t="s">
        <v>439</v>
      </c>
      <c r="D1535" t="s">
        <v>83</v>
      </c>
      <c r="E1535" t="s">
        <v>83</v>
      </c>
      <c r="F1535">
        <v>1.0900000000000001</v>
      </c>
      <c r="G1535">
        <v>300</v>
      </c>
      <c r="H1535">
        <v>327</v>
      </c>
      <c r="I1535" t="s">
        <v>162</v>
      </c>
      <c r="J1535" t="s">
        <v>4155</v>
      </c>
      <c r="K1535" t="s">
        <v>2348</v>
      </c>
      <c r="L1535" t="s">
        <v>3131</v>
      </c>
      <c r="M1535" t="s">
        <v>88</v>
      </c>
      <c r="N1535" t="s">
        <v>89</v>
      </c>
      <c r="O1535">
        <v>45089.169444444444</v>
      </c>
      <c r="P1535" t="s">
        <v>3618</v>
      </c>
      <c r="Q1535" t="s">
        <v>91</v>
      </c>
      <c r="R1535">
        <v>45103.607638888891</v>
      </c>
      <c r="S1535" t="s">
        <v>92</v>
      </c>
      <c r="T1535">
        <v>45088.981249999997</v>
      </c>
      <c r="U1535">
        <v>45089.129166666666</v>
      </c>
      <c r="V1535">
        <v>45090.71875</v>
      </c>
      <c r="W1535" t="s">
        <v>93</v>
      </c>
      <c r="X1535" t="s">
        <v>92</v>
      </c>
      <c r="Y1535" t="s">
        <v>188</v>
      </c>
      <c r="Z1535" t="s">
        <v>92</v>
      </c>
      <c r="AA1535" t="s">
        <v>92</v>
      </c>
      <c r="AB1535" t="s">
        <v>92</v>
      </c>
      <c r="AC1535" t="s">
        <v>92</v>
      </c>
      <c r="AD1535" t="s">
        <v>92</v>
      </c>
      <c r="AE1535" t="s">
        <v>92</v>
      </c>
      <c r="AF1535" t="s">
        <v>95</v>
      </c>
      <c r="AG1535">
        <v>45090.731944444444</v>
      </c>
      <c r="AH1535" t="s">
        <v>290</v>
      </c>
      <c r="AI1535" t="s">
        <v>92</v>
      </c>
      <c r="AJ1535" t="s">
        <v>92</v>
      </c>
      <c r="AK1535" t="s">
        <v>92</v>
      </c>
      <c r="AL1535" t="s">
        <v>92</v>
      </c>
      <c r="AM1535">
        <v>45098.631249999999</v>
      </c>
      <c r="AN1535" t="s">
        <v>384</v>
      </c>
      <c r="AO1535" t="s">
        <v>91</v>
      </c>
      <c r="AP1535">
        <v>45098</v>
      </c>
      <c r="AQ1535">
        <v>45102</v>
      </c>
      <c r="AR1535" t="s">
        <v>92</v>
      </c>
      <c r="AS1535" t="s">
        <v>92</v>
      </c>
      <c r="AT1535" t="s">
        <v>92</v>
      </c>
      <c r="AU1535" t="s">
        <v>92</v>
      </c>
      <c r="AV1535" t="s">
        <v>4156</v>
      </c>
      <c r="AW1535" t="s">
        <v>92</v>
      </c>
      <c r="AX1535" t="s">
        <v>4149</v>
      </c>
      <c r="AY1535" t="s">
        <v>92</v>
      </c>
      <c r="AZ1535" t="s">
        <v>92</v>
      </c>
      <c r="BA1535" t="s">
        <v>92</v>
      </c>
      <c r="BB1535" t="s">
        <v>92</v>
      </c>
      <c r="BC1535" t="s">
        <v>4150</v>
      </c>
      <c r="BD1535" t="s">
        <v>92</v>
      </c>
      <c r="BE1535" t="s">
        <v>92</v>
      </c>
      <c r="BF1535" t="s">
        <v>92</v>
      </c>
      <c r="BG1535" t="s">
        <v>92</v>
      </c>
      <c r="BH1535" t="s">
        <v>92</v>
      </c>
      <c r="BI1535" t="s">
        <v>4151</v>
      </c>
      <c r="BJ1535" t="s">
        <v>1200</v>
      </c>
      <c r="BK1535" t="s">
        <v>92</v>
      </c>
      <c r="BL1535" t="s">
        <v>92</v>
      </c>
      <c r="BM1535" t="s">
        <v>92</v>
      </c>
      <c r="BN1535" t="s">
        <v>308</v>
      </c>
      <c r="BO1535" t="s">
        <v>104</v>
      </c>
      <c r="BP1535" t="s">
        <v>91</v>
      </c>
      <c r="BQ1535" t="s">
        <v>105</v>
      </c>
      <c r="BR1535" t="s">
        <v>92</v>
      </c>
      <c r="BS1535" t="s">
        <v>97</v>
      </c>
      <c r="BT1535" t="s">
        <v>106</v>
      </c>
      <c r="BU1535" t="s">
        <v>4152</v>
      </c>
      <c r="BV1535">
        <v>45096.772916666669</v>
      </c>
      <c r="BW1535" t="s">
        <v>97</v>
      </c>
      <c r="BX1535" t="s">
        <v>108</v>
      </c>
      <c r="BY1535" t="s">
        <v>4153</v>
      </c>
      <c r="BZ1535">
        <v>45098.486805555556</v>
      </c>
      <c r="CA1535" t="s">
        <v>384</v>
      </c>
      <c r="CB1535">
        <v>1</v>
      </c>
    </row>
    <row r="1536" spans="1:80">
      <c r="A1536" t="s">
        <v>4157</v>
      </c>
      <c r="B1536" t="s">
        <v>438</v>
      </c>
      <c r="C1536" t="s">
        <v>439</v>
      </c>
      <c r="D1536" t="s">
        <v>83</v>
      </c>
      <c r="E1536" t="s">
        <v>83</v>
      </c>
      <c r="F1536">
        <v>1.0900000000000001</v>
      </c>
      <c r="G1536">
        <v>300</v>
      </c>
      <c r="H1536">
        <v>327</v>
      </c>
      <c r="I1536" t="s">
        <v>162</v>
      </c>
      <c r="J1536" t="s">
        <v>4155</v>
      </c>
      <c r="K1536" t="s">
        <v>2348</v>
      </c>
      <c r="L1536" t="s">
        <v>2458</v>
      </c>
      <c r="M1536" t="s">
        <v>88</v>
      </c>
      <c r="N1536" t="s">
        <v>89</v>
      </c>
      <c r="O1536">
        <v>45089.310416666667</v>
      </c>
      <c r="P1536" t="s">
        <v>3618</v>
      </c>
      <c r="Q1536" t="s">
        <v>91</v>
      </c>
      <c r="R1536">
        <v>45103.607638888891</v>
      </c>
      <c r="S1536" t="s">
        <v>92</v>
      </c>
      <c r="T1536">
        <v>45088.886805555558</v>
      </c>
      <c r="U1536">
        <v>45089.292361111111</v>
      </c>
      <c r="V1536">
        <v>45090.71875</v>
      </c>
      <c r="W1536" t="s">
        <v>93</v>
      </c>
      <c r="X1536" t="s">
        <v>92</v>
      </c>
      <c r="Y1536" t="s">
        <v>188</v>
      </c>
      <c r="Z1536" t="s">
        <v>92</v>
      </c>
      <c r="AA1536" t="s">
        <v>92</v>
      </c>
      <c r="AB1536" t="s">
        <v>92</v>
      </c>
      <c r="AC1536" t="s">
        <v>92</v>
      </c>
      <c r="AD1536" t="s">
        <v>92</v>
      </c>
      <c r="AE1536" t="s">
        <v>92</v>
      </c>
      <c r="AF1536" t="s">
        <v>95</v>
      </c>
      <c r="AG1536">
        <v>45090.731944444444</v>
      </c>
      <c r="AH1536" t="s">
        <v>290</v>
      </c>
      <c r="AI1536" t="s">
        <v>92</v>
      </c>
      <c r="AJ1536" t="s">
        <v>92</v>
      </c>
      <c r="AK1536" t="s">
        <v>92</v>
      </c>
      <c r="AL1536" t="s">
        <v>92</v>
      </c>
      <c r="AM1536">
        <v>45098.631249999999</v>
      </c>
      <c r="AN1536" t="s">
        <v>384</v>
      </c>
      <c r="AO1536" t="s">
        <v>91</v>
      </c>
      <c r="AP1536">
        <v>45098</v>
      </c>
      <c r="AQ1536">
        <v>45102</v>
      </c>
      <c r="AR1536" t="s">
        <v>92</v>
      </c>
      <c r="AS1536" t="s">
        <v>92</v>
      </c>
      <c r="AT1536" t="s">
        <v>92</v>
      </c>
      <c r="AU1536" t="s">
        <v>92</v>
      </c>
      <c r="AV1536" t="s">
        <v>4156</v>
      </c>
      <c r="AW1536" t="s">
        <v>92</v>
      </c>
      <c r="AX1536" t="s">
        <v>4149</v>
      </c>
      <c r="AY1536" t="s">
        <v>92</v>
      </c>
      <c r="AZ1536" t="s">
        <v>92</v>
      </c>
      <c r="BA1536" t="s">
        <v>92</v>
      </c>
      <c r="BB1536" t="s">
        <v>92</v>
      </c>
      <c r="BC1536" t="s">
        <v>4150</v>
      </c>
      <c r="BD1536" t="s">
        <v>92</v>
      </c>
      <c r="BE1536" t="s">
        <v>92</v>
      </c>
      <c r="BF1536" t="s">
        <v>92</v>
      </c>
      <c r="BG1536" t="s">
        <v>92</v>
      </c>
      <c r="BH1536" t="s">
        <v>92</v>
      </c>
      <c r="BI1536" t="s">
        <v>4151</v>
      </c>
      <c r="BJ1536" t="s">
        <v>692</v>
      </c>
      <c r="BK1536" t="s">
        <v>92</v>
      </c>
      <c r="BL1536" t="s">
        <v>92</v>
      </c>
      <c r="BM1536" t="s">
        <v>92</v>
      </c>
      <c r="BN1536" t="s">
        <v>164</v>
      </c>
      <c r="BO1536" t="s">
        <v>104</v>
      </c>
      <c r="BP1536" t="s">
        <v>91</v>
      </c>
      <c r="BQ1536" t="s">
        <v>105</v>
      </c>
      <c r="BR1536" t="s">
        <v>92</v>
      </c>
      <c r="BS1536" t="s">
        <v>97</v>
      </c>
      <c r="BT1536" t="s">
        <v>106</v>
      </c>
      <c r="BU1536" t="s">
        <v>4152</v>
      </c>
      <c r="BV1536">
        <v>45096.772916666669</v>
      </c>
      <c r="BW1536" t="s">
        <v>97</v>
      </c>
      <c r="BX1536" t="s">
        <v>108</v>
      </c>
      <c r="BY1536" t="s">
        <v>4153</v>
      </c>
      <c r="BZ1536">
        <v>45098.486805555556</v>
      </c>
      <c r="CA1536" t="s">
        <v>384</v>
      </c>
      <c r="CB1536">
        <v>1</v>
      </c>
    </row>
    <row r="1537" spans="1:80">
      <c r="A1537" t="s">
        <v>4158</v>
      </c>
      <c r="B1537" t="s">
        <v>81</v>
      </c>
      <c r="C1537" t="s">
        <v>82</v>
      </c>
      <c r="D1537" t="s">
        <v>83</v>
      </c>
      <c r="E1537" t="s">
        <v>83</v>
      </c>
      <c r="F1537">
        <v>1.0900000000000001</v>
      </c>
      <c r="G1537">
        <v>300</v>
      </c>
      <c r="H1537">
        <v>327</v>
      </c>
      <c r="I1537" t="s">
        <v>84</v>
      </c>
      <c r="J1537" t="s">
        <v>4155</v>
      </c>
      <c r="K1537" t="s">
        <v>2348</v>
      </c>
      <c r="L1537" t="s">
        <v>1901</v>
      </c>
      <c r="M1537" t="s">
        <v>88</v>
      </c>
      <c r="N1537" t="s">
        <v>89</v>
      </c>
      <c r="O1537">
        <v>45089.429166666669</v>
      </c>
      <c r="P1537" t="s">
        <v>497</v>
      </c>
      <c r="Q1537" t="s">
        <v>91</v>
      </c>
      <c r="R1537">
        <v>45103.607638888891</v>
      </c>
      <c r="S1537" t="s">
        <v>92</v>
      </c>
      <c r="T1537">
        <v>45089.293055555558</v>
      </c>
      <c r="U1537">
        <v>45089.397916666669</v>
      </c>
      <c r="V1537">
        <v>45090.71875</v>
      </c>
      <c r="W1537" t="s">
        <v>93</v>
      </c>
      <c r="X1537" t="s">
        <v>92</v>
      </c>
      <c r="Y1537" t="s">
        <v>188</v>
      </c>
      <c r="Z1537" t="s">
        <v>92</v>
      </c>
      <c r="AA1537" t="s">
        <v>92</v>
      </c>
      <c r="AB1537" t="s">
        <v>92</v>
      </c>
      <c r="AC1537" t="s">
        <v>92</v>
      </c>
      <c r="AD1537" t="s">
        <v>92</v>
      </c>
      <c r="AE1537" t="s">
        <v>92</v>
      </c>
      <c r="AF1537" t="s">
        <v>95</v>
      </c>
      <c r="AG1537">
        <v>45090.731944444444</v>
      </c>
      <c r="AH1537" t="s">
        <v>290</v>
      </c>
      <c r="AI1537" t="s">
        <v>92</v>
      </c>
      <c r="AJ1537" t="s">
        <v>92</v>
      </c>
      <c r="AK1537" t="s">
        <v>92</v>
      </c>
      <c r="AL1537" t="s">
        <v>92</v>
      </c>
      <c r="AM1537">
        <v>45098.631249999999</v>
      </c>
      <c r="AN1537" t="s">
        <v>384</v>
      </c>
      <c r="AO1537" t="s">
        <v>91</v>
      </c>
      <c r="AP1537">
        <v>45098</v>
      </c>
      <c r="AQ1537">
        <v>45102</v>
      </c>
      <c r="AR1537" t="s">
        <v>92</v>
      </c>
      <c r="AS1537" t="s">
        <v>92</v>
      </c>
      <c r="AT1537" t="s">
        <v>92</v>
      </c>
      <c r="AU1537" t="s">
        <v>92</v>
      </c>
      <c r="AV1537" t="s">
        <v>4159</v>
      </c>
      <c r="AW1537" t="s">
        <v>92</v>
      </c>
      <c r="AX1537" t="s">
        <v>4096</v>
      </c>
      <c r="AY1537" t="s">
        <v>92</v>
      </c>
      <c r="AZ1537" t="s">
        <v>92</v>
      </c>
      <c r="BA1537" t="s">
        <v>92</v>
      </c>
      <c r="BB1537" t="s">
        <v>92</v>
      </c>
      <c r="BC1537" t="s">
        <v>4150</v>
      </c>
      <c r="BD1537" t="s">
        <v>92</v>
      </c>
      <c r="BE1537" t="s">
        <v>92</v>
      </c>
      <c r="BF1537" t="s">
        <v>92</v>
      </c>
      <c r="BG1537" t="s">
        <v>92</v>
      </c>
      <c r="BH1537" t="s">
        <v>92</v>
      </c>
      <c r="BI1537" t="s">
        <v>4098</v>
      </c>
      <c r="BJ1537" t="s">
        <v>692</v>
      </c>
      <c r="BK1537" t="s">
        <v>92</v>
      </c>
      <c r="BL1537" t="s">
        <v>92</v>
      </c>
      <c r="BM1537" t="s">
        <v>92</v>
      </c>
      <c r="BN1537" t="s">
        <v>3192</v>
      </c>
      <c r="BO1537" t="s">
        <v>104</v>
      </c>
      <c r="BP1537" t="s">
        <v>91</v>
      </c>
      <c r="BQ1537" t="s">
        <v>105</v>
      </c>
      <c r="BR1537" t="s">
        <v>92</v>
      </c>
      <c r="BS1537" t="s">
        <v>97</v>
      </c>
      <c r="BT1537" t="s">
        <v>106</v>
      </c>
      <c r="BU1537" t="s">
        <v>4099</v>
      </c>
      <c r="BV1537">
        <v>45093.601388888892</v>
      </c>
      <c r="BW1537" t="s">
        <v>97</v>
      </c>
      <c r="BX1537" t="s">
        <v>108</v>
      </c>
      <c r="BY1537" t="s">
        <v>4100</v>
      </c>
      <c r="BZ1537">
        <v>45098.48333333333</v>
      </c>
      <c r="CA1537" t="s">
        <v>384</v>
      </c>
      <c r="CB1537">
        <v>1</v>
      </c>
    </row>
    <row r="1538" spans="1:80">
      <c r="A1538" t="s">
        <v>4160</v>
      </c>
      <c r="B1538" t="s">
        <v>81</v>
      </c>
      <c r="C1538" t="s">
        <v>82</v>
      </c>
      <c r="D1538" t="s">
        <v>83</v>
      </c>
      <c r="E1538" t="s">
        <v>83</v>
      </c>
      <c r="F1538">
        <v>1.0900000000000001</v>
      </c>
      <c r="G1538">
        <v>300</v>
      </c>
      <c r="H1538">
        <v>327</v>
      </c>
      <c r="I1538" t="s">
        <v>84</v>
      </c>
      <c r="J1538" t="s">
        <v>4155</v>
      </c>
      <c r="K1538" t="s">
        <v>2348</v>
      </c>
      <c r="L1538" t="s">
        <v>1901</v>
      </c>
      <c r="M1538" t="s">
        <v>88</v>
      </c>
      <c r="N1538" t="s">
        <v>89</v>
      </c>
      <c r="O1538">
        <v>45089.548611111109</v>
      </c>
      <c r="P1538" t="s">
        <v>497</v>
      </c>
      <c r="Q1538" t="s">
        <v>91</v>
      </c>
      <c r="R1538">
        <v>45103.607638888891</v>
      </c>
      <c r="S1538" t="s">
        <v>92</v>
      </c>
      <c r="T1538">
        <v>45089.398611111108</v>
      </c>
      <c r="U1538">
        <v>45089.526388888888</v>
      </c>
      <c r="V1538">
        <v>45090.71875</v>
      </c>
      <c r="W1538" t="s">
        <v>93</v>
      </c>
      <c r="X1538" t="s">
        <v>92</v>
      </c>
      <c r="Y1538" t="s">
        <v>188</v>
      </c>
      <c r="Z1538" t="s">
        <v>92</v>
      </c>
      <c r="AA1538" t="s">
        <v>92</v>
      </c>
      <c r="AB1538" t="s">
        <v>92</v>
      </c>
      <c r="AC1538" t="s">
        <v>92</v>
      </c>
      <c r="AD1538" t="s">
        <v>92</v>
      </c>
      <c r="AE1538" t="s">
        <v>92</v>
      </c>
      <c r="AF1538" t="s">
        <v>95</v>
      </c>
      <c r="AG1538">
        <v>45090.731944444444</v>
      </c>
      <c r="AH1538" t="s">
        <v>290</v>
      </c>
      <c r="AI1538" t="s">
        <v>92</v>
      </c>
      <c r="AJ1538" t="s">
        <v>92</v>
      </c>
      <c r="AK1538" t="s">
        <v>92</v>
      </c>
      <c r="AL1538" t="s">
        <v>92</v>
      </c>
      <c r="AM1538">
        <v>45098.631249999999</v>
      </c>
      <c r="AN1538" t="s">
        <v>384</v>
      </c>
      <c r="AO1538" t="s">
        <v>91</v>
      </c>
      <c r="AP1538">
        <v>45098</v>
      </c>
      <c r="AQ1538">
        <v>45102</v>
      </c>
      <c r="AR1538" t="s">
        <v>92</v>
      </c>
      <c r="AS1538" t="s">
        <v>92</v>
      </c>
      <c r="AT1538" t="s">
        <v>92</v>
      </c>
      <c r="AU1538" t="s">
        <v>92</v>
      </c>
      <c r="AV1538" t="s">
        <v>4161</v>
      </c>
      <c r="AW1538" t="s">
        <v>92</v>
      </c>
      <c r="AX1538" t="s">
        <v>4096</v>
      </c>
      <c r="AY1538" t="s">
        <v>92</v>
      </c>
      <c r="AZ1538" t="s">
        <v>92</v>
      </c>
      <c r="BA1538" t="s">
        <v>92</v>
      </c>
      <c r="BB1538" t="s">
        <v>92</v>
      </c>
      <c r="BC1538" t="s">
        <v>4150</v>
      </c>
      <c r="BD1538" t="s">
        <v>92</v>
      </c>
      <c r="BE1538" t="s">
        <v>92</v>
      </c>
      <c r="BF1538" t="s">
        <v>92</v>
      </c>
      <c r="BG1538" t="s">
        <v>92</v>
      </c>
      <c r="BH1538" t="s">
        <v>92</v>
      </c>
      <c r="BI1538" t="s">
        <v>4098</v>
      </c>
      <c r="BJ1538" t="s">
        <v>692</v>
      </c>
      <c r="BK1538" t="s">
        <v>92</v>
      </c>
      <c r="BL1538" t="s">
        <v>92</v>
      </c>
      <c r="BM1538" t="s">
        <v>92</v>
      </c>
      <c r="BN1538" t="s">
        <v>823</v>
      </c>
      <c r="BO1538" t="s">
        <v>104</v>
      </c>
      <c r="BP1538" t="s">
        <v>91</v>
      </c>
      <c r="BQ1538" t="s">
        <v>105</v>
      </c>
      <c r="BR1538" t="s">
        <v>92</v>
      </c>
      <c r="BS1538" t="s">
        <v>97</v>
      </c>
      <c r="BT1538" t="s">
        <v>106</v>
      </c>
      <c r="BU1538" t="s">
        <v>4099</v>
      </c>
      <c r="BV1538">
        <v>45093.601388888892</v>
      </c>
      <c r="BW1538" t="s">
        <v>97</v>
      </c>
      <c r="BX1538" t="s">
        <v>108</v>
      </c>
      <c r="BY1538" t="s">
        <v>4100</v>
      </c>
      <c r="BZ1538">
        <v>45098.48333333333</v>
      </c>
      <c r="CA1538" t="s">
        <v>384</v>
      </c>
      <c r="CB1538">
        <v>1</v>
      </c>
    </row>
    <row r="1539" spans="1:80">
      <c r="A1539" t="s">
        <v>4162</v>
      </c>
      <c r="B1539" t="s">
        <v>81</v>
      </c>
      <c r="C1539" t="s">
        <v>82</v>
      </c>
      <c r="D1539" t="s">
        <v>83</v>
      </c>
      <c r="E1539" t="s">
        <v>83</v>
      </c>
      <c r="F1539">
        <v>1.0900000000000001</v>
      </c>
      <c r="G1539">
        <v>300</v>
      </c>
      <c r="H1539">
        <v>327</v>
      </c>
      <c r="I1539" t="s">
        <v>84</v>
      </c>
      <c r="J1539" t="s">
        <v>4155</v>
      </c>
      <c r="K1539" t="s">
        <v>2348</v>
      </c>
      <c r="L1539" t="s">
        <v>2046</v>
      </c>
      <c r="M1539" t="s">
        <v>88</v>
      </c>
      <c r="N1539" t="s">
        <v>89</v>
      </c>
      <c r="O1539">
        <v>45089.646527777775</v>
      </c>
      <c r="P1539" t="s">
        <v>191</v>
      </c>
      <c r="Q1539" t="s">
        <v>91</v>
      </c>
      <c r="R1539">
        <v>45103.607638888891</v>
      </c>
      <c r="S1539" t="s">
        <v>92</v>
      </c>
      <c r="T1539">
        <v>45089.129861111112</v>
      </c>
      <c r="U1539">
        <v>45089.625</v>
      </c>
      <c r="V1539">
        <v>45090.71875</v>
      </c>
      <c r="W1539" t="s">
        <v>93</v>
      </c>
      <c r="X1539" t="s">
        <v>92</v>
      </c>
      <c r="Y1539" t="s">
        <v>188</v>
      </c>
      <c r="Z1539" t="s">
        <v>92</v>
      </c>
      <c r="AA1539" t="s">
        <v>92</v>
      </c>
      <c r="AB1539" t="s">
        <v>92</v>
      </c>
      <c r="AC1539" t="s">
        <v>92</v>
      </c>
      <c r="AD1539" t="s">
        <v>92</v>
      </c>
      <c r="AE1539" t="s">
        <v>92</v>
      </c>
      <c r="AF1539" t="s">
        <v>95</v>
      </c>
      <c r="AG1539">
        <v>45090.731944444444</v>
      </c>
      <c r="AH1539" t="s">
        <v>290</v>
      </c>
      <c r="AI1539" t="s">
        <v>92</v>
      </c>
      <c r="AJ1539" t="s">
        <v>92</v>
      </c>
      <c r="AK1539" t="s">
        <v>92</v>
      </c>
      <c r="AL1539" t="s">
        <v>92</v>
      </c>
      <c r="AM1539">
        <v>45098.631249999999</v>
      </c>
      <c r="AN1539" t="s">
        <v>384</v>
      </c>
      <c r="AO1539" t="s">
        <v>91</v>
      </c>
      <c r="AP1539">
        <v>45098</v>
      </c>
      <c r="AQ1539">
        <v>45102</v>
      </c>
      <c r="AR1539" t="s">
        <v>92</v>
      </c>
      <c r="AS1539" t="s">
        <v>92</v>
      </c>
      <c r="AT1539" t="s">
        <v>92</v>
      </c>
      <c r="AU1539" t="s">
        <v>92</v>
      </c>
      <c r="AV1539" t="s">
        <v>4163</v>
      </c>
      <c r="AW1539" t="s">
        <v>92</v>
      </c>
      <c r="AX1539" t="s">
        <v>4096</v>
      </c>
      <c r="AY1539" t="s">
        <v>92</v>
      </c>
      <c r="AZ1539" t="s">
        <v>92</v>
      </c>
      <c r="BA1539" t="s">
        <v>92</v>
      </c>
      <c r="BB1539" t="s">
        <v>92</v>
      </c>
      <c r="BC1539" t="s">
        <v>4150</v>
      </c>
      <c r="BD1539" t="s">
        <v>92</v>
      </c>
      <c r="BE1539" t="s">
        <v>92</v>
      </c>
      <c r="BF1539" t="s">
        <v>92</v>
      </c>
      <c r="BG1539" t="s">
        <v>92</v>
      </c>
      <c r="BH1539" t="s">
        <v>92</v>
      </c>
      <c r="BI1539" t="s">
        <v>4098</v>
      </c>
      <c r="BJ1539" t="s">
        <v>1200</v>
      </c>
      <c r="BK1539" t="s">
        <v>92</v>
      </c>
      <c r="BL1539" t="s">
        <v>92</v>
      </c>
      <c r="BM1539" t="s">
        <v>92</v>
      </c>
      <c r="BN1539" t="s">
        <v>920</v>
      </c>
      <c r="BO1539" t="s">
        <v>104</v>
      </c>
      <c r="BP1539" t="s">
        <v>91</v>
      </c>
      <c r="BQ1539" t="s">
        <v>105</v>
      </c>
      <c r="BR1539" t="s">
        <v>92</v>
      </c>
      <c r="BS1539" t="s">
        <v>97</v>
      </c>
      <c r="BT1539" t="s">
        <v>106</v>
      </c>
      <c r="BU1539" t="s">
        <v>4099</v>
      </c>
      <c r="BV1539">
        <v>45093.601388888892</v>
      </c>
      <c r="BW1539" t="s">
        <v>97</v>
      </c>
      <c r="BX1539" t="s">
        <v>108</v>
      </c>
      <c r="BY1539" t="s">
        <v>4100</v>
      </c>
      <c r="BZ1539">
        <v>45098.48333333333</v>
      </c>
      <c r="CA1539" t="s">
        <v>384</v>
      </c>
      <c r="CB1539">
        <v>1</v>
      </c>
    </row>
    <row r="1540" spans="1:80">
      <c r="A1540" t="s">
        <v>4164</v>
      </c>
      <c r="B1540" t="s">
        <v>81</v>
      </c>
      <c r="C1540" t="s">
        <v>82</v>
      </c>
      <c r="D1540" t="s">
        <v>83</v>
      </c>
      <c r="E1540" t="s">
        <v>83</v>
      </c>
      <c r="F1540">
        <v>1.0900000000000001</v>
      </c>
      <c r="G1540">
        <v>300</v>
      </c>
      <c r="H1540">
        <v>327</v>
      </c>
      <c r="I1540" t="s">
        <v>84</v>
      </c>
      <c r="J1540" t="s">
        <v>4155</v>
      </c>
      <c r="K1540" t="s">
        <v>2348</v>
      </c>
      <c r="L1540" t="s">
        <v>1933</v>
      </c>
      <c r="M1540" t="s">
        <v>88</v>
      </c>
      <c r="N1540" t="s">
        <v>89</v>
      </c>
      <c r="O1540">
        <v>45089.768055555556</v>
      </c>
      <c r="P1540" t="s">
        <v>497</v>
      </c>
      <c r="Q1540" t="s">
        <v>91</v>
      </c>
      <c r="R1540">
        <v>45103.607638888891</v>
      </c>
      <c r="S1540" t="s">
        <v>92</v>
      </c>
      <c r="T1540">
        <v>45089.625</v>
      </c>
      <c r="U1540">
        <v>45089.726388888892</v>
      </c>
      <c r="V1540">
        <v>45090.71875</v>
      </c>
      <c r="W1540" t="s">
        <v>93</v>
      </c>
      <c r="X1540" t="s">
        <v>92</v>
      </c>
      <c r="Y1540" t="s">
        <v>188</v>
      </c>
      <c r="Z1540" t="s">
        <v>92</v>
      </c>
      <c r="AA1540" t="s">
        <v>92</v>
      </c>
      <c r="AB1540" t="s">
        <v>92</v>
      </c>
      <c r="AC1540" t="s">
        <v>92</v>
      </c>
      <c r="AD1540" t="s">
        <v>92</v>
      </c>
      <c r="AE1540" t="s">
        <v>92</v>
      </c>
      <c r="AF1540" t="s">
        <v>95</v>
      </c>
      <c r="AG1540">
        <v>45090.731944444444</v>
      </c>
      <c r="AH1540" t="s">
        <v>290</v>
      </c>
      <c r="AI1540" t="s">
        <v>92</v>
      </c>
      <c r="AJ1540" t="s">
        <v>92</v>
      </c>
      <c r="AK1540" t="s">
        <v>92</v>
      </c>
      <c r="AL1540" t="s">
        <v>92</v>
      </c>
      <c r="AM1540">
        <v>45098.631249999999</v>
      </c>
      <c r="AN1540" t="s">
        <v>384</v>
      </c>
      <c r="AO1540" t="s">
        <v>91</v>
      </c>
      <c r="AP1540">
        <v>45098</v>
      </c>
      <c r="AQ1540">
        <v>45102</v>
      </c>
      <c r="AR1540" t="s">
        <v>92</v>
      </c>
      <c r="AS1540" t="s">
        <v>92</v>
      </c>
      <c r="AT1540" t="s">
        <v>92</v>
      </c>
      <c r="AU1540" t="s">
        <v>92</v>
      </c>
      <c r="AV1540" t="s">
        <v>4165</v>
      </c>
      <c r="AW1540" t="s">
        <v>92</v>
      </c>
      <c r="AX1540" t="s">
        <v>4096</v>
      </c>
      <c r="AY1540" t="s">
        <v>92</v>
      </c>
      <c r="AZ1540" t="s">
        <v>92</v>
      </c>
      <c r="BA1540" t="s">
        <v>92</v>
      </c>
      <c r="BB1540" t="s">
        <v>92</v>
      </c>
      <c r="BC1540" t="s">
        <v>4150</v>
      </c>
      <c r="BD1540" t="s">
        <v>92</v>
      </c>
      <c r="BE1540" t="s">
        <v>92</v>
      </c>
      <c r="BF1540" t="s">
        <v>92</v>
      </c>
      <c r="BG1540" t="s">
        <v>92</v>
      </c>
      <c r="BH1540" t="s">
        <v>92</v>
      </c>
      <c r="BI1540" t="s">
        <v>4098</v>
      </c>
      <c r="BJ1540" t="s">
        <v>1200</v>
      </c>
      <c r="BK1540" t="s">
        <v>92</v>
      </c>
      <c r="BL1540" t="s">
        <v>92</v>
      </c>
      <c r="BM1540" t="s">
        <v>92</v>
      </c>
      <c r="BN1540" t="s">
        <v>378</v>
      </c>
      <c r="BO1540" t="s">
        <v>104</v>
      </c>
      <c r="BP1540" t="s">
        <v>91</v>
      </c>
      <c r="BQ1540" t="s">
        <v>105</v>
      </c>
      <c r="BR1540" t="s">
        <v>92</v>
      </c>
      <c r="BS1540" t="s">
        <v>97</v>
      </c>
      <c r="BT1540" t="s">
        <v>106</v>
      </c>
      <c r="BU1540" t="s">
        <v>4099</v>
      </c>
      <c r="BV1540">
        <v>45093.601388888892</v>
      </c>
      <c r="BW1540" t="s">
        <v>97</v>
      </c>
      <c r="BX1540" t="s">
        <v>108</v>
      </c>
      <c r="BY1540" t="s">
        <v>4100</v>
      </c>
      <c r="BZ1540">
        <v>45098.48333333333</v>
      </c>
      <c r="CA1540" t="s">
        <v>384</v>
      </c>
      <c r="CB1540">
        <v>1</v>
      </c>
    </row>
    <row r="1541" spans="1:80">
      <c r="A1541" t="s">
        <v>4166</v>
      </c>
      <c r="B1541" t="s">
        <v>81</v>
      </c>
      <c r="C1541" t="s">
        <v>82</v>
      </c>
      <c r="D1541" t="s">
        <v>83</v>
      </c>
      <c r="E1541" t="s">
        <v>83</v>
      </c>
      <c r="F1541">
        <v>1.0900000000000001</v>
      </c>
      <c r="G1541">
        <v>300</v>
      </c>
      <c r="H1541">
        <v>327</v>
      </c>
      <c r="I1541" t="s">
        <v>162</v>
      </c>
      <c r="J1541" t="s">
        <v>4155</v>
      </c>
      <c r="K1541" t="s">
        <v>2348</v>
      </c>
      <c r="L1541" t="s">
        <v>1933</v>
      </c>
      <c r="M1541" t="s">
        <v>88</v>
      </c>
      <c r="N1541" t="s">
        <v>89</v>
      </c>
      <c r="O1541">
        <v>45089.852083333331</v>
      </c>
      <c r="P1541" t="s">
        <v>497</v>
      </c>
      <c r="Q1541" t="s">
        <v>91</v>
      </c>
      <c r="R1541">
        <v>45103.607638888891</v>
      </c>
      <c r="S1541" t="s">
        <v>92</v>
      </c>
      <c r="T1541">
        <v>45089.727083333331</v>
      </c>
      <c r="U1541">
        <v>45089.82916666667</v>
      </c>
      <c r="V1541">
        <v>45090.71875</v>
      </c>
      <c r="W1541" t="s">
        <v>93</v>
      </c>
      <c r="X1541" t="s">
        <v>92</v>
      </c>
      <c r="Y1541" t="s">
        <v>188</v>
      </c>
      <c r="Z1541" t="s">
        <v>92</v>
      </c>
      <c r="AA1541" t="s">
        <v>92</v>
      </c>
      <c r="AB1541" t="s">
        <v>92</v>
      </c>
      <c r="AC1541" t="s">
        <v>92</v>
      </c>
      <c r="AD1541" t="s">
        <v>92</v>
      </c>
      <c r="AE1541" t="s">
        <v>92</v>
      </c>
      <c r="AF1541" t="s">
        <v>95</v>
      </c>
      <c r="AG1541">
        <v>45090.731944444444</v>
      </c>
      <c r="AH1541" t="s">
        <v>290</v>
      </c>
      <c r="AI1541" t="s">
        <v>92</v>
      </c>
      <c r="AJ1541" t="s">
        <v>92</v>
      </c>
      <c r="AK1541" t="s">
        <v>92</v>
      </c>
      <c r="AL1541" t="s">
        <v>92</v>
      </c>
      <c r="AM1541">
        <v>45098.631249999999</v>
      </c>
      <c r="AN1541" t="s">
        <v>384</v>
      </c>
      <c r="AO1541" t="s">
        <v>91</v>
      </c>
      <c r="AP1541">
        <v>45098</v>
      </c>
      <c r="AQ1541">
        <v>45102</v>
      </c>
      <c r="AR1541" t="s">
        <v>92</v>
      </c>
      <c r="AS1541" t="s">
        <v>92</v>
      </c>
      <c r="AT1541" t="s">
        <v>92</v>
      </c>
      <c r="AU1541" t="s">
        <v>92</v>
      </c>
      <c r="AV1541" t="s">
        <v>3799</v>
      </c>
      <c r="AW1541" t="s">
        <v>92</v>
      </c>
      <c r="AX1541" t="s">
        <v>4096</v>
      </c>
      <c r="AY1541" t="s">
        <v>92</v>
      </c>
      <c r="AZ1541" t="s">
        <v>92</v>
      </c>
      <c r="BA1541" t="s">
        <v>92</v>
      </c>
      <c r="BB1541" t="s">
        <v>92</v>
      </c>
      <c r="BC1541" t="s">
        <v>4150</v>
      </c>
      <c r="BD1541" t="s">
        <v>92</v>
      </c>
      <c r="BE1541" t="s">
        <v>92</v>
      </c>
      <c r="BF1541" t="s">
        <v>92</v>
      </c>
      <c r="BG1541" t="s">
        <v>92</v>
      </c>
      <c r="BH1541" t="s">
        <v>92</v>
      </c>
      <c r="BI1541" t="s">
        <v>4098</v>
      </c>
      <c r="BJ1541" t="s">
        <v>1200</v>
      </c>
      <c r="BK1541" t="s">
        <v>92</v>
      </c>
      <c r="BL1541" t="s">
        <v>92</v>
      </c>
      <c r="BM1541" t="s">
        <v>92</v>
      </c>
      <c r="BN1541" t="s">
        <v>1477</v>
      </c>
      <c r="BO1541" t="s">
        <v>104</v>
      </c>
      <c r="BP1541" t="s">
        <v>91</v>
      </c>
      <c r="BQ1541" t="s">
        <v>105</v>
      </c>
      <c r="BR1541" t="s">
        <v>92</v>
      </c>
      <c r="BS1541" t="s">
        <v>97</v>
      </c>
      <c r="BT1541" t="s">
        <v>106</v>
      </c>
      <c r="BU1541" t="s">
        <v>4099</v>
      </c>
      <c r="BV1541">
        <v>45093.601388888892</v>
      </c>
      <c r="BW1541" t="s">
        <v>97</v>
      </c>
      <c r="BX1541" t="s">
        <v>108</v>
      </c>
      <c r="BY1541" t="s">
        <v>4100</v>
      </c>
      <c r="BZ1541">
        <v>45098.48333333333</v>
      </c>
      <c r="CA1541" t="s">
        <v>384</v>
      </c>
      <c r="CB1541">
        <v>1</v>
      </c>
    </row>
    <row r="1542" spans="1:80">
      <c r="A1542" t="s">
        <v>4167</v>
      </c>
      <c r="B1542" t="s">
        <v>81</v>
      </c>
      <c r="C1542" t="s">
        <v>82</v>
      </c>
      <c r="D1542" t="s">
        <v>83</v>
      </c>
      <c r="E1542" t="s">
        <v>83</v>
      </c>
      <c r="F1542">
        <v>1.0900000000000001</v>
      </c>
      <c r="G1542">
        <v>300</v>
      </c>
      <c r="H1542">
        <v>327</v>
      </c>
      <c r="I1542" t="s">
        <v>162</v>
      </c>
      <c r="J1542" t="s">
        <v>4155</v>
      </c>
      <c r="K1542" t="s">
        <v>2348</v>
      </c>
      <c r="L1542" t="s">
        <v>1933</v>
      </c>
      <c r="M1542" t="s">
        <v>88</v>
      </c>
      <c r="N1542" t="s">
        <v>89</v>
      </c>
      <c r="O1542">
        <v>45089.931944444441</v>
      </c>
      <c r="P1542" t="s">
        <v>497</v>
      </c>
      <c r="Q1542" t="s">
        <v>91</v>
      </c>
      <c r="R1542">
        <v>45103.607638888891</v>
      </c>
      <c r="S1542" t="s">
        <v>92</v>
      </c>
      <c r="T1542">
        <v>45089.82916666667</v>
      </c>
      <c r="U1542">
        <v>45089.928472222222</v>
      </c>
      <c r="V1542">
        <v>45090.71875</v>
      </c>
      <c r="W1542" t="s">
        <v>93</v>
      </c>
      <c r="X1542" t="s">
        <v>92</v>
      </c>
      <c r="Y1542" t="s">
        <v>188</v>
      </c>
      <c r="Z1542" t="s">
        <v>92</v>
      </c>
      <c r="AA1542" t="s">
        <v>92</v>
      </c>
      <c r="AB1542" t="s">
        <v>92</v>
      </c>
      <c r="AC1542" t="s">
        <v>92</v>
      </c>
      <c r="AD1542" t="s">
        <v>92</v>
      </c>
      <c r="AE1542" t="s">
        <v>92</v>
      </c>
      <c r="AF1542" t="s">
        <v>95</v>
      </c>
      <c r="AG1542">
        <v>45090.731944444444</v>
      </c>
      <c r="AH1542" t="s">
        <v>290</v>
      </c>
      <c r="AI1542" t="s">
        <v>92</v>
      </c>
      <c r="AJ1542" t="s">
        <v>92</v>
      </c>
      <c r="AK1542" t="s">
        <v>92</v>
      </c>
      <c r="AL1542" t="s">
        <v>92</v>
      </c>
      <c r="AM1542">
        <v>45098.631249999999</v>
      </c>
      <c r="AN1542" t="s">
        <v>384</v>
      </c>
      <c r="AO1542" t="s">
        <v>91</v>
      </c>
      <c r="AP1542">
        <v>45098</v>
      </c>
      <c r="AQ1542">
        <v>45102</v>
      </c>
      <c r="AR1542" t="s">
        <v>92</v>
      </c>
      <c r="AS1542" t="s">
        <v>92</v>
      </c>
      <c r="AT1542" t="s">
        <v>92</v>
      </c>
      <c r="AU1542" t="s">
        <v>92</v>
      </c>
      <c r="AV1542" t="s">
        <v>4168</v>
      </c>
      <c r="AW1542" t="s">
        <v>92</v>
      </c>
      <c r="AX1542" t="s">
        <v>4096</v>
      </c>
      <c r="AY1542" t="s">
        <v>92</v>
      </c>
      <c r="AZ1542" t="s">
        <v>92</v>
      </c>
      <c r="BA1542" t="s">
        <v>92</v>
      </c>
      <c r="BB1542" t="s">
        <v>92</v>
      </c>
      <c r="BC1542" t="s">
        <v>4150</v>
      </c>
      <c r="BD1542" t="s">
        <v>92</v>
      </c>
      <c r="BE1542" t="s">
        <v>92</v>
      </c>
      <c r="BF1542" t="s">
        <v>92</v>
      </c>
      <c r="BG1542" t="s">
        <v>92</v>
      </c>
      <c r="BH1542" t="s">
        <v>92</v>
      </c>
      <c r="BI1542" t="s">
        <v>4098</v>
      </c>
      <c r="BJ1542" t="s">
        <v>1200</v>
      </c>
      <c r="BK1542" t="s">
        <v>92</v>
      </c>
      <c r="BL1542" t="s">
        <v>92</v>
      </c>
      <c r="BM1542" t="s">
        <v>92</v>
      </c>
      <c r="BN1542" t="s">
        <v>579</v>
      </c>
      <c r="BO1542" t="s">
        <v>104</v>
      </c>
      <c r="BP1542" t="s">
        <v>91</v>
      </c>
      <c r="BQ1542" t="s">
        <v>105</v>
      </c>
      <c r="BR1542" t="s">
        <v>92</v>
      </c>
      <c r="BS1542" t="s">
        <v>97</v>
      </c>
      <c r="BT1542" t="s">
        <v>106</v>
      </c>
      <c r="BU1542" t="s">
        <v>4099</v>
      </c>
      <c r="BV1542">
        <v>45093.601388888892</v>
      </c>
      <c r="BW1542" t="s">
        <v>97</v>
      </c>
      <c r="BX1542" t="s">
        <v>108</v>
      </c>
      <c r="BY1542" t="s">
        <v>4100</v>
      </c>
      <c r="BZ1542">
        <v>45098.48333333333</v>
      </c>
      <c r="CA1542" t="s">
        <v>384</v>
      </c>
      <c r="CB1542">
        <v>1</v>
      </c>
    </row>
    <row r="1543" spans="1:80">
      <c r="A1543" t="s">
        <v>4169</v>
      </c>
      <c r="B1543" t="s">
        <v>81</v>
      </c>
      <c r="C1543" t="s">
        <v>82</v>
      </c>
      <c r="D1543" t="s">
        <v>83</v>
      </c>
      <c r="E1543" t="s">
        <v>83</v>
      </c>
      <c r="F1543">
        <v>1.0900000000000001</v>
      </c>
      <c r="G1543">
        <v>300</v>
      </c>
      <c r="H1543">
        <v>327</v>
      </c>
      <c r="I1543" t="s">
        <v>162</v>
      </c>
      <c r="J1543" t="s">
        <v>4170</v>
      </c>
      <c r="K1543" t="s">
        <v>2348</v>
      </c>
      <c r="L1543" t="s">
        <v>1933</v>
      </c>
      <c r="M1543" t="s">
        <v>88</v>
      </c>
      <c r="N1543" t="s">
        <v>89</v>
      </c>
      <c r="O1543">
        <v>45090.101388888892</v>
      </c>
      <c r="P1543" t="s">
        <v>618</v>
      </c>
      <c r="Q1543" t="s">
        <v>91</v>
      </c>
      <c r="R1543">
        <v>45103.607638888891</v>
      </c>
      <c r="S1543" t="s">
        <v>92</v>
      </c>
      <c r="T1543">
        <v>45089.929166666669</v>
      </c>
      <c r="U1543">
        <v>45090.02847222222</v>
      </c>
      <c r="V1543">
        <v>45091.402083333334</v>
      </c>
      <c r="W1543" t="s">
        <v>93</v>
      </c>
      <c r="X1543" t="s">
        <v>92</v>
      </c>
      <c r="Y1543" t="s">
        <v>590</v>
      </c>
      <c r="Z1543" t="s">
        <v>92</v>
      </c>
      <c r="AA1543" t="s">
        <v>92</v>
      </c>
      <c r="AB1543" t="s">
        <v>92</v>
      </c>
      <c r="AC1543" t="s">
        <v>92</v>
      </c>
      <c r="AD1543" t="s">
        <v>92</v>
      </c>
      <c r="AE1543" t="s">
        <v>92</v>
      </c>
      <c r="AF1543" t="s">
        <v>95</v>
      </c>
      <c r="AG1543">
        <v>45091.633333333331</v>
      </c>
      <c r="AH1543" t="s">
        <v>290</v>
      </c>
      <c r="AI1543" t="s">
        <v>92</v>
      </c>
      <c r="AJ1543" t="s">
        <v>92</v>
      </c>
      <c r="AK1543" t="s">
        <v>92</v>
      </c>
      <c r="AL1543" t="s">
        <v>92</v>
      </c>
      <c r="AM1543">
        <v>45098.631249999999</v>
      </c>
      <c r="AN1543" t="s">
        <v>384</v>
      </c>
      <c r="AO1543" t="s">
        <v>91</v>
      </c>
      <c r="AP1543">
        <v>45098</v>
      </c>
      <c r="AQ1543">
        <v>45102</v>
      </c>
      <c r="AR1543" t="s">
        <v>92</v>
      </c>
      <c r="AS1543" t="s">
        <v>92</v>
      </c>
      <c r="AT1543" t="s">
        <v>92</v>
      </c>
      <c r="AU1543" t="s">
        <v>92</v>
      </c>
      <c r="AV1543" t="s">
        <v>1076</v>
      </c>
      <c r="AW1543" t="s">
        <v>92</v>
      </c>
      <c r="AX1543" t="s">
        <v>4096</v>
      </c>
      <c r="AY1543" t="s">
        <v>92</v>
      </c>
      <c r="AZ1543" t="s">
        <v>92</v>
      </c>
      <c r="BA1543" t="s">
        <v>92</v>
      </c>
      <c r="BB1543" t="s">
        <v>92</v>
      </c>
      <c r="BC1543" t="s">
        <v>4171</v>
      </c>
      <c r="BD1543" t="s">
        <v>92</v>
      </c>
      <c r="BE1543" t="s">
        <v>92</v>
      </c>
      <c r="BF1543" t="s">
        <v>92</v>
      </c>
      <c r="BG1543" t="s">
        <v>92</v>
      </c>
      <c r="BH1543" t="s">
        <v>92</v>
      </c>
      <c r="BI1543" t="s">
        <v>4098</v>
      </c>
      <c r="BJ1543" t="s">
        <v>1200</v>
      </c>
      <c r="BK1543" t="s">
        <v>92</v>
      </c>
      <c r="BL1543" t="s">
        <v>92</v>
      </c>
      <c r="BM1543" t="s">
        <v>92</v>
      </c>
      <c r="BN1543" t="s">
        <v>837</v>
      </c>
      <c r="BO1543" t="s">
        <v>104</v>
      </c>
      <c r="BP1543" t="s">
        <v>91</v>
      </c>
      <c r="BQ1543" t="s">
        <v>105</v>
      </c>
      <c r="BR1543" t="s">
        <v>92</v>
      </c>
      <c r="BS1543" t="s">
        <v>97</v>
      </c>
      <c r="BT1543" t="s">
        <v>106</v>
      </c>
      <c r="BU1543" t="s">
        <v>4099</v>
      </c>
      <c r="BV1543">
        <v>45093.601388888892</v>
      </c>
      <c r="BW1543" t="s">
        <v>97</v>
      </c>
      <c r="BX1543" t="s">
        <v>108</v>
      </c>
      <c r="BY1543" t="s">
        <v>4100</v>
      </c>
      <c r="BZ1543">
        <v>45098.48333333333</v>
      </c>
      <c r="CA1543" t="s">
        <v>384</v>
      </c>
      <c r="CB1543">
        <v>1</v>
      </c>
    </row>
    <row r="1544" spans="1:80">
      <c r="A1544" t="s">
        <v>4172</v>
      </c>
      <c r="B1544" t="s">
        <v>81</v>
      </c>
      <c r="C1544" t="s">
        <v>82</v>
      </c>
      <c r="D1544" t="s">
        <v>83</v>
      </c>
      <c r="E1544" t="s">
        <v>83</v>
      </c>
      <c r="F1544">
        <v>1.0900000000000001</v>
      </c>
      <c r="G1544">
        <v>300</v>
      </c>
      <c r="H1544">
        <v>327</v>
      </c>
      <c r="I1544" t="s">
        <v>162</v>
      </c>
      <c r="J1544" t="s">
        <v>4170</v>
      </c>
      <c r="K1544" t="s">
        <v>2348</v>
      </c>
      <c r="L1544" t="s">
        <v>1898</v>
      </c>
      <c r="M1544" t="s">
        <v>88</v>
      </c>
      <c r="N1544" t="s">
        <v>89</v>
      </c>
      <c r="O1544">
        <v>45090.165277777778</v>
      </c>
      <c r="P1544" t="s">
        <v>618</v>
      </c>
      <c r="Q1544" t="s">
        <v>91</v>
      </c>
      <c r="R1544">
        <v>45103.607638888891</v>
      </c>
      <c r="S1544" t="s">
        <v>92</v>
      </c>
      <c r="T1544">
        <v>45089.527083333334</v>
      </c>
      <c r="U1544">
        <v>45090.102777777778</v>
      </c>
      <c r="V1544">
        <v>45091.402083333334</v>
      </c>
      <c r="W1544" t="s">
        <v>93</v>
      </c>
      <c r="X1544" t="s">
        <v>92</v>
      </c>
      <c r="Y1544" t="s">
        <v>590</v>
      </c>
      <c r="Z1544" t="s">
        <v>92</v>
      </c>
      <c r="AA1544" t="s">
        <v>92</v>
      </c>
      <c r="AB1544" t="s">
        <v>92</v>
      </c>
      <c r="AC1544" t="s">
        <v>92</v>
      </c>
      <c r="AD1544" t="s">
        <v>92</v>
      </c>
      <c r="AE1544" t="s">
        <v>92</v>
      </c>
      <c r="AF1544" t="s">
        <v>95</v>
      </c>
      <c r="AG1544">
        <v>45091.633333333331</v>
      </c>
      <c r="AH1544" t="s">
        <v>290</v>
      </c>
      <c r="AI1544" t="s">
        <v>92</v>
      </c>
      <c r="AJ1544" t="s">
        <v>92</v>
      </c>
      <c r="AK1544" t="s">
        <v>92</v>
      </c>
      <c r="AL1544" t="s">
        <v>92</v>
      </c>
      <c r="AM1544">
        <v>45098.631249999999</v>
      </c>
      <c r="AN1544" t="s">
        <v>384</v>
      </c>
      <c r="AO1544" t="s">
        <v>91</v>
      </c>
      <c r="AP1544">
        <v>45098</v>
      </c>
      <c r="AQ1544">
        <v>45102</v>
      </c>
      <c r="AR1544" t="s">
        <v>92</v>
      </c>
      <c r="AS1544" t="s">
        <v>92</v>
      </c>
      <c r="AT1544" t="s">
        <v>92</v>
      </c>
      <c r="AU1544" t="s">
        <v>92</v>
      </c>
      <c r="AV1544" t="s">
        <v>3436</v>
      </c>
      <c r="AW1544" t="s">
        <v>92</v>
      </c>
      <c r="AX1544" t="s">
        <v>4096</v>
      </c>
      <c r="AY1544" t="s">
        <v>92</v>
      </c>
      <c r="AZ1544" t="s">
        <v>92</v>
      </c>
      <c r="BA1544" t="s">
        <v>92</v>
      </c>
      <c r="BB1544" t="s">
        <v>92</v>
      </c>
      <c r="BC1544" t="s">
        <v>4171</v>
      </c>
      <c r="BD1544" t="s">
        <v>92</v>
      </c>
      <c r="BE1544" t="s">
        <v>92</v>
      </c>
      <c r="BF1544" t="s">
        <v>92</v>
      </c>
      <c r="BG1544" t="s">
        <v>92</v>
      </c>
      <c r="BH1544" t="s">
        <v>92</v>
      </c>
      <c r="BI1544" t="s">
        <v>4098</v>
      </c>
      <c r="BJ1544" t="s">
        <v>692</v>
      </c>
      <c r="BK1544" t="s">
        <v>92</v>
      </c>
      <c r="BL1544" t="s">
        <v>92</v>
      </c>
      <c r="BM1544" t="s">
        <v>92</v>
      </c>
      <c r="BN1544" t="s">
        <v>150</v>
      </c>
      <c r="BO1544" t="s">
        <v>104</v>
      </c>
      <c r="BP1544" t="s">
        <v>91</v>
      </c>
      <c r="BQ1544" t="s">
        <v>105</v>
      </c>
      <c r="BR1544" t="s">
        <v>92</v>
      </c>
      <c r="BS1544" t="s">
        <v>97</v>
      </c>
      <c r="BT1544" t="s">
        <v>106</v>
      </c>
      <c r="BU1544" t="s">
        <v>4099</v>
      </c>
      <c r="BV1544">
        <v>45093.601388888892</v>
      </c>
      <c r="BW1544" t="s">
        <v>97</v>
      </c>
      <c r="BX1544" t="s">
        <v>108</v>
      </c>
      <c r="BY1544" t="s">
        <v>4100</v>
      </c>
      <c r="BZ1544">
        <v>45098.48333333333</v>
      </c>
      <c r="CA1544" t="s">
        <v>384</v>
      </c>
      <c r="CB1544">
        <v>1</v>
      </c>
    </row>
    <row r="1545" spans="1:80">
      <c r="A1545" t="s">
        <v>4173</v>
      </c>
      <c r="B1545" t="s">
        <v>81</v>
      </c>
      <c r="C1545" t="s">
        <v>82</v>
      </c>
      <c r="D1545" t="s">
        <v>83</v>
      </c>
      <c r="E1545" t="s">
        <v>83</v>
      </c>
      <c r="F1545">
        <v>1.0900000000000001</v>
      </c>
      <c r="G1545">
        <v>300</v>
      </c>
      <c r="H1545">
        <v>327</v>
      </c>
      <c r="I1545" t="s">
        <v>162</v>
      </c>
      <c r="J1545" t="s">
        <v>4170</v>
      </c>
      <c r="K1545" t="s">
        <v>2348</v>
      </c>
      <c r="L1545" t="s">
        <v>1933</v>
      </c>
      <c r="M1545" t="s">
        <v>88</v>
      </c>
      <c r="N1545" t="s">
        <v>89</v>
      </c>
      <c r="O1545">
        <v>45090.166666666664</v>
      </c>
      <c r="P1545" t="s">
        <v>618</v>
      </c>
      <c r="Q1545" t="s">
        <v>91</v>
      </c>
      <c r="R1545">
        <v>45103.607638888891</v>
      </c>
      <c r="S1545" t="s">
        <v>92</v>
      </c>
      <c r="T1545">
        <v>45090.02847222222</v>
      </c>
      <c r="U1545">
        <v>45090.128472222219</v>
      </c>
      <c r="V1545">
        <v>45091.402083333334</v>
      </c>
      <c r="W1545" t="s">
        <v>93</v>
      </c>
      <c r="X1545" t="s">
        <v>92</v>
      </c>
      <c r="Y1545" t="s">
        <v>590</v>
      </c>
      <c r="Z1545" t="s">
        <v>92</v>
      </c>
      <c r="AA1545" t="s">
        <v>92</v>
      </c>
      <c r="AB1545" t="s">
        <v>92</v>
      </c>
      <c r="AC1545" t="s">
        <v>92</v>
      </c>
      <c r="AD1545" t="s">
        <v>92</v>
      </c>
      <c r="AE1545" t="s">
        <v>92</v>
      </c>
      <c r="AF1545" t="s">
        <v>95</v>
      </c>
      <c r="AG1545">
        <v>45091.633333333331</v>
      </c>
      <c r="AH1545" t="s">
        <v>290</v>
      </c>
      <c r="AI1545" t="s">
        <v>92</v>
      </c>
      <c r="AJ1545" t="s">
        <v>92</v>
      </c>
      <c r="AK1545" t="s">
        <v>92</v>
      </c>
      <c r="AL1545" t="s">
        <v>92</v>
      </c>
      <c r="AM1545">
        <v>45098.631249999999</v>
      </c>
      <c r="AN1545" t="s">
        <v>384</v>
      </c>
      <c r="AO1545" t="s">
        <v>91</v>
      </c>
      <c r="AP1545">
        <v>45098</v>
      </c>
      <c r="AQ1545">
        <v>45102</v>
      </c>
      <c r="AR1545" t="s">
        <v>92</v>
      </c>
      <c r="AS1545" t="s">
        <v>92</v>
      </c>
      <c r="AT1545" t="s">
        <v>92</v>
      </c>
      <c r="AU1545" t="s">
        <v>92</v>
      </c>
      <c r="AV1545" t="s">
        <v>1081</v>
      </c>
      <c r="AW1545" t="s">
        <v>92</v>
      </c>
      <c r="AX1545" t="s">
        <v>4096</v>
      </c>
      <c r="AY1545" t="s">
        <v>92</v>
      </c>
      <c r="AZ1545" t="s">
        <v>92</v>
      </c>
      <c r="BA1545" t="s">
        <v>92</v>
      </c>
      <c r="BB1545" t="s">
        <v>92</v>
      </c>
      <c r="BC1545" t="s">
        <v>4171</v>
      </c>
      <c r="BD1545" t="s">
        <v>92</v>
      </c>
      <c r="BE1545" t="s">
        <v>92</v>
      </c>
      <c r="BF1545" t="s">
        <v>92</v>
      </c>
      <c r="BG1545" t="s">
        <v>92</v>
      </c>
      <c r="BH1545" t="s">
        <v>92</v>
      </c>
      <c r="BI1545" t="s">
        <v>4098</v>
      </c>
      <c r="BJ1545" t="s">
        <v>1200</v>
      </c>
      <c r="BK1545" t="s">
        <v>92</v>
      </c>
      <c r="BL1545" t="s">
        <v>92</v>
      </c>
      <c r="BM1545" t="s">
        <v>92</v>
      </c>
      <c r="BN1545" t="s">
        <v>200</v>
      </c>
      <c r="BO1545" t="s">
        <v>104</v>
      </c>
      <c r="BP1545" t="s">
        <v>91</v>
      </c>
      <c r="BQ1545" t="s">
        <v>105</v>
      </c>
      <c r="BR1545" t="s">
        <v>92</v>
      </c>
      <c r="BS1545" t="s">
        <v>97</v>
      </c>
      <c r="BT1545" t="s">
        <v>106</v>
      </c>
      <c r="BU1545" t="s">
        <v>4099</v>
      </c>
      <c r="BV1545">
        <v>45093.601388888892</v>
      </c>
      <c r="BW1545" t="s">
        <v>97</v>
      </c>
      <c r="BX1545" t="s">
        <v>108</v>
      </c>
      <c r="BY1545" t="s">
        <v>4100</v>
      </c>
      <c r="BZ1545">
        <v>45098.48333333333</v>
      </c>
      <c r="CA1545" t="s">
        <v>384</v>
      </c>
      <c r="CB1545">
        <v>1</v>
      </c>
    </row>
    <row r="1546" spans="1:80">
      <c r="A1546" t="s">
        <v>4174</v>
      </c>
      <c r="B1546" t="s">
        <v>81</v>
      </c>
      <c r="C1546" t="s">
        <v>82</v>
      </c>
      <c r="D1546" t="s">
        <v>83</v>
      </c>
      <c r="E1546" t="s">
        <v>83</v>
      </c>
      <c r="F1546">
        <v>1.0900000000000001</v>
      </c>
      <c r="G1546">
        <v>300</v>
      </c>
      <c r="H1546">
        <v>327</v>
      </c>
      <c r="I1546" t="s">
        <v>162</v>
      </c>
      <c r="J1546" t="s">
        <v>4170</v>
      </c>
      <c r="K1546" t="s">
        <v>2348</v>
      </c>
      <c r="L1546" t="s">
        <v>1933</v>
      </c>
      <c r="M1546" t="s">
        <v>88</v>
      </c>
      <c r="N1546" t="s">
        <v>89</v>
      </c>
      <c r="O1546">
        <v>45090.285416666666</v>
      </c>
      <c r="P1546" t="s">
        <v>618</v>
      </c>
      <c r="Q1546" t="s">
        <v>91</v>
      </c>
      <c r="R1546">
        <v>45103.607638888891</v>
      </c>
      <c r="S1546" t="s">
        <v>92</v>
      </c>
      <c r="T1546">
        <v>45090.129166666666</v>
      </c>
      <c r="U1546">
        <v>45090.228472222225</v>
      </c>
      <c r="V1546">
        <v>45091.402083333334</v>
      </c>
      <c r="W1546" t="s">
        <v>93</v>
      </c>
      <c r="X1546" t="s">
        <v>92</v>
      </c>
      <c r="Y1546" t="s">
        <v>590</v>
      </c>
      <c r="Z1546" t="s">
        <v>92</v>
      </c>
      <c r="AA1546" t="s">
        <v>92</v>
      </c>
      <c r="AB1546" t="s">
        <v>92</v>
      </c>
      <c r="AC1546" t="s">
        <v>92</v>
      </c>
      <c r="AD1546" t="s">
        <v>92</v>
      </c>
      <c r="AE1546" t="s">
        <v>92</v>
      </c>
      <c r="AF1546" t="s">
        <v>95</v>
      </c>
      <c r="AG1546">
        <v>45091.633333333331</v>
      </c>
      <c r="AH1546" t="s">
        <v>290</v>
      </c>
      <c r="AI1546" t="s">
        <v>92</v>
      </c>
      <c r="AJ1546" t="s">
        <v>92</v>
      </c>
      <c r="AK1546" t="s">
        <v>92</v>
      </c>
      <c r="AL1546" t="s">
        <v>92</v>
      </c>
      <c r="AM1546">
        <v>45098.631249999999</v>
      </c>
      <c r="AN1546" t="s">
        <v>384</v>
      </c>
      <c r="AO1546" t="s">
        <v>91</v>
      </c>
      <c r="AP1546">
        <v>45098</v>
      </c>
      <c r="AQ1546">
        <v>45102</v>
      </c>
      <c r="AR1546" t="s">
        <v>92</v>
      </c>
      <c r="AS1546" t="s">
        <v>92</v>
      </c>
      <c r="AT1546" t="s">
        <v>92</v>
      </c>
      <c r="AU1546" t="s">
        <v>92</v>
      </c>
      <c r="AV1546" t="s">
        <v>1076</v>
      </c>
      <c r="AW1546" t="s">
        <v>92</v>
      </c>
      <c r="AX1546" t="s">
        <v>4096</v>
      </c>
      <c r="AY1546" t="s">
        <v>92</v>
      </c>
      <c r="AZ1546" t="s">
        <v>92</v>
      </c>
      <c r="BA1546" t="s">
        <v>92</v>
      </c>
      <c r="BB1546" t="s">
        <v>92</v>
      </c>
      <c r="BC1546" t="s">
        <v>4171</v>
      </c>
      <c r="BD1546" t="s">
        <v>92</v>
      </c>
      <c r="BE1546" t="s">
        <v>92</v>
      </c>
      <c r="BF1546" t="s">
        <v>92</v>
      </c>
      <c r="BG1546" t="s">
        <v>92</v>
      </c>
      <c r="BH1546" t="s">
        <v>92</v>
      </c>
      <c r="BI1546" t="s">
        <v>4098</v>
      </c>
      <c r="BJ1546" t="s">
        <v>1200</v>
      </c>
      <c r="BK1546" t="s">
        <v>92</v>
      </c>
      <c r="BL1546" t="s">
        <v>92</v>
      </c>
      <c r="BM1546" t="s">
        <v>92</v>
      </c>
      <c r="BN1546" t="s">
        <v>1527</v>
      </c>
      <c r="BO1546" t="s">
        <v>104</v>
      </c>
      <c r="BP1546" t="s">
        <v>91</v>
      </c>
      <c r="BQ1546" t="s">
        <v>105</v>
      </c>
      <c r="BR1546" t="s">
        <v>92</v>
      </c>
      <c r="BS1546" t="s">
        <v>97</v>
      </c>
      <c r="BT1546" t="s">
        <v>106</v>
      </c>
      <c r="BU1546" t="s">
        <v>4099</v>
      </c>
      <c r="BV1546">
        <v>45093.601388888892</v>
      </c>
      <c r="BW1546" t="s">
        <v>97</v>
      </c>
      <c r="BX1546" t="s">
        <v>108</v>
      </c>
      <c r="BY1546" t="s">
        <v>4100</v>
      </c>
      <c r="BZ1546">
        <v>45098.48333333333</v>
      </c>
      <c r="CA1546" t="s">
        <v>384</v>
      </c>
      <c r="CB1546">
        <v>1</v>
      </c>
    </row>
    <row r="1547" spans="1:80">
      <c r="A1547" t="s">
        <v>4175</v>
      </c>
      <c r="B1547" t="s">
        <v>81</v>
      </c>
      <c r="C1547" t="s">
        <v>82</v>
      </c>
      <c r="D1547" t="s">
        <v>83</v>
      </c>
      <c r="E1547" t="s">
        <v>83</v>
      </c>
      <c r="F1547">
        <v>1.0900000000000001</v>
      </c>
      <c r="G1547">
        <v>300</v>
      </c>
      <c r="H1547">
        <v>327</v>
      </c>
      <c r="I1547" t="s">
        <v>84</v>
      </c>
      <c r="J1547" t="s">
        <v>4170</v>
      </c>
      <c r="K1547" t="s">
        <v>2348</v>
      </c>
      <c r="L1547" t="s">
        <v>1933</v>
      </c>
      <c r="M1547" t="s">
        <v>88</v>
      </c>
      <c r="N1547" t="s">
        <v>89</v>
      </c>
      <c r="O1547">
        <v>45090.400694444441</v>
      </c>
      <c r="P1547" t="s">
        <v>497</v>
      </c>
      <c r="Q1547" t="s">
        <v>91</v>
      </c>
      <c r="R1547">
        <v>45103.607638888891</v>
      </c>
      <c r="S1547" t="s">
        <v>92</v>
      </c>
      <c r="T1547">
        <v>45090.228472222225</v>
      </c>
      <c r="U1547">
        <v>45090.328472222223</v>
      </c>
      <c r="V1547">
        <v>45091.402083333334</v>
      </c>
      <c r="W1547" t="s">
        <v>93</v>
      </c>
      <c r="X1547" t="s">
        <v>92</v>
      </c>
      <c r="Y1547" t="s">
        <v>590</v>
      </c>
      <c r="Z1547" t="s">
        <v>92</v>
      </c>
      <c r="AA1547" t="s">
        <v>92</v>
      </c>
      <c r="AB1547" t="s">
        <v>92</v>
      </c>
      <c r="AC1547" t="s">
        <v>92</v>
      </c>
      <c r="AD1547" t="s">
        <v>92</v>
      </c>
      <c r="AE1547" t="s">
        <v>92</v>
      </c>
      <c r="AF1547" t="s">
        <v>95</v>
      </c>
      <c r="AG1547">
        <v>45091.633333333331</v>
      </c>
      <c r="AH1547" t="s">
        <v>290</v>
      </c>
      <c r="AI1547" t="s">
        <v>92</v>
      </c>
      <c r="AJ1547" t="s">
        <v>92</v>
      </c>
      <c r="AK1547" t="s">
        <v>92</v>
      </c>
      <c r="AL1547" t="s">
        <v>92</v>
      </c>
      <c r="AM1547">
        <v>45098.631249999999</v>
      </c>
      <c r="AN1547" t="s">
        <v>384</v>
      </c>
      <c r="AO1547" t="s">
        <v>91</v>
      </c>
      <c r="AP1547">
        <v>45098</v>
      </c>
      <c r="AQ1547">
        <v>45102</v>
      </c>
      <c r="AR1547" t="s">
        <v>92</v>
      </c>
      <c r="AS1547" t="s">
        <v>92</v>
      </c>
      <c r="AT1547" t="s">
        <v>92</v>
      </c>
      <c r="AU1547" t="s">
        <v>92</v>
      </c>
      <c r="AV1547" t="s">
        <v>1081</v>
      </c>
      <c r="AW1547" t="s">
        <v>92</v>
      </c>
      <c r="AX1547" t="s">
        <v>4096</v>
      </c>
      <c r="AY1547" t="s">
        <v>92</v>
      </c>
      <c r="AZ1547" t="s">
        <v>92</v>
      </c>
      <c r="BA1547" t="s">
        <v>92</v>
      </c>
      <c r="BB1547" t="s">
        <v>92</v>
      </c>
      <c r="BC1547" t="s">
        <v>4171</v>
      </c>
      <c r="BD1547" t="s">
        <v>92</v>
      </c>
      <c r="BE1547" t="s">
        <v>92</v>
      </c>
      <c r="BF1547" t="s">
        <v>92</v>
      </c>
      <c r="BG1547" t="s">
        <v>92</v>
      </c>
      <c r="BH1547" t="s">
        <v>92</v>
      </c>
      <c r="BI1547" t="s">
        <v>4098</v>
      </c>
      <c r="BJ1547" t="s">
        <v>1200</v>
      </c>
      <c r="BK1547" t="s">
        <v>92</v>
      </c>
      <c r="BL1547" t="s">
        <v>92</v>
      </c>
      <c r="BM1547" t="s">
        <v>92</v>
      </c>
      <c r="BN1547" t="s">
        <v>4176</v>
      </c>
      <c r="BO1547" t="s">
        <v>104</v>
      </c>
      <c r="BP1547" t="s">
        <v>91</v>
      </c>
      <c r="BQ1547" t="s">
        <v>105</v>
      </c>
      <c r="BR1547" t="s">
        <v>92</v>
      </c>
      <c r="BS1547" t="s">
        <v>97</v>
      </c>
      <c r="BT1547" t="s">
        <v>106</v>
      </c>
      <c r="BU1547" t="s">
        <v>4099</v>
      </c>
      <c r="BV1547">
        <v>45093.601388888892</v>
      </c>
      <c r="BW1547" t="s">
        <v>97</v>
      </c>
      <c r="BX1547" t="s">
        <v>108</v>
      </c>
      <c r="BY1547" t="s">
        <v>4100</v>
      </c>
      <c r="BZ1547">
        <v>45098.48333333333</v>
      </c>
      <c r="CA1547" t="s">
        <v>384</v>
      </c>
      <c r="CB1547">
        <v>1</v>
      </c>
    </row>
    <row r="1548" spans="1:80">
      <c r="A1548" t="s">
        <v>4177</v>
      </c>
      <c r="B1548" t="s">
        <v>81</v>
      </c>
      <c r="C1548" t="s">
        <v>82</v>
      </c>
      <c r="D1548" t="s">
        <v>83</v>
      </c>
      <c r="E1548" t="s">
        <v>83</v>
      </c>
      <c r="F1548">
        <v>1.0900000000000001</v>
      </c>
      <c r="G1548">
        <v>300</v>
      </c>
      <c r="H1548">
        <v>327</v>
      </c>
      <c r="I1548" t="s">
        <v>162</v>
      </c>
      <c r="J1548" t="s">
        <v>4170</v>
      </c>
      <c r="K1548" t="s">
        <v>2348</v>
      </c>
      <c r="L1548" t="s">
        <v>1933</v>
      </c>
      <c r="M1548" t="s">
        <v>88</v>
      </c>
      <c r="N1548" t="s">
        <v>89</v>
      </c>
      <c r="O1548">
        <v>45090.457638888889</v>
      </c>
      <c r="P1548" t="s">
        <v>497</v>
      </c>
      <c r="Q1548" t="s">
        <v>91</v>
      </c>
      <c r="R1548">
        <v>45103.607638888891</v>
      </c>
      <c r="S1548" t="s">
        <v>92</v>
      </c>
      <c r="T1548">
        <v>45090.32916666667</v>
      </c>
      <c r="U1548">
        <v>45090.434027777781</v>
      </c>
      <c r="V1548">
        <v>45091.402083333334</v>
      </c>
      <c r="W1548" t="s">
        <v>93</v>
      </c>
      <c r="X1548" t="s">
        <v>92</v>
      </c>
      <c r="Y1548" t="s">
        <v>590</v>
      </c>
      <c r="Z1548" t="s">
        <v>92</v>
      </c>
      <c r="AA1548" t="s">
        <v>92</v>
      </c>
      <c r="AB1548" t="s">
        <v>92</v>
      </c>
      <c r="AC1548" t="s">
        <v>92</v>
      </c>
      <c r="AD1548" t="s">
        <v>92</v>
      </c>
      <c r="AE1548" t="s">
        <v>92</v>
      </c>
      <c r="AF1548" t="s">
        <v>95</v>
      </c>
      <c r="AG1548">
        <v>45091.633333333331</v>
      </c>
      <c r="AH1548" t="s">
        <v>290</v>
      </c>
      <c r="AI1548" t="s">
        <v>92</v>
      </c>
      <c r="AJ1548" t="s">
        <v>92</v>
      </c>
      <c r="AK1548" t="s">
        <v>92</v>
      </c>
      <c r="AL1548" t="s">
        <v>92</v>
      </c>
      <c r="AM1548">
        <v>45098.631249999999</v>
      </c>
      <c r="AN1548" t="s">
        <v>384</v>
      </c>
      <c r="AO1548" t="s">
        <v>91</v>
      </c>
      <c r="AP1548">
        <v>45098</v>
      </c>
      <c r="AQ1548">
        <v>45102</v>
      </c>
      <c r="AR1548" t="s">
        <v>92</v>
      </c>
      <c r="AS1548" t="s">
        <v>92</v>
      </c>
      <c r="AT1548" t="s">
        <v>92</v>
      </c>
      <c r="AU1548" t="s">
        <v>92</v>
      </c>
      <c r="AV1548" t="s">
        <v>1079</v>
      </c>
      <c r="AW1548" t="s">
        <v>92</v>
      </c>
      <c r="AX1548" t="s">
        <v>4096</v>
      </c>
      <c r="AY1548" t="s">
        <v>92</v>
      </c>
      <c r="AZ1548" t="s">
        <v>92</v>
      </c>
      <c r="BA1548" t="s">
        <v>92</v>
      </c>
      <c r="BB1548" t="s">
        <v>92</v>
      </c>
      <c r="BC1548" t="s">
        <v>4171</v>
      </c>
      <c r="BD1548" t="s">
        <v>92</v>
      </c>
      <c r="BE1548" t="s">
        <v>92</v>
      </c>
      <c r="BF1548" t="s">
        <v>92</v>
      </c>
      <c r="BG1548" t="s">
        <v>92</v>
      </c>
      <c r="BH1548" t="s">
        <v>92</v>
      </c>
      <c r="BI1548" t="s">
        <v>4098</v>
      </c>
      <c r="BJ1548" t="s">
        <v>1200</v>
      </c>
      <c r="BK1548" t="s">
        <v>92</v>
      </c>
      <c r="BL1548" t="s">
        <v>92</v>
      </c>
      <c r="BM1548" t="s">
        <v>92</v>
      </c>
      <c r="BN1548" t="s">
        <v>4178</v>
      </c>
      <c r="BO1548" t="s">
        <v>104</v>
      </c>
      <c r="BP1548" t="s">
        <v>91</v>
      </c>
      <c r="BQ1548" t="s">
        <v>105</v>
      </c>
      <c r="BR1548" t="s">
        <v>92</v>
      </c>
      <c r="BS1548" t="s">
        <v>97</v>
      </c>
      <c r="BT1548" t="s">
        <v>106</v>
      </c>
      <c r="BU1548" t="s">
        <v>4099</v>
      </c>
      <c r="BV1548">
        <v>45093.601388888892</v>
      </c>
      <c r="BW1548" t="s">
        <v>97</v>
      </c>
      <c r="BX1548" t="s">
        <v>108</v>
      </c>
      <c r="BY1548" t="s">
        <v>4100</v>
      </c>
      <c r="BZ1548">
        <v>45098.48333333333</v>
      </c>
      <c r="CA1548" t="s">
        <v>384</v>
      </c>
      <c r="CB1548">
        <v>1</v>
      </c>
    </row>
    <row r="1549" spans="1:80">
      <c r="A1549" t="s">
        <v>4179</v>
      </c>
      <c r="B1549" t="s">
        <v>81</v>
      </c>
      <c r="C1549" t="s">
        <v>82</v>
      </c>
      <c r="D1549" t="s">
        <v>83</v>
      </c>
      <c r="E1549" t="s">
        <v>83</v>
      </c>
      <c r="F1549">
        <v>1.0900000000000001</v>
      </c>
      <c r="G1549">
        <v>300</v>
      </c>
      <c r="H1549">
        <v>327</v>
      </c>
      <c r="I1549" t="s">
        <v>162</v>
      </c>
      <c r="J1549" t="s">
        <v>4170</v>
      </c>
      <c r="K1549" t="s">
        <v>2348</v>
      </c>
      <c r="L1549" t="s">
        <v>1933</v>
      </c>
      <c r="M1549" t="s">
        <v>88</v>
      </c>
      <c r="N1549" t="s">
        <v>89</v>
      </c>
      <c r="O1549">
        <v>45090.55972222222</v>
      </c>
      <c r="P1549" t="s">
        <v>497</v>
      </c>
      <c r="Q1549" t="s">
        <v>91</v>
      </c>
      <c r="R1549">
        <v>45103.607638888891</v>
      </c>
      <c r="S1549" t="s">
        <v>92</v>
      </c>
      <c r="T1549">
        <v>45090.43472222222</v>
      </c>
      <c r="U1549">
        <v>45090.542361111111</v>
      </c>
      <c r="V1549">
        <v>45091.402083333334</v>
      </c>
      <c r="W1549" t="s">
        <v>93</v>
      </c>
      <c r="X1549" t="s">
        <v>92</v>
      </c>
      <c r="Y1549" t="s">
        <v>590</v>
      </c>
      <c r="Z1549" t="s">
        <v>92</v>
      </c>
      <c r="AA1549" t="s">
        <v>92</v>
      </c>
      <c r="AB1549" t="s">
        <v>92</v>
      </c>
      <c r="AC1549" t="s">
        <v>92</v>
      </c>
      <c r="AD1549" t="s">
        <v>92</v>
      </c>
      <c r="AE1549" t="s">
        <v>92</v>
      </c>
      <c r="AF1549" t="s">
        <v>95</v>
      </c>
      <c r="AG1549">
        <v>45091.633333333331</v>
      </c>
      <c r="AH1549" t="s">
        <v>290</v>
      </c>
      <c r="AI1549" t="s">
        <v>92</v>
      </c>
      <c r="AJ1549" t="s">
        <v>92</v>
      </c>
      <c r="AK1549" t="s">
        <v>92</v>
      </c>
      <c r="AL1549" t="s">
        <v>92</v>
      </c>
      <c r="AM1549">
        <v>45098.631249999999</v>
      </c>
      <c r="AN1549" t="s">
        <v>384</v>
      </c>
      <c r="AO1549" t="s">
        <v>91</v>
      </c>
      <c r="AP1549">
        <v>45098</v>
      </c>
      <c r="AQ1549">
        <v>45102</v>
      </c>
      <c r="AR1549" t="s">
        <v>92</v>
      </c>
      <c r="AS1549" t="s">
        <v>92</v>
      </c>
      <c r="AT1549" t="s">
        <v>92</v>
      </c>
      <c r="AU1549" t="s">
        <v>92</v>
      </c>
      <c r="AV1549" t="s">
        <v>1081</v>
      </c>
      <c r="AW1549" t="s">
        <v>92</v>
      </c>
      <c r="AX1549" t="s">
        <v>4096</v>
      </c>
      <c r="AY1549" t="s">
        <v>92</v>
      </c>
      <c r="AZ1549" t="s">
        <v>92</v>
      </c>
      <c r="BA1549" t="s">
        <v>92</v>
      </c>
      <c r="BB1549" t="s">
        <v>92</v>
      </c>
      <c r="BC1549" t="s">
        <v>4171</v>
      </c>
      <c r="BD1549" t="s">
        <v>92</v>
      </c>
      <c r="BE1549" t="s">
        <v>92</v>
      </c>
      <c r="BF1549" t="s">
        <v>92</v>
      </c>
      <c r="BG1549" t="s">
        <v>92</v>
      </c>
      <c r="BH1549" t="s">
        <v>92</v>
      </c>
      <c r="BI1549" t="s">
        <v>4098</v>
      </c>
      <c r="BJ1549" t="s">
        <v>1200</v>
      </c>
      <c r="BK1549" t="s">
        <v>92</v>
      </c>
      <c r="BL1549" t="s">
        <v>92</v>
      </c>
      <c r="BM1549" t="s">
        <v>92</v>
      </c>
      <c r="BN1549" t="s">
        <v>405</v>
      </c>
      <c r="BO1549" t="s">
        <v>104</v>
      </c>
      <c r="BP1549" t="s">
        <v>91</v>
      </c>
      <c r="BQ1549" t="s">
        <v>191</v>
      </c>
      <c r="BR1549" t="s">
        <v>92</v>
      </c>
      <c r="BS1549" t="s">
        <v>97</v>
      </c>
      <c r="BT1549" t="s">
        <v>106</v>
      </c>
      <c r="BU1549" t="s">
        <v>4099</v>
      </c>
      <c r="BV1549">
        <v>45093.601388888892</v>
      </c>
      <c r="BW1549" t="s">
        <v>97</v>
      </c>
      <c r="BX1549" t="s">
        <v>108</v>
      </c>
      <c r="BY1549" t="s">
        <v>4100</v>
      </c>
      <c r="BZ1549">
        <v>45098.48333333333</v>
      </c>
      <c r="CA1549" t="s">
        <v>384</v>
      </c>
      <c r="CB1549">
        <v>1</v>
      </c>
    </row>
    <row r="1550" spans="1:80">
      <c r="A1550" t="s">
        <v>4180</v>
      </c>
      <c r="B1550" t="s">
        <v>81</v>
      </c>
      <c r="C1550" t="s">
        <v>82</v>
      </c>
      <c r="D1550" t="s">
        <v>83</v>
      </c>
      <c r="E1550" t="s">
        <v>83</v>
      </c>
      <c r="F1550">
        <v>1.0900000000000001</v>
      </c>
      <c r="G1550">
        <v>300</v>
      </c>
      <c r="H1550">
        <v>327</v>
      </c>
      <c r="I1550" t="s">
        <v>84</v>
      </c>
      <c r="J1550" t="s">
        <v>4170</v>
      </c>
      <c r="K1550" t="s">
        <v>2348</v>
      </c>
      <c r="L1550" t="s">
        <v>1937</v>
      </c>
      <c r="M1550" t="s">
        <v>88</v>
      </c>
      <c r="N1550" t="s">
        <v>89</v>
      </c>
      <c r="O1550">
        <v>45090.705555555556</v>
      </c>
      <c r="P1550" t="s">
        <v>497</v>
      </c>
      <c r="Q1550" t="s">
        <v>91</v>
      </c>
      <c r="R1550">
        <v>45103.607638888891</v>
      </c>
      <c r="S1550" t="s">
        <v>92</v>
      </c>
      <c r="T1550">
        <v>45090.542361111111</v>
      </c>
      <c r="U1550">
        <v>45090.650694444441</v>
      </c>
      <c r="V1550">
        <v>45091.402083333334</v>
      </c>
      <c r="W1550" t="s">
        <v>93</v>
      </c>
      <c r="X1550" t="s">
        <v>92</v>
      </c>
      <c r="Y1550" t="s">
        <v>590</v>
      </c>
      <c r="Z1550" t="s">
        <v>92</v>
      </c>
      <c r="AA1550" t="s">
        <v>92</v>
      </c>
      <c r="AB1550" t="s">
        <v>92</v>
      </c>
      <c r="AC1550" t="s">
        <v>92</v>
      </c>
      <c r="AD1550" t="s">
        <v>92</v>
      </c>
      <c r="AE1550" t="s">
        <v>92</v>
      </c>
      <c r="AF1550" t="s">
        <v>95</v>
      </c>
      <c r="AG1550">
        <v>45091.633333333331</v>
      </c>
      <c r="AH1550" t="s">
        <v>290</v>
      </c>
      <c r="AI1550" t="s">
        <v>92</v>
      </c>
      <c r="AJ1550" t="s">
        <v>92</v>
      </c>
      <c r="AK1550" t="s">
        <v>92</v>
      </c>
      <c r="AL1550" t="s">
        <v>92</v>
      </c>
      <c r="AM1550">
        <v>45098.631249999999</v>
      </c>
      <c r="AN1550" t="s">
        <v>384</v>
      </c>
      <c r="AO1550" t="s">
        <v>91</v>
      </c>
      <c r="AP1550">
        <v>45098</v>
      </c>
      <c r="AQ1550">
        <v>45102</v>
      </c>
      <c r="AR1550" t="s">
        <v>92</v>
      </c>
      <c r="AS1550" t="s">
        <v>92</v>
      </c>
      <c r="AT1550" t="s">
        <v>92</v>
      </c>
      <c r="AU1550" t="s">
        <v>92</v>
      </c>
      <c r="AV1550" t="s">
        <v>1056</v>
      </c>
      <c r="AW1550" t="s">
        <v>92</v>
      </c>
      <c r="AX1550" t="s">
        <v>4096</v>
      </c>
      <c r="AY1550" t="s">
        <v>92</v>
      </c>
      <c r="AZ1550" t="s">
        <v>92</v>
      </c>
      <c r="BA1550" t="s">
        <v>92</v>
      </c>
      <c r="BB1550" t="s">
        <v>92</v>
      </c>
      <c r="BC1550" t="s">
        <v>4171</v>
      </c>
      <c r="BD1550" t="s">
        <v>92</v>
      </c>
      <c r="BE1550" t="s">
        <v>92</v>
      </c>
      <c r="BF1550" t="s">
        <v>92</v>
      </c>
      <c r="BG1550" t="s">
        <v>92</v>
      </c>
      <c r="BH1550" t="s">
        <v>92</v>
      </c>
      <c r="BI1550" t="s">
        <v>4098</v>
      </c>
      <c r="BJ1550" t="s">
        <v>1200</v>
      </c>
      <c r="BK1550" t="s">
        <v>92</v>
      </c>
      <c r="BL1550" t="s">
        <v>92</v>
      </c>
      <c r="BM1550" t="s">
        <v>92</v>
      </c>
      <c r="BN1550" t="s">
        <v>4181</v>
      </c>
      <c r="BO1550" t="s">
        <v>104</v>
      </c>
      <c r="BP1550" t="s">
        <v>91</v>
      </c>
      <c r="BQ1550" t="s">
        <v>191</v>
      </c>
      <c r="BR1550" t="s">
        <v>92</v>
      </c>
      <c r="BS1550" t="s">
        <v>97</v>
      </c>
      <c r="BT1550" t="s">
        <v>106</v>
      </c>
      <c r="BU1550" t="s">
        <v>4099</v>
      </c>
      <c r="BV1550">
        <v>45093.601388888892</v>
      </c>
      <c r="BW1550" t="s">
        <v>97</v>
      </c>
      <c r="BX1550" t="s">
        <v>108</v>
      </c>
      <c r="BY1550" t="s">
        <v>4100</v>
      </c>
      <c r="BZ1550">
        <v>45098.48333333333</v>
      </c>
      <c r="CA1550" t="s">
        <v>384</v>
      </c>
      <c r="CB1550">
        <v>1</v>
      </c>
    </row>
    <row r="1551" spans="1:80">
      <c r="A1551" t="s">
        <v>4182</v>
      </c>
      <c r="B1551" t="s">
        <v>81</v>
      </c>
      <c r="C1551" t="s">
        <v>82</v>
      </c>
      <c r="D1551" t="s">
        <v>83</v>
      </c>
      <c r="E1551" t="s">
        <v>83</v>
      </c>
      <c r="F1551">
        <v>1.0900000000000001</v>
      </c>
      <c r="G1551">
        <v>300</v>
      </c>
      <c r="H1551">
        <v>327</v>
      </c>
      <c r="I1551" t="s">
        <v>84</v>
      </c>
      <c r="J1551" t="s">
        <v>4170</v>
      </c>
      <c r="K1551" t="s">
        <v>2348</v>
      </c>
      <c r="L1551" t="s">
        <v>1937</v>
      </c>
      <c r="M1551" t="s">
        <v>88</v>
      </c>
      <c r="N1551" t="s">
        <v>89</v>
      </c>
      <c r="O1551">
        <v>45090.777083333334</v>
      </c>
      <c r="P1551" t="s">
        <v>497</v>
      </c>
      <c r="Q1551" t="s">
        <v>91</v>
      </c>
      <c r="R1551">
        <v>45103.607638888891</v>
      </c>
      <c r="S1551" t="s">
        <v>92</v>
      </c>
      <c r="T1551">
        <v>45090.650694444441</v>
      </c>
      <c r="U1551">
        <v>45090.752083333333</v>
      </c>
      <c r="V1551">
        <v>45091.402083333334</v>
      </c>
      <c r="W1551" t="s">
        <v>93</v>
      </c>
      <c r="X1551" t="s">
        <v>92</v>
      </c>
      <c r="Y1551" t="s">
        <v>590</v>
      </c>
      <c r="Z1551" t="s">
        <v>92</v>
      </c>
      <c r="AA1551" t="s">
        <v>92</v>
      </c>
      <c r="AB1551" t="s">
        <v>92</v>
      </c>
      <c r="AC1551" t="s">
        <v>92</v>
      </c>
      <c r="AD1551" t="s">
        <v>92</v>
      </c>
      <c r="AE1551" t="s">
        <v>92</v>
      </c>
      <c r="AF1551" t="s">
        <v>95</v>
      </c>
      <c r="AG1551">
        <v>45091.633333333331</v>
      </c>
      <c r="AH1551" t="s">
        <v>290</v>
      </c>
      <c r="AI1551" t="s">
        <v>92</v>
      </c>
      <c r="AJ1551" t="s">
        <v>92</v>
      </c>
      <c r="AK1551" t="s">
        <v>92</v>
      </c>
      <c r="AL1551" t="s">
        <v>92</v>
      </c>
      <c r="AM1551">
        <v>45098.631249999999</v>
      </c>
      <c r="AN1551" t="s">
        <v>384</v>
      </c>
      <c r="AO1551" t="s">
        <v>91</v>
      </c>
      <c r="AP1551">
        <v>45098</v>
      </c>
      <c r="AQ1551">
        <v>45102</v>
      </c>
      <c r="AR1551" t="s">
        <v>92</v>
      </c>
      <c r="AS1551" t="s">
        <v>92</v>
      </c>
      <c r="AT1551" t="s">
        <v>92</v>
      </c>
      <c r="AU1551" t="s">
        <v>92</v>
      </c>
      <c r="AV1551" t="s">
        <v>1081</v>
      </c>
      <c r="AW1551" t="s">
        <v>92</v>
      </c>
      <c r="AX1551" t="s">
        <v>4096</v>
      </c>
      <c r="AY1551" t="s">
        <v>92</v>
      </c>
      <c r="AZ1551" t="s">
        <v>92</v>
      </c>
      <c r="BA1551" t="s">
        <v>92</v>
      </c>
      <c r="BB1551" t="s">
        <v>92</v>
      </c>
      <c r="BC1551" t="s">
        <v>4171</v>
      </c>
      <c r="BD1551" t="s">
        <v>92</v>
      </c>
      <c r="BE1551" t="s">
        <v>92</v>
      </c>
      <c r="BF1551" t="s">
        <v>92</v>
      </c>
      <c r="BG1551" t="s">
        <v>92</v>
      </c>
      <c r="BH1551" t="s">
        <v>92</v>
      </c>
      <c r="BI1551" t="s">
        <v>4098</v>
      </c>
      <c r="BJ1551" t="s">
        <v>1200</v>
      </c>
      <c r="BK1551" t="s">
        <v>92</v>
      </c>
      <c r="BL1551" t="s">
        <v>92</v>
      </c>
      <c r="BM1551" t="s">
        <v>92</v>
      </c>
      <c r="BN1551" t="s">
        <v>3152</v>
      </c>
      <c r="BO1551" t="s">
        <v>104</v>
      </c>
      <c r="BP1551" t="s">
        <v>91</v>
      </c>
      <c r="BQ1551" t="s">
        <v>191</v>
      </c>
      <c r="BR1551" t="s">
        <v>92</v>
      </c>
      <c r="BS1551" t="s">
        <v>97</v>
      </c>
      <c r="BT1551" t="s">
        <v>106</v>
      </c>
      <c r="BU1551" t="s">
        <v>4099</v>
      </c>
      <c r="BV1551">
        <v>45093.601388888892</v>
      </c>
      <c r="BW1551" t="s">
        <v>97</v>
      </c>
      <c r="BX1551" t="s">
        <v>108</v>
      </c>
      <c r="BY1551" t="s">
        <v>4100</v>
      </c>
      <c r="BZ1551">
        <v>45098.48333333333</v>
      </c>
      <c r="CA1551" t="s">
        <v>384</v>
      </c>
      <c r="CB1551">
        <v>1</v>
      </c>
    </row>
    <row r="1552" spans="1:80">
      <c r="A1552" t="s">
        <v>4183</v>
      </c>
      <c r="B1552" t="s">
        <v>81</v>
      </c>
      <c r="C1552" t="s">
        <v>82</v>
      </c>
      <c r="D1552" t="s">
        <v>83</v>
      </c>
      <c r="E1552" t="s">
        <v>83</v>
      </c>
      <c r="F1552">
        <v>1.0900000000000001</v>
      </c>
      <c r="G1552">
        <v>300</v>
      </c>
      <c r="H1552">
        <v>327</v>
      </c>
      <c r="I1552" t="s">
        <v>84</v>
      </c>
      <c r="J1552" t="s">
        <v>4170</v>
      </c>
      <c r="K1552" t="s">
        <v>2348</v>
      </c>
      <c r="L1552" t="s">
        <v>1933</v>
      </c>
      <c r="M1552" t="s">
        <v>88</v>
      </c>
      <c r="N1552" t="s">
        <v>89</v>
      </c>
      <c r="O1552">
        <v>45090.87777777778</v>
      </c>
      <c r="P1552" t="s">
        <v>497</v>
      </c>
      <c r="Q1552" t="s">
        <v>91</v>
      </c>
      <c r="R1552">
        <v>45103.607638888891</v>
      </c>
      <c r="S1552" t="s">
        <v>92</v>
      </c>
      <c r="T1552">
        <v>45090.75277777778</v>
      </c>
      <c r="U1552">
        <v>45090.850694444445</v>
      </c>
      <c r="V1552">
        <v>45091.402083333334</v>
      </c>
      <c r="W1552" t="s">
        <v>93</v>
      </c>
      <c r="X1552" t="s">
        <v>92</v>
      </c>
      <c r="Y1552" t="s">
        <v>590</v>
      </c>
      <c r="Z1552" t="s">
        <v>92</v>
      </c>
      <c r="AA1552" t="s">
        <v>92</v>
      </c>
      <c r="AB1552" t="s">
        <v>92</v>
      </c>
      <c r="AC1552" t="s">
        <v>92</v>
      </c>
      <c r="AD1552" t="s">
        <v>92</v>
      </c>
      <c r="AE1552" t="s">
        <v>92</v>
      </c>
      <c r="AF1552" t="s">
        <v>95</v>
      </c>
      <c r="AG1552">
        <v>45091.633333333331</v>
      </c>
      <c r="AH1552" t="s">
        <v>290</v>
      </c>
      <c r="AI1552" t="s">
        <v>92</v>
      </c>
      <c r="AJ1552" t="s">
        <v>92</v>
      </c>
      <c r="AK1552" t="s">
        <v>92</v>
      </c>
      <c r="AL1552" t="s">
        <v>92</v>
      </c>
      <c r="AM1552">
        <v>45098.631249999999</v>
      </c>
      <c r="AN1552" t="s">
        <v>384</v>
      </c>
      <c r="AO1552" t="s">
        <v>91</v>
      </c>
      <c r="AP1552">
        <v>45098</v>
      </c>
      <c r="AQ1552">
        <v>45102</v>
      </c>
      <c r="AR1552" t="s">
        <v>92</v>
      </c>
      <c r="AS1552" t="s">
        <v>92</v>
      </c>
      <c r="AT1552" t="s">
        <v>92</v>
      </c>
      <c r="AU1552" t="s">
        <v>92</v>
      </c>
      <c r="AV1552" t="s">
        <v>1076</v>
      </c>
      <c r="AW1552" t="s">
        <v>92</v>
      </c>
      <c r="AX1552" t="s">
        <v>4096</v>
      </c>
      <c r="AY1552" t="s">
        <v>92</v>
      </c>
      <c r="AZ1552" t="s">
        <v>92</v>
      </c>
      <c r="BA1552" t="s">
        <v>92</v>
      </c>
      <c r="BB1552" t="s">
        <v>92</v>
      </c>
      <c r="BC1552" t="s">
        <v>4171</v>
      </c>
      <c r="BD1552" t="s">
        <v>92</v>
      </c>
      <c r="BE1552" t="s">
        <v>92</v>
      </c>
      <c r="BF1552" t="s">
        <v>92</v>
      </c>
      <c r="BG1552" t="s">
        <v>92</v>
      </c>
      <c r="BH1552" t="s">
        <v>92</v>
      </c>
      <c r="BI1552" t="s">
        <v>4129</v>
      </c>
      <c r="BJ1552" t="s">
        <v>1200</v>
      </c>
      <c r="BK1552" t="s">
        <v>92</v>
      </c>
      <c r="BL1552" t="s">
        <v>92</v>
      </c>
      <c r="BM1552" t="s">
        <v>92</v>
      </c>
      <c r="BN1552" t="s">
        <v>4184</v>
      </c>
      <c r="BO1552" t="s">
        <v>104</v>
      </c>
      <c r="BP1552" t="s">
        <v>91</v>
      </c>
      <c r="BQ1552" t="s">
        <v>191</v>
      </c>
      <c r="BR1552" t="s">
        <v>92</v>
      </c>
      <c r="BS1552" t="s">
        <v>97</v>
      </c>
      <c r="BT1552" t="s">
        <v>106</v>
      </c>
      <c r="BU1552" t="s">
        <v>4099</v>
      </c>
      <c r="BV1552">
        <v>45093.601388888892</v>
      </c>
      <c r="BW1552" t="s">
        <v>97</v>
      </c>
      <c r="BX1552" t="s">
        <v>108</v>
      </c>
      <c r="BY1552" t="s">
        <v>4130</v>
      </c>
      <c r="BZ1552">
        <v>45098.48541666667</v>
      </c>
      <c r="CA1552" t="s">
        <v>384</v>
      </c>
      <c r="CB1552">
        <v>1</v>
      </c>
    </row>
    <row r="1553" spans="1:80">
      <c r="A1553" t="s">
        <v>4185</v>
      </c>
      <c r="B1553" t="s">
        <v>81</v>
      </c>
      <c r="C1553" t="s">
        <v>82</v>
      </c>
      <c r="D1553" t="s">
        <v>83</v>
      </c>
      <c r="E1553" t="s">
        <v>83</v>
      </c>
      <c r="F1553">
        <v>1.0900000000000001</v>
      </c>
      <c r="G1553">
        <v>300</v>
      </c>
      <c r="H1553">
        <v>327</v>
      </c>
      <c r="I1553" t="s">
        <v>84</v>
      </c>
      <c r="J1553" t="s">
        <v>4170</v>
      </c>
      <c r="K1553" t="s">
        <v>2348</v>
      </c>
      <c r="L1553" t="s">
        <v>2046</v>
      </c>
      <c r="M1553" t="s">
        <v>88</v>
      </c>
      <c r="N1553" t="s">
        <v>89</v>
      </c>
      <c r="O1553">
        <v>45090.968055555553</v>
      </c>
      <c r="P1553" t="s">
        <v>497</v>
      </c>
      <c r="Q1553" t="s">
        <v>91</v>
      </c>
      <c r="R1553">
        <v>45103.607638888891</v>
      </c>
      <c r="S1553" t="s">
        <v>92</v>
      </c>
      <c r="T1553">
        <v>45090.851388888892</v>
      </c>
      <c r="U1553">
        <v>45090.949305555558</v>
      </c>
      <c r="V1553">
        <v>45091.402083333334</v>
      </c>
      <c r="W1553" t="s">
        <v>93</v>
      </c>
      <c r="X1553" t="s">
        <v>92</v>
      </c>
      <c r="Y1553" t="s">
        <v>590</v>
      </c>
      <c r="Z1553" t="s">
        <v>92</v>
      </c>
      <c r="AA1553" t="s">
        <v>92</v>
      </c>
      <c r="AB1553" t="s">
        <v>92</v>
      </c>
      <c r="AC1553" t="s">
        <v>92</v>
      </c>
      <c r="AD1553" t="s">
        <v>92</v>
      </c>
      <c r="AE1553" t="s">
        <v>92</v>
      </c>
      <c r="AF1553" t="s">
        <v>95</v>
      </c>
      <c r="AG1553">
        <v>45091.633333333331</v>
      </c>
      <c r="AH1553" t="s">
        <v>290</v>
      </c>
      <c r="AI1553" t="s">
        <v>92</v>
      </c>
      <c r="AJ1553" t="s">
        <v>92</v>
      </c>
      <c r="AK1553" t="s">
        <v>92</v>
      </c>
      <c r="AL1553" t="s">
        <v>92</v>
      </c>
      <c r="AM1553">
        <v>45098.631249999999</v>
      </c>
      <c r="AN1553" t="s">
        <v>384</v>
      </c>
      <c r="AO1553" t="s">
        <v>91</v>
      </c>
      <c r="AP1553">
        <v>45098</v>
      </c>
      <c r="AQ1553">
        <v>45102</v>
      </c>
      <c r="AR1553" t="s">
        <v>92</v>
      </c>
      <c r="AS1553" t="s">
        <v>92</v>
      </c>
      <c r="AT1553" t="s">
        <v>92</v>
      </c>
      <c r="AU1553" t="s">
        <v>92</v>
      </c>
      <c r="AV1553" t="s">
        <v>1627</v>
      </c>
      <c r="AW1553" t="s">
        <v>92</v>
      </c>
      <c r="AX1553" t="s">
        <v>4096</v>
      </c>
      <c r="AY1553" t="s">
        <v>92</v>
      </c>
      <c r="AZ1553" t="s">
        <v>92</v>
      </c>
      <c r="BA1553" t="s">
        <v>92</v>
      </c>
      <c r="BB1553" t="s">
        <v>92</v>
      </c>
      <c r="BC1553" t="s">
        <v>4171</v>
      </c>
      <c r="BD1553" t="s">
        <v>92</v>
      </c>
      <c r="BE1553" t="s">
        <v>92</v>
      </c>
      <c r="BF1553" t="s">
        <v>92</v>
      </c>
      <c r="BG1553" t="s">
        <v>92</v>
      </c>
      <c r="BH1553" t="s">
        <v>92</v>
      </c>
      <c r="BI1553" t="s">
        <v>4129</v>
      </c>
      <c r="BJ1553" t="s">
        <v>1200</v>
      </c>
      <c r="BK1553" t="s">
        <v>92</v>
      </c>
      <c r="BL1553" t="s">
        <v>92</v>
      </c>
      <c r="BM1553" t="s">
        <v>92</v>
      </c>
      <c r="BN1553" t="s">
        <v>3677</v>
      </c>
      <c r="BO1553" t="s">
        <v>104</v>
      </c>
      <c r="BP1553" t="s">
        <v>91</v>
      </c>
      <c r="BQ1553" t="s">
        <v>191</v>
      </c>
      <c r="BR1553" t="s">
        <v>92</v>
      </c>
      <c r="BS1553" t="s">
        <v>97</v>
      </c>
      <c r="BT1553" t="s">
        <v>106</v>
      </c>
      <c r="BU1553" t="s">
        <v>4099</v>
      </c>
      <c r="BV1553">
        <v>45093.601388888892</v>
      </c>
      <c r="BW1553" t="s">
        <v>97</v>
      </c>
      <c r="BX1553" t="s">
        <v>108</v>
      </c>
      <c r="BY1553" t="s">
        <v>4130</v>
      </c>
      <c r="BZ1553">
        <v>45098.48541666667</v>
      </c>
      <c r="CA1553" t="s">
        <v>384</v>
      </c>
      <c r="CB1553">
        <v>1</v>
      </c>
    </row>
    <row r="1554" spans="1:80">
      <c r="A1554" t="s">
        <v>4186</v>
      </c>
      <c r="B1554" t="s">
        <v>438</v>
      </c>
      <c r="C1554" t="s">
        <v>439</v>
      </c>
      <c r="D1554" t="s">
        <v>83</v>
      </c>
      <c r="E1554" t="s">
        <v>83</v>
      </c>
      <c r="F1554">
        <v>1.0900000000000001</v>
      </c>
      <c r="G1554">
        <v>300</v>
      </c>
      <c r="H1554">
        <v>327</v>
      </c>
      <c r="I1554" t="s">
        <v>84</v>
      </c>
      <c r="J1554" t="s">
        <v>4187</v>
      </c>
      <c r="K1554" t="s">
        <v>2348</v>
      </c>
      <c r="L1554" t="s">
        <v>1937</v>
      </c>
      <c r="M1554" t="s">
        <v>88</v>
      </c>
      <c r="N1554" t="s">
        <v>89</v>
      </c>
      <c r="O1554">
        <v>45091.100694444445</v>
      </c>
      <c r="P1554" t="s">
        <v>441</v>
      </c>
      <c r="Q1554" t="s">
        <v>91</v>
      </c>
      <c r="R1554">
        <v>45103.607638888891</v>
      </c>
      <c r="S1554" t="s">
        <v>92</v>
      </c>
      <c r="T1554">
        <v>45090.95</v>
      </c>
      <c r="U1554">
        <v>45091.05</v>
      </c>
      <c r="V1554">
        <v>45092.452777777777</v>
      </c>
      <c r="W1554" t="s">
        <v>93</v>
      </c>
      <c r="X1554" t="s">
        <v>92</v>
      </c>
      <c r="Y1554" t="s">
        <v>590</v>
      </c>
      <c r="Z1554" t="s">
        <v>92</v>
      </c>
      <c r="AA1554" t="s">
        <v>92</v>
      </c>
      <c r="AB1554" t="s">
        <v>92</v>
      </c>
      <c r="AC1554" t="s">
        <v>92</v>
      </c>
      <c r="AD1554" t="s">
        <v>92</v>
      </c>
      <c r="AE1554" t="s">
        <v>92</v>
      </c>
      <c r="AF1554" t="s">
        <v>95</v>
      </c>
      <c r="AG1554">
        <v>45092.669444444444</v>
      </c>
      <c r="AH1554" t="s">
        <v>290</v>
      </c>
      <c r="AI1554" t="s">
        <v>92</v>
      </c>
      <c r="AJ1554" t="s">
        <v>92</v>
      </c>
      <c r="AK1554" t="s">
        <v>92</v>
      </c>
      <c r="AL1554" t="s">
        <v>92</v>
      </c>
      <c r="AM1554">
        <v>45104.364583333336</v>
      </c>
      <c r="AN1554" t="s">
        <v>97</v>
      </c>
      <c r="AO1554" t="s">
        <v>91</v>
      </c>
      <c r="AP1554">
        <v>45103</v>
      </c>
      <c r="AQ1554">
        <v>45104</v>
      </c>
      <c r="AR1554" t="s">
        <v>92</v>
      </c>
      <c r="AS1554" t="s">
        <v>92</v>
      </c>
      <c r="AT1554" t="s">
        <v>92</v>
      </c>
      <c r="AU1554" t="s">
        <v>92</v>
      </c>
      <c r="AV1554" t="s">
        <v>4188</v>
      </c>
      <c r="AW1554" t="s">
        <v>92</v>
      </c>
      <c r="AX1554" t="s">
        <v>4189</v>
      </c>
      <c r="AY1554" t="s">
        <v>92</v>
      </c>
      <c r="AZ1554" t="s">
        <v>92</v>
      </c>
      <c r="BA1554" t="s">
        <v>92</v>
      </c>
      <c r="BB1554" t="s">
        <v>92</v>
      </c>
      <c r="BC1554" t="s">
        <v>4190</v>
      </c>
      <c r="BD1554" t="s">
        <v>92</v>
      </c>
      <c r="BE1554" t="s">
        <v>92</v>
      </c>
      <c r="BF1554" t="s">
        <v>92</v>
      </c>
      <c r="BG1554" t="s">
        <v>92</v>
      </c>
      <c r="BH1554" t="s">
        <v>92</v>
      </c>
      <c r="BI1554" t="s">
        <v>4191</v>
      </c>
      <c r="BJ1554" t="s">
        <v>1200</v>
      </c>
      <c r="BK1554" t="s">
        <v>92</v>
      </c>
      <c r="BL1554" t="s">
        <v>92</v>
      </c>
      <c r="BM1554" t="s">
        <v>92</v>
      </c>
      <c r="BN1554" t="s">
        <v>3158</v>
      </c>
      <c r="BO1554" t="s">
        <v>104</v>
      </c>
      <c r="BP1554" t="s">
        <v>91</v>
      </c>
      <c r="BQ1554" t="s">
        <v>191</v>
      </c>
      <c r="BR1554" t="s">
        <v>92</v>
      </c>
      <c r="BS1554" t="s">
        <v>97</v>
      </c>
      <c r="BT1554" t="s">
        <v>106</v>
      </c>
      <c r="BU1554" t="s">
        <v>4192</v>
      </c>
      <c r="BV1554">
        <v>45098.817361111112</v>
      </c>
      <c r="BW1554" t="s">
        <v>97</v>
      </c>
      <c r="BX1554" t="s">
        <v>108</v>
      </c>
      <c r="BY1554" t="s">
        <v>4193</v>
      </c>
      <c r="BZ1554">
        <v>45104.350694444445</v>
      </c>
      <c r="CA1554" t="s">
        <v>97</v>
      </c>
      <c r="CB1554">
        <v>1</v>
      </c>
    </row>
    <row r="1555" spans="1:80">
      <c r="A1555" t="s">
        <v>4194</v>
      </c>
      <c r="B1555" t="s">
        <v>438</v>
      </c>
      <c r="C1555" t="s">
        <v>439</v>
      </c>
      <c r="D1555" t="s">
        <v>83</v>
      </c>
      <c r="E1555" t="s">
        <v>83</v>
      </c>
      <c r="F1555">
        <v>1.0900000000000001</v>
      </c>
      <c r="G1555">
        <v>300</v>
      </c>
      <c r="H1555">
        <v>327</v>
      </c>
      <c r="I1555" t="s">
        <v>84</v>
      </c>
      <c r="J1555" t="s">
        <v>4187</v>
      </c>
      <c r="K1555" t="s">
        <v>2348</v>
      </c>
      <c r="L1555" t="s">
        <v>2046</v>
      </c>
      <c r="M1555" t="s">
        <v>88</v>
      </c>
      <c r="N1555" t="s">
        <v>89</v>
      </c>
      <c r="O1555">
        <v>45091.245138888888</v>
      </c>
      <c r="P1555" t="s">
        <v>441</v>
      </c>
      <c r="Q1555" t="s">
        <v>91</v>
      </c>
      <c r="R1555">
        <v>45103.607638888891</v>
      </c>
      <c r="S1555" t="s">
        <v>92</v>
      </c>
      <c r="T1555">
        <v>45091.050694444442</v>
      </c>
      <c r="U1555">
        <v>45091.191666666666</v>
      </c>
      <c r="V1555">
        <v>45092.452777777777</v>
      </c>
      <c r="W1555" t="s">
        <v>93</v>
      </c>
      <c r="X1555" t="s">
        <v>92</v>
      </c>
      <c r="Y1555" t="s">
        <v>590</v>
      </c>
      <c r="Z1555" t="s">
        <v>92</v>
      </c>
      <c r="AA1555" t="s">
        <v>92</v>
      </c>
      <c r="AB1555" t="s">
        <v>92</v>
      </c>
      <c r="AC1555" t="s">
        <v>92</v>
      </c>
      <c r="AD1555" t="s">
        <v>92</v>
      </c>
      <c r="AE1555" t="s">
        <v>92</v>
      </c>
      <c r="AF1555" t="s">
        <v>95</v>
      </c>
      <c r="AG1555">
        <v>45092.669444444444</v>
      </c>
      <c r="AH1555" t="s">
        <v>290</v>
      </c>
      <c r="AI1555" t="s">
        <v>92</v>
      </c>
      <c r="AJ1555" t="s">
        <v>92</v>
      </c>
      <c r="AK1555" t="s">
        <v>92</v>
      </c>
      <c r="AL1555" t="s">
        <v>92</v>
      </c>
      <c r="AM1555">
        <v>45104.364583333336</v>
      </c>
      <c r="AN1555" t="s">
        <v>97</v>
      </c>
      <c r="AO1555" t="s">
        <v>91</v>
      </c>
      <c r="AP1555">
        <v>45103</v>
      </c>
      <c r="AQ1555">
        <v>45104</v>
      </c>
      <c r="AR1555" t="s">
        <v>92</v>
      </c>
      <c r="AS1555" t="s">
        <v>92</v>
      </c>
      <c r="AT1555" t="s">
        <v>92</v>
      </c>
      <c r="AU1555" t="s">
        <v>92</v>
      </c>
      <c r="AV1555" t="s">
        <v>2489</v>
      </c>
      <c r="AW1555" t="s">
        <v>92</v>
      </c>
      <c r="AX1555" t="s">
        <v>4189</v>
      </c>
      <c r="AY1555" t="s">
        <v>92</v>
      </c>
      <c r="AZ1555" t="s">
        <v>92</v>
      </c>
      <c r="BA1555" t="s">
        <v>92</v>
      </c>
      <c r="BB1555" t="s">
        <v>92</v>
      </c>
      <c r="BC1555" t="s">
        <v>4190</v>
      </c>
      <c r="BD1555" t="s">
        <v>92</v>
      </c>
      <c r="BE1555" t="s">
        <v>92</v>
      </c>
      <c r="BF1555" t="s">
        <v>92</v>
      </c>
      <c r="BG1555" t="s">
        <v>92</v>
      </c>
      <c r="BH1555" t="s">
        <v>92</v>
      </c>
      <c r="BI1555" t="s">
        <v>4191</v>
      </c>
      <c r="BJ1555" t="s">
        <v>1200</v>
      </c>
      <c r="BK1555" t="s">
        <v>92</v>
      </c>
      <c r="BL1555" t="s">
        <v>92</v>
      </c>
      <c r="BM1555" t="s">
        <v>92</v>
      </c>
      <c r="BN1555" t="s">
        <v>3172</v>
      </c>
      <c r="BO1555" t="s">
        <v>104</v>
      </c>
      <c r="BP1555" t="s">
        <v>91</v>
      </c>
      <c r="BQ1555" t="s">
        <v>105</v>
      </c>
      <c r="BR1555" t="s">
        <v>92</v>
      </c>
      <c r="BS1555" t="s">
        <v>97</v>
      </c>
      <c r="BT1555" t="s">
        <v>106</v>
      </c>
      <c r="BU1555" t="s">
        <v>4192</v>
      </c>
      <c r="BV1555">
        <v>45098.817361111112</v>
      </c>
      <c r="BW1555" t="s">
        <v>97</v>
      </c>
      <c r="BX1555" t="s">
        <v>108</v>
      </c>
      <c r="BY1555" t="s">
        <v>4193</v>
      </c>
      <c r="BZ1555">
        <v>45104.350694444445</v>
      </c>
      <c r="CA1555" t="s">
        <v>97</v>
      </c>
      <c r="CB1555">
        <v>1</v>
      </c>
    </row>
    <row r="1556" spans="1:80">
      <c r="A1556" t="s">
        <v>4195</v>
      </c>
      <c r="B1556" t="s">
        <v>438</v>
      </c>
      <c r="C1556" t="s">
        <v>439</v>
      </c>
      <c r="D1556" t="s">
        <v>83</v>
      </c>
      <c r="E1556" t="s">
        <v>83</v>
      </c>
      <c r="F1556">
        <v>1.0900000000000001</v>
      </c>
      <c r="G1556">
        <v>300</v>
      </c>
      <c r="H1556">
        <v>327</v>
      </c>
      <c r="I1556" t="s">
        <v>162</v>
      </c>
      <c r="J1556" t="s">
        <v>4187</v>
      </c>
      <c r="K1556" t="s">
        <v>2348</v>
      </c>
      <c r="L1556" t="s">
        <v>1933</v>
      </c>
      <c r="M1556" t="s">
        <v>88</v>
      </c>
      <c r="N1556" t="s">
        <v>89</v>
      </c>
      <c r="O1556">
        <v>45091.308333333334</v>
      </c>
      <c r="P1556" t="s">
        <v>441</v>
      </c>
      <c r="Q1556" t="s">
        <v>91</v>
      </c>
      <c r="R1556">
        <v>45103.607638888891</v>
      </c>
      <c r="S1556" t="s">
        <v>92</v>
      </c>
      <c r="T1556">
        <v>45091.191666666666</v>
      </c>
      <c r="U1556">
        <v>45091.287499999999</v>
      </c>
      <c r="V1556">
        <v>45092.452777777777</v>
      </c>
      <c r="W1556" t="s">
        <v>93</v>
      </c>
      <c r="X1556" t="s">
        <v>92</v>
      </c>
      <c r="Y1556" t="s">
        <v>590</v>
      </c>
      <c r="Z1556" t="s">
        <v>92</v>
      </c>
      <c r="AA1556" t="s">
        <v>92</v>
      </c>
      <c r="AB1556" t="s">
        <v>92</v>
      </c>
      <c r="AC1556" t="s">
        <v>92</v>
      </c>
      <c r="AD1556" t="s">
        <v>92</v>
      </c>
      <c r="AE1556" t="s">
        <v>92</v>
      </c>
      <c r="AF1556" t="s">
        <v>95</v>
      </c>
      <c r="AG1556">
        <v>45092.669444444444</v>
      </c>
      <c r="AH1556" t="s">
        <v>290</v>
      </c>
      <c r="AI1556" t="s">
        <v>92</v>
      </c>
      <c r="AJ1556" t="s">
        <v>92</v>
      </c>
      <c r="AK1556" t="s">
        <v>92</v>
      </c>
      <c r="AL1556" t="s">
        <v>92</v>
      </c>
      <c r="AM1556">
        <v>45104.364583333336</v>
      </c>
      <c r="AN1556" t="s">
        <v>97</v>
      </c>
      <c r="AO1556" t="s">
        <v>91</v>
      </c>
      <c r="AP1556">
        <v>45103</v>
      </c>
      <c r="AQ1556">
        <v>45104</v>
      </c>
      <c r="AR1556" t="s">
        <v>92</v>
      </c>
      <c r="AS1556" t="s">
        <v>92</v>
      </c>
      <c r="AT1556" t="s">
        <v>92</v>
      </c>
      <c r="AU1556" t="s">
        <v>92</v>
      </c>
      <c r="AV1556" t="s">
        <v>1105</v>
      </c>
      <c r="AW1556" t="s">
        <v>92</v>
      </c>
      <c r="AX1556" t="s">
        <v>4189</v>
      </c>
      <c r="AY1556" t="s">
        <v>92</v>
      </c>
      <c r="AZ1556" t="s">
        <v>92</v>
      </c>
      <c r="BA1556" t="s">
        <v>92</v>
      </c>
      <c r="BB1556" t="s">
        <v>92</v>
      </c>
      <c r="BC1556" t="s">
        <v>4190</v>
      </c>
      <c r="BD1556" t="s">
        <v>92</v>
      </c>
      <c r="BE1556" t="s">
        <v>92</v>
      </c>
      <c r="BF1556" t="s">
        <v>92</v>
      </c>
      <c r="BG1556" t="s">
        <v>92</v>
      </c>
      <c r="BH1556" t="s">
        <v>92</v>
      </c>
      <c r="BI1556" t="s">
        <v>4191</v>
      </c>
      <c r="BJ1556" t="s">
        <v>1200</v>
      </c>
      <c r="BK1556" t="s">
        <v>92</v>
      </c>
      <c r="BL1556" t="s">
        <v>92</v>
      </c>
      <c r="BM1556" t="s">
        <v>92</v>
      </c>
      <c r="BN1556" t="s">
        <v>3244</v>
      </c>
      <c r="BO1556" t="s">
        <v>104</v>
      </c>
      <c r="BP1556" t="s">
        <v>91</v>
      </c>
      <c r="BQ1556" t="s">
        <v>105</v>
      </c>
      <c r="BR1556" t="s">
        <v>92</v>
      </c>
      <c r="BS1556" t="s">
        <v>97</v>
      </c>
      <c r="BT1556" t="s">
        <v>106</v>
      </c>
      <c r="BU1556" t="s">
        <v>4192</v>
      </c>
      <c r="BV1556">
        <v>45098.817361111112</v>
      </c>
      <c r="BW1556" t="s">
        <v>97</v>
      </c>
      <c r="BX1556" t="s">
        <v>108</v>
      </c>
      <c r="BY1556" t="s">
        <v>4193</v>
      </c>
      <c r="BZ1556">
        <v>45104.350694444445</v>
      </c>
      <c r="CA1556" t="s">
        <v>97</v>
      </c>
      <c r="CB1556">
        <v>1</v>
      </c>
    </row>
    <row r="1557" spans="1:80">
      <c r="A1557" t="s">
        <v>4196</v>
      </c>
      <c r="B1557" t="s">
        <v>81</v>
      </c>
      <c r="C1557" t="s">
        <v>82</v>
      </c>
      <c r="D1557" t="s">
        <v>83</v>
      </c>
      <c r="E1557" t="s">
        <v>83</v>
      </c>
      <c r="F1557">
        <v>1.0900000000000001</v>
      </c>
      <c r="G1557">
        <v>300</v>
      </c>
      <c r="H1557">
        <v>327</v>
      </c>
      <c r="I1557" t="s">
        <v>84</v>
      </c>
      <c r="J1557" t="s">
        <v>4187</v>
      </c>
      <c r="K1557" t="s">
        <v>2348</v>
      </c>
      <c r="L1557" t="s">
        <v>1933</v>
      </c>
      <c r="M1557" t="s">
        <v>88</v>
      </c>
      <c r="N1557" t="s">
        <v>89</v>
      </c>
      <c r="O1557">
        <v>45091.413194444445</v>
      </c>
      <c r="P1557" t="s">
        <v>497</v>
      </c>
      <c r="Q1557" t="s">
        <v>91</v>
      </c>
      <c r="R1557">
        <v>45103.607638888891</v>
      </c>
      <c r="S1557" t="s">
        <v>92</v>
      </c>
      <c r="T1557">
        <v>45091.287499999999</v>
      </c>
      <c r="U1557">
        <v>45091.382638888892</v>
      </c>
      <c r="V1557">
        <v>45092.452777777777</v>
      </c>
      <c r="W1557" t="s">
        <v>93</v>
      </c>
      <c r="X1557" t="s">
        <v>92</v>
      </c>
      <c r="Y1557" t="s">
        <v>590</v>
      </c>
      <c r="Z1557" t="s">
        <v>92</v>
      </c>
      <c r="AA1557" t="s">
        <v>92</v>
      </c>
      <c r="AB1557" t="s">
        <v>92</v>
      </c>
      <c r="AC1557" t="s">
        <v>92</v>
      </c>
      <c r="AD1557" t="s">
        <v>92</v>
      </c>
      <c r="AE1557" t="s">
        <v>92</v>
      </c>
      <c r="AF1557" t="s">
        <v>95</v>
      </c>
      <c r="AG1557">
        <v>45092.669444444444</v>
      </c>
      <c r="AH1557" t="s">
        <v>290</v>
      </c>
      <c r="AI1557" t="s">
        <v>92</v>
      </c>
      <c r="AJ1557" t="s">
        <v>92</v>
      </c>
      <c r="AK1557" t="s">
        <v>92</v>
      </c>
      <c r="AL1557" t="s">
        <v>92</v>
      </c>
      <c r="AM1557">
        <v>45104.364583333336</v>
      </c>
      <c r="AN1557" t="s">
        <v>97</v>
      </c>
      <c r="AO1557" t="s">
        <v>91</v>
      </c>
      <c r="AP1557">
        <v>45103</v>
      </c>
      <c r="AQ1557">
        <v>45104</v>
      </c>
      <c r="AR1557" t="s">
        <v>92</v>
      </c>
      <c r="AS1557" t="s">
        <v>92</v>
      </c>
      <c r="AT1557" t="s">
        <v>92</v>
      </c>
      <c r="AU1557" t="s">
        <v>92</v>
      </c>
      <c r="AV1557" t="s">
        <v>1079</v>
      </c>
      <c r="AW1557" t="s">
        <v>92</v>
      </c>
      <c r="AX1557" t="s">
        <v>4197</v>
      </c>
      <c r="AY1557" t="s">
        <v>92</v>
      </c>
      <c r="AZ1557" t="s">
        <v>92</v>
      </c>
      <c r="BA1557" t="s">
        <v>92</v>
      </c>
      <c r="BB1557" t="s">
        <v>92</v>
      </c>
      <c r="BC1557" t="s">
        <v>4190</v>
      </c>
      <c r="BD1557" t="s">
        <v>92</v>
      </c>
      <c r="BE1557" t="s">
        <v>92</v>
      </c>
      <c r="BF1557" t="s">
        <v>92</v>
      </c>
      <c r="BG1557" t="s">
        <v>92</v>
      </c>
      <c r="BH1557" t="s">
        <v>92</v>
      </c>
      <c r="BI1557" t="s">
        <v>4198</v>
      </c>
      <c r="BJ1557" t="s">
        <v>1200</v>
      </c>
      <c r="BK1557" t="s">
        <v>92</v>
      </c>
      <c r="BL1557" t="s">
        <v>92</v>
      </c>
      <c r="BM1557" t="s">
        <v>92</v>
      </c>
      <c r="BN1557" t="s">
        <v>3163</v>
      </c>
      <c r="BO1557" t="s">
        <v>104</v>
      </c>
      <c r="BP1557" t="s">
        <v>91</v>
      </c>
      <c r="BQ1557" t="s">
        <v>105</v>
      </c>
      <c r="BR1557" t="s">
        <v>92</v>
      </c>
      <c r="BS1557" t="s">
        <v>97</v>
      </c>
      <c r="BT1557" t="s">
        <v>106</v>
      </c>
      <c r="BU1557" t="s">
        <v>4199</v>
      </c>
      <c r="BV1557">
        <v>45098.814583333333</v>
      </c>
      <c r="BW1557" t="s">
        <v>97</v>
      </c>
      <c r="BX1557" t="s">
        <v>108</v>
      </c>
      <c r="BY1557" t="s">
        <v>4200</v>
      </c>
      <c r="BZ1557">
        <v>45104.350694444445</v>
      </c>
      <c r="CA1557" t="s">
        <v>97</v>
      </c>
      <c r="CB1557">
        <v>1</v>
      </c>
    </row>
    <row r="1558" spans="1:80">
      <c r="A1558" t="s">
        <v>4201</v>
      </c>
      <c r="B1558" t="s">
        <v>81</v>
      </c>
      <c r="C1558" t="s">
        <v>82</v>
      </c>
      <c r="D1558" t="s">
        <v>83</v>
      </c>
      <c r="E1558" t="s">
        <v>83</v>
      </c>
      <c r="F1558">
        <v>1.0900000000000001</v>
      </c>
      <c r="G1558">
        <v>300</v>
      </c>
      <c r="H1558">
        <v>327</v>
      </c>
      <c r="I1558" t="s">
        <v>84</v>
      </c>
      <c r="J1558" t="s">
        <v>4187</v>
      </c>
      <c r="K1558" t="s">
        <v>2348</v>
      </c>
      <c r="L1558" t="s">
        <v>1933</v>
      </c>
      <c r="M1558" t="s">
        <v>88</v>
      </c>
      <c r="N1558" t="s">
        <v>89</v>
      </c>
      <c r="O1558">
        <v>45091.529166666667</v>
      </c>
      <c r="P1558" t="s">
        <v>659</v>
      </c>
      <c r="Q1558" t="s">
        <v>91</v>
      </c>
      <c r="R1558">
        <v>45103.607638888891</v>
      </c>
      <c r="S1558" t="s">
        <v>92</v>
      </c>
      <c r="T1558">
        <v>45091.383333333331</v>
      </c>
      <c r="U1558">
        <v>45091.509722222225</v>
      </c>
      <c r="V1558">
        <v>45092.452777777777</v>
      </c>
      <c r="W1558" t="s">
        <v>93</v>
      </c>
      <c r="X1558" t="s">
        <v>92</v>
      </c>
      <c r="Y1558" t="s">
        <v>590</v>
      </c>
      <c r="Z1558" t="s">
        <v>92</v>
      </c>
      <c r="AA1558" t="s">
        <v>92</v>
      </c>
      <c r="AB1558" t="s">
        <v>92</v>
      </c>
      <c r="AC1558" t="s">
        <v>92</v>
      </c>
      <c r="AD1558" t="s">
        <v>92</v>
      </c>
      <c r="AE1558" t="s">
        <v>92</v>
      </c>
      <c r="AF1558" t="s">
        <v>95</v>
      </c>
      <c r="AG1558">
        <v>45092.669444444444</v>
      </c>
      <c r="AH1558" t="s">
        <v>290</v>
      </c>
      <c r="AI1558" t="s">
        <v>92</v>
      </c>
      <c r="AJ1558" t="s">
        <v>92</v>
      </c>
      <c r="AK1558" t="s">
        <v>92</v>
      </c>
      <c r="AL1558" t="s">
        <v>92</v>
      </c>
      <c r="AM1558">
        <v>45104.364583333336</v>
      </c>
      <c r="AN1558" t="s">
        <v>97</v>
      </c>
      <c r="AO1558" t="s">
        <v>91</v>
      </c>
      <c r="AP1558">
        <v>45103</v>
      </c>
      <c r="AQ1558">
        <v>45104</v>
      </c>
      <c r="AR1558" t="s">
        <v>92</v>
      </c>
      <c r="AS1558" t="s">
        <v>92</v>
      </c>
      <c r="AT1558" t="s">
        <v>92</v>
      </c>
      <c r="AU1558" t="s">
        <v>92</v>
      </c>
      <c r="AV1558" t="s">
        <v>3611</v>
      </c>
      <c r="AW1558" t="s">
        <v>92</v>
      </c>
      <c r="AX1558" t="s">
        <v>4197</v>
      </c>
      <c r="AY1558" t="s">
        <v>92</v>
      </c>
      <c r="AZ1558" t="s">
        <v>92</v>
      </c>
      <c r="BA1558" t="s">
        <v>92</v>
      </c>
      <c r="BB1558" t="s">
        <v>92</v>
      </c>
      <c r="BC1558" t="s">
        <v>4190</v>
      </c>
      <c r="BD1558" t="s">
        <v>92</v>
      </c>
      <c r="BE1558" t="s">
        <v>92</v>
      </c>
      <c r="BF1558" t="s">
        <v>92</v>
      </c>
      <c r="BG1558" t="s">
        <v>92</v>
      </c>
      <c r="BH1558" t="s">
        <v>92</v>
      </c>
      <c r="BI1558" t="s">
        <v>4198</v>
      </c>
      <c r="BJ1558" t="s">
        <v>1200</v>
      </c>
      <c r="BK1558" t="s">
        <v>92</v>
      </c>
      <c r="BL1558" t="s">
        <v>92</v>
      </c>
      <c r="BM1558" t="s">
        <v>92</v>
      </c>
      <c r="BN1558" t="s">
        <v>266</v>
      </c>
      <c r="BO1558" t="s">
        <v>104</v>
      </c>
      <c r="BP1558" t="s">
        <v>91</v>
      </c>
      <c r="BQ1558" t="s">
        <v>105</v>
      </c>
      <c r="BR1558" t="s">
        <v>92</v>
      </c>
      <c r="BS1558" t="s">
        <v>97</v>
      </c>
      <c r="BT1558" t="s">
        <v>106</v>
      </c>
      <c r="BU1558" t="s">
        <v>4199</v>
      </c>
      <c r="BV1558">
        <v>45098.814583333333</v>
      </c>
      <c r="BW1558" t="s">
        <v>97</v>
      </c>
      <c r="BX1558" t="s">
        <v>108</v>
      </c>
      <c r="BY1558" t="s">
        <v>4200</v>
      </c>
      <c r="BZ1558">
        <v>45104.350694444445</v>
      </c>
      <c r="CA1558" t="s">
        <v>97</v>
      </c>
      <c r="CB1558">
        <v>1</v>
      </c>
    </row>
    <row r="1559" spans="1:80">
      <c r="A1559" t="s">
        <v>4202</v>
      </c>
      <c r="B1559" t="s">
        <v>81</v>
      </c>
      <c r="C1559" t="s">
        <v>82</v>
      </c>
      <c r="D1559" t="s">
        <v>83</v>
      </c>
      <c r="E1559" t="s">
        <v>83</v>
      </c>
      <c r="F1559">
        <v>1.0900000000000001</v>
      </c>
      <c r="G1559">
        <v>300</v>
      </c>
      <c r="H1559">
        <v>327</v>
      </c>
      <c r="I1559" t="s">
        <v>84</v>
      </c>
      <c r="J1559" t="s">
        <v>4187</v>
      </c>
      <c r="K1559" t="s">
        <v>2348</v>
      </c>
      <c r="L1559" t="s">
        <v>2046</v>
      </c>
      <c r="M1559" t="s">
        <v>88</v>
      </c>
      <c r="N1559" t="s">
        <v>89</v>
      </c>
      <c r="O1559">
        <v>45091.612500000003</v>
      </c>
      <c r="P1559" t="s">
        <v>497</v>
      </c>
      <c r="Q1559" t="s">
        <v>91</v>
      </c>
      <c r="R1559">
        <v>45103.607638888891</v>
      </c>
      <c r="S1559" t="s">
        <v>92</v>
      </c>
      <c r="T1559">
        <v>45091.510416666664</v>
      </c>
      <c r="U1559">
        <v>45091.609027777777</v>
      </c>
      <c r="V1559">
        <v>45092.452777777777</v>
      </c>
      <c r="W1559" t="s">
        <v>93</v>
      </c>
      <c r="X1559" t="s">
        <v>92</v>
      </c>
      <c r="Y1559" t="s">
        <v>590</v>
      </c>
      <c r="Z1559" t="s">
        <v>92</v>
      </c>
      <c r="AA1559" t="s">
        <v>92</v>
      </c>
      <c r="AB1559" t="s">
        <v>92</v>
      </c>
      <c r="AC1559" t="s">
        <v>92</v>
      </c>
      <c r="AD1559" t="s">
        <v>92</v>
      </c>
      <c r="AE1559" t="s">
        <v>92</v>
      </c>
      <c r="AF1559" t="s">
        <v>95</v>
      </c>
      <c r="AG1559">
        <v>45092.669444444444</v>
      </c>
      <c r="AH1559" t="s">
        <v>290</v>
      </c>
      <c r="AI1559" t="s">
        <v>92</v>
      </c>
      <c r="AJ1559" t="s">
        <v>92</v>
      </c>
      <c r="AK1559" t="s">
        <v>92</v>
      </c>
      <c r="AL1559" t="s">
        <v>92</v>
      </c>
      <c r="AM1559">
        <v>45104.364583333336</v>
      </c>
      <c r="AN1559" t="s">
        <v>97</v>
      </c>
      <c r="AO1559" t="s">
        <v>91</v>
      </c>
      <c r="AP1559">
        <v>45103</v>
      </c>
      <c r="AQ1559">
        <v>45104</v>
      </c>
      <c r="AR1559" t="s">
        <v>92</v>
      </c>
      <c r="AS1559" t="s">
        <v>92</v>
      </c>
      <c r="AT1559" t="s">
        <v>92</v>
      </c>
      <c r="AU1559" t="s">
        <v>92</v>
      </c>
      <c r="AV1559" t="s">
        <v>2253</v>
      </c>
      <c r="AW1559" t="s">
        <v>92</v>
      </c>
      <c r="AX1559" t="s">
        <v>4197</v>
      </c>
      <c r="AY1559" t="s">
        <v>92</v>
      </c>
      <c r="AZ1559" t="s">
        <v>92</v>
      </c>
      <c r="BA1559" t="s">
        <v>92</v>
      </c>
      <c r="BB1559" t="s">
        <v>92</v>
      </c>
      <c r="BC1559" t="s">
        <v>4190</v>
      </c>
      <c r="BD1559" t="s">
        <v>92</v>
      </c>
      <c r="BE1559" t="s">
        <v>92</v>
      </c>
      <c r="BF1559" t="s">
        <v>92</v>
      </c>
      <c r="BG1559" t="s">
        <v>92</v>
      </c>
      <c r="BH1559" t="s">
        <v>92</v>
      </c>
      <c r="BI1559" t="s">
        <v>4198</v>
      </c>
      <c r="BJ1559" t="s">
        <v>1200</v>
      </c>
      <c r="BK1559" t="s">
        <v>92</v>
      </c>
      <c r="BL1559" t="s">
        <v>92</v>
      </c>
      <c r="BM1559" t="s">
        <v>92</v>
      </c>
      <c r="BN1559" t="s">
        <v>3167</v>
      </c>
      <c r="BO1559" t="s">
        <v>104</v>
      </c>
      <c r="BP1559" t="s">
        <v>91</v>
      </c>
      <c r="BQ1559" t="s">
        <v>105</v>
      </c>
      <c r="BR1559" t="s">
        <v>92</v>
      </c>
      <c r="BS1559" t="s">
        <v>97</v>
      </c>
      <c r="BT1559" t="s">
        <v>106</v>
      </c>
      <c r="BU1559" t="s">
        <v>4199</v>
      </c>
      <c r="BV1559">
        <v>45098.814583333333</v>
      </c>
      <c r="BW1559" t="s">
        <v>97</v>
      </c>
      <c r="BX1559" t="s">
        <v>108</v>
      </c>
      <c r="BY1559" t="s">
        <v>4200</v>
      </c>
      <c r="BZ1559">
        <v>45104.350694444445</v>
      </c>
      <c r="CA1559" t="s">
        <v>97</v>
      </c>
      <c r="CB1559">
        <v>1</v>
      </c>
    </row>
    <row r="1560" spans="1:80">
      <c r="A1560" t="s">
        <v>4203</v>
      </c>
      <c r="B1560" t="s">
        <v>81</v>
      </c>
      <c r="C1560" t="s">
        <v>82</v>
      </c>
      <c r="D1560" t="s">
        <v>83</v>
      </c>
      <c r="E1560" t="s">
        <v>83</v>
      </c>
      <c r="F1560">
        <v>1.0900000000000001</v>
      </c>
      <c r="G1560">
        <v>300</v>
      </c>
      <c r="H1560">
        <v>327</v>
      </c>
      <c r="I1560" t="s">
        <v>84</v>
      </c>
      <c r="J1560" t="s">
        <v>4187</v>
      </c>
      <c r="K1560" t="s">
        <v>2348</v>
      </c>
      <c r="L1560" t="s">
        <v>4204</v>
      </c>
      <c r="M1560" t="s">
        <v>88</v>
      </c>
      <c r="N1560" t="s">
        <v>89</v>
      </c>
      <c r="O1560">
        <v>45091.722916666666</v>
      </c>
      <c r="P1560" t="s">
        <v>497</v>
      </c>
      <c r="Q1560" t="s">
        <v>91</v>
      </c>
      <c r="R1560">
        <v>45103.607638888891</v>
      </c>
      <c r="S1560" t="s">
        <v>92</v>
      </c>
      <c r="T1560">
        <v>45091.609027777777</v>
      </c>
      <c r="U1560">
        <v>45091.702777777777</v>
      </c>
      <c r="V1560">
        <v>45092.452777777777</v>
      </c>
      <c r="W1560" t="s">
        <v>93</v>
      </c>
      <c r="X1560" t="s">
        <v>92</v>
      </c>
      <c r="Y1560" t="s">
        <v>590</v>
      </c>
      <c r="Z1560" t="s">
        <v>92</v>
      </c>
      <c r="AA1560" t="s">
        <v>92</v>
      </c>
      <c r="AB1560" t="s">
        <v>92</v>
      </c>
      <c r="AC1560" t="s">
        <v>92</v>
      </c>
      <c r="AD1560" t="s">
        <v>92</v>
      </c>
      <c r="AE1560" t="s">
        <v>92</v>
      </c>
      <c r="AF1560" t="s">
        <v>95</v>
      </c>
      <c r="AG1560">
        <v>45092.669444444444</v>
      </c>
      <c r="AH1560" t="s">
        <v>290</v>
      </c>
      <c r="AI1560" t="s">
        <v>92</v>
      </c>
      <c r="AJ1560" t="s">
        <v>92</v>
      </c>
      <c r="AK1560" t="s">
        <v>92</v>
      </c>
      <c r="AL1560" t="s">
        <v>92</v>
      </c>
      <c r="AM1560">
        <v>45104.364583333336</v>
      </c>
      <c r="AN1560" t="s">
        <v>97</v>
      </c>
      <c r="AO1560" t="s">
        <v>91</v>
      </c>
      <c r="AP1560">
        <v>45103</v>
      </c>
      <c r="AQ1560">
        <v>45104</v>
      </c>
      <c r="AR1560" t="s">
        <v>92</v>
      </c>
      <c r="AS1560" t="s">
        <v>92</v>
      </c>
      <c r="AT1560" t="s">
        <v>92</v>
      </c>
      <c r="AU1560" t="s">
        <v>92</v>
      </c>
      <c r="AV1560" t="s">
        <v>1081</v>
      </c>
      <c r="AW1560" t="s">
        <v>92</v>
      </c>
      <c r="AX1560" t="s">
        <v>4197</v>
      </c>
      <c r="AY1560" t="s">
        <v>92</v>
      </c>
      <c r="AZ1560" t="s">
        <v>92</v>
      </c>
      <c r="BA1560" t="s">
        <v>92</v>
      </c>
      <c r="BB1560" t="s">
        <v>92</v>
      </c>
      <c r="BC1560" t="s">
        <v>4190</v>
      </c>
      <c r="BD1560" t="s">
        <v>92</v>
      </c>
      <c r="BE1560" t="s">
        <v>92</v>
      </c>
      <c r="BF1560" t="s">
        <v>92</v>
      </c>
      <c r="BG1560" t="s">
        <v>92</v>
      </c>
      <c r="BH1560" t="s">
        <v>92</v>
      </c>
      <c r="BI1560" t="s">
        <v>4198</v>
      </c>
      <c r="BJ1560" t="s">
        <v>1200</v>
      </c>
      <c r="BK1560" t="s">
        <v>92</v>
      </c>
      <c r="BL1560" t="s">
        <v>92</v>
      </c>
      <c r="BM1560" t="s">
        <v>92</v>
      </c>
      <c r="BN1560" t="s">
        <v>661</v>
      </c>
      <c r="BO1560" t="s">
        <v>104</v>
      </c>
      <c r="BP1560" t="s">
        <v>91</v>
      </c>
      <c r="BQ1560" t="s">
        <v>105</v>
      </c>
      <c r="BR1560" t="s">
        <v>92</v>
      </c>
      <c r="BS1560" t="s">
        <v>97</v>
      </c>
      <c r="BT1560" t="s">
        <v>106</v>
      </c>
      <c r="BU1560" t="s">
        <v>4199</v>
      </c>
      <c r="BV1560">
        <v>45098.814583333333</v>
      </c>
      <c r="BW1560" t="s">
        <v>97</v>
      </c>
      <c r="BX1560" t="s">
        <v>108</v>
      </c>
      <c r="BY1560" t="s">
        <v>4200</v>
      </c>
      <c r="BZ1560">
        <v>45104.350694444445</v>
      </c>
      <c r="CA1560" t="s">
        <v>97</v>
      </c>
      <c r="CB1560">
        <v>1</v>
      </c>
    </row>
    <row r="1561" spans="1:80">
      <c r="A1561" t="s">
        <v>4205</v>
      </c>
      <c r="B1561" t="s">
        <v>81</v>
      </c>
      <c r="C1561" t="s">
        <v>82</v>
      </c>
      <c r="D1561" t="s">
        <v>83</v>
      </c>
      <c r="E1561" t="s">
        <v>83</v>
      </c>
      <c r="F1561">
        <v>1.0900000000000001</v>
      </c>
      <c r="G1561">
        <v>300</v>
      </c>
      <c r="H1561">
        <v>327</v>
      </c>
      <c r="I1561" t="s">
        <v>84</v>
      </c>
      <c r="J1561" t="s">
        <v>4187</v>
      </c>
      <c r="K1561" t="s">
        <v>2348</v>
      </c>
      <c r="L1561" t="s">
        <v>1933</v>
      </c>
      <c r="M1561" t="s">
        <v>88</v>
      </c>
      <c r="N1561" t="s">
        <v>89</v>
      </c>
      <c r="O1561">
        <v>45091.826388888891</v>
      </c>
      <c r="P1561" t="s">
        <v>497</v>
      </c>
      <c r="Q1561" t="s">
        <v>91</v>
      </c>
      <c r="R1561">
        <v>45103.607638888891</v>
      </c>
      <c r="S1561" t="s">
        <v>92</v>
      </c>
      <c r="T1561">
        <v>45091.702777777777</v>
      </c>
      <c r="U1561">
        <v>45091.799305555556</v>
      </c>
      <c r="V1561">
        <v>45092.452777777777</v>
      </c>
      <c r="W1561" t="s">
        <v>93</v>
      </c>
      <c r="X1561" t="s">
        <v>92</v>
      </c>
      <c r="Y1561" t="s">
        <v>590</v>
      </c>
      <c r="Z1561" t="s">
        <v>92</v>
      </c>
      <c r="AA1561" t="s">
        <v>92</v>
      </c>
      <c r="AB1561" t="s">
        <v>92</v>
      </c>
      <c r="AC1561" t="s">
        <v>92</v>
      </c>
      <c r="AD1561" t="s">
        <v>92</v>
      </c>
      <c r="AE1561" t="s">
        <v>92</v>
      </c>
      <c r="AF1561" t="s">
        <v>95</v>
      </c>
      <c r="AG1561">
        <v>45092.669444444444</v>
      </c>
      <c r="AH1561" t="s">
        <v>290</v>
      </c>
      <c r="AI1561" t="s">
        <v>92</v>
      </c>
      <c r="AJ1561" t="s">
        <v>92</v>
      </c>
      <c r="AK1561" t="s">
        <v>92</v>
      </c>
      <c r="AL1561" t="s">
        <v>92</v>
      </c>
      <c r="AM1561">
        <v>45104.364583333336</v>
      </c>
      <c r="AN1561" t="s">
        <v>97</v>
      </c>
      <c r="AO1561" t="s">
        <v>91</v>
      </c>
      <c r="AP1561">
        <v>45103</v>
      </c>
      <c r="AQ1561">
        <v>45104</v>
      </c>
      <c r="AR1561" t="s">
        <v>92</v>
      </c>
      <c r="AS1561" t="s">
        <v>92</v>
      </c>
      <c r="AT1561" t="s">
        <v>92</v>
      </c>
      <c r="AU1561" t="s">
        <v>92</v>
      </c>
      <c r="AV1561" t="s">
        <v>1076</v>
      </c>
      <c r="AW1561" t="s">
        <v>92</v>
      </c>
      <c r="AX1561" t="s">
        <v>4197</v>
      </c>
      <c r="AY1561" t="s">
        <v>92</v>
      </c>
      <c r="AZ1561" t="s">
        <v>92</v>
      </c>
      <c r="BA1561" t="s">
        <v>92</v>
      </c>
      <c r="BB1561" t="s">
        <v>92</v>
      </c>
      <c r="BC1561" t="s">
        <v>4190</v>
      </c>
      <c r="BD1561" t="s">
        <v>92</v>
      </c>
      <c r="BE1561" t="s">
        <v>92</v>
      </c>
      <c r="BF1561" t="s">
        <v>92</v>
      </c>
      <c r="BG1561" t="s">
        <v>92</v>
      </c>
      <c r="BH1561" t="s">
        <v>92</v>
      </c>
      <c r="BI1561" t="s">
        <v>4198</v>
      </c>
      <c r="BJ1561" t="s">
        <v>1200</v>
      </c>
      <c r="BK1561" t="s">
        <v>92</v>
      </c>
      <c r="BL1561" t="s">
        <v>92</v>
      </c>
      <c r="BM1561" t="s">
        <v>92</v>
      </c>
      <c r="BN1561" t="s">
        <v>170</v>
      </c>
      <c r="BO1561" t="s">
        <v>104</v>
      </c>
      <c r="BP1561" t="s">
        <v>91</v>
      </c>
      <c r="BQ1561" t="s">
        <v>105</v>
      </c>
      <c r="BR1561" t="s">
        <v>92</v>
      </c>
      <c r="BS1561" t="s">
        <v>97</v>
      </c>
      <c r="BT1561" t="s">
        <v>106</v>
      </c>
      <c r="BU1561" t="s">
        <v>4199</v>
      </c>
      <c r="BV1561">
        <v>45098.814583333333</v>
      </c>
      <c r="BW1561" t="s">
        <v>97</v>
      </c>
      <c r="BX1561" t="s">
        <v>108</v>
      </c>
      <c r="BY1561" t="s">
        <v>4200</v>
      </c>
      <c r="BZ1561">
        <v>45104.350694444445</v>
      </c>
      <c r="CA1561" t="s">
        <v>97</v>
      </c>
      <c r="CB1561">
        <v>1</v>
      </c>
    </row>
    <row r="1562" spans="1:80">
      <c r="A1562" t="s">
        <v>4206</v>
      </c>
      <c r="B1562" t="s">
        <v>81</v>
      </c>
      <c r="C1562" t="s">
        <v>82</v>
      </c>
      <c r="D1562" t="s">
        <v>83</v>
      </c>
      <c r="E1562" t="s">
        <v>83</v>
      </c>
      <c r="F1562">
        <v>1.0900000000000001</v>
      </c>
      <c r="G1562">
        <v>300</v>
      </c>
      <c r="H1562">
        <v>327</v>
      </c>
      <c r="I1562" t="s">
        <v>84</v>
      </c>
      <c r="J1562" t="s">
        <v>4187</v>
      </c>
      <c r="K1562" t="s">
        <v>2348</v>
      </c>
      <c r="L1562" t="s">
        <v>2046</v>
      </c>
      <c r="M1562" t="s">
        <v>88</v>
      </c>
      <c r="N1562" t="s">
        <v>89</v>
      </c>
      <c r="O1562">
        <v>45091.902083333334</v>
      </c>
      <c r="P1562" t="s">
        <v>497</v>
      </c>
      <c r="Q1562" t="s">
        <v>91</v>
      </c>
      <c r="R1562">
        <v>45103.607638888891</v>
      </c>
      <c r="S1562" t="s">
        <v>92</v>
      </c>
      <c r="T1562">
        <v>45091.8</v>
      </c>
      <c r="U1562">
        <v>45091.893750000003</v>
      </c>
      <c r="V1562">
        <v>45092.452777777777</v>
      </c>
      <c r="W1562" t="s">
        <v>93</v>
      </c>
      <c r="X1562" t="s">
        <v>92</v>
      </c>
      <c r="Y1562" t="s">
        <v>590</v>
      </c>
      <c r="Z1562" t="s">
        <v>92</v>
      </c>
      <c r="AA1562" t="s">
        <v>92</v>
      </c>
      <c r="AB1562" t="s">
        <v>92</v>
      </c>
      <c r="AC1562" t="s">
        <v>92</v>
      </c>
      <c r="AD1562" t="s">
        <v>92</v>
      </c>
      <c r="AE1562" t="s">
        <v>92</v>
      </c>
      <c r="AF1562" t="s">
        <v>95</v>
      </c>
      <c r="AG1562">
        <v>45092.669444444444</v>
      </c>
      <c r="AH1562" t="s">
        <v>290</v>
      </c>
      <c r="AI1562" t="s">
        <v>92</v>
      </c>
      <c r="AJ1562" t="s">
        <v>92</v>
      </c>
      <c r="AK1562" t="s">
        <v>92</v>
      </c>
      <c r="AL1562" t="s">
        <v>92</v>
      </c>
      <c r="AM1562">
        <v>45104.364583333336</v>
      </c>
      <c r="AN1562" t="s">
        <v>97</v>
      </c>
      <c r="AO1562" t="s">
        <v>91</v>
      </c>
      <c r="AP1562">
        <v>45103</v>
      </c>
      <c r="AQ1562">
        <v>45104</v>
      </c>
      <c r="AR1562" t="s">
        <v>92</v>
      </c>
      <c r="AS1562" t="s">
        <v>92</v>
      </c>
      <c r="AT1562" t="s">
        <v>92</v>
      </c>
      <c r="AU1562" t="s">
        <v>92</v>
      </c>
      <c r="AV1562" t="s">
        <v>2047</v>
      </c>
      <c r="AW1562" t="s">
        <v>92</v>
      </c>
      <c r="AX1562" t="s">
        <v>4197</v>
      </c>
      <c r="AY1562" t="s">
        <v>92</v>
      </c>
      <c r="AZ1562" t="s">
        <v>92</v>
      </c>
      <c r="BA1562" t="s">
        <v>92</v>
      </c>
      <c r="BB1562" t="s">
        <v>92</v>
      </c>
      <c r="BC1562" t="s">
        <v>4190</v>
      </c>
      <c r="BD1562" t="s">
        <v>92</v>
      </c>
      <c r="BE1562" t="s">
        <v>92</v>
      </c>
      <c r="BF1562" t="s">
        <v>92</v>
      </c>
      <c r="BG1562" t="s">
        <v>92</v>
      </c>
      <c r="BH1562" t="s">
        <v>92</v>
      </c>
      <c r="BI1562" t="s">
        <v>4198</v>
      </c>
      <c r="BJ1562" t="s">
        <v>1200</v>
      </c>
      <c r="BK1562" t="s">
        <v>92</v>
      </c>
      <c r="BL1562" t="s">
        <v>92</v>
      </c>
      <c r="BM1562" t="s">
        <v>92</v>
      </c>
      <c r="BN1562" t="s">
        <v>1119</v>
      </c>
      <c r="BO1562" t="s">
        <v>104</v>
      </c>
      <c r="BP1562" t="s">
        <v>91</v>
      </c>
      <c r="BQ1562" t="s">
        <v>105</v>
      </c>
      <c r="BR1562" t="s">
        <v>92</v>
      </c>
      <c r="BS1562" t="s">
        <v>97</v>
      </c>
      <c r="BT1562" t="s">
        <v>106</v>
      </c>
      <c r="BU1562" t="s">
        <v>4199</v>
      </c>
      <c r="BV1562">
        <v>45098.814583333333</v>
      </c>
      <c r="BW1562" t="s">
        <v>97</v>
      </c>
      <c r="BX1562" t="s">
        <v>108</v>
      </c>
      <c r="BY1562" t="s">
        <v>4200</v>
      </c>
      <c r="BZ1562">
        <v>45104.350694444445</v>
      </c>
      <c r="CA1562" t="s">
        <v>97</v>
      </c>
      <c r="CB1562">
        <v>1</v>
      </c>
    </row>
    <row r="1563" spans="1:80">
      <c r="A1563" t="s">
        <v>4207</v>
      </c>
      <c r="B1563" t="s">
        <v>81</v>
      </c>
      <c r="C1563" t="s">
        <v>82</v>
      </c>
      <c r="D1563" t="s">
        <v>83</v>
      </c>
      <c r="E1563" t="s">
        <v>83</v>
      </c>
      <c r="F1563">
        <v>1.0900000000000001</v>
      </c>
      <c r="G1563">
        <v>300</v>
      </c>
      <c r="H1563">
        <v>327</v>
      </c>
      <c r="I1563" t="s">
        <v>84</v>
      </c>
      <c r="J1563" t="s">
        <v>4187</v>
      </c>
      <c r="K1563" t="s">
        <v>2348</v>
      </c>
      <c r="L1563" t="s">
        <v>1937</v>
      </c>
      <c r="M1563" t="s">
        <v>88</v>
      </c>
      <c r="N1563" t="s">
        <v>89</v>
      </c>
      <c r="O1563">
        <v>45092.083333333336</v>
      </c>
      <c r="P1563" t="s">
        <v>497</v>
      </c>
      <c r="Q1563" t="s">
        <v>91</v>
      </c>
      <c r="R1563">
        <v>45103.607638888891</v>
      </c>
      <c r="S1563" t="s">
        <v>92</v>
      </c>
      <c r="T1563">
        <v>45091.893750000003</v>
      </c>
      <c r="U1563">
        <v>45091.993055555555</v>
      </c>
      <c r="V1563">
        <v>45093.611111111109</v>
      </c>
      <c r="W1563" t="s">
        <v>93</v>
      </c>
      <c r="X1563" t="s">
        <v>92</v>
      </c>
      <c r="Y1563" t="s">
        <v>590</v>
      </c>
      <c r="Z1563" t="s">
        <v>92</v>
      </c>
      <c r="AA1563" t="s">
        <v>92</v>
      </c>
      <c r="AB1563" t="s">
        <v>92</v>
      </c>
      <c r="AC1563" t="s">
        <v>92</v>
      </c>
      <c r="AD1563" t="s">
        <v>92</v>
      </c>
      <c r="AE1563" t="s">
        <v>92</v>
      </c>
      <c r="AF1563" t="s">
        <v>95</v>
      </c>
      <c r="AG1563">
        <v>45093.636805555558</v>
      </c>
      <c r="AH1563" t="s">
        <v>290</v>
      </c>
      <c r="AI1563" t="s">
        <v>92</v>
      </c>
      <c r="AJ1563" t="s">
        <v>92</v>
      </c>
      <c r="AK1563" t="s">
        <v>92</v>
      </c>
      <c r="AL1563" t="s">
        <v>92</v>
      </c>
      <c r="AM1563">
        <v>45104.364583333336</v>
      </c>
      <c r="AN1563" t="s">
        <v>97</v>
      </c>
      <c r="AO1563" t="s">
        <v>91</v>
      </c>
      <c r="AP1563">
        <v>45103</v>
      </c>
      <c r="AQ1563">
        <v>45104</v>
      </c>
      <c r="AR1563" t="s">
        <v>92</v>
      </c>
      <c r="AS1563" t="s">
        <v>92</v>
      </c>
      <c r="AT1563" t="s">
        <v>92</v>
      </c>
      <c r="AU1563" t="s">
        <v>92</v>
      </c>
      <c r="AV1563" t="s">
        <v>4165</v>
      </c>
      <c r="AW1563" t="s">
        <v>92</v>
      </c>
      <c r="AX1563" t="s">
        <v>4197</v>
      </c>
      <c r="AY1563" t="s">
        <v>92</v>
      </c>
      <c r="AZ1563" t="s">
        <v>92</v>
      </c>
      <c r="BA1563" t="s">
        <v>92</v>
      </c>
      <c r="BB1563" t="s">
        <v>92</v>
      </c>
      <c r="BC1563" t="s">
        <v>4208</v>
      </c>
      <c r="BD1563" t="s">
        <v>92</v>
      </c>
      <c r="BE1563" t="s">
        <v>92</v>
      </c>
      <c r="BF1563" t="s">
        <v>92</v>
      </c>
      <c r="BG1563" t="s">
        <v>92</v>
      </c>
      <c r="BH1563" t="s">
        <v>92</v>
      </c>
      <c r="BI1563" t="s">
        <v>4198</v>
      </c>
      <c r="BJ1563" t="s">
        <v>1200</v>
      </c>
      <c r="BK1563" t="s">
        <v>92</v>
      </c>
      <c r="BL1563" t="s">
        <v>92</v>
      </c>
      <c r="BM1563" t="s">
        <v>92</v>
      </c>
      <c r="BN1563" t="s">
        <v>4209</v>
      </c>
      <c r="BO1563" t="s">
        <v>104</v>
      </c>
      <c r="BP1563" t="s">
        <v>91</v>
      </c>
      <c r="BQ1563" t="s">
        <v>105</v>
      </c>
      <c r="BR1563" t="s">
        <v>92</v>
      </c>
      <c r="BS1563" t="s">
        <v>97</v>
      </c>
      <c r="BT1563" t="s">
        <v>106</v>
      </c>
      <c r="BU1563" t="s">
        <v>4199</v>
      </c>
      <c r="BV1563">
        <v>45098.814583333333</v>
      </c>
      <c r="BW1563" t="s">
        <v>97</v>
      </c>
      <c r="BX1563" t="s">
        <v>108</v>
      </c>
      <c r="BY1563" t="s">
        <v>4200</v>
      </c>
      <c r="BZ1563">
        <v>45104.350694444445</v>
      </c>
      <c r="CA1563" t="s">
        <v>97</v>
      </c>
      <c r="CB1563">
        <v>1</v>
      </c>
    </row>
    <row r="1564" spans="1:80">
      <c r="A1564" t="s">
        <v>4210</v>
      </c>
      <c r="B1564" t="s">
        <v>81</v>
      </c>
      <c r="C1564" t="s">
        <v>82</v>
      </c>
      <c r="D1564" t="s">
        <v>83</v>
      </c>
      <c r="E1564" t="s">
        <v>83</v>
      </c>
      <c r="F1564">
        <v>1.0900000000000001</v>
      </c>
      <c r="G1564">
        <v>300</v>
      </c>
      <c r="H1564">
        <v>327</v>
      </c>
      <c r="I1564" t="s">
        <v>84</v>
      </c>
      <c r="J1564" t="s">
        <v>4211</v>
      </c>
      <c r="K1564" t="s">
        <v>2348</v>
      </c>
      <c r="L1564" t="s">
        <v>2046</v>
      </c>
      <c r="M1564" t="s">
        <v>88</v>
      </c>
      <c r="N1564" t="s">
        <v>89</v>
      </c>
      <c r="O1564">
        <v>45092.125694444447</v>
      </c>
      <c r="P1564" t="s">
        <v>497</v>
      </c>
      <c r="Q1564" t="s">
        <v>91</v>
      </c>
      <c r="R1564">
        <v>45103.607638888891</v>
      </c>
      <c r="S1564" t="s">
        <v>92</v>
      </c>
      <c r="T1564">
        <v>45091.993055555555</v>
      </c>
      <c r="U1564">
        <v>45092.087500000001</v>
      </c>
      <c r="V1564">
        <v>45093.611111111109</v>
      </c>
      <c r="W1564" t="s">
        <v>93</v>
      </c>
      <c r="X1564" t="s">
        <v>92</v>
      </c>
      <c r="Y1564" t="s">
        <v>590</v>
      </c>
      <c r="Z1564" t="s">
        <v>92</v>
      </c>
      <c r="AA1564" t="s">
        <v>92</v>
      </c>
      <c r="AB1564" t="s">
        <v>92</v>
      </c>
      <c r="AC1564" t="s">
        <v>92</v>
      </c>
      <c r="AD1564" t="s">
        <v>92</v>
      </c>
      <c r="AE1564" t="s">
        <v>92</v>
      </c>
      <c r="AF1564" t="s">
        <v>95</v>
      </c>
      <c r="AG1564">
        <v>45093.636805555558</v>
      </c>
      <c r="AH1564" t="s">
        <v>290</v>
      </c>
      <c r="AI1564" t="s">
        <v>92</v>
      </c>
      <c r="AJ1564" t="s">
        <v>92</v>
      </c>
      <c r="AK1564" t="s">
        <v>92</v>
      </c>
      <c r="AL1564" t="s">
        <v>92</v>
      </c>
      <c r="AM1564">
        <v>45104.364583333336</v>
      </c>
      <c r="AN1564" t="s">
        <v>97</v>
      </c>
      <c r="AO1564" t="s">
        <v>91</v>
      </c>
      <c r="AP1564">
        <v>45103</v>
      </c>
      <c r="AQ1564">
        <v>45104</v>
      </c>
      <c r="AR1564" t="s">
        <v>92</v>
      </c>
      <c r="AS1564" t="s">
        <v>92</v>
      </c>
      <c r="AT1564" t="s">
        <v>92</v>
      </c>
      <c r="AU1564" t="s">
        <v>92</v>
      </c>
      <c r="AV1564" t="s">
        <v>2978</v>
      </c>
      <c r="AW1564" t="s">
        <v>92</v>
      </c>
      <c r="AX1564" t="s">
        <v>4197</v>
      </c>
      <c r="AY1564" t="s">
        <v>92</v>
      </c>
      <c r="AZ1564" t="s">
        <v>92</v>
      </c>
      <c r="BA1564" t="s">
        <v>92</v>
      </c>
      <c r="BB1564" t="s">
        <v>92</v>
      </c>
      <c r="BC1564" t="s">
        <v>4208</v>
      </c>
      <c r="BD1564" t="s">
        <v>92</v>
      </c>
      <c r="BE1564" t="s">
        <v>92</v>
      </c>
      <c r="BF1564" t="s">
        <v>92</v>
      </c>
      <c r="BG1564" t="s">
        <v>92</v>
      </c>
      <c r="BH1564" t="s">
        <v>92</v>
      </c>
      <c r="BI1564" t="s">
        <v>4198</v>
      </c>
      <c r="BJ1564" t="s">
        <v>1200</v>
      </c>
      <c r="BK1564" t="s">
        <v>92</v>
      </c>
      <c r="BL1564" t="s">
        <v>92</v>
      </c>
      <c r="BM1564" t="s">
        <v>92</v>
      </c>
      <c r="BN1564" t="s">
        <v>1641</v>
      </c>
      <c r="BO1564" t="s">
        <v>104</v>
      </c>
      <c r="BP1564" t="s">
        <v>91</v>
      </c>
      <c r="BQ1564" t="s">
        <v>105</v>
      </c>
      <c r="BR1564" t="s">
        <v>92</v>
      </c>
      <c r="BS1564" t="s">
        <v>97</v>
      </c>
      <c r="BT1564" t="s">
        <v>106</v>
      </c>
      <c r="BU1564" t="s">
        <v>4199</v>
      </c>
      <c r="BV1564">
        <v>45098.814583333333</v>
      </c>
      <c r="BW1564" t="s">
        <v>97</v>
      </c>
      <c r="BX1564" t="s">
        <v>108</v>
      </c>
      <c r="BY1564" t="s">
        <v>4200</v>
      </c>
      <c r="BZ1564">
        <v>45104.350694444445</v>
      </c>
      <c r="CA1564" t="s">
        <v>97</v>
      </c>
      <c r="CB1564">
        <v>1</v>
      </c>
    </row>
    <row r="1565" spans="1:80">
      <c r="A1565" t="s">
        <v>4212</v>
      </c>
      <c r="B1565" t="s">
        <v>81</v>
      </c>
      <c r="C1565" t="s">
        <v>82</v>
      </c>
      <c r="D1565" t="s">
        <v>83</v>
      </c>
      <c r="E1565" t="s">
        <v>83</v>
      </c>
      <c r="F1565">
        <v>1.0900000000000001</v>
      </c>
      <c r="G1565">
        <v>300</v>
      </c>
      <c r="H1565">
        <v>327</v>
      </c>
      <c r="I1565" t="s">
        <v>162</v>
      </c>
      <c r="J1565" t="s">
        <v>4211</v>
      </c>
      <c r="K1565" t="s">
        <v>2348</v>
      </c>
      <c r="L1565" t="s">
        <v>1933</v>
      </c>
      <c r="M1565" t="s">
        <v>88</v>
      </c>
      <c r="N1565" t="s">
        <v>89</v>
      </c>
      <c r="O1565">
        <v>45092.20416666667</v>
      </c>
      <c r="P1565" t="s">
        <v>497</v>
      </c>
      <c r="Q1565" t="s">
        <v>91</v>
      </c>
      <c r="R1565">
        <v>45103.607638888891</v>
      </c>
      <c r="S1565" t="s">
        <v>92</v>
      </c>
      <c r="T1565">
        <v>45092.088194444441</v>
      </c>
      <c r="U1565">
        <v>45092.182638888888</v>
      </c>
      <c r="V1565">
        <v>45093.611111111109</v>
      </c>
      <c r="W1565" t="s">
        <v>93</v>
      </c>
      <c r="X1565" t="s">
        <v>92</v>
      </c>
      <c r="Y1565" t="s">
        <v>590</v>
      </c>
      <c r="Z1565" t="s">
        <v>92</v>
      </c>
      <c r="AA1565" t="s">
        <v>92</v>
      </c>
      <c r="AB1565" t="s">
        <v>92</v>
      </c>
      <c r="AC1565" t="s">
        <v>92</v>
      </c>
      <c r="AD1565" t="s">
        <v>92</v>
      </c>
      <c r="AE1565" t="s">
        <v>92</v>
      </c>
      <c r="AF1565" t="s">
        <v>95</v>
      </c>
      <c r="AG1565">
        <v>45093.636805555558</v>
      </c>
      <c r="AH1565" t="s">
        <v>290</v>
      </c>
      <c r="AI1565" t="s">
        <v>92</v>
      </c>
      <c r="AJ1565" t="s">
        <v>92</v>
      </c>
      <c r="AK1565" t="s">
        <v>92</v>
      </c>
      <c r="AL1565" t="s">
        <v>92</v>
      </c>
      <c r="AM1565">
        <v>45105.773611111108</v>
      </c>
      <c r="AN1565" t="s">
        <v>97</v>
      </c>
      <c r="AO1565" t="s">
        <v>91</v>
      </c>
      <c r="AP1565">
        <v>45105</v>
      </c>
      <c r="AQ1565">
        <v>45109</v>
      </c>
      <c r="AR1565" t="s">
        <v>92</v>
      </c>
      <c r="AS1565" t="s">
        <v>92</v>
      </c>
      <c r="AT1565" t="s">
        <v>92</v>
      </c>
      <c r="AU1565" t="s">
        <v>92</v>
      </c>
      <c r="AV1565" t="s">
        <v>4213</v>
      </c>
      <c r="AW1565" t="s">
        <v>92</v>
      </c>
      <c r="AX1565" t="s">
        <v>4214</v>
      </c>
      <c r="AY1565" t="s">
        <v>92</v>
      </c>
      <c r="AZ1565" t="s">
        <v>92</v>
      </c>
      <c r="BA1565" t="s">
        <v>92</v>
      </c>
      <c r="BB1565" t="s">
        <v>92</v>
      </c>
      <c r="BC1565" t="s">
        <v>4208</v>
      </c>
      <c r="BD1565" t="s">
        <v>92</v>
      </c>
      <c r="BE1565" t="s">
        <v>92</v>
      </c>
      <c r="BF1565" t="s">
        <v>92</v>
      </c>
      <c r="BG1565" t="s">
        <v>92</v>
      </c>
      <c r="BH1565" t="s">
        <v>92</v>
      </c>
      <c r="BI1565" t="s">
        <v>4215</v>
      </c>
      <c r="BJ1565" t="s">
        <v>1200</v>
      </c>
      <c r="BK1565" t="s">
        <v>92</v>
      </c>
      <c r="BL1565" t="s">
        <v>92</v>
      </c>
      <c r="BM1565" t="s">
        <v>92</v>
      </c>
      <c r="BN1565" t="s">
        <v>3008</v>
      </c>
      <c r="BO1565" t="s">
        <v>104</v>
      </c>
      <c r="BP1565" t="s">
        <v>91</v>
      </c>
      <c r="BQ1565" t="s">
        <v>105</v>
      </c>
      <c r="BR1565" t="s">
        <v>92</v>
      </c>
      <c r="BS1565" t="s">
        <v>97</v>
      </c>
      <c r="BT1565" t="s">
        <v>106</v>
      </c>
      <c r="BU1565" t="s">
        <v>4216</v>
      </c>
      <c r="BV1565">
        <v>45103.484722222223</v>
      </c>
      <c r="BW1565" t="s">
        <v>97</v>
      </c>
      <c r="BX1565" t="s">
        <v>108</v>
      </c>
      <c r="BY1565" t="s">
        <v>4217</v>
      </c>
      <c r="BZ1565">
        <v>45105.665277777778</v>
      </c>
      <c r="CA1565" t="s">
        <v>97</v>
      </c>
      <c r="CB1565">
        <v>1</v>
      </c>
    </row>
    <row r="1566" spans="1:80">
      <c r="A1566" t="s">
        <v>4218</v>
      </c>
      <c r="B1566" t="s">
        <v>81</v>
      </c>
      <c r="C1566" t="s">
        <v>82</v>
      </c>
      <c r="D1566" t="s">
        <v>83</v>
      </c>
      <c r="E1566" t="s">
        <v>83</v>
      </c>
      <c r="F1566">
        <v>1.0900000000000001</v>
      </c>
      <c r="G1566">
        <v>300</v>
      </c>
      <c r="H1566">
        <v>327</v>
      </c>
      <c r="I1566" t="s">
        <v>162</v>
      </c>
      <c r="J1566" t="s">
        <v>4211</v>
      </c>
      <c r="K1566" t="s">
        <v>2348</v>
      </c>
      <c r="L1566" t="s">
        <v>1937</v>
      </c>
      <c r="M1566" t="s">
        <v>88</v>
      </c>
      <c r="N1566" t="s">
        <v>89</v>
      </c>
      <c r="O1566">
        <v>45092.313194444447</v>
      </c>
      <c r="P1566" t="s">
        <v>497</v>
      </c>
      <c r="Q1566" t="s">
        <v>91</v>
      </c>
      <c r="R1566">
        <v>45103.607638888891</v>
      </c>
      <c r="S1566" t="s">
        <v>92</v>
      </c>
      <c r="T1566">
        <v>45092.184027777781</v>
      </c>
      <c r="U1566">
        <v>45092.286805555559</v>
      </c>
      <c r="V1566">
        <v>45093.611111111109</v>
      </c>
      <c r="W1566" t="s">
        <v>93</v>
      </c>
      <c r="X1566" t="s">
        <v>92</v>
      </c>
      <c r="Y1566" t="s">
        <v>590</v>
      </c>
      <c r="Z1566" t="s">
        <v>92</v>
      </c>
      <c r="AA1566" t="s">
        <v>92</v>
      </c>
      <c r="AB1566" t="s">
        <v>92</v>
      </c>
      <c r="AC1566" t="s">
        <v>92</v>
      </c>
      <c r="AD1566" t="s">
        <v>92</v>
      </c>
      <c r="AE1566" t="s">
        <v>92</v>
      </c>
      <c r="AF1566" t="s">
        <v>95</v>
      </c>
      <c r="AG1566">
        <v>45093.636805555558</v>
      </c>
      <c r="AH1566" t="s">
        <v>290</v>
      </c>
      <c r="AI1566" t="s">
        <v>92</v>
      </c>
      <c r="AJ1566" t="s">
        <v>92</v>
      </c>
      <c r="AK1566" t="s">
        <v>92</v>
      </c>
      <c r="AL1566" t="s">
        <v>92</v>
      </c>
      <c r="AM1566">
        <v>45104.364583333336</v>
      </c>
      <c r="AN1566" t="s">
        <v>97</v>
      </c>
      <c r="AO1566" t="s">
        <v>91</v>
      </c>
      <c r="AP1566">
        <v>45103</v>
      </c>
      <c r="AQ1566">
        <v>45104</v>
      </c>
      <c r="AR1566" t="s">
        <v>92</v>
      </c>
      <c r="AS1566" t="s">
        <v>92</v>
      </c>
      <c r="AT1566" t="s">
        <v>92</v>
      </c>
      <c r="AU1566" t="s">
        <v>92</v>
      </c>
      <c r="AV1566" t="s">
        <v>4219</v>
      </c>
      <c r="AW1566" t="s">
        <v>92</v>
      </c>
      <c r="AX1566" t="s">
        <v>4197</v>
      </c>
      <c r="AY1566" t="s">
        <v>92</v>
      </c>
      <c r="AZ1566" t="s">
        <v>92</v>
      </c>
      <c r="BA1566" t="s">
        <v>92</v>
      </c>
      <c r="BB1566" t="s">
        <v>92</v>
      </c>
      <c r="BC1566" t="s">
        <v>4208</v>
      </c>
      <c r="BD1566" t="s">
        <v>92</v>
      </c>
      <c r="BE1566" t="s">
        <v>92</v>
      </c>
      <c r="BF1566" t="s">
        <v>92</v>
      </c>
      <c r="BG1566" t="s">
        <v>92</v>
      </c>
      <c r="BH1566" t="s">
        <v>92</v>
      </c>
      <c r="BI1566" t="s">
        <v>4198</v>
      </c>
      <c r="BJ1566" t="s">
        <v>1200</v>
      </c>
      <c r="BK1566" t="s">
        <v>92</v>
      </c>
      <c r="BL1566" t="s">
        <v>92</v>
      </c>
      <c r="BM1566" t="s">
        <v>92</v>
      </c>
      <c r="BN1566" t="s">
        <v>387</v>
      </c>
      <c r="BO1566" t="s">
        <v>104</v>
      </c>
      <c r="BP1566" t="s">
        <v>91</v>
      </c>
      <c r="BQ1566" t="s">
        <v>105</v>
      </c>
      <c r="BR1566" t="s">
        <v>92</v>
      </c>
      <c r="BS1566" t="s">
        <v>97</v>
      </c>
      <c r="BT1566" t="s">
        <v>106</v>
      </c>
      <c r="BU1566" t="s">
        <v>4199</v>
      </c>
      <c r="BV1566">
        <v>45098.814583333333</v>
      </c>
      <c r="BW1566" t="s">
        <v>97</v>
      </c>
      <c r="BX1566" t="s">
        <v>108</v>
      </c>
      <c r="BY1566" t="s">
        <v>4200</v>
      </c>
      <c r="BZ1566">
        <v>45104.350694444445</v>
      </c>
      <c r="CA1566" t="s">
        <v>97</v>
      </c>
      <c r="CB1566">
        <v>1</v>
      </c>
    </row>
    <row r="1567" spans="1:80">
      <c r="A1567" t="s">
        <v>4220</v>
      </c>
      <c r="B1567" t="s">
        <v>81</v>
      </c>
      <c r="C1567" t="s">
        <v>82</v>
      </c>
      <c r="D1567" t="s">
        <v>83</v>
      </c>
      <c r="E1567" t="s">
        <v>83</v>
      </c>
      <c r="F1567">
        <v>1.0900000000000001</v>
      </c>
      <c r="G1567">
        <v>300</v>
      </c>
      <c r="H1567">
        <v>327</v>
      </c>
      <c r="I1567" t="s">
        <v>84</v>
      </c>
      <c r="J1567" t="s">
        <v>4211</v>
      </c>
      <c r="K1567" t="s">
        <v>2348</v>
      </c>
      <c r="L1567" t="s">
        <v>1933</v>
      </c>
      <c r="M1567" t="s">
        <v>88</v>
      </c>
      <c r="N1567" t="s">
        <v>89</v>
      </c>
      <c r="O1567">
        <v>45092.431250000001</v>
      </c>
      <c r="P1567" t="s">
        <v>497</v>
      </c>
      <c r="Q1567" t="s">
        <v>91</v>
      </c>
      <c r="R1567">
        <v>45103.607638888891</v>
      </c>
      <c r="S1567" t="s">
        <v>92</v>
      </c>
      <c r="T1567">
        <v>45092.287499999999</v>
      </c>
      <c r="U1567">
        <v>45092.39166666667</v>
      </c>
      <c r="V1567">
        <v>45093.611111111109</v>
      </c>
      <c r="W1567" t="s">
        <v>93</v>
      </c>
      <c r="X1567" t="s">
        <v>92</v>
      </c>
      <c r="Y1567" t="s">
        <v>590</v>
      </c>
      <c r="Z1567" t="s">
        <v>92</v>
      </c>
      <c r="AA1567" t="s">
        <v>92</v>
      </c>
      <c r="AB1567" t="s">
        <v>92</v>
      </c>
      <c r="AC1567" t="s">
        <v>92</v>
      </c>
      <c r="AD1567" t="s">
        <v>92</v>
      </c>
      <c r="AE1567" t="s">
        <v>92</v>
      </c>
      <c r="AF1567" t="s">
        <v>95</v>
      </c>
      <c r="AG1567">
        <v>45093.636805555558</v>
      </c>
      <c r="AH1567" t="s">
        <v>290</v>
      </c>
      <c r="AI1567" t="s">
        <v>92</v>
      </c>
      <c r="AJ1567" t="s">
        <v>92</v>
      </c>
      <c r="AK1567" t="s">
        <v>92</v>
      </c>
      <c r="AL1567" t="s">
        <v>92</v>
      </c>
      <c r="AM1567">
        <v>45104.364583333336</v>
      </c>
      <c r="AN1567" t="s">
        <v>97</v>
      </c>
      <c r="AO1567" t="s">
        <v>91</v>
      </c>
      <c r="AP1567">
        <v>45103</v>
      </c>
      <c r="AQ1567">
        <v>45104</v>
      </c>
      <c r="AR1567" t="s">
        <v>92</v>
      </c>
      <c r="AS1567" t="s">
        <v>92</v>
      </c>
      <c r="AT1567" t="s">
        <v>92</v>
      </c>
      <c r="AU1567" t="s">
        <v>92</v>
      </c>
      <c r="AV1567" t="s">
        <v>4221</v>
      </c>
      <c r="AW1567" t="s">
        <v>92</v>
      </c>
      <c r="AX1567" t="s">
        <v>4197</v>
      </c>
      <c r="AY1567" t="s">
        <v>92</v>
      </c>
      <c r="AZ1567" t="s">
        <v>92</v>
      </c>
      <c r="BA1567" t="s">
        <v>92</v>
      </c>
      <c r="BB1567" t="s">
        <v>92</v>
      </c>
      <c r="BC1567" t="s">
        <v>4208</v>
      </c>
      <c r="BD1567" t="s">
        <v>92</v>
      </c>
      <c r="BE1567" t="s">
        <v>92</v>
      </c>
      <c r="BF1567" t="s">
        <v>92</v>
      </c>
      <c r="BG1567" t="s">
        <v>92</v>
      </c>
      <c r="BH1567" t="s">
        <v>92</v>
      </c>
      <c r="BI1567" t="s">
        <v>4198</v>
      </c>
      <c r="BJ1567" t="s">
        <v>1200</v>
      </c>
      <c r="BK1567" t="s">
        <v>92</v>
      </c>
      <c r="BL1567" t="s">
        <v>92</v>
      </c>
      <c r="BM1567" t="s">
        <v>92</v>
      </c>
      <c r="BN1567" t="s">
        <v>2799</v>
      </c>
      <c r="BO1567" t="s">
        <v>104</v>
      </c>
      <c r="BP1567" t="s">
        <v>91</v>
      </c>
      <c r="BQ1567" t="s">
        <v>191</v>
      </c>
      <c r="BR1567" t="s">
        <v>92</v>
      </c>
      <c r="BS1567" t="s">
        <v>97</v>
      </c>
      <c r="BT1567" t="s">
        <v>106</v>
      </c>
      <c r="BU1567" t="s">
        <v>4199</v>
      </c>
      <c r="BV1567">
        <v>45098.814583333333</v>
      </c>
      <c r="BW1567" t="s">
        <v>97</v>
      </c>
      <c r="BX1567" t="s">
        <v>108</v>
      </c>
      <c r="BY1567" t="s">
        <v>4200</v>
      </c>
      <c r="BZ1567">
        <v>45104.350694444445</v>
      </c>
      <c r="CA1567" t="s">
        <v>97</v>
      </c>
      <c r="CB1567">
        <v>1</v>
      </c>
    </row>
    <row r="1568" spans="1:80">
      <c r="A1568" t="s">
        <v>4222</v>
      </c>
      <c r="B1568" t="s">
        <v>81</v>
      </c>
      <c r="C1568" t="s">
        <v>82</v>
      </c>
      <c r="D1568" t="s">
        <v>83</v>
      </c>
      <c r="E1568" t="s">
        <v>83</v>
      </c>
      <c r="F1568">
        <v>1.0900000000000001</v>
      </c>
      <c r="G1568">
        <v>300</v>
      </c>
      <c r="H1568">
        <v>327</v>
      </c>
      <c r="I1568" t="s">
        <v>162</v>
      </c>
      <c r="J1568" t="s">
        <v>4211</v>
      </c>
      <c r="K1568" t="s">
        <v>2348</v>
      </c>
      <c r="L1568" t="s">
        <v>3545</v>
      </c>
      <c r="M1568" t="s">
        <v>88</v>
      </c>
      <c r="N1568" t="s">
        <v>89</v>
      </c>
      <c r="O1568">
        <v>45092.548611111109</v>
      </c>
      <c r="P1568" t="s">
        <v>497</v>
      </c>
      <c r="Q1568" t="s">
        <v>91</v>
      </c>
      <c r="R1568">
        <v>45103.607638888891</v>
      </c>
      <c r="S1568" t="s">
        <v>92</v>
      </c>
      <c r="T1568">
        <v>45092.392361111109</v>
      </c>
      <c r="U1568">
        <v>45092.495138888888</v>
      </c>
      <c r="V1568">
        <v>45093.611111111109</v>
      </c>
      <c r="W1568" t="s">
        <v>93</v>
      </c>
      <c r="X1568" t="s">
        <v>92</v>
      </c>
      <c r="Y1568" t="s">
        <v>590</v>
      </c>
      <c r="Z1568" t="s">
        <v>92</v>
      </c>
      <c r="AA1568" t="s">
        <v>92</v>
      </c>
      <c r="AB1568" t="s">
        <v>92</v>
      </c>
      <c r="AC1568" t="s">
        <v>92</v>
      </c>
      <c r="AD1568" t="s">
        <v>92</v>
      </c>
      <c r="AE1568" t="s">
        <v>92</v>
      </c>
      <c r="AF1568" t="s">
        <v>95</v>
      </c>
      <c r="AG1568">
        <v>45093.636805555558</v>
      </c>
      <c r="AH1568" t="s">
        <v>290</v>
      </c>
      <c r="AI1568" t="s">
        <v>92</v>
      </c>
      <c r="AJ1568" t="s">
        <v>92</v>
      </c>
      <c r="AK1568" t="s">
        <v>92</v>
      </c>
      <c r="AL1568" t="s">
        <v>92</v>
      </c>
      <c r="AM1568">
        <v>45104.364583333336</v>
      </c>
      <c r="AN1568" t="s">
        <v>97</v>
      </c>
      <c r="AO1568" t="s">
        <v>91</v>
      </c>
      <c r="AP1568">
        <v>45103</v>
      </c>
      <c r="AQ1568">
        <v>45104</v>
      </c>
      <c r="AR1568" t="s">
        <v>92</v>
      </c>
      <c r="AS1568" t="s">
        <v>92</v>
      </c>
      <c r="AT1568" t="s">
        <v>92</v>
      </c>
      <c r="AU1568" t="s">
        <v>92</v>
      </c>
      <c r="AV1568" t="s">
        <v>4165</v>
      </c>
      <c r="AW1568" t="s">
        <v>92</v>
      </c>
      <c r="AX1568" t="s">
        <v>4197</v>
      </c>
      <c r="AY1568" t="s">
        <v>92</v>
      </c>
      <c r="AZ1568" t="s">
        <v>92</v>
      </c>
      <c r="BA1568" t="s">
        <v>92</v>
      </c>
      <c r="BB1568" t="s">
        <v>92</v>
      </c>
      <c r="BC1568" t="s">
        <v>4208</v>
      </c>
      <c r="BD1568" t="s">
        <v>92</v>
      </c>
      <c r="BE1568" t="s">
        <v>92</v>
      </c>
      <c r="BF1568" t="s">
        <v>92</v>
      </c>
      <c r="BG1568" t="s">
        <v>92</v>
      </c>
      <c r="BH1568" t="s">
        <v>92</v>
      </c>
      <c r="BI1568" t="s">
        <v>4198</v>
      </c>
      <c r="BJ1568" t="s">
        <v>1200</v>
      </c>
      <c r="BK1568" t="s">
        <v>92</v>
      </c>
      <c r="BL1568" t="s">
        <v>92</v>
      </c>
      <c r="BM1568" t="s">
        <v>92</v>
      </c>
      <c r="BN1568" t="s">
        <v>3205</v>
      </c>
      <c r="BO1568" t="s">
        <v>104</v>
      </c>
      <c r="BP1568" t="s">
        <v>91</v>
      </c>
      <c r="BQ1568" t="s">
        <v>191</v>
      </c>
      <c r="BR1568" t="s">
        <v>92</v>
      </c>
      <c r="BS1568" t="s">
        <v>97</v>
      </c>
      <c r="BT1568" t="s">
        <v>106</v>
      </c>
      <c r="BU1568" t="s">
        <v>4199</v>
      </c>
      <c r="BV1568">
        <v>45098.814583333333</v>
      </c>
      <c r="BW1568" t="s">
        <v>97</v>
      </c>
      <c r="BX1568" t="s">
        <v>108</v>
      </c>
      <c r="BY1568" t="s">
        <v>4200</v>
      </c>
      <c r="BZ1568">
        <v>45104.350694444445</v>
      </c>
      <c r="CA1568" t="s">
        <v>97</v>
      </c>
      <c r="CB1568">
        <v>1</v>
      </c>
    </row>
    <row r="1569" spans="1:80">
      <c r="A1569" t="s">
        <v>4223</v>
      </c>
      <c r="B1569" t="s">
        <v>81</v>
      </c>
      <c r="C1569" t="s">
        <v>82</v>
      </c>
      <c r="D1569" t="s">
        <v>83</v>
      </c>
      <c r="E1569" t="s">
        <v>83</v>
      </c>
      <c r="F1569">
        <v>1.0900000000000001</v>
      </c>
      <c r="G1569">
        <v>300</v>
      </c>
      <c r="H1569">
        <v>327</v>
      </c>
      <c r="I1569" t="s">
        <v>84</v>
      </c>
      <c r="J1569" t="s">
        <v>4211</v>
      </c>
      <c r="K1569" t="s">
        <v>2348</v>
      </c>
      <c r="L1569" t="s">
        <v>3131</v>
      </c>
      <c r="M1569" t="s">
        <v>88</v>
      </c>
      <c r="N1569" t="s">
        <v>89</v>
      </c>
      <c r="O1569">
        <v>45092.600694444445</v>
      </c>
      <c r="P1569" t="s">
        <v>497</v>
      </c>
      <c r="Q1569" t="s">
        <v>91</v>
      </c>
      <c r="R1569">
        <v>45103.607638888891</v>
      </c>
      <c r="S1569" t="s">
        <v>92</v>
      </c>
      <c r="T1569">
        <v>45092.495138888888</v>
      </c>
      <c r="U1569">
        <v>45092.59652777778</v>
      </c>
      <c r="V1569">
        <v>45093.611111111109</v>
      </c>
      <c r="W1569" t="s">
        <v>93</v>
      </c>
      <c r="X1569" t="s">
        <v>92</v>
      </c>
      <c r="Y1569" t="s">
        <v>590</v>
      </c>
      <c r="Z1569" t="s">
        <v>92</v>
      </c>
      <c r="AA1569" t="s">
        <v>92</v>
      </c>
      <c r="AB1569" t="s">
        <v>92</v>
      </c>
      <c r="AC1569" t="s">
        <v>92</v>
      </c>
      <c r="AD1569" t="s">
        <v>92</v>
      </c>
      <c r="AE1569" t="s">
        <v>92</v>
      </c>
      <c r="AF1569" t="s">
        <v>95</v>
      </c>
      <c r="AG1569">
        <v>45093.636805555558</v>
      </c>
      <c r="AH1569" t="s">
        <v>290</v>
      </c>
      <c r="AI1569" t="s">
        <v>92</v>
      </c>
      <c r="AJ1569" t="s">
        <v>92</v>
      </c>
      <c r="AK1569" t="s">
        <v>92</v>
      </c>
      <c r="AL1569" t="s">
        <v>92</v>
      </c>
      <c r="AM1569">
        <v>45104.364583333336</v>
      </c>
      <c r="AN1569" t="s">
        <v>97</v>
      </c>
      <c r="AO1569" t="s">
        <v>91</v>
      </c>
      <c r="AP1569">
        <v>45103</v>
      </c>
      <c r="AQ1569">
        <v>45104</v>
      </c>
      <c r="AR1569" t="s">
        <v>92</v>
      </c>
      <c r="AS1569" t="s">
        <v>92</v>
      </c>
      <c r="AT1569" t="s">
        <v>92</v>
      </c>
      <c r="AU1569" t="s">
        <v>92</v>
      </c>
      <c r="AV1569" t="s">
        <v>4161</v>
      </c>
      <c r="AW1569" t="s">
        <v>92</v>
      </c>
      <c r="AX1569" t="s">
        <v>4197</v>
      </c>
      <c r="AY1569" t="s">
        <v>92</v>
      </c>
      <c r="AZ1569" t="s">
        <v>92</v>
      </c>
      <c r="BA1569" t="s">
        <v>92</v>
      </c>
      <c r="BB1569" t="s">
        <v>92</v>
      </c>
      <c r="BC1569" t="s">
        <v>4208</v>
      </c>
      <c r="BD1569" t="s">
        <v>92</v>
      </c>
      <c r="BE1569" t="s">
        <v>92</v>
      </c>
      <c r="BF1569" t="s">
        <v>92</v>
      </c>
      <c r="BG1569" t="s">
        <v>92</v>
      </c>
      <c r="BH1569" t="s">
        <v>92</v>
      </c>
      <c r="BI1569" t="s">
        <v>4198</v>
      </c>
      <c r="BJ1569" t="s">
        <v>1200</v>
      </c>
      <c r="BK1569" t="s">
        <v>92</v>
      </c>
      <c r="BL1569" t="s">
        <v>92</v>
      </c>
      <c r="BM1569" t="s">
        <v>92</v>
      </c>
      <c r="BN1569" t="s">
        <v>1475</v>
      </c>
      <c r="BO1569" t="s">
        <v>104</v>
      </c>
      <c r="BP1569" t="s">
        <v>91</v>
      </c>
      <c r="BQ1569" t="s">
        <v>191</v>
      </c>
      <c r="BR1569" t="s">
        <v>92</v>
      </c>
      <c r="BS1569" t="s">
        <v>97</v>
      </c>
      <c r="BT1569" t="s">
        <v>106</v>
      </c>
      <c r="BU1569" t="s">
        <v>4199</v>
      </c>
      <c r="BV1569">
        <v>45098.814583333333</v>
      </c>
      <c r="BW1569" t="s">
        <v>97</v>
      </c>
      <c r="BX1569" t="s">
        <v>108</v>
      </c>
      <c r="BY1569" t="s">
        <v>4200</v>
      </c>
      <c r="BZ1569">
        <v>45104.350694444445</v>
      </c>
      <c r="CA1569" t="s">
        <v>97</v>
      </c>
      <c r="CB1569">
        <v>1</v>
      </c>
    </row>
    <row r="1570" spans="1:80">
      <c r="A1570" t="s">
        <v>4224</v>
      </c>
      <c r="B1570" t="s">
        <v>81</v>
      </c>
      <c r="C1570" t="s">
        <v>82</v>
      </c>
      <c r="D1570" t="s">
        <v>83</v>
      </c>
      <c r="E1570" t="s">
        <v>83</v>
      </c>
      <c r="F1570">
        <v>1.0900000000000001</v>
      </c>
      <c r="G1570">
        <v>300</v>
      </c>
      <c r="H1570">
        <v>327</v>
      </c>
      <c r="I1570" t="s">
        <v>84</v>
      </c>
      <c r="J1570" t="s">
        <v>4211</v>
      </c>
      <c r="K1570" t="s">
        <v>2348</v>
      </c>
      <c r="L1570" t="s">
        <v>4225</v>
      </c>
      <c r="M1570" t="s">
        <v>88</v>
      </c>
      <c r="N1570" t="s">
        <v>89</v>
      </c>
      <c r="O1570">
        <v>45092.810416666667</v>
      </c>
      <c r="P1570" t="s">
        <v>497</v>
      </c>
      <c r="Q1570" t="s">
        <v>91</v>
      </c>
      <c r="R1570">
        <v>45103.607638888891</v>
      </c>
      <c r="S1570" t="s">
        <v>92</v>
      </c>
      <c r="T1570">
        <v>45092.597222222219</v>
      </c>
      <c r="U1570">
        <v>45092.786111111112</v>
      </c>
      <c r="V1570">
        <v>45093.611111111109</v>
      </c>
      <c r="W1570" t="s">
        <v>93</v>
      </c>
      <c r="X1570" t="s">
        <v>92</v>
      </c>
      <c r="Y1570" t="s">
        <v>590</v>
      </c>
      <c r="Z1570" t="s">
        <v>92</v>
      </c>
      <c r="AA1570" t="s">
        <v>92</v>
      </c>
      <c r="AB1570" t="s">
        <v>92</v>
      </c>
      <c r="AC1570" t="s">
        <v>92</v>
      </c>
      <c r="AD1570" t="s">
        <v>92</v>
      </c>
      <c r="AE1570" t="s">
        <v>92</v>
      </c>
      <c r="AF1570" t="s">
        <v>95</v>
      </c>
      <c r="AG1570">
        <v>45093.636805555558</v>
      </c>
      <c r="AH1570" t="s">
        <v>290</v>
      </c>
      <c r="AI1570" t="s">
        <v>92</v>
      </c>
      <c r="AJ1570" t="s">
        <v>92</v>
      </c>
      <c r="AK1570" t="s">
        <v>92</v>
      </c>
      <c r="AL1570" t="s">
        <v>92</v>
      </c>
      <c r="AM1570">
        <v>45104.364583333336</v>
      </c>
      <c r="AN1570" t="s">
        <v>97</v>
      </c>
      <c r="AO1570" t="s">
        <v>91</v>
      </c>
      <c r="AP1570">
        <v>45103</v>
      </c>
      <c r="AQ1570">
        <v>45104</v>
      </c>
      <c r="AR1570" t="s">
        <v>92</v>
      </c>
      <c r="AS1570" t="s">
        <v>92</v>
      </c>
      <c r="AT1570" t="s">
        <v>92</v>
      </c>
      <c r="AU1570" t="s">
        <v>92</v>
      </c>
      <c r="AV1570" t="s">
        <v>3799</v>
      </c>
      <c r="AW1570" t="s">
        <v>92</v>
      </c>
      <c r="AX1570" t="s">
        <v>4197</v>
      </c>
      <c r="AY1570" t="s">
        <v>92</v>
      </c>
      <c r="AZ1570" t="s">
        <v>92</v>
      </c>
      <c r="BA1570" t="s">
        <v>92</v>
      </c>
      <c r="BB1570" t="s">
        <v>92</v>
      </c>
      <c r="BC1570" t="s">
        <v>4208</v>
      </c>
      <c r="BD1570" t="s">
        <v>92</v>
      </c>
      <c r="BE1570" t="s">
        <v>92</v>
      </c>
      <c r="BF1570" t="s">
        <v>92</v>
      </c>
      <c r="BG1570" t="s">
        <v>92</v>
      </c>
      <c r="BH1570" t="s">
        <v>92</v>
      </c>
      <c r="BI1570" t="s">
        <v>4198</v>
      </c>
      <c r="BJ1570" t="s">
        <v>1200</v>
      </c>
      <c r="BK1570" t="s">
        <v>92</v>
      </c>
      <c r="BL1570" t="s">
        <v>92</v>
      </c>
      <c r="BM1570" t="s">
        <v>92</v>
      </c>
      <c r="BN1570" t="s">
        <v>4226</v>
      </c>
      <c r="BO1570" t="s">
        <v>104</v>
      </c>
      <c r="BP1570" t="s">
        <v>91</v>
      </c>
      <c r="BQ1570" t="s">
        <v>191</v>
      </c>
      <c r="BR1570" t="s">
        <v>92</v>
      </c>
      <c r="BS1570" t="s">
        <v>97</v>
      </c>
      <c r="BT1570" t="s">
        <v>106</v>
      </c>
      <c r="BU1570" t="s">
        <v>4199</v>
      </c>
      <c r="BV1570">
        <v>45098.814583333333</v>
      </c>
      <c r="BW1570" t="s">
        <v>97</v>
      </c>
      <c r="BX1570" t="s">
        <v>108</v>
      </c>
      <c r="BY1570" t="s">
        <v>4200</v>
      </c>
      <c r="BZ1570">
        <v>45104.350694444445</v>
      </c>
      <c r="CA1570" t="s">
        <v>97</v>
      </c>
      <c r="CB1570">
        <v>1</v>
      </c>
    </row>
    <row r="1571" spans="1:80">
      <c r="A1571" t="s">
        <v>4227</v>
      </c>
      <c r="B1571" t="s">
        <v>81</v>
      </c>
      <c r="C1571" t="s">
        <v>82</v>
      </c>
      <c r="D1571" t="s">
        <v>83</v>
      </c>
      <c r="E1571" t="s">
        <v>83</v>
      </c>
      <c r="F1571">
        <v>1.0900000000000001</v>
      </c>
      <c r="G1571">
        <v>300</v>
      </c>
      <c r="H1571">
        <v>327</v>
      </c>
      <c r="I1571" t="s">
        <v>162</v>
      </c>
      <c r="J1571" t="s">
        <v>4211</v>
      </c>
      <c r="K1571" t="s">
        <v>2348</v>
      </c>
      <c r="L1571" t="s">
        <v>4225</v>
      </c>
      <c r="M1571" t="s">
        <v>88</v>
      </c>
      <c r="N1571" t="s">
        <v>89</v>
      </c>
      <c r="O1571">
        <v>45092.919444444444</v>
      </c>
      <c r="P1571" t="s">
        <v>497</v>
      </c>
      <c r="Q1571" t="s">
        <v>91</v>
      </c>
      <c r="R1571">
        <v>45103.607638888891</v>
      </c>
      <c r="S1571" t="s">
        <v>92</v>
      </c>
      <c r="T1571">
        <v>45092.786111111112</v>
      </c>
      <c r="U1571">
        <v>45092.890972222223</v>
      </c>
      <c r="V1571">
        <v>45093.611111111109</v>
      </c>
      <c r="W1571" t="s">
        <v>93</v>
      </c>
      <c r="X1571" t="s">
        <v>92</v>
      </c>
      <c r="Y1571" t="s">
        <v>590</v>
      </c>
      <c r="Z1571" t="s">
        <v>92</v>
      </c>
      <c r="AA1571" t="s">
        <v>92</v>
      </c>
      <c r="AB1571" t="s">
        <v>92</v>
      </c>
      <c r="AC1571" t="s">
        <v>92</v>
      </c>
      <c r="AD1571" t="s">
        <v>92</v>
      </c>
      <c r="AE1571" t="s">
        <v>92</v>
      </c>
      <c r="AF1571" t="s">
        <v>95</v>
      </c>
      <c r="AG1571">
        <v>45093.636805555558</v>
      </c>
      <c r="AH1571" t="s">
        <v>290</v>
      </c>
      <c r="AI1571" t="s">
        <v>92</v>
      </c>
      <c r="AJ1571" t="s">
        <v>92</v>
      </c>
      <c r="AK1571" t="s">
        <v>92</v>
      </c>
      <c r="AL1571" t="s">
        <v>92</v>
      </c>
      <c r="AM1571">
        <v>45104.364583333336</v>
      </c>
      <c r="AN1571" t="s">
        <v>97</v>
      </c>
      <c r="AO1571" t="s">
        <v>91</v>
      </c>
      <c r="AP1571">
        <v>45103</v>
      </c>
      <c r="AQ1571">
        <v>45104</v>
      </c>
      <c r="AR1571" t="s">
        <v>92</v>
      </c>
      <c r="AS1571" t="s">
        <v>92</v>
      </c>
      <c r="AT1571" t="s">
        <v>92</v>
      </c>
      <c r="AU1571" t="s">
        <v>92</v>
      </c>
      <c r="AV1571" t="s">
        <v>3799</v>
      </c>
      <c r="AW1571" t="s">
        <v>92</v>
      </c>
      <c r="AX1571" t="s">
        <v>4197</v>
      </c>
      <c r="AY1571" t="s">
        <v>92</v>
      </c>
      <c r="AZ1571" t="s">
        <v>92</v>
      </c>
      <c r="BA1571" t="s">
        <v>92</v>
      </c>
      <c r="BB1571" t="s">
        <v>92</v>
      </c>
      <c r="BC1571" t="s">
        <v>4208</v>
      </c>
      <c r="BD1571" t="s">
        <v>92</v>
      </c>
      <c r="BE1571" t="s">
        <v>92</v>
      </c>
      <c r="BF1571" t="s">
        <v>92</v>
      </c>
      <c r="BG1571" t="s">
        <v>92</v>
      </c>
      <c r="BH1571" t="s">
        <v>92</v>
      </c>
      <c r="BI1571" t="s">
        <v>4198</v>
      </c>
      <c r="BJ1571" t="s">
        <v>1200</v>
      </c>
      <c r="BK1571" t="s">
        <v>92</v>
      </c>
      <c r="BL1571" t="s">
        <v>92</v>
      </c>
      <c r="BM1571" t="s">
        <v>92</v>
      </c>
      <c r="BN1571" t="s">
        <v>641</v>
      </c>
      <c r="BO1571" t="s">
        <v>104</v>
      </c>
      <c r="BP1571" t="s">
        <v>91</v>
      </c>
      <c r="BQ1571" t="s">
        <v>191</v>
      </c>
      <c r="BR1571" t="s">
        <v>92</v>
      </c>
      <c r="BS1571" t="s">
        <v>97</v>
      </c>
      <c r="BT1571" t="s">
        <v>106</v>
      </c>
      <c r="BU1571" t="s">
        <v>4199</v>
      </c>
      <c r="BV1571">
        <v>45098.814583333333</v>
      </c>
      <c r="BW1571" t="s">
        <v>97</v>
      </c>
      <c r="BX1571" t="s">
        <v>108</v>
      </c>
      <c r="BY1571" t="s">
        <v>4200</v>
      </c>
      <c r="BZ1571">
        <v>45104.350694444445</v>
      </c>
      <c r="CA1571" t="s">
        <v>97</v>
      </c>
      <c r="CB1571">
        <v>1</v>
      </c>
    </row>
    <row r="1572" spans="1:80">
      <c r="A1572" t="s">
        <v>4228</v>
      </c>
      <c r="B1572" t="s">
        <v>81</v>
      </c>
      <c r="C1572" t="s">
        <v>82</v>
      </c>
      <c r="D1572" t="s">
        <v>83</v>
      </c>
      <c r="E1572" t="s">
        <v>83</v>
      </c>
      <c r="F1572">
        <v>1.0900000000000001</v>
      </c>
      <c r="G1572">
        <v>300</v>
      </c>
      <c r="H1572">
        <v>327</v>
      </c>
      <c r="I1572" t="s">
        <v>84</v>
      </c>
      <c r="J1572" t="s">
        <v>4229</v>
      </c>
      <c r="K1572" t="s">
        <v>2348</v>
      </c>
      <c r="L1572" t="s">
        <v>1937</v>
      </c>
      <c r="M1572" t="s">
        <v>88</v>
      </c>
      <c r="N1572" t="s">
        <v>89</v>
      </c>
      <c r="O1572">
        <v>45093.074305555558</v>
      </c>
      <c r="P1572" t="s">
        <v>497</v>
      </c>
      <c r="Q1572" t="s">
        <v>91</v>
      </c>
      <c r="R1572">
        <v>45103.607638888891</v>
      </c>
      <c r="S1572" t="s">
        <v>92</v>
      </c>
      <c r="T1572">
        <v>45092.890972222223</v>
      </c>
      <c r="U1572">
        <v>45093.00277777778</v>
      </c>
      <c r="V1572">
        <v>45096.435416666667</v>
      </c>
      <c r="W1572" t="s">
        <v>93</v>
      </c>
      <c r="X1572" t="s">
        <v>92</v>
      </c>
      <c r="Y1572" t="s">
        <v>188</v>
      </c>
      <c r="Z1572" t="s">
        <v>92</v>
      </c>
      <c r="AA1572" t="s">
        <v>92</v>
      </c>
      <c r="AB1572" t="s">
        <v>92</v>
      </c>
      <c r="AC1572" t="s">
        <v>92</v>
      </c>
      <c r="AD1572" t="s">
        <v>92</v>
      </c>
      <c r="AE1572" t="s">
        <v>92</v>
      </c>
      <c r="AF1572" t="s">
        <v>95</v>
      </c>
      <c r="AG1572">
        <v>45096.738194444442</v>
      </c>
      <c r="AH1572" t="s">
        <v>290</v>
      </c>
      <c r="AI1572" t="s">
        <v>92</v>
      </c>
      <c r="AJ1572" t="s">
        <v>92</v>
      </c>
      <c r="AK1572" t="s">
        <v>92</v>
      </c>
      <c r="AL1572" t="s">
        <v>92</v>
      </c>
      <c r="AM1572">
        <v>45104.364583333336</v>
      </c>
      <c r="AN1572" t="s">
        <v>97</v>
      </c>
      <c r="AO1572" t="s">
        <v>91</v>
      </c>
      <c r="AP1572">
        <v>45103</v>
      </c>
      <c r="AQ1572">
        <v>45104</v>
      </c>
      <c r="AR1572" t="s">
        <v>92</v>
      </c>
      <c r="AS1572" t="s">
        <v>92</v>
      </c>
      <c r="AT1572" t="s">
        <v>92</v>
      </c>
      <c r="AU1572" t="s">
        <v>92</v>
      </c>
      <c r="AV1572" t="s">
        <v>1053</v>
      </c>
      <c r="AW1572" t="s">
        <v>92</v>
      </c>
      <c r="AX1572" t="s">
        <v>4197</v>
      </c>
      <c r="AY1572" t="s">
        <v>92</v>
      </c>
      <c r="AZ1572" t="s">
        <v>92</v>
      </c>
      <c r="BA1572" t="s">
        <v>92</v>
      </c>
      <c r="BB1572" t="s">
        <v>92</v>
      </c>
      <c r="BC1572" t="s">
        <v>4230</v>
      </c>
      <c r="BD1572" t="s">
        <v>92</v>
      </c>
      <c r="BE1572" t="s">
        <v>92</v>
      </c>
      <c r="BF1572" t="s">
        <v>92</v>
      </c>
      <c r="BG1572" t="s">
        <v>92</v>
      </c>
      <c r="BH1572" t="s">
        <v>92</v>
      </c>
      <c r="BI1572" t="s">
        <v>4198</v>
      </c>
      <c r="BJ1572" t="s">
        <v>1200</v>
      </c>
      <c r="BK1572" t="s">
        <v>92</v>
      </c>
      <c r="BL1572" t="s">
        <v>92</v>
      </c>
      <c r="BM1572" t="s">
        <v>92</v>
      </c>
      <c r="BN1572" t="s">
        <v>4231</v>
      </c>
      <c r="BO1572" t="s">
        <v>104</v>
      </c>
      <c r="BP1572" t="s">
        <v>91</v>
      </c>
      <c r="BQ1572" t="s">
        <v>191</v>
      </c>
      <c r="BR1572" t="s">
        <v>92</v>
      </c>
      <c r="BS1572" t="s">
        <v>97</v>
      </c>
      <c r="BT1572" t="s">
        <v>106</v>
      </c>
      <c r="BU1572" t="s">
        <v>4199</v>
      </c>
      <c r="BV1572">
        <v>45098.814583333333</v>
      </c>
      <c r="BW1572" t="s">
        <v>97</v>
      </c>
      <c r="BX1572" t="s">
        <v>108</v>
      </c>
      <c r="BY1572" t="s">
        <v>4200</v>
      </c>
      <c r="BZ1572">
        <v>45104.350694444445</v>
      </c>
      <c r="CA1572" t="s">
        <v>97</v>
      </c>
      <c r="CB1572">
        <v>1</v>
      </c>
    </row>
    <row r="1573" spans="1:80">
      <c r="A1573" t="s">
        <v>4232</v>
      </c>
      <c r="B1573" t="s">
        <v>81</v>
      </c>
      <c r="C1573" t="s">
        <v>82</v>
      </c>
      <c r="D1573" t="s">
        <v>83</v>
      </c>
      <c r="E1573" t="s">
        <v>83</v>
      </c>
      <c r="F1573">
        <v>1.0900000000000001</v>
      </c>
      <c r="G1573">
        <v>300</v>
      </c>
      <c r="H1573">
        <v>327</v>
      </c>
      <c r="I1573" t="s">
        <v>84</v>
      </c>
      <c r="J1573" t="s">
        <v>4229</v>
      </c>
      <c r="K1573" t="s">
        <v>2348</v>
      </c>
      <c r="L1573" t="s">
        <v>1937</v>
      </c>
      <c r="M1573" t="s">
        <v>88</v>
      </c>
      <c r="N1573" t="s">
        <v>89</v>
      </c>
      <c r="O1573">
        <v>45093.178472222222</v>
      </c>
      <c r="P1573" t="s">
        <v>497</v>
      </c>
      <c r="Q1573" t="s">
        <v>91</v>
      </c>
      <c r="R1573">
        <v>45103.607638888891</v>
      </c>
      <c r="S1573" t="s">
        <v>92</v>
      </c>
      <c r="T1573">
        <v>45093.00277777778</v>
      </c>
      <c r="U1573">
        <v>45093.121527777781</v>
      </c>
      <c r="V1573">
        <v>45096.435416666667</v>
      </c>
      <c r="W1573" t="s">
        <v>93</v>
      </c>
      <c r="X1573" t="s">
        <v>92</v>
      </c>
      <c r="Y1573" t="s">
        <v>188</v>
      </c>
      <c r="Z1573" t="s">
        <v>92</v>
      </c>
      <c r="AA1573" t="s">
        <v>92</v>
      </c>
      <c r="AB1573" t="s">
        <v>92</v>
      </c>
      <c r="AC1573" t="s">
        <v>92</v>
      </c>
      <c r="AD1573" t="s">
        <v>92</v>
      </c>
      <c r="AE1573" t="s">
        <v>92</v>
      </c>
      <c r="AF1573" t="s">
        <v>95</v>
      </c>
      <c r="AG1573">
        <v>45096.738194444442</v>
      </c>
      <c r="AH1573" t="s">
        <v>290</v>
      </c>
      <c r="AI1573" t="s">
        <v>92</v>
      </c>
      <c r="AJ1573" t="s">
        <v>92</v>
      </c>
      <c r="AK1573" t="s">
        <v>92</v>
      </c>
      <c r="AL1573" t="s">
        <v>92</v>
      </c>
      <c r="AM1573">
        <v>45104.364583333336</v>
      </c>
      <c r="AN1573" t="s">
        <v>97</v>
      </c>
      <c r="AO1573" t="s">
        <v>91</v>
      </c>
      <c r="AP1573">
        <v>45103</v>
      </c>
      <c r="AQ1573">
        <v>45104</v>
      </c>
      <c r="AR1573" t="s">
        <v>92</v>
      </c>
      <c r="AS1573" t="s">
        <v>92</v>
      </c>
      <c r="AT1573" t="s">
        <v>92</v>
      </c>
      <c r="AU1573" t="s">
        <v>92</v>
      </c>
      <c r="AV1573" t="s">
        <v>3529</v>
      </c>
      <c r="AW1573" t="s">
        <v>92</v>
      </c>
      <c r="AX1573" t="s">
        <v>4197</v>
      </c>
      <c r="AY1573" t="s">
        <v>92</v>
      </c>
      <c r="AZ1573" t="s">
        <v>92</v>
      </c>
      <c r="BA1573" t="s">
        <v>92</v>
      </c>
      <c r="BB1573" t="s">
        <v>92</v>
      </c>
      <c r="BC1573" t="s">
        <v>4230</v>
      </c>
      <c r="BD1573" t="s">
        <v>92</v>
      </c>
      <c r="BE1573" t="s">
        <v>92</v>
      </c>
      <c r="BF1573" t="s">
        <v>92</v>
      </c>
      <c r="BG1573" t="s">
        <v>92</v>
      </c>
      <c r="BH1573" t="s">
        <v>92</v>
      </c>
      <c r="BI1573" t="s">
        <v>4198</v>
      </c>
      <c r="BJ1573" t="s">
        <v>1200</v>
      </c>
      <c r="BK1573" t="s">
        <v>92</v>
      </c>
      <c r="BL1573" t="s">
        <v>92</v>
      </c>
      <c r="BM1573" t="s">
        <v>92</v>
      </c>
      <c r="BN1573" t="s">
        <v>1760</v>
      </c>
      <c r="BO1573" t="s">
        <v>104</v>
      </c>
      <c r="BP1573" t="s">
        <v>91</v>
      </c>
      <c r="BQ1573" t="s">
        <v>191</v>
      </c>
      <c r="BR1573" t="s">
        <v>92</v>
      </c>
      <c r="BS1573" t="s">
        <v>97</v>
      </c>
      <c r="BT1573" t="s">
        <v>106</v>
      </c>
      <c r="BU1573" t="s">
        <v>4199</v>
      </c>
      <c r="BV1573">
        <v>45098.814583333333</v>
      </c>
      <c r="BW1573" t="s">
        <v>97</v>
      </c>
      <c r="BX1573" t="s">
        <v>108</v>
      </c>
      <c r="BY1573" t="s">
        <v>4200</v>
      </c>
      <c r="BZ1573">
        <v>45104.350694444445</v>
      </c>
      <c r="CA1573" t="s">
        <v>97</v>
      </c>
      <c r="CB1573">
        <v>1</v>
      </c>
    </row>
    <row r="1574" spans="1:80">
      <c r="A1574" t="s">
        <v>4233</v>
      </c>
      <c r="B1574" t="s">
        <v>438</v>
      </c>
      <c r="C1574" t="s">
        <v>439</v>
      </c>
      <c r="D1574" t="s">
        <v>83</v>
      </c>
      <c r="E1574" t="s">
        <v>83</v>
      </c>
      <c r="F1574">
        <v>1.0900000000000001</v>
      </c>
      <c r="G1574">
        <v>300</v>
      </c>
      <c r="H1574">
        <v>327</v>
      </c>
      <c r="I1574" t="s">
        <v>162</v>
      </c>
      <c r="J1574" t="s">
        <v>4229</v>
      </c>
      <c r="K1574" t="s">
        <v>2348</v>
      </c>
      <c r="L1574" t="s">
        <v>4234</v>
      </c>
      <c r="M1574" t="s">
        <v>88</v>
      </c>
      <c r="N1574" t="s">
        <v>89</v>
      </c>
      <c r="O1574">
        <v>45093.273611111108</v>
      </c>
      <c r="P1574" t="s">
        <v>191</v>
      </c>
      <c r="Q1574" t="s">
        <v>91</v>
      </c>
      <c r="R1574">
        <v>45103.607638888891</v>
      </c>
      <c r="S1574" t="s">
        <v>92</v>
      </c>
      <c r="T1574">
        <v>45090.104861111111</v>
      </c>
      <c r="U1574">
        <v>45093.213888888888</v>
      </c>
      <c r="V1574">
        <v>45096.435416666667</v>
      </c>
      <c r="W1574" t="s">
        <v>93</v>
      </c>
      <c r="X1574" t="s">
        <v>92</v>
      </c>
      <c r="Y1574" t="s">
        <v>188</v>
      </c>
      <c r="Z1574" t="s">
        <v>92</v>
      </c>
      <c r="AA1574" t="s">
        <v>92</v>
      </c>
      <c r="AB1574" t="s">
        <v>92</v>
      </c>
      <c r="AC1574" t="s">
        <v>92</v>
      </c>
      <c r="AD1574" t="s">
        <v>92</v>
      </c>
      <c r="AE1574" t="s">
        <v>92</v>
      </c>
      <c r="AF1574" t="s">
        <v>95</v>
      </c>
      <c r="AG1574">
        <v>45096.738194444442</v>
      </c>
      <c r="AH1574" t="s">
        <v>290</v>
      </c>
      <c r="AI1574" t="s">
        <v>92</v>
      </c>
      <c r="AJ1574" t="s">
        <v>92</v>
      </c>
      <c r="AK1574" t="s">
        <v>92</v>
      </c>
      <c r="AL1574" t="s">
        <v>92</v>
      </c>
      <c r="AM1574">
        <v>45105.773611111108</v>
      </c>
      <c r="AN1574" t="s">
        <v>97</v>
      </c>
      <c r="AO1574" t="s">
        <v>91</v>
      </c>
      <c r="AP1574">
        <v>45105</v>
      </c>
      <c r="AQ1574">
        <v>45109</v>
      </c>
      <c r="AR1574" t="s">
        <v>92</v>
      </c>
      <c r="AS1574" t="s">
        <v>92</v>
      </c>
      <c r="AT1574" t="s">
        <v>92</v>
      </c>
      <c r="AU1574" t="s">
        <v>92</v>
      </c>
      <c r="AV1574" t="s">
        <v>4235</v>
      </c>
      <c r="AW1574" t="s">
        <v>92</v>
      </c>
      <c r="AX1574" t="s">
        <v>4236</v>
      </c>
      <c r="AY1574" t="s">
        <v>92</v>
      </c>
      <c r="AZ1574" t="s">
        <v>92</v>
      </c>
      <c r="BA1574" t="s">
        <v>92</v>
      </c>
      <c r="BB1574" t="s">
        <v>92</v>
      </c>
      <c r="BC1574" t="s">
        <v>4230</v>
      </c>
      <c r="BD1574" t="s">
        <v>92</v>
      </c>
      <c r="BE1574" t="s">
        <v>92</v>
      </c>
      <c r="BF1574" t="s">
        <v>92</v>
      </c>
      <c r="BG1574" t="s">
        <v>92</v>
      </c>
      <c r="BH1574" t="s">
        <v>92</v>
      </c>
      <c r="BI1574" t="s">
        <v>4237</v>
      </c>
      <c r="BJ1574" t="s">
        <v>692</v>
      </c>
      <c r="BK1574" t="s">
        <v>92</v>
      </c>
      <c r="BL1574" t="s">
        <v>92</v>
      </c>
      <c r="BM1574" t="s">
        <v>92</v>
      </c>
      <c r="BN1574" t="s">
        <v>3021</v>
      </c>
      <c r="BO1574" t="s">
        <v>104</v>
      </c>
      <c r="BP1574" t="s">
        <v>91</v>
      </c>
      <c r="BQ1574" t="s">
        <v>191</v>
      </c>
      <c r="BR1574" t="s">
        <v>92</v>
      </c>
      <c r="BS1574" t="s">
        <v>97</v>
      </c>
      <c r="BT1574" t="s">
        <v>106</v>
      </c>
      <c r="BU1574" t="s">
        <v>4238</v>
      </c>
      <c r="BV1574">
        <v>45103.486805555556</v>
      </c>
      <c r="BW1574" t="s">
        <v>97</v>
      </c>
      <c r="BX1574" t="s">
        <v>108</v>
      </c>
      <c r="BY1574" t="s">
        <v>4239</v>
      </c>
      <c r="BZ1574">
        <v>45105.665972222225</v>
      </c>
      <c r="CA1574" t="s">
        <v>97</v>
      </c>
      <c r="CB1574">
        <v>1</v>
      </c>
    </row>
    <row r="1575" spans="1:80">
      <c r="A1575" t="s">
        <v>4240</v>
      </c>
      <c r="B1575" t="s">
        <v>81</v>
      </c>
      <c r="C1575" t="s">
        <v>82</v>
      </c>
      <c r="D1575" t="s">
        <v>83</v>
      </c>
      <c r="E1575" t="s">
        <v>83</v>
      </c>
      <c r="F1575">
        <v>1.0900000000000001</v>
      </c>
      <c r="G1575">
        <v>300</v>
      </c>
      <c r="H1575">
        <v>327</v>
      </c>
      <c r="I1575" t="s">
        <v>84</v>
      </c>
      <c r="J1575" t="s">
        <v>4229</v>
      </c>
      <c r="K1575" t="s">
        <v>2348</v>
      </c>
      <c r="L1575" t="s">
        <v>1937</v>
      </c>
      <c r="M1575" t="s">
        <v>88</v>
      </c>
      <c r="N1575" t="s">
        <v>89</v>
      </c>
      <c r="O1575">
        <v>45093.275000000001</v>
      </c>
      <c r="P1575" t="s">
        <v>497</v>
      </c>
      <c r="Q1575" t="s">
        <v>91</v>
      </c>
      <c r="R1575">
        <v>45103.607638888891</v>
      </c>
      <c r="S1575" t="s">
        <v>92</v>
      </c>
      <c r="T1575">
        <v>45093.121527777781</v>
      </c>
      <c r="U1575">
        <v>45093.22152777778</v>
      </c>
      <c r="V1575">
        <v>45096.435416666667</v>
      </c>
      <c r="W1575" t="s">
        <v>93</v>
      </c>
      <c r="X1575" t="s">
        <v>92</v>
      </c>
      <c r="Y1575" t="s">
        <v>188</v>
      </c>
      <c r="Z1575" t="s">
        <v>92</v>
      </c>
      <c r="AA1575" t="s">
        <v>92</v>
      </c>
      <c r="AB1575" t="s">
        <v>92</v>
      </c>
      <c r="AC1575" t="s">
        <v>92</v>
      </c>
      <c r="AD1575" t="s">
        <v>92</v>
      </c>
      <c r="AE1575" t="s">
        <v>92</v>
      </c>
      <c r="AF1575" t="s">
        <v>95</v>
      </c>
      <c r="AG1575">
        <v>45096.738194444442</v>
      </c>
      <c r="AH1575" t="s">
        <v>290</v>
      </c>
      <c r="AI1575" t="s">
        <v>92</v>
      </c>
      <c r="AJ1575" t="s">
        <v>92</v>
      </c>
      <c r="AK1575" t="s">
        <v>92</v>
      </c>
      <c r="AL1575" t="s">
        <v>92</v>
      </c>
      <c r="AM1575">
        <v>45104.364583333336</v>
      </c>
      <c r="AN1575" t="s">
        <v>97</v>
      </c>
      <c r="AO1575" t="s">
        <v>91</v>
      </c>
      <c r="AP1575">
        <v>45103</v>
      </c>
      <c r="AQ1575">
        <v>45104</v>
      </c>
      <c r="AR1575" t="s">
        <v>92</v>
      </c>
      <c r="AS1575" t="s">
        <v>92</v>
      </c>
      <c r="AT1575" t="s">
        <v>92</v>
      </c>
      <c r="AU1575" t="s">
        <v>92</v>
      </c>
      <c r="AV1575" t="s">
        <v>1081</v>
      </c>
      <c r="AW1575" t="s">
        <v>92</v>
      </c>
      <c r="AX1575" t="s">
        <v>4197</v>
      </c>
      <c r="AY1575" t="s">
        <v>92</v>
      </c>
      <c r="AZ1575" t="s">
        <v>92</v>
      </c>
      <c r="BA1575" t="s">
        <v>92</v>
      </c>
      <c r="BB1575" t="s">
        <v>92</v>
      </c>
      <c r="BC1575" t="s">
        <v>4230</v>
      </c>
      <c r="BD1575" t="s">
        <v>92</v>
      </c>
      <c r="BE1575" t="s">
        <v>92</v>
      </c>
      <c r="BF1575" t="s">
        <v>92</v>
      </c>
      <c r="BG1575" t="s">
        <v>92</v>
      </c>
      <c r="BH1575" t="s">
        <v>92</v>
      </c>
      <c r="BI1575" t="s">
        <v>4198</v>
      </c>
      <c r="BJ1575" t="s">
        <v>1200</v>
      </c>
      <c r="BK1575" t="s">
        <v>92</v>
      </c>
      <c r="BL1575" t="s">
        <v>92</v>
      </c>
      <c r="BM1575" t="s">
        <v>92</v>
      </c>
      <c r="BN1575" t="s">
        <v>4241</v>
      </c>
      <c r="BO1575" t="s">
        <v>104</v>
      </c>
      <c r="BP1575" t="s">
        <v>91</v>
      </c>
      <c r="BQ1575" t="s">
        <v>191</v>
      </c>
      <c r="BR1575" t="s">
        <v>92</v>
      </c>
      <c r="BS1575" t="s">
        <v>97</v>
      </c>
      <c r="BT1575" t="s">
        <v>106</v>
      </c>
      <c r="BU1575" t="s">
        <v>4199</v>
      </c>
      <c r="BV1575">
        <v>45098.814583333333</v>
      </c>
      <c r="BW1575" t="s">
        <v>97</v>
      </c>
      <c r="BX1575" t="s">
        <v>108</v>
      </c>
      <c r="BY1575" t="s">
        <v>4200</v>
      </c>
      <c r="BZ1575">
        <v>45104.350694444445</v>
      </c>
      <c r="CA1575" t="s">
        <v>97</v>
      </c>
      <c r="CB1575">
        <v>1</v>
      </c>
    </row>
    <row r="1576" spans="1:80">
      <c r="A1576" t="s">
        <v>4242</v>
      </c>
      <c r="B1576" t="s">
        <v>438</v>
      </c>
      <c r="C1576" t="s">
        <v>439</v>
      </c>
      <c r="D1576" t="s">
        <v>83</v>
      </c>
      <c r="E1576" t="s">
        <v>83</v>
      </c>
      <c r="F1576">
        <v>1.0900000000000001</v>
      </c>
      <c r="G1576">
        <v>300</v>
      </c>
      <c r="H1576">
        <v>327</v>
      </c>
      <c r="I1576" t="s">
        <v>84</v>
      </c>
      <c r="J1576" t="s">
        <v>4229</v>
      </c>
      <c r="K1576" t="s">
        <v>2348</v>
      </c>
      <c r="L1576" t="s">
        <v>2046</v>
      </c>
      <c r="M1576" t="s">
        <v>88</v>
      </c>
      <c r="N1576" t="s">
        <v>89</v>
      </c>
      <c r="O1576">
        <v>45093.435416666667</v>
      </c>
      <c r="P1576" t="s">
        <v>191</v>
      </c>
      <c r="Q1576" t="s">
        <v>91</v>
      </c>
      <c r="R1576">
        <v>45103.607638888891</v>
      </c>
      <c r="S1576" t="s">
        <v>92</v>
      </c>
      <c r="T1576">
        <v>45093.22152777778</v>
      </c>
      <c r="U1576">
        <v>45093.320833333331</v>
      </c>
      <c r="V1576">
        <v>45096.435416666667</v>
      </c>
      <c r="W1576" t="s">
        <v>93</v>
      </c>
      <c r="X1576" t="s">
        <v>92</v>
      </c>
      <c r="Y1576" t="s">
        <v>188</v>
      </c>
      <c r="Z1576" t="s">
        <v>92</v>
      </c>
      <c r="AA1576" t="s">
        <v>92</v>
      </c>
      <c r="AB1576" t="s">
        <v>92</v>
      </c>
      <c r="AC1576" t="s">
        <v>92</v>
      </c>
      <c r="AD1576" t="s">
        <v>92</v>
      </c>
      <c r="AE1576" t="s">
        <v>92</v>
      </c>
      <c r="AF1576" t="s">
        <v>95</v>
      </c>
      <c r="AG1576">
        <v>45096.738194444442</v>
      </c>
      <c r="AH1576" t="s">
        <v>290</v>
      </c>
      <c r="AI1576" t="s">
        <v>92</v>
      </c>
      <c r="AJ1576" t="s">
        <v>92</v>
      </c>
      <c r="AK1576" t="s">
        <v>92</v>
      </c>
      <c r="AL1576" t="s">
        <v>92</v>
      </c>
      <c r="AM1576">
        <v>45105.773611111108</v>
      </c>
      <c r="AN1576" t="s">
        <v>97</v>
      </c>
      <c r="AO1576" t="s">
        <v>91</v>
      </c>
      <c r="AP1576">
        <v>45105</v>
      </c>
      <c r="AQ1576">
        <v>45109</v>
      </c>
      <c r="AR1576" t="s">
        <v>92</v>
      </c>
      <c r="AS1576" t="s">
        <v>92</v>
      </c>
      <c r="AT1576" t="s">
        <v>92</v>
      </c>
      <c r="AU1576" t="s">
        <v>92</v>
      </c>
      <c r="AV1576" t="s">
        <v>4243</v>
      </c>
      <c r="AW1576" t="s">
        <v>92</v>
      </c>
      <c r="AX1576" t="s">
        <v>4236</v>
      </c>
      <c r="AY1576" t="s">
        <v>92</v>
      </c>
      <c r="AZ1576" t="s">
        <v>92</v>
      </c>
      <c r="BA1576" t="s">
        <v>92</v>
      </c>
      <c r="BB1576" t="s">
        <v>92</v>
      </c>
      <c r="BC1576" t="s">
        <v>4230</v>
      </c>
      <c r="BD1576" t="s">
        <v>92</v>
      </c>
      <c r="BE1576" t="s">
        <v>92</v>
      </c>
      <c r="BF1576" t="s">
        <v>92</v>
      </c>
      <c r="BG1576" t="s">
        <v>92</v>
      </c>
      <c r="BH1576" t="s">
        <v>92</v>
      </c>
      <c r="BI1576" t="s">
        <v>4237</v>
      </c>
      <c r="BJ1576" t="s">
        <v>1200</v>
      </c>
      <c r="BK1576" t="s">
        <v>92</v>
      </c>
      <c r="BL1576" t="s">
        <v>92</v>
      </c>
      <c r="BM1576" t="s">
        <v>92</v>
      </c>
      <c r="BN1576" t="s">
        <v>2159</v>
      </c>
      <c r="BO1576" t="s">
        <v>104</v>
      </c>
      <c r="BP1576" t="s">
        <v>91</v>
      </c>
      <c r="BQ1576" t="s">
        <v>191</v>
      </c>
      <c r="BR1576" t="s">
        <v>92</v>
      </c>
      <c r="BS1576" t="s">
        <v>97</v>
      </c>
      <c r="BT1576" t="s">
        <v>106</v>
      </c>
      <c r="BU1576" t="s">
        <v>4238</v>
      </c>
      <c r="BV1576">
        <v>45103.486805555556</v>
      </c>
      <c r="BW1576" t="s">
        <v>97</v>
      </c>
      <c r="BX1576" t="s">
        <v>108</v>
      </c>
      <c r="BY1576" t="s">
        <v>4239</v>
      </c>
      <c r="BZ1576">
        <v>45105.665972222225</v>
      </c>
      <c r="CA1576" t="s">
        <v>97</v>
      </c>
      <c r="CB1576">
        <v>1</v>
      </c>
    </row>
    <row r="1577" spans="1:80">
      <c r="A1577" t="s">
        <v>4244</v>
      </c>
      <c r="B1577" t="s">
        <v>438</v>
      </c>
      <c r="C1577" t="s">
        <v>439</v>
      </c>
      <c r="D1577" t="s">
        <v>83</v>
      </c>
      <c r="E1577" t="s">
        <v>83</v>
      </c>
      <c r="F1577">
        <v>1.0900000000000001</v>
      </c>
      <c r="G1577">
        <v>143</v>
      </c>
      <c r="H1577">
        <v>155.87</v>
      </c>
      <c r="I1577" t="s">
        <v>84</v>
      </c>
      <c r="J1577" t="s">
        <v>4229</v>
      </c>
      <c r="K1577" t="s">
        <v>2348</v>
      </c>
      <c r="L1577" t="s">
        <v>1937</v>
      </c>
      <c r="M1577" t="s">
        <v>88</v>
      </c>
      <c r="N1577" t="s">
        <v>89</v>
      </c>
      <c r="O1577">
        <v>45093.438194444447</v>
      </c>
      <c r="P1577" t="s">
        <v>191</v>
      </c>
      <c r="Q1577" t="s">
        <v>91</v>
      </c>
      <c r="R1577">
        <v>45103.607638888891</v>
      </c>
      <c r="S1577" t="s">
        <v>92</v>
      </c>
      <c r="T1577">
        <v>45093.321527777778</v>
      </c>
      <c r="U1577">
        <v>45093.370833333334</v>
      </c>
      <c r="V1577">
        <v>45096.435416666667</v>
      </c>
      <c r="W1577" t="s">
        <v>93</v>
      </c>
      <c r="X1577" t="s">
        <v>92</v>
      </c>
      <c r="Y1577" t="s">
        <v>188</v>
      </c>
      <c r="Z1577" t="s">
        <v>92</v>
      </c>
      <c r="AA1577" t="s">
        <v>92</v>
      </c>
      <c r="AB1577" t="s">
        <v>92</v>
      </c>
      <c r="AC1577" t="s">
        <v>92</v>
      </c>
      <c r="AD1577" t="s">
        <v>92</v>
      </c>
      <c r="AE1577" t="s">
        <v>92</v>
      </c>
      <c r="AF1577" t="s">
        <v>95</v>
      </c>
      <c r="AG1577">
        <v>45096.738194444442</v>
      </c>
      <c r="AH1577" t="s">
        <v>290</v>
      </c>
      <c r="AI1577" t="s">
        <v>92</v>
      </c>
      <c r="AJ1577" t="s">
        <v>92</v>
      </c>
      <c r="AK1577" t="s">
        <v>92</v>
      </c>
      <c r="AL1577" t="s">
        <v>92</v>
      </c>
      <c r="AM1577">
        <v>45105.773611111108</v>
      </c>
      <c r="AN1577" t="s">
        <v>97</v>
      </c>
      <c r="AO1577" t="s">
        <v>91</v>
      </c>
      <c r="AP1577">
        <v>45105</v>
      </c>
      <c r="AQ1577">
        <v>45109</v>
      </c>
      <c r="AR1577" t="s">
        <v>92</v>
      </c>
      <c r="AS1577" t="s">
        <v>92</v>
      </c>
      <c r="AT1577" t="s">
        <v>92</v>
      </c>
      <c r="AU1577" t="s">
        <v>92</v>
      </c>
      <c r="AV1577" t="s">
        <v>4245</v>
      </c>
      <c r="AW1577" t="s">
        <v>92</v>
      </c>
      <c r="AX1577" t="s">
        <v>4236</v>
      </c>
      <c r="AY1577" t="s">
        <v>92</v>
      </c>
      <c r="AZ1577" t="s">
        <v>92</v>
      </c>
      <c r="BA1577" t="s">
        <v>92</v>
      </c>
      <c r="BB1577" t="s">
        <v>92</v>
      </c>
      <c r="BC1577" t="s">
        <v>4230</v>
      </c>
      <c r="BD1577" t="s">
        <v>92</v>
      </c>
      <c r="BE1577" t="s">
        <v>92</v>
      </c>
      <c r="BF1577" t="s">
        <v>92</v>
      </c>
      <c r="BG1577" t="s">
        <v>92</v>
      </c>
      <c r="BH1577" t="s">
        <v>92</v>
      </c>
      <c r="BI1577" t="s">
        <v>4237</v>
      </c>
      <c r="BJ1577" t="s">
        <v>1200</v>
      </c>
      <c r="BK1577" t="s">
        <v>92</v>
      </c>
      <c r="BL1577" t="s">
        <v>92</v>
      </c>
      <c r="BM1577" t="s">
        <v>92</v>
      </c>
      <c r="BN1577" t="s">
        <v>3154</v>
      </c>
      <c r="BO1577" t="s">
        <v>104</v>
      </c>
      <c r="BP1577" t="s">
        <v>91</v>
      </c>
      <c r="BQ1577" t="s">
        <v>191</v>
      </c>
      <c r="BR1577" t="s">
        <v>92</v>
      </c>
      <c r="BS1577" t="s">
        <v>97</v>
      </c>
      <c r="BT1577" t="s">
        <v>106</v>
      </c>
      <c r="BU1577" t="s">
        <v>4238</v>
      </c>
      <c r="BV1577">
        <v>45103.486805555556</v>
      </c>
      <c r="BW1577" t="s">
        <v>97</v>
      </c>
      <c r="BX1577" t="s">
        <v>108</v>
      </c>
      <c r="BY1577" t="s">
        <v>4239</v>
      </c>
      <c r="BZ1577">
        <v>45105.665972222225</v>
      </c>
      <c r="CA1577" t="s">
        <v>97</v>
      </c>
      <c r="CB1577">
        <v>1</v>
      </c>
    </row>
    <row r="1578" spans="1:80">
      <c r="A1578" t="s">
        <v>4246</v>
      </c>
      <c r="B1578" t="s">
        <v>1227</v>
      </c>
      <c r="C1578" t="s">
        <v>1228</v>
      </c>
      <c r="D1578" t="s">
        <v>83</v>
      </c>
      <c r="E1578" t="s">
        <v>83</v>
      </c>
      <c r="F1578">
        <v>1.0900000000000001</v>
      </c>
      <c r="G1578">
        <v>360</v>
      </c>
      <c r="H1578">
        <v>392.4</v>
      </c>
      <c r="I1578" t="s">
        <v>84</v>
      </c>
      <c r="J1578" t="s">
        <v>4247</v>
      </c>
      <c r="K1578" t="s">
        <v>1193</v>
      </c>
      <c r="L1578" t="s">
        <v>4248</v>
      </c>
      <c r="M1578" t="s">
        <v>88</v>
      </c>
      <c r="N1578" t="s">
        <v>89</v>
      </c>
      <c r="O1578">
        <v>45093.927083333336</v>
      </c>
      <c r="P1578" t="s">
        <v>191</v>
      </c>
      <c r="Q1578" t="s">
        <v>91</v>
      </c>
      <c r="R1578">
        <v>45156.643055555556</v>
      </c>
      <c r="S1578" t="s">
        <v>92</v>
      </c>
      <c r="T1578">
        <v>45093.697222222225</v>
      </c>
      <c r="U1578">
        <v>45093.923611111109</v>
      </c>
      <c r="V1578">
        <v>45096.435416666667</v>
      </c>
      <c r="W1578" t="s">
        <v>93</v>
      </c>
      <c r="X1578" t="s">
        <v>92</v>
      </c>
      <c r="Y1578" t="s">
        <v>188</v>
      </c>
      <c r="Z1578" t="s">
        <v>92</v>
      </c>
      <c r="AA1578" t="s">
        <v>92</v>
      </c>
      <c r="AB1578" t="s">
        <v>92</v>
      </c>
      <c r="AC1578" t="s">
        <v>92</v>
      </c>
      <c r="AD1578" t="s">
        <v>92</v>
      </c>
      <c r="AE1578" t="s">
        <v>92</v>
      </c>
      <c r="AF1578" t="s">
        <v>95</v>
      </c>
      <c r="AG1578">
        <v>45096.738194444442</v>
      </c>
      <c r="AH1578" t="s">
        <v>290</v>
      </c>
      <c r="AI1578" t="s">
        <v>92</v>
      </c>
      <c r="AJ1578" t="s">
        <v>92</v>
      </c>
      <c r="AK1578" t="s">
        <v>92</v>
      </c>
      <c r="AL1578" t="s">
        <v>92</v>
      </c>
      <c r="AM1578">
        <v>45104.364583333336</v>
      </c>
      <c r="AN1578" t="s">
        <v>97</v>
      </c>
      <c r="AO1578" t="s">
        <v>91</v>
      </c>
      <c r="AP1578">
        <v>45103</v>
      </c>
      <c r="AQ1578">
        <v>45104</v>
      </c>
      <c r="AR1578" t="s">
        <v>92</v>
      </c>
      <c r="AS1578" t="s">
        <v>92</v>
      </c>
      <c r="AT1578" t="s">
        <v>92</v>
      </c>
      <c r="AU1578" t="s">
        <v>92</v>
      </c>
      <c r="AV1578" t="s">
        <v>4249</v>
      </c>
      <c r="AW1578" t="s">
        <v>92</v>
      </c>
      <c r="AX1578" t="s">
        <v>4250</v>
      </c>
      <c r="AY1578" t="s">
        <v>92</v>
      </c>
      <c r="AZ1578" t="s">
        <v>92</v>
      </c>
      <c r="BA1578" t="s">
        <v>92</v>
      </c>
      <c r="BB1578" t="s">
        <v>92</v>
      </c>
      <c r="BC1578" t="s">
        <v>4230</v>
      </c>
      <c r="BD1578" t="s">
        <v>92</v>
      </c>
      <c r="BE1578" t="s">
        <v>92</v>
      </c>
      <c r="BF1578" t="s">
        <v>92</v>
      </c>
      <c r="BG1578" t="s">
        <v>92</v>
      </c>
      <c r="BH1578" t="s">
        <v>92</v>
      </c>
      <c r="BI1578" t="s">
        <v>4251</v>
      </c>
      <c r="BJ1578" t="s">
        <v>102</v>
      </c>
      <c r="BK1578" t="s">
        <v>92</v>
      </c>
      <c r="BL1578" t="s">
        <v>92</v>
      </c>
      <c r="BM1578" t="s">
        <v>92</v>
      </c>
      <c r="BN1578" t="s">
        <v>1093</v>
      </c>
      <c r="BO1578" t="s">
        <v>104</v>
      </c>
      <c r="BP1578" t="s">
        <v>91</v>
      </c>
      <c r="BQ1578" t="s">
        <v>191</v>
      </c>
      <c r="BR1578" t="s">
        <v>92</v>
      </c>
      <c r="BS1578" t="s">
        <v>97</v>
      </c>
      <c r="BT1578" t="s">
        <v>106</v>
      </c>
      <c r="BU1578" t="s">
        <v>4252</v>
      </c>
      <c r="BV1578">
        <v>45098.495138888888</v>
      </c>
      <c r="BW1578" t="s">
        <v>97</v>
      </c>
      <c r="BX1578" t="s">
        <v>108</v>
      </c>
      <c r="BY1578" t="s">
        <v>4253</v>
      </c>
      <c r="BZ1578">
        <v>45104.352083333331</v>
      </c>
      <c r="CA1578" t="s">
        <v>97</v>
      </c>
      <c r="CB1578">
        <v>1</v>
      </c>
    </row>
    <row r="1579" spans="1:80">
      <c r="A1579" t="s">
        <v>4254</v>
      </c>
      <c r="B1579" t="s">
        <v>1227</v>
      </c>
      <c r="C1579" t="s">
        <v>1228</v>
      </c>
      <c r="D1579" t="s">
        <v>83</v>
      </c>
      <c r="E1579" t="s">
        <v>83</v>
      </c>
      <c r="F1579">
        <v>1.0900000000000001</v>
      </c>
      <c r="G1579">
        <v>360</v>
      </c>
      <c r="H1579">
        <v>392.4</v>
      </c>
      <c r="I1579" t="s">
        <v>162</v>
      </c>
      <c r="J1579" t="s">
        <v>4255</v>
      </c>
      <c r="K1579" t="s">
        <v>1193</v>
      </c>
      <c r="L1579" t="s">
        <v>2301</v>
      </c>
      <c r="M1579" t="s">
        <v>88</v>
      </c>
      <c r="N1579" t="s">
        <v>89</v>
      </c>
      <c r="O1579">
        <v>45094.081250000003</v>
      </c>
      <c r="P1579" t="s">
        <v>191</v>
      </c>
      <c r="Q1579" t="s">
        <v>91</v>
      </c>
      <c r="R1579">
        <v>45156.643055555556</v>
      </c>
      <c r="S1579" t="s">
        <v>92</v>
      </c>
      <c r="T1579">
        <v>45093.924305555556</v>
      </c>
      <c r="U1579">
        <v>45094.031944444447</v>
      </c>
      <c r="V1579">
        <v>45096.435416666667</v>
      </c>
      <c r="W1579" t="s">
        <v>93</v>
      </c>
      <c r="X1579" t="s">
        <v>92</v>
      </c>
      <c r="Y1579" t="s">
        <v>188</v>
      </c>
      <c r="Z1579" t="s">
        <v>92</v>
      </c>
      <c r="AA1579" t="s">
        <v>92</v>
      </c>
      <c r="AB1579" t="s">
        <v>92</v>
      </c>
      <c r="AC1579" t="s">
        <v>92</v>
      </c>
      <c r="AD1579" t="s">
        <v>92</v>
      </c>
      <c r="AE1579" t="s">
        <v>92</v>
      </c>
      <c r="AF1579" t="s">
        <v>95</v>
      </c>
      <c r="AG1579">
        <v>45096.738194444442</v>
      </c>
      <c r="AH1579" t="s">
        <v>290</v>
      </c>
      <c r="AI1579" t="s">
        <v>92</v>
      </c>
      <c r="AJ1579" t="s">
        <v>92</v>
      </c>
      <c r="AK1579" t="s">
        <v>92</v>
      </c>
      <c r="AL1579" t="s">
        <v>92</v>
      </c>
      <c r="AM1579">
        <v>45104.364583333336</v>
      </c>
      <c r="AN1579" t="s">
        <v>97</v>
      </c>
      <c r="AO1579" t="s">
        <v>91</v>
      </c>
      <c r="AP1579">
        <v>45103</v>
      </c>
      <c r="AQ1579">
        <v>45104</v>
      </c>
      <c r="AR1579" t="s">
        <v>92</v>
      </c>
      <c r="AS1579" t="s">
        <v>92</v>
      </c>
      <c r="AT1579" t="s">
        <v>92</v>
      </c>
      <c r="AU1579" t="s">
        <v>92</v>
      </c>
      <c r="AV1579" t="s">
        <v>4256</v>
      </c>
      <c r="AW1579" t="s">
        <v>92</v>
      </c>
      <c r="AX1579" t="s">
        <v>4250</v>
      </c>
      <c r="AY1579" t="s">
        <v>92</v>
      </c>
      <c r="AZ1579" t="s">
        <v>92</v>
      </c>
      <c r="BA1579" t="s">
        <v>92</v>
      </c>
      <c r="BB1579" t="s">
        <v>92</v>
      </c>
      <c r="BC1579" t="s">
        <v>4230</v>
      </c>
      <c r="BD1579" t="s">
        <v>92</v>
      </c>
      <c r="BE1579" t="s">
        <v>92</v>
      </c>
      <c r="BF1579" t="s">
        <v>92</v>
      </c>
      <c r="BG1579" t="s">
        <v>92</v>
      </c>
      <c r="BH1579" t="s">
        <v>92</v>
      </c>
      <c r="BI1579" t="s">
        <v>4251</v>
      </c>
      <c r="BJ1579" t="s">
        <v>1200</v>
      </c>
      <c r="BK1579" t="s">
        <v>92</v>
      </c>
      <c r="BL1579" t="s">
        <v>92</v>
      </c>
      <c r="BM1579" t="s">
        <v>92</v>
      </c>
      <c r="BN1579" t="s">
        <v>983</v>
      </c>
      <c r="BO1579" t="s">
        <v>104</v>
      </c>
      <c r="BP1579" t="s">
        <v>91</v>
      </c>
      <c r="BQ1579" t="s">
        <v>191</v>
      </c>
      <c r="BR1579" t="s">
        <v>92</v>
      </c>
      <c r="BS1579" t="s">
        <v>97</v>
      </c>
      <c r="BT1579" t="s">
        <v>106</v>
      </c>
      <c r="BU1579" t="s">
        <v>4252</v>
      </c>
      <c r="BV1579">
        <v>45098.495138888888</v>
      </c>
      <c r="BW1579" t="s">
        <v>97</v>
      </c>
      <c r="BX1579" t="s">
        <v>108</v>
      </c>
      <c r="BY1579" t="s">
        <v>4253</v>
      </c>
      <c r="BZ1579">
        <v>45104.352083333331</v>
      </c>
      <c r="CA1579" t="s">
        <v>97</v>
      </c>
      <c r="CB1579">
        <v>1</v>
      </c>
    </row>
    <row r="1580" spans="1:80">
      <c r="A1580" t="s">
        <v>4257</v>
      </c>
      <c r="B1580" t="s">
        <v>1227</v>
      </c>
      <c r="C1580" t="s">
        <v>1228</v>
      </c>
      <c r="D1580" t="s">
        <v>83</v>
      </c>
      <c r="E1580" t="s">
        <v>83</v>
      </c>
      <c r="F1580">
        <v>1.0900000000000001</v>
      </c>
      <c r="G1580">
        <v>360</v>
      </c>
      <c r="H1580">
        <v>392.4</v>
      </c>
      <c r="I1580" t="s">
        <v>84</v>
      </c>
      <c r="J1580" t="s">
        <v>4255</v>
      </c>
      <c r="K1580" t="s">
        <v>1193</v>
      </c>
      <c r="L1580" t="s">
        <v>4258</v>
      </c>
      <c r="M1580" t="s">
        <v>88</v>
      </c>
      <c r="N1580" t="s">
        <v>89</v>
      </c>
      <c r="O1580">
        <v>45094.167361111111</v>
      </c>
      <c r="P1580" t="s">
        <v>191</v>
      </c>
      <c r="Q1580" t="s">
        <v>91</v>
      </c>
      <c r="R1580">
        <v>45156.643055555556</v>
      </c>
      <c r="S1580" t="s">
        <v>92</v>
      </c>
      <c r="T1580">
        <v>45093.705555555556</v>
      </c>
      <c r="U1580">
        <v>45094.105555555558</v>
      </c>
      <c r="V1580">
        <v>45096.435416666667</v>
      </c>
      <c r="W1580" t="s">
        <v>93</v>
      </c>
      <c r="X1580" t="s">
        <v>92</v>
      </c>
      <c r="Y1580" t="s">
        <v>188</v>
      </c>
      <c r="Z1580" t="s">
        <v>92</v>
      </c>
      <c r="AA1580" t="s">
        <v>92</v>
      </c>
      <c r="AB1580" t="s">
        <v>92</v>
      </c>
      <c r="AC1580" t="s">
        <v>92</v>
      </c>
      <c r="AD1580" t="s">
        <v>92</v>
      </c>
      <c r="AE1580" t="s">
        <v>92</v>
      </c>
      <c r="AF1580" t="s">
        <v>95</v>
      </c>
      <c r="AG1580">
        <v>45096.738194444442</v>
      </c>
      <c r="AH1580" t="s">
        <v>290</v>
      </c>
      <c r="AI1580" t="s">
        <v>92</v>
      </c>
      <c r="AJ1580" t="s">
        <v>92</v>
      </c>
      <c r="AK1580" t="s">
        <v>92</v>
      </c>
      <c r="AL1580" t="s">
        <v>92</v>
      </c>
      <c r="AM1580">
        <v>45104.364583333336</v>
      </c>
      <c r="AN1580" t="s">
        <v>97</v>
      </c>
      <c r="AO1580" t="s">
        <v>91</v>
      </c>
      <c r="AP1580">
        <v>45103</v>
      </c>
      <c r="AQ1580">
        <v>45104</v>
      </c>
      <c r="AR1580" t="s">
        <v>92</v>
      </c>
      <c r="AS1580" t="s">
        <v>92</v>
      </c>
      <c r="AT1580" t="s">
        <v>92</v>
      </c>
      <c r="AU1580" t="s">
        <v>92</v>
      </c>
      <c r="AV1580" t="s">
        <v>4259</v>
      </c>
      <c r="AW1580" t="s">
        <v>92</v>
      </c>
      <c r="AX1580" t="s">
        <v>4250</v>
      </c>
      <c r="AY1580" t="s">
        <v>92</v>
      </c>
      <c r="AZ1580" t="s">
        <v>92</v>
      </c>
      <c r="BA1580" t="s">
        <v>92</v>
      </c>
      <c r="BB1580" t="s">
        <v>92</v>
      </c>
      <c r="BC1580" t="s">
        <v>4230</v>
      </c>
      <c r="BD1580" t="s">
        <v>92</v>
      </c>
      <c r="BE1580" t="s">
        <v>92</v>
      </c>
      <c r="BF1580" t="s">
        <v>92</v>
      </c>
      <c r="BG1580" t="s">
        <v>92</v>
      </c>
      <c r="BH1580" t="s">
        <v>92</v>
      </c>
      <c r="BI1580" t="s">
        <v>4251</v>
      </c>
      <c r="BJ1580" t="s">
        <v>102</v>
      </c>
      <c r="BK1580" t="s">
        <v>92</v>
      </c>
      <c r="BL1580" t="s">
        <v>92</v>
      </c>
      <c r="BM1580" t="s">
        <v>92</v>
      </c>
      <c r="BN1580" t="s">
        <v>374</v>
      </c>
      <c r="BO1580" t="s">
        <v>104</v>
      </c>
      <c r="BP1580" t="s">
        <v>91</v>
      </c>
      <c r="BQ1580" t="s">
        <v>191</v>
      </c>
      <c r="BR1580" t="s">
        <v>92</v>
      </c>
      <c r="BS1580" t="s">
        <v>97</v>
      </c>
      <c r="BT1580" t="s">
        <v>106</v>
      </c>
      <c r="BU1580" t="s">
        <v>4252</v>
      </c>
      <c r="BV1580">
        <v>45098.495138888888</v>
      </c>
      <c r="BW1580" t="s">
        <v>97</v>
      </c>
      <c r="BX1580" t="s">
        <v>108</v>
      </c>
      <c r="BY1580" t="s">
        <v>4253</v>
      </c>
      <c r="BZ1580">
        <v>45104.352083333331</v>
      </c>
      <c r="CA1580" t="s">
        <v>97</v>
      </c>
      <c r="CB1580">
        <v>1</v>
      </c>
    </row>
    <row r="1581" spans="1:80">
      <c r="A1581" t="s">
        <v>4260</v>
      </c>
      <c r="B1581" t="s">
        <v>1190</v>
      </c>
      <c r="C1581" t="s">
        <v>1191</v>
      </c>
      <c r="D1581" t="s">
        <v>83</v>
      </c>
      <c r="E1581" t="s">
        <v>83</v>
      </c>
      <c r="F1581">
        <v>1.0900000000000001</v>
      </c>
      <c r="G1581">
        <v>305</v>
      </c>
      <c r="H1581">
        <v>332.45</v>
      </c>
      <c r="I1581" t="s">
        <v>84</v>
      </c>
      <c r="J1581" t="s">
        <v>4255</v>
      </c>
      <c r="K1581" t="s">
        <v>1193</v>
      </c>
      <c r="L1581" t="s">
        <v>4261</v>
      </c>
      <c r="M1581" t="s">
        <v>88</v>
      </c>
      <c r="N1581" t="s">
        <v>89</v>
      </c>
      <c r="O1581">
        <v>45094.170138888891</v>
      </c>
      <c r="P1581" t="s">
        <v>441</v>
      </c>
      <c r="Q1581" t="s">
        <v>91</v>
      </c>
      <c r="R1581">
        <v>45159.478472222225</v>
      </c>
      <c r="S1581" t="s">
        <v>441</v>
      </c>
      <c r="T1581">
        <v>45094.031944444447</v>
      </c>
      <c r="U1581">
        <v>45094.142361111109</v>
      </c>
      <c r="V1581">
        <v>45096.435416666667</v>
      </c>
      <c r="W1581" t="s">
        <v>93</v>
      </c>
      <c r="X1581" t="s">
        <v>92</v>
      </c>
      <c r="Y1581" t="s">
        <v>188</v>
      </c>
      <c r="Z1581" t="s">
        <v>92</v>
      </c>
      <c r="AA1581" t="s">
        <v>92</v>
      </c>
      <c r="AB1581" t="s">
        <v>92</v>
      </c>
      <c r="AC1581" t="s">
        <v>92</v>
      </c>
      <c r="AD1581" t="s">
        <v>92</v>
      </c>
      <c r="AE1581" t="s">
        <v>92</v>
      </c>
      <c r="AF1581" t="s">
        <v>95</v>
      </c>
      <c r="AG1581">
        <v>45159.715277777781</v>
      </c>
      <c r="AH1581" t="s">
        <v>290</v>
      </c>
      <c r="AI1581" t="s">
        <v>92</v>
      </c>
      <c r="AJ1581" t="s">
        <v>92</v>
      </c>
      <c r="AK1581" t="s">
        <v>92</v>
      </c>
      <c r="AL1581" t="s">
        <v>92</v>
      </c>
      <c r="AM1581">
        <v>45168.74722222222</v>
      </c>
      <c r="AN1581" t="s">
        <v>97</v>
      </c>
      <c r="AO1581" t="s">
        <v>91</v>
      </c>
      <c r="AP1581">
        <v>45168</v>
      </c>
      <c r="AQ1581">
        <v>45174</v>
      </c>
      <c r="AR1581" t="s">
        <v>92</v>
      </c>
      <c r="AS1581" t="s">
        <v>92</v>
      </c>
      <c r="AT1581" t="s">
        <v>92</v>
      </c>
      <c r="AU1581" t="s">
        <v>92</v>
      </c>
      <c r="AV1581" t="s">
        <v>4262</v>
      </c>
      <c r="AW1581" t="s">
        <v>92</v>
      </c>
      <c r="AX1581" t="s">
        <v>4263</v>
      </c>
      <c r="AY1581" t="s">
        <v>92</v>
      </c>
      <c r="AZ1581" t="s">
        <v>92</v>
      </c>
      <c r="BA1581" t="s">
        <v>92</v>
      </c>
      <c r="BB1581" t="s">
        <v>92</v>
      </c>
      <c r="BC1581" t="s">
        <v>4264</v>
      </c>
      <c r="BD1581" t="s">
        <v>92</v>
      </c>
      <c r="BE1581" t="s">
        <v>92</v>
      </c>
      <c r="BF1581" t="s">
        <v>92</v>
      </c>
      <c r="BG1581" t="s">
        <v>92</v>
      </c>
      <c r="BH1581" t="s">
        <v>92</v>
      </c>
      <c r="BI1581" t="s">
        <v>4265</v>
      </c>
      <c r="BJ1581" t="s">
        <v>1200</v>
      </c>
      <c r="BK1581" t="s">
        <v>92</v>
      </c>
      <c r="BL1581" t="s">
        <v>92</v>
      </c>
      <c r="BM1581" t="s">
        <v>92</v>
      </c>
      <c r="BN1581" t="s">
        <v>1332</v>
      </c>
      <c r="BO1581" t="s">
        <v>104</v>
      </c>
      <c r="BP1581" t="s">
        <v>91</v>
      </c>
      <c r="BQ1581" t="s">
        <v>105</v>
      </c>
      <c r="BR1581" t="s">
        <v>92</v>
      </c>
      <c r="BS1581" t="s">
        <v>97</v>
      </c>
      <c r="BT1581" t="s">
        <v>106</v>
      </c>
      <c r="BU1581" t="s">
        <v>4266</v>
      </c>
      <c r="BV1581">
        <v>45162.699305555558</v>
      </c>
      <c r="BW1581" t="s">
        <v>97</v>
      </c>
      <c r="BX1581" t="s">
        <v>108</v>
      </c>
      <c r="BY1581" t="s">
        <v>4267</v>
      </c>
      <c r="BZ1581">
        <v>45168.734722222223</v>
      </c>
      <c r="CA1581" t="s">
        <v>97</v>
      </c>
      <c r="CB1581">
        <v>1</v>
      </c>
    </row>
    <row r="1582" spans="1:80">
      <c r="A1582" t="s">
        <v>4268</v>
      </c>
      <c r="B1582" t="s">
        <v>1190</v>
      </c>
      <c r="C1582" t="s">
        <v>1191</v>
      </c>
      <c r="D1582" t="s">
        <v>83</v>
      </c>
      <c r="E1582" t="s">
        <v>83</v>
      </c>
      <c r="F1582">
        <v>1.0900000000000001</v>
      </c>
      <c r="G1582">
        <v>360</v>
      </c>
      <c r="H1582">
        <v>392.4</v>
      </c>
      <c r="I1582" t="s">
        <v>162</v>
      </c>
      <c r="J1582" t="s">
        <v>4255</v>
      </c>
      <c r="K1582" t="s">
        <v>1193</v>
      </c>
      <c r="L1582" t="s">
        <v>2307</v>
      </c>
      <c r="M1582" t="s">
        <v>88</v>
      </c>
      <c r="N1582" t="s">
        <v>89</v>
      </c>
      <c r="O1582">
        <v>45094.296527777777</v>
      </c>
      <c r="P1582" t="s">
        <v>497</v>
      </c>
      <c r="Q1582" t="s">
        <v>91</v>
      </c>
      <c r="R1582">
        <v>45156.643055555556</v>
      </c>
      <c r="S1582" t="s">
        <v>92</v>
      </c>
      <c r="T1582">
        <v>45094.142361111109</v>
      </c>
      <c r="U1582">
        <v>45094.269444444442</v>
      </c>
      <c r="V1582">
        <v>45096.435416666667</v>
      </c>
      <c r="W1582" t="s">
        <v>93</v>
      </c>
      <c r="X1582" t="s">
        <v>92</v>
      </c>
      <c r="Y1582" t="s">
        <v>188</v>
      </c>
      <c r="Z1582" t="s">
        <v>92</v>
      </c>
      <c r="AA1582" t="s">
        <v>92</v>
      </c>
      <c r="AB1582" t="s">
        <v>92</v>
      </c>
      <c r="AC1582" t="s">
        <v>92</v>
      </c>
      <c r="AD1582" t="s">
        <v>92</v>
      </c>
      <c r="AE1582" t="s">
        <v>92</v>
      </c>
      <c r="AF1582" t="s">
        <v>95</v>
      </c>
      <c r="AG1582">
        <v>45096.738194444442</v>
      </c>
      <c r="AH1582" t="s">
        <v>290</v>
      </c>
      <c r="AI1582" t="s">
        <v>92</v>
      </c>
      <c r="AJ1582" t="s">
        <v>92</v>
      </c>
      <c r="AK1582" t="s">
        <v>92</v>
      </c>
      <c r="AL1582" t="s">
        <v>92</v>
      </c>
      <c r="AM1582">
        <v>45104.364583333336</v>
      </c>
      <c r="AN1582" t="s">
        <v>97</v>
      </c>
      <c r="AO1582" t="s">
        <v>91</v>
      </c>
      <c r="AP1582">
        <v>45103</v>
      </c>
      <c r="AQ1582">
        <v>45104</v>
      </c>
      <c r="AR1582" t="s">
        <v>92</v>
      </c>
      <c r="AS1582" t="s">
        <v>92</v>
      </c>
      <c r="AT1582" t="s">
        <v>92</v>
      </c>
      <c r="AU1582" t="s">
        <v>92</v>
      </c>
      <c r="AV1582" t="s">
        <v>4269</v>
      </c>
      <c r="AW1582" t="s">
        <v>92</v>
      </c>
      <c r="AX1582" t="s">
        <v>4250</v>
      </c>
      <c r="AY1582" t="s">
        <v>92</v>
      </c>
      <c r="AZ1582" t="s">
        <v>92</v>
      </c>
      <c r="BA1582" t="s">
        <v>92</v>
      </c>
      <c r="BB1582" t="s">
        <v>92</v>
      </c>
      <c r="BC1582" t="s">
        <v>4230</v>
      </c>
      <c r="BD1582" t="s">
        <v>92</v>
      </c>
      <c r="BE1582" t="s">
        <v>92</v>
      </c>
      <c r="BF1582" t="s">
        <v>92</v>
      </c>
      <c r="BG1582" t="s">
        <v>92</v>
      </c>
      <c r="BH1582" t="s">
        <v>92</v>
      </c>
      <c r="BI1582" t="s">
        <v>4270</v>
      </c>
      <c r="BJ1582" t="s">
        <v>1200</v>
      </c>
      <c r="BK1582" t="s">
        <v>92</v>
      </c>
      <c r="BL1582" t="s">
        <v>92</v>
      </c>
      <c r="BM1582" t="s">
        <v>92</v>
      </c>
      <c r="BN1582" t="s">
        <v>3382</v>
      </c>
      <c r="BO1582" t="s">
        <v>104</v>
      </c>
      <c r="BP1582" t="s">
        <v>91</v>
      </c>
      <c r="BQ1582" t="s">
        <v>191</v>
      </c>
      <c r="BR1582" t="s">
        <v>92</v>
      </c>
      <c r="BS1582" t="s">
        <v>97</v>
      </c>
      <c r="BT1582" t="s">
        <v>106</v>
      </c>
      <c r="BU1582" t="s">
        <v>4271</v>
      </c>
      <c r="BV1582">
        <v>45098.49722222222</v>
      </c>
      <c r="BW1582" t="s">
        <v>97</v>
      </c>
      <c r="BX1582" t="s">
        <v>108</v>
      </c>
      <c r="BY1582" t="s">
        <v>4272</v>
      </c>
      <c r="BZ1582">
        <v>45104.352083333331</v>
      </c>
      <c r="CA1582" t="s">
        <v>97</v>
      </c>
      <c r="CB1582">
        <v>1</v>
      </c>
    </row>
    <row r="1583" spans="1:80">
      <c r="A1583" t="s">
        <v>4273</v>
      </c>
      <c r="B1583" t="s">
        <v>1190</v>
      </c>
      <c r="C1583" t="s">
        <v>1191</v>
      </c>
      <c r="D1583" t="s">
        <v>83</v>
      </c>
      <c r="E1583" t="s">
        <v>83</v>
      </c>
      <c r="F1583">
        <v>1.0900000000000001</v>
      </c>
      <c r="G1583">
        <v>360</v>
      </c>
      <c r="H1583">
        <v>392.4</v>
      </c>
      <c r="I1583" t="s">
        <v>84</v>
      </c>
      <c r="J1583" t="s">
        <v>4255</v>
      </c>
      <c r="K1583" t="s">
        <v>1193</v>
      </c>
      <c r="L1583" t="s">
        <v>4261</v>
      </c>
      <c r="M1583" t="s">
        <v>88</v>
      </c>
      <c r="N1583" t="s">
        <v>89</v>
      </c>
      <c r="O1583">
        <v>45094.45</v>
      </c>
      <c r="P1583" t="s">
        <v>441</v>
      </c>
      <c r="Q1583" t="s">
        <v>91</v>
      </c>
      <c r="R1583">
        <v>45156.643055555556</v>
      </c>
      <c r="S1583" t="s">
        <v>92</v>
      </c>
      <c r="T1583">
        <v>45094.270138888889</v>
      </c>
      <c r="U1583">
        <v>45094.407638888886</v>
      </c>
      <c r="V1583">
        <v>45096.435416666667</v>
      </c>
      <c r="W1583" t="s">
        <v>93</v>
      </c>
      <c r="X1583" t="s">
        <v>92</v>
      </c>
      <c r="Y1583" t="s">
        <v>188</v>
      </c>
      <c r="Z1583" t="s">
        <v>92</v>
      </c>
      <c r="AA1583" t="s">
        <v>92</v>
      </c>
      <c r="AB1583" t="s">
        <v>92</v>
      </c>
      <c r="AC1583" t="s">
        <v>92</v>
      </c>
      <c r="AD1583" t="s">
        <v>92</v>
      </c>
      <c r="AE1583" t="s">
        <v>92</v>
      </c>
      <c r="AF1583" t="s">
        <v>95</v>
      </c>
      <c r="AG1583">
        <v>45105.720833333333</v>
      </c>
      <c r="AH1583" t="s">
        <v>290</v>
      </c>
      <c r="AI1583" t="s">
        <v>92</v>
      </c>
      <c r="AJ1583" t="s">
        <v>92</v>
      </c>
      <c r="AK1583" t="s">
        <v>92</v>
      </c>
      <c r="AL1583" t="s">
        <v>92</v>
      </c>
      <c r="AM1583">
        <v>45156.652777777781</v>
      </c>
      <c r="AN1583" t="s">
        <v>97</v>
      </c>
      <c r="AO1583" t="s">
        <v>91</v>
      </c>
      <c r="AP1583">
        <v>45156</v>
      </c>
      <c r="AQ1583">
        <v>45164</v>
      </c>
      <c r="AR1583" t="s">
        <v>92</v>
      </c>
      <c r="AS1583" t="s">
        <v>92</v>
      </c>
      <c r="AT1583" t="s">
        <v>92</v>
      </c>
      <c r="AU1583" t="s">
        <v>92</v>
      </c>
      <c r="AV1583" t="s">
        <v>4274</v>
      </c>
      <c r="AW1583" t="s">
        <v>92</v>
      </c>
      <c r="AX1583" t="s">
        <v>4275</v>
      </c>
      <c r="AY1583" t="s">
        <v>92</v>
      </c>
      <c r="AZ1583" t="s">
        <v>92</v>
      </c>
      <c r="BA1583" t="s">
        <v>92</v>
      </c>
      <c r="BB1583" t="s">
        <v>92</v>
      </c>
      <c r="BC1583" t="s">
        <v>4276</v>
      </c>
      <c r="BD1583" t="s">
        <v>92</v>
      </c>
      <c r="BE1583" t="s">
        <v>4277</v>
      </c>
      <c r="BF1583" t="s">
        <v>92</v>
      </c>
      <c r="BG1583" t="s">
        <v>92</v>
      </c>
      <c r="BH1583" t="s">
        <v>92</v>
      </c>
      <c r="BI1583" t="s">
        <v>4278</v>
      </c>
      <c r="BJ1583" t="s">
        <v>1200</v>
      </c>
      <c r="BK1583" t="s">
        <v>92</v>
      </c>
      <c r="BL1583" t="s">
        <v>92</v>
      </c>
      <c r="BM1583" t="s">
        <v>92</v>
      </c>
      <c r="BN1583" t="s">
        <v>4279</v>
      </c>
      <c r="BO1583" t="s">
        <v>104</v>
      </c>
      <c r="BP1583" t="s">
        <v>91</v>
      </c>
      <c r="BQ1583" t="s">
        <v>191</v>
      </c>
      <c r="BR1583" t="s">
        <v>92</v>
      </c>
      <c r="BS1583" t="s">
        <v>97</v>
      </c>
      <c r="BT1583" t="s">
        <v>106</v>
      </c>
      <c r="BU1583" t="s">
        <v>4280</v>
      </c>
      <c r="BV1583">
        <v>45155.4375</v>
      </c>
      <c r="BW1583" t="s">
        <v>97</v>
      </c>
      <c r="BX1583" t="s">
        <v>108</v>
      </c>
      <c r="BY1583" t="s">
        <v>4281</v>
      </c>
      <c r="BZ1583">
        <v>45156.645138888889</v>
      </c>
      <c r="CA1583" t="s">
        <v>97</v>
      </c>
      <c r="CB1583">
        <v>1</v>
      </c>
    </row>
    <row r="1584" spans="1:80">
      <c r="A1584" t="s">
        <v>4282</v>
      </c>
      <c r="B1584" t="s">
        <v>1190</v>
      </c>
      <c r="C1584" t="s">
        <v>1191</v>
      </c>
      <c r="D1584" t="s">
        <v>83</v>
      </c>
      <c r="E1584" t="s">
        <v>83</v>
      </c>
      <c r="F1584">
        <v>1.0900000000000001</v>
      </c>
      <c r="G1584">
        <v>371</v>
      </c>
      <c r="H1584">
        <v>404.39</v>
      </c>
      <c r="I1584" t="s">
        <v>162</v>
      </c>
      <c r="J1584" t="s">
        <v>4255</v>
      </c>
      <c r="K1584" t="s">
        <v>1193</v>
      </c>
      <c r="L1584" t="s">
        <v>4261</v>
      </c>
      <c r="M1584" t="s">
        <v>88</v>
      </c>
      <c r="N1584" t="s">
        <v>89</v>
      </c>
      <c r="O1584">
        <v>45094.556250000001</v>
      </c>
      <c r="P1584" t="s">
        <v>497</v>
      </c>
      <c r="Q1584" t="s">
        <v>91</v>
      </c>
      <c r="R1584">
        <v>45156.643055555556</v>
      </c>
      <c r="S1584" t="s">
        <v>92</v>
      </c>
      <c r="T1584">
        <v>45094.408333333333</v>
      </c>
      <c r="U1584">
        <v>45094.53125</v>
      </c>
      <c r="V1584">
        <v>45096.435416666667</v>
      </c>
      <c r="W1584" t="s">
        <v>93</v>
      </c>
      <c r="X1584" t="s">
        <v>92</v>
      </c>
      <c r="Y1584" t="s">
        <v>188</v>
      </c>
      <c r="Z1584" t="s">
        <v>92</v>
      </c>
      <c r="AA1584" t="s">
        <v>92</v>
      </c>
      <c r="AB1584" t="s">
        <v>92</v>
      </c>
      <c r="AC1584" t="s">
        <v>92</v>
      </c>
      <c r="AD1584" t="s">
        <v>92</v>
      </c>
      <c r="AE1584" t="s">
        <v>92</v>
      </c>
      <c r="AF1584" t="s">
        <v>95</v>
      </c>
      <c r="AG1584">
        <v>45096.738194444442</v>
      </c>
      <c r="AH1584" t="s">
        <v>290</v>
      </c>
      <c r="AI1584" t="s">
        <v>92</v>
      </c>
      <c r="AJ1584" t="s">
        <v>92</v>
      </c>
      <c r="AK1584" t="s">
        <v>92</v>
      </c>
      <c r="AL1584" t="s">
        <v>92</v>
      </c>
      <c r="AM1584">
        <v>45104.364583333336</v>
      </c>
      <c r="AN1584" t="s">
        <v>97</v>
      </c>
      <c r="AO1584" t="s">
        <v>91</v>
      </c>
      <c r="AP1584">
        <v>45103</v>
      </c>
      <c r="AQ1584">
        <v>45104</v>
      </c>
      <c r="AR1584" t="s">
        <v>92</v>
      </c>
      <c r="AS1584" t="s">
        <v>92</v>
      </c>
      <c r="AT1584" t="s">
        <v>92</v>
      </c>
      <c r="AU1584" t="s">
        <v>92</v>
      </c>
      <c r="AV1584" t="s">
        <v>4283</v>
      </c>
      <c r="AW1584" t="s">
        <v>92</v>
      </c>
      <c r="AX1584" t="s">
        <v>4250</v>
      </c>
      <c r="AY1584" t="s">
        <v>92</v>
      </c>
      <c r="AZ1584" t="s">
        <v>92</v>
      </c>
      <c r="BA1584" t="s">
        <v>92</v>
      </c>
      <c r="BB1584" t="s">
        <v>92</v>
      </c>
      <c r="BC1584" t="s">
        <v>4230</v>
      </c>
      <c r="BD1584" t="s">
        <v>92</v>
      </c>
      <c r="BE1584" t="s">
        <v>92</v>
      </c>
      <c r="BF1584" t="s">
        <v>92</v>
      </c>
      <c r="BG1584" t="s">
        <v>92</v>
      </c>
      <c r="BH1584" t="s">
        <v>92</v>
      </c>
      <c r="BI1584" t="s">
        <v>4270</v>
      </c>
      <c r="BJ1584" t="s">
        <v>1200</v>
      </c>
      <c r="BK1584" t="s">
        <v>92</v>
      </c>
      <c r="BL1584" t="s">
        <v>92</v>
      </c>
      <c r="BM1584" t="s">
        <v>92</v>
      </c>
      <c r="BN1584" t="s">
        <v>634</v>
      </c>
      <c r="BO1584" t="s">
        <v>104</v>
      </c>
      <c r="BP1584" t="s">
        <v>91</v>
      </c>
      <c r="BQ1584" t="s">
        <v>191</v>
      </c>
      <c r="BR1584" t="s">
        <v>92</v>
      </c>
      <c r="BS1584" t="s">
        <v>97</v>
      </c>
      <c r="BT1584" t="s">
        <v>106</v>
      </c>
      <c r="BU1584" t="s">
        <v>4271</v>
      </c>
      <c r="BV1584">
        <v>45098.49722222222</v>
      </c>
      <c r="BW1584" t="s">
        <v>97</v>
      </c>
      <c r="BX1584" t="s">
        <v>108</v>
      </c>
      <c r="BY1584" t="s">
        <v>4272</v>
      </c>
      <c r="BZ1584">
        <v>45104.352083333331</v>
      </c>
      <c r="CA1584" t="s">
        <v>97</v>
      </c>
      <c r="CB1584">
        <v>1</v>
      </c>
    </row>
    <row r="1585" spans="1:80">
      <c r="A1585" t="s">
        <v>4284</v>
      </c>
      <c r="B1585" t="s">
        <v>1227</v>
      </c>
      <c r="C1585" t="s">
        <v>1228</v>
      </c>
      <c r="D1585" t="s">
        <v>83</v>
      </c>
      <c r="E1585" t="s">
        <v>83</v>
      </c>
      <c r="F1585">
        <v>1.0900000000000001</v>
      </c>
      <c r="G1585">
        <v>371</v>
      </c>
      <c r="H1585">
        <v>404.39</v>
      </c>
      <c r="I1585" t="s">
        <v>162</v>
      </c>
      <c r="J1585" t="s">
        <v>4255</v>
      </c>
      <c r="K1585" t="s">
        <v>1193</v>
      </c>
      <c r="L1585" t="s">
        <v>2312</v>
      </c>
      <c r="M1585" t="s">
        <v>88</v>
      </c>
      <c r="N1585" t="s">
        <v>89</v>
      </c>
      <c r="O1585">
        <v>45094.706944444442</v>
      </c>
      <c r="P1585" t="s">
        <v>191</v>
      </c>
      <c r="Q1585" t="s">
        <v>91</v>
      </c>
      <c r="R1585">
        <v>45156.643055555556</v>
      </c>
      <c r="S1585" t="s">
        <v>92</v>
      </c>
      <c r="T1585">
        <v>45094.531944444447</v>
      </c>
      <c r="U1585">
        <v>45094.664583333331</v>
      </c>
      <c r="V1585">
        <v>45096.435416666667</v>
      </c>
      <c r="W1585" t="s">
        <v>93</v>
      </c>
      <c r="X1585" t="s">
        <v>92</v>
      </c>
      <c r="Y1585" t="s">
        <v>188</v>
      </c>
      <c r="Z1585" t="s">
        <v>92</v>
      </c>
      <c r="AA1585" t="s">
        <v>92</v>
      </c>
      <c r="AB1585" t="s">
        <v>92</v>
      </c>
      <c r="AC1585" t="s">
        <v>92</v>
      </c>
      <c r="AD1585" t="s">
        <v>92</v>
      </c>
      <c r="AE1585" t="s">
        <v>92</v>
      </c>
      <c r="AF1585" t="s">
        <v>95</v>
      </c>
      <c r="AG1585">
        <v>45096.738194444442</v>
      </c>
      <c r="AH1585" t="s">
        <v>290</v>
      </c>
      <c r="AI1585" t="s">
        <v>92</v>
      </c>
      <c r="AJ1585" t="s">
        <v>92</v>
      </c>
      <c r="AK1585" t="s">
        <v>92</v>
      </c>
      <c r="AL1585" t="s">
        <v>92</v>
      </c>
      <c r="AM1585">
        <v>45104.364583333336</v>
      </c>
      <c r="AN1585" t="s">
        <v>97</v>
      </c>
      <c r="AO1585" t="s">
        <v>91</v>
      </c>
      <c r="AP1585">
        <v>45103</v>
      </c>
      <c r="AQ1585">
        <v>45104</v>
      </c>
      <c r="AR1585" t="s">
        <v>92</v>
      </c>
      <c r="AS1585" t="s">
        <v>92</v>
      </c>
      <c r="AT1585" t="s">
        <v>92</v>
      </c>
      <c r="AU1585" t="s">
        <v>92</v>
      </c>
      <c r="AV1585" t="s">
        <v>4285</v>
      </c>
      <c r="AW1585" t="s">
        <v>92</v>
      </c>
      <c r="AX1585" t="s">
        <v>4250</v>
      </c>
      <c r="AY1585" t="s">
        <v>92</v>
      </c>
      <c r="AZ1585" t="s">
        <v>92</v>
      </c>
      <c r="BA1585" t="s">
        <v>92</v>
      </c>
      <c r="BB1585" t="s">
        <v>92</v>
      </c>
      <c r="BC1585" t="s">
        <v>4230</v>
      </c>
      <c r="BD1585" t="s">
        <v>92</v>
      </c>
      <c r="BE1585" t="s">
        <v>92</v>
      </c>
      <c r="BF1585" t="s">
        <v>92</v>
      </c>
      <c r="BG1585" t="s">
        <v>92</v>
      </c>
      <c r="BH1585" t="s">
        <v>92</v>
      </c>
      <c r="BI1585" t="s">
        <v>4251</v>
      </c>
      <c r="BJ1585" t="s">
        <v>1200</v>
      </c>
      <c r="BK1585" t="s">
        <v>92</v>
      </c>
      <c r="BL1585" t="s">
        <v>92</v>
      </c>
      <c r="BM1585" t="s">
        <v>92</v>
      </c>
      <c r="BN1585" t="s">
        <v>665</v>
      </c>
      <c r="BO1585" t="s">
        <v>104</v>
      </c>
      <c r="BP1585" t="s">
        <v>91</v>
      </c>
      <c r="BQ1585" t="s">
        <v>191</v>
      </c>
      <c r="BR1585" t="s">
        <v>92</v>
      </c>
      <c r="BS1585" t="s">
        <v>97</v>
      </c>
      <c r="BT1585" t="s">
        <v>106</v>
      </c>
      <c r="BU1585" t="s">
        <v>4252</v>
      </c>
      <c r="BV1585">
        <v>45098.495138888888</v>
      </c>
      <c r="BW1585" t="s">
        <v>97</v>
      </c>
      <c r="BX1585" t="s">
        <v>108</v>
      </c>
      <c r="BY1585" t="s">
        <v>4253</v>
      </c>
      <c r="BZ1585">
        <v>45104.352083333331</v>
      </c>
      <c r="CA1585" t="s">
        <v>97</v>
      </c>
      <c r="CB1585">
        <v>1</v>
      </c>
    </row>
    <row r="1586" spans="1:80">
      <c r="A1586" t="s">
        <v>4286</v>
      </c>
      <c r="B1586" t="s">
        <v>1190</v>
      </c>
      <c r="C1586" t="s">
        <v>1191</v>
      </c>
      <c r="D1586" t="s">
        <v>83</v>
      </c>
      <c r="E1586" t="s">
        <v>83</v>
      </c>
      <c r="F1586">
        <v>1.0900000000000001</v>
      </c>
      <c r="G1586">
        <v>371</v>
      </c>
      <c r="H1586">
        <v>404.39</v>
      </c>
      <c r="I1586" t="s">
        <v>84</v>
      </c>
      <c r="J1586" t="s">
        <v>4255</v>
      </c>
      <c r="K1586" t="s">
        <v>1193</v>
      </c>
      <c r="L1586" t="s">
        <v>2312</v>
      </c>
      <c r="M1586" t="s">
        <v>88</v>
      </c>
      <c r="N1586" t="s">
        <v>89</v>
      </c>
      <c r="O1586">
        <v>45094.902777777781</v>
      </c>
      <c r="P1586" t="s">
        <v>497</v>
      </c>
      <c r="Q1586" t="s">
        <v>91</v>
      </c>
      <c r="R1586">
        <v>45156.643055555556</v>
      </c>
      <c r="S1586" t="s">
        <v>92</v>
      </c>
      <c r="T1586">
        <v>45094.664583333331</v>
      </c>
      <c r="U1586">
        <v>45094.865972222222</v>
      </c>
      <c r="V1586">
        <v>45096.435416666667</v>
      </c>
      <c r="W1586" t="s">
        <v>93</v>
      </c>
      <c r="X1586" t="s">
        <v>92</v>
      </c>
      <c r="Y1586" t="s">
        <v>188</v>
      </c>
      <c r="Z1586" t="s">
        <v>92</v>
      </c>
      <c r="AA1586" t="s">
        <v>92</v>
      </c>
      <c r="AB1586" t="s">
        <v>92</v>
      </c>
      <c r="AC1586" t="s">
        <v>92</v>
      </c>
      <c r="AD1586" t="s">
        <v>92</v>
      </c>
      <c r="AE1586" t="s">
        <v>92</v>
      </c>
      <c r="AF1586" t="s">
        <v>95</v>
      </c>
      <c r="AG1586">
        <v>45096.738194444442</v>
      </c>
      <c r="AH1586" t="s">
        <v>290</v>
      </c>
      <c r="AI1586" t="s">
        <v>92</v>
      </c>
      <c r="AJ1586" t="s">
        <v>92</v>
      </c>
      <c r="AK1586" t="s">
        <v>92</v>
      </c>
      <c r="AL1586" t="s">
        <v>92</v>
      </c>
      <c r="AM1586">
        <v>45104.364583333336</v>
      </c>
      <c r="AN1586" t="s">
        <v>97</v>
      </c>
      <c r="AO1586" t="s">
        <v>91</v>
      </c>
      <c r="AP1586">
        <v>45103</v>
      </c>
      <c r="AQ1586">
        <v>45104</v>
      </c>
      <c r="AR1586" t="s">
        <v>92</v>
      </c>
      <c r="AS1586" t="s">
        <v>92</v>
      </c>
      <c r="AT1586" t="s">
        <v>92</v>
      </c>
      <c r="AU1586" t="s">
        <v>92</v>
      </c>
      <c r="AV1586" t="s">
        <v>4287</v>
      </c>
      <c r="AW1586" t="s">
        <v>92</v>
      </c>
      <c r="AX1586" t="s">
        <v>4250</v>
      </c>
      <c r="AY1586" t="s">
        <v>92</v>
      </c>
      <c r="AZ1586" t="s">
        <v>92</v>
      </c>
      <c r="BA1586" t="s">
        <v>92</v>
      </c>
      <c r="BB1586" t="s">
        <v>92</v>
      </c>
      <c r="BC1586" t="s">
        <v>4230</v>
      </c>
      <c r="BD1586" t="s">
        <v>92</v>
      </c>
      <c r="BE1586" t="s">
        <v>92</v>
      </c>
      <c r="BF1586" t="s">
        <v>92</v>
      </c>
      <c r="BG1586" t="s">
        <v>92</v>
      </c>
      <c r="BH1586" t="s">
        <v>92</v>
      </c>
      <c r="BI1586" t="s">
        <v>4270</v>
      </c>
      <c r="BJ1586" t="s">
        <v>1200</v>
      </c>
      <c r="BK1586" t="s">
        <v>92</v>
      </c>
      <c r="BL1586" t="s">
        <v>92</v>
      </c>
      <c r="BM1586" t="s">
        <v>92</v>
      </c>
      <c r="BN1586" t="s">
        <v>877</v>
      </c>
      <c r="BO1586" t="s">
        <v>104</v>
      </c>
      <c r="BP1586" t="s">
        <v>91</v>
      </c>
      <c r="BQ1586" t="s">
        <v>191</v>
      </c>
      <c r="BR1586" t="s">
        <v>92</v>
      </c>
      <c r="BS1586" t="s">
        <v>97</v>
      </c>
      <c r="BT1586" t="s">
        <v>106</v>
      </c>
      <c r="BU1586" t="s">
        <v>4271</v>
      </c>
      <c r="BV1586">
        <v>45098.49722222222</v>
      </c>
      <c r="BW1586" t="s">
        <v>97</v>
      </c>
      <c r="BX1586" t="s">
        <v>108</v>
      </c>
      <c r="BY1586" t="s">
        <v>4272</v>
      </c>
      <c r="BZ1586">
        <v>45104.352083333331</v>
      </c>
      <c r="CA1586" t="s">
        <v>97</v>
      </c>
      <c r="CB1586">
        <v>1</v>
      </c>
    </row>
    <row r="1587" spans="1:80">
      <c r="A1587" t="s">
        <v>4288</v>
      </c>
      <c r="B1587" t="s">
        <v>1190</v>
      </c>
      <c r="C1587" t="s">
        <v>1191</v>
      </c>
      <c r="D1587" t="s">
        <v>83</v>
      </c>
      <c r="E1587" t="s">
        <v>83</v>
      </c>
      <c r="F1587">
        <v>1.0900000000000001</v>
      </c>
      <c r="G1587">
        <v>371</v>
      </c>
      <c r="H1587">
        <v>404.39</v>
      </c>
      <c r="I1587" t="s">
        <v>162</v>
      </c>
      <c r="J1587" t="s">
        <v>4255</v>
      </c>
      <c r="K1587" t="s">
        <v>1193</v>
      </c>
      <c r="L1587" t="s">
        <v>4289</v>
      </c>
      <c r="M1587" t="s">
        <v>88</v>
      </c>
      <c r="N1587" t="s">
        <v>89</v>
      </c>
      <c r="O1587">
        <v>45094.992361111108</v>
      </c>
      <c r="P1587" t="s">
        <v>497</v>
      </c>
      <c r="Q1587" t="s">
        <v>91</v>
      </c>
      <c r="R1587">
        <v>45156.643055555556</v>
      </c>
      <c r="S1587" t="s">
        <v>92</v>
      </c>
      <c r="T1587">
        <v>45094.866666666669</v>
      </c>
      <c r="U1587">
        <v>45094.974999999999</v>
      </c>
      <c r="V1587">
        <v>45096.435416666667</v>
      </c>
      <c r="W1587" t="s">
        <v>93</v>
      </c>
      <c r="X1587" t="s">
        <v>92</v>
      </c>
      <c r="Y1587" t="s">
        <v>188</v>
      </c>
      <c r="Z1587" t="s">
        <v>92</v>
      </c>
      <c r="AA1587" t="s">
        <v>92</v>
      </c>
      <c r="AB1587" t="s">
        <v>92</v>
      </c>
      <c r="AC1587" t="s">
        <v>92</v>
      </c>
      <c r="AD1587" t="s">
        <v>92</v>
      </c>
      <c r="AE1587" t="s">
        <v>92</v>
      </c>
      <c r="AF1587" t="s">
        <v>95</v>
      </c>
      <c r="AG1587">
        <v>45096.738194444442</v>
      </c>
      <c r="AH1587" t="s">
        <v>290</v>
      </c>
      <c r="AI1587" t="s">
        <v>92</v>
      </c>
      <c r="AJ1587" t="s">
        <v>92</v>
      </c>
      <c r="AK1587" t="s">
        <v>92</v>
      </c>
      <c r="AL1587" t="s">
        <v>92</v>
      </c>
      <c r="AM1587">
        <v>45104.364583333336</v>
      </c>
      <c r="AN1587" t="s">
        <v>97</v>
      </c>
      <c r="AO1587" t="s">
        <v>91</v>
      </c>
      <c r="AP1587">
        <v>45103</v>
      </c>
      <c r="AQ1587">
        <v>45104</v>
      </c>
      <c r="AR1587" t="s">
        <v>92</v>
      </c>
      <c r="AS1587" t="s">
        <v>92</v>
      </c>
      <c r="AT1587" t="s">
        <v>92</v>
      </c>
      <c r="AU1587" t="s">
        <v>92</v>
      </c>
      <c r="AV1587" t="s">
        <v>4290</v>
      </c>
      <c r="AW1587" t="s">
        <v>92</v>
      </c>
      <c r="AX1587" t="s">
        <v>4250</v>
      </c>
      <c r="AY1587" t="s">
        <v>92</v>
      </c>
      <c r="AZ1587" t="s">
        <v>92</v>
      </c>
      <c r="BA1587" t="s">
        <v>92</v>
      </c>
      <c r="BB1587" t="s">
        <v>92</v>
      </c>
      <c r="BC1587" t="s">
        <v>4230</v>
      </c>
      <c r="BD1587" t="s">
        <v>92</v>
      </c>
      <c r="BE1587" t="s">
        <v>92</v>
      </c>
      <c r="BF1587" t="s">
        <v>92</v>
      </c>
      <c r="BG1587" t="s">
        <v>92</v>
      </c>
      <c r="BH1587" t="s">
        <v>92</v>
      </c>
      <c r="BI1587" t="s">
        <v>4270</v>
      </c>
      <c r="BJ1587" t="s">
        <v>1200</v>
      </c>
      <c r="BK1587" t="s">
        <v>92</v>
      </c>
      <c r="BL1587" t="s">
        <v>92</v>
      </c>
      <c r="BM1587" t="s">
        <v>92</v>
      </c>
      <c r="BN1587" t="s">
        <v>4291</v>
      </c>
      <c r="BO1587" t="s">
        <v>104</v>
      </c>
      <c r="BP1587" t="s">
        <v>91</v>
      </c>
      <c r="BQ1587" t="s">
        <v>191</v>
      </c>
      <c r="BR1587" t="s">
        <v>92</v>
      </c>
      <c r="BS1587" t="s">
        <v>97</v>
      </c>
      <c r="BT1587" t="s">
        <v>106</v>
      </c>
      <c r="BU1587" t="s">
        <v>4271</v>
      </c>
      <c r="BV1587">
        <v>45098.49722222222</v>
      </c>
      <c r="BW1587" t="s">
        <v>97</v>
      </c>
      <c r="BX1587" t="s">
        <v>108</v>
      </c>
      <c r="BY1587" t="s">
        <v>4272</v>
      </c>
      <c r="BZ1587">
        <v>45104.352083333331</v>
      </c>
      <c r="CA1587" t="s">
        <v>97</v>
      </c>
      <c r="CB1587">
        <v>1</v>
      </c>
    </row>
    <row r="1588" spans="1:80">
      <c r="A1588" t="s">
        <v>4292</v>
      </c>
      <c r="B1588" t="s">
        <v>1190</v>
      </c>
      <c r="C1588" t="s">
        <v>1191</v>
      </c>
      <c r="D1588" t="s">
        <v>83</v>
      </c>
      <c r="E1588" t="s">
        <v>83</v>
      </c>
      <c r="F1588">
        <v>1.0900000000000001</v>
      </c>
      <c r="G1588">
        <v>371</v>
      </c>
      <c r="H1588">
        <v>404.39</v>
      </c>
      <c r="I1588" t="s">
        <v>162</v>
      </c>
      <c r="J1588" t="s">
        <v>4293</v>
      </c>
      <c r="K1588" t="s">
        <v>1193</v>
      </c>
      <c r="L1588" t="s">
        <v>4289</v>
      </c>
      <c r="M1588" t="s">
        <v>88</v>
      </c>
      <c r="N1588" t="s">
        <v>89</v>
      </c>
      <c r="O1588">
        <v>45095.130555555559</v>
      </c>
      <c r="P1588" t="s">
        <v>497</v>
      </c>
      <c r="Q1588" t="s">
        <v>91</v>
      </c>
      <c r="R1588">
        <v>45156.643055555556</v>
      </c>
      <c r="S1588" t="s">
        <v>92</v>
      </c>
      <c r="T1588">
        <v>45094.975694444445</v>
      </c>
      <c r="U1588">
        <v>45095.088888888888</v>
      </c>
      <c r="V1588">
        <v>45096.435416666667</v>
      </c>
      <c r="W1588" t="s">
        <v>93</v>
      </c>
      <c r="X1588" t="s">
        <v>92</v>
      </c>
      <c r="Y1588" t="s">
        <v>188</v>
      </c>
      <c r="Z1588" t="s">
        <v>92</v>
      </c>
      <c r="AA1588" t="s">
        <v>92</v>
      </c>
      <c r="AB1588" t="s">
        <v>92</v>
      </c>
      <c r="AC1588" t="s">
        <v>92</v>
      </c>
      <c r="AD1588" t="s">
        <v>92</v>
      </c>
      <c r="AE1588" t="s">
        <v>92</v>
      </c>
      <c r="AF1588" t="s">
        <v>95</v>
      </c>
      <c r="AG1588">
        <v>45096.738194444442</v>
      </c>
      <c r="AH1588" t="s">
        <v>290</v>
      </c>
      <c r="AI1588" t="s">
        <v>92</v>
      </c>
      <c r="AJ1588" t="s">
        <v>92</v>
      </c>
      <c r="AK1588" t="s">
        <v>92</v>
      </c>
      <c r="AL1588" t="s">
        <v>92</v>
      </c>
      <c r="AM1588">
        <v>45104.364583333336</v>
      </c>
      <c r="AN1588" t="s">
        <v>97</v>
      </c>
      <c r="AO1588" t="s">
        <v>91</v>
      </c>
      <c r="AP1588">
        <v>45103</v>
      </c>
      <c r="AQ1588">
        <v>45104</v>
      </c>
      <c r="AR1588" t="s">
        <v>92</v>
      </c>
      <c r="AS1588" t="s">
        <v>92</v>
      </c>
      <c r="AT1588" t="s">
        <v>92</v>
      </c>
      <c r="AU1588" t="s">
        <v>92</v>
      </c>
      <c r="AV1588" t="s">
        <v>4294</v>
      </c>
      <c r="AW1588" t="s">
        <v>92</v>
      </c>
      <c r="AX1588" t="s">
        <v>4250</v>
      </c>
      <c r="AY1588" t="s">
        <v>92</v>
      </c>
      <c r="AZ1588" t="s">
        <v>92</v>
      </c>
      <c r="BA1588" t="s">
        <v>92</v>
      </c>
      <c r="BB1588" t="s">
        <v>92</v>
      </c>
      <c r="BC1588" t="s">
        <v>4230</v>
      </c>
      <c r="BD1588" t="s">
        <v>92</v>
      </c>
      <c r="BE1588" t="s">
        <v>92</v>
      </c>
      <c r="BF1588" t="s">
        <v>92</v>
      </c>
      <c r="BG1588" t="s">
        <v>92</v>
      </c>
      <c r="BH1588" t="s">
        <v>92</v>
      </c>
      <c r="BI1588" t="s">
        <v>4270</v>
      </c>
      <c r="BJ1588" t="s">
        <v>1200</v>
      </c>
      <c r="BK1588" t="s">
        <v>92</v>
      </c>
      <c r="BL1588" t="s">
        <v>92</v>
      </c>
      <c r="BM1588" t="s">
        <v>92</v>
      </c>
      <c r="BN1588" t="s">
        <v>1154</v>
      </c>
      <c r="BO1588" t="s">
        <v>104</v>
      </c>
      <c r="BP1588" t="s">
        <v>91</v>
      </c>
      <c r="BQ1588" t="s">
        <v>191</v>
      </c>
      <c r="BR1588" t="s">
        <v>92</v>
      </c>
      <c r="BS1588" t="s">
        <v>97</v>
      </c>
      <c r="BT1588" t="s">
        <v>106</v>
      </c>
      <c r="BU1588" t="s">
        <v>4271</v>
      </c>
      <c r="BV1588">
        <v>45098.49722222222</v>
      </c>
      <c r="BW1588" t="s">
        <v>97</v>
      </c>
      <c r="BX1588" t="s">
        <v>108</v>
      </c>
      <c r="BY1588" t="s">
        <v>4272</v>
      </c>
      <c r="BZ1588">
        <v>45104.352083333331</v>
      </c>
      <c r="CA1588" t="s">
        <v>97</v>
      </c>
      <c r="CB1588">
        <v>1</v>
      </c>
    </row>
    <row r="1589" spans="1:80">
      <c r="A1589" t="s">
        <v>4295</v>
      </c>
      <c r="B1589" t="s">
        <v>1227</v>
      </c>
      <c r="C1589" t="s">
        <v>1228</v>
      </c>
      <c r="D1589" t="s">
        <v>83</v>
      </c>
      <c r="E1589" t="s">
        <v>83</v>
      </c>
      <c r="F1589">
        <v>1.0900000000000001</v>
      </c>
      <c r="G1589">
        <v>360</v>
      </c>
      <c r="H1589">
        <v>392.4</v>
      </c>
      <c r="I1589" t="s">
        <v>84</v>
      </c>
      <c r="J1589" t="s">
        <v>4293</v>
      </c>
      <c r="K1589" t="s">
        <v>1193</v>
      </c>
      <c r="L1589" t="s">
        <v>4296</v>
      </c>
      <c r="M1589" t="s">
        <v>88</v>
      </c>
      <c r="N1589" t="s">
        <v>89</v>
      </c>
      <c r="O1589">
        <v>45095.131944444445</v>
      </c>
      <c r="P1589" t="s">
        <v>191</v>
      </c>
      <c r="Q1589" t="s">
        <v>91</v>
      </c>
      <c r="R1589">
        <v>45156.643055555556</v>
      </c>
      <c r="S1589" t="s">
        <v>92</v>
      </c>
      <c r="T1589">
        <v>45094.106249999997</v>
      </c>
      <c r="U1589">
        <v>45095.097916666666</v>
      </c>
      <c r="V1589">
        <v>45096.435416666667</v>
      </c>
      <c r="W1589" t="s">
        <v>93</v>
      </c>
      <c r="X1589" t="s">
        <v>92</v>
      </c>
      <c r="Y1589" t="s">
        <v>188</v>
      </c>
      <c r="Z1589" t="s">
        <v>92</v>
      </c>
      <c r="AA1589" t="s">
        <v>92</v>
      </c>
      <c r="AB1589" t="s">
        <v>92</v>
      </c>
      <c r="AC1589" t="s">
        <v>92</v>
      </c>
      <c r="AD1589" t="s">
        <v>92</v>
      </c>
      <c r="AE1589" t="s">
        <v>92</v>
      </c>
      <c r="AF1589" t="s">
        <v>95</v>
      </c>
      <c r="AG1589">
        <v>45096.738194444442</v>
      </c>
      <c r="AH1589" t="s">
        <v>290</v>
      </c>
      <c r="AI1589" t="s">
        <v>92</v>
      </c>
      <c r="AJ1589" t="s">
        <v>92</v>
      </c>
      <c r="AK1589" t="s">
        <v>92</v>
      </c>
      <c r="AL1589" t="s">
        <v>92</v>
      </c>
      <c r="AM1589">
        <v>45104.364583333336</v>
      </c>
      <c r="AN1589" t="s">
        <v>97</v>
      </c>
      <c r="AO1589" t="s">
        <v>91</v>
      </c>
      <c r="AP1589">
        <v>45103</v>
      </c>
      <c r="AQ1589">
        <v>45104</v>
      </c>
      <c r="AR1589" t="s">
        <v>92</v>
      </c>
      <c r="AS1589" t="s">
        <v>92</v>
      </c>
      <c r="AT1589" t="s">
        <v>92</v>
      </c>
      <c r="AU1589" t="s">
        <v>92</v>
      </c>
      <c r="AV1589" t="s">
        <v>4297</v>
      </c>
      <c r="AW1589" t="s">
        <v>92</v>
      </c>
      <c r="AX1589" t="s">
        <v>4250</v>
      </c>
      <c r="AY1589" t="s">
        <v>92</v>
      </c>
      <c r="AZ1589" t="s">
        <v>92</v>
      </c>
      <c r="BA1589" t="s">
        <v>92</v>
      </c>
      <c r="BB1589" t="s">
        <v>92</v>
      </c>
      <c r="BC1589" t="s">
        <v>4230</v>
      </c>
      <c r="BD1589" t="s">
        <v>92</v>
      </c>
      <c r="BE1589" t="s">
        <v>92</v>
      </c>
      <c r="BF1589" t="s">
        <v>92</v>
      </c>
      <c r="BG1589" t="s">
        <v>92</v>
      </c>
      <c r="BH1589" t="s">
        <v>92</v>
      </c>
      <c r="BI1589" t="s">
        <v>4251</v>
      </c>
      <c r="BJ1589" t="s">
        <v>692</v>
      </c>
      <c r="BK1589" t="s">
        <v>92</v>
      </c>
      <c r="BL1589" t="s">
        <v>92</v>
      </c>
      <c r="BM1589" t="s">
        <v>92</v>
      </c>
      <c r="BN1589" t="s">
        <v>394</v>
      </c>
      <c r="BO1589" t="s">
        <v>104</v>
      </c>
      <c r="BP1589" t="s">
        <v>91</v>
      </c>
      <c r="BQ1589" t="s">
        <v>191</v>
      </c>
      <c r="BR1589" t="s">
        <v>92</v>
      </c>
      <c r="BS1589" t="s">
        <v>97</v>
      </c>
      <c r="BT1589" t="s">
        <v>106</v>
      </c>
      <c r="BU1589" t="s">
        <v>4252</v>
      </c>
      <c r="BV1589">
        <v>45098.495138888888</v>
      </c>
      <c r="BW1589" t="s">
        <v>97</v>
      </c>
      <c r="BX1589" t="s">
        <v>108</v>
      </c>
      <c r="BY1589" t="s">
        <v>4253</v>
      </c>
      <c r="BZ1589">
        <v>45104.352083333331</v>
      </c>
      <c r="CA1589" t="s">
        <v>97</v>
      </c>
      <c r="CB1589">
        <v>1</v>
      </c>
    </row>
    <row r="1590" spans="1:80">
      <c r="A1590" t="s">
        <v>4298</v>
      </c>
      <c r="B1590" t="s">
        <v>1190</v>
      </c>
      <c r="C1590" t="s">
        <v>1191</v>
      </c>
      <c r="D1590" t="s">
        <v>83</v>
      </c>
      <c r="E1590" t="s">
        <v>83</v>
      </c>
      <c r="F1590">
        <v>1.0900000000000001</v>
      </c>
      <c r="G1590">
        <v>371</v>
      </c>
      <c r="H1590">
        <v>404.39</v>
      </c>
      <c r="I1590" t="s">
        <v>84</v>
      </c>
      <c r="J1590" t="s">
        <v>4293</v>
      </c>
      <c r="K1590" t="s">
        <v>1193</v>
      </c>
      <c r="L1590" t="s">
        <v>4289</v>
      </c>
      <c r="M1590" t="s">
        <v>88</v>
      </c>
      <c r="N1590" t="s">
        <v>89</v>
      </c>
      <c r="O1590">
        <v>45095.253472222219</v>
      </c>
      <c r="P1590" t="s">
        <v>497</v>
      </c>
      <c r="Q1590" t="s">
        <v>91</v>
      </c>
      <c r="R1590">
        <v>45156.643055555556</v>
      </c>
      <c r="S1590" t="s">
        <v>92</v>
      </c>
      <c r="T1590">
        <v>45095.089583333334</v>
      </c>
      <c r="U1590">
        <v>45095.20208333333</v>
      </c>
      <c r="V1590">
        <v>45096.435416666667</v>
      </c>
      <c r="W1590" t="s">
        <v>93</v>
      </c>
      <c r="X1590" t="s">
        <v>92</v>
      </c>
      <c r="Y1590" t="s">
        <v>188</v>
      </c>
      <c r="Z1590" t="s">
        <v>92</v>
      </c>
      <c r="AA1590" t="s">
        <v>92</v>
      </c>
      <c r="AB1590" t="s">
        <v>92</v>
      </c>
      <c r="AC1590" t="s">
        <v>92</v>
      </c>
      <c r="AD1590" t="s">
        <v>92</v>
      </c>
      <c r="AE1590" t="s">
        <v>92</v>
      </c>
      <c r="AF1590" t="s">
        <v>95</v>
      </c>
      <c r="AG1590">
        <v>45096.738194444442</v>
      </c>
      <c r="AH1590" t="s">
        <v>290</v>
      </c>
      <c r="AI1590" t="s">
        <v>92</v>
      </c>
      <c r="AJ1590" t="s">
        <v>92</v>
      </c>
      <c r="AK1590" t="s">
        <v>92</v>
      </c>
      <c r="AL1590" t="s">
        <v>92</v>
      </c>
      <c r="AM1590">
        <v>45104.364583333336</v>
      </c>
      <c r="AN1590" t="s">
        <v>97</v>
      </c>
      <c r="AO1590" t="s">
        <v>91</v>
      </c>
      <c r="AP1590">
        <v>45103</v>
      </c>
      <c r="AQ1590">
        <v>45104</v>
      </c>
      <c r="AR1590" t="s">
        <v>92</v>
      </c>
      <c r="AS1590" t="s">
        <v>92</v>
      </c>
      <c r="AT1590" t="s">
        <v>92</v>
      </c>
      <c r="AU1590" t="s">
        <v>92</v>
      </c>
      <c r="AV1590" t="s">
        <v>4290</v>
      </c>
      <c r="AW1590" t="s">
        <v>92</v>
      </c>
      <c r="AX1590" t="s">
        <v>4250</v>
      </c>
      <c r="AY1590" t="s">
        <v>92</v>
      </c>
      <c r="AZ1590" t="s">
        <v>92</v>
      </c>
      <c r="BA1590" t="s">
        <v>92</v>
      </c>
      <c r="BB1590" t="s">
        <v>92</v>
      </c>
      <c r="BC1590" t="s">
        <v>4230</v>
      </c>
      <c r="BD1590" t="s">
        <v>92</v>
      </c>
      <c r="BE1590" t="s">
        <v>92</v>
      </c>
      <c r="BF1590" t="s">
        <v>92</v>
      </c>
      <c r="BG1590" t="s">
        <v>92</v>
      </c>
      <c r="BH1590" t="s">
        <v>92</v>
      </c>
      <c r="BI1590" t="s">
        <v>4270</v>
      </c>
      <c r="BJ1590" t="s">
        <v>1200</v>
      </c>
      <c r="BK1590" t="s">
        <v>92</v>
      </c>
      <c r="BL1590" t="s">
        <v>92</v>
      </c>
      <c r="BM1590" t="s">
        <v>92</v>
      </c>
      <c r="BN1590" t="s">
        <v>3196</v>
      </c>
      <c r="BO1590" t="s">
        <v>104</v>
      </c>
      <c r="BP1590" t="s">
        <v>91</v>
      </c>
      <c r="BQ1590" t="s">
        <v>191</v>
      </c>
      <c r="BR1590" t="s">
        <v>92</v>
      </c>
      <c r="BS1590" t="s">
        <v>97</v>
      </c>
      <c r="BT1590" t="s">
        <v>106</v>
      </c>
      <c r="BU1590" t="s">
        <v>4271</v>
      </c>
      <c r="BV1590">
        <v>45098.49722222222</v>
      </c>
      <c r="BW1590" t="s">
        <v>97</v>
      </c>
      <c r="BX1590" t="s">
        <v>108</v>
      </c>
      <c r="BY1590" t="s">
        <v>4272</v>
      </c>
      <c r="BZ1590">
        <v>45104.352083333331</v>
      </c>
      <c r="CA1590" t="s">
        <v>97</v>
      </c>
      <c r="CB1590">
        <v>1</v>
      </c>
    </row>
    <row r="1591" spans="1:80">
      <c r="A1591" t="s">
        <v>4299</v>
      </c>
      <c r="B1591" t="s">
        <v>1190</v>
      </c>
      <c r="C1591" t="s">
        <v>1191</v>
      </c>
      <c r="D1591" t="s">
        <v>83</v>
      </c>
      <c r="E1591" t="s">
        <v>83</v>
      </c>
      <c r="F1591">
        <v>1.0900000000000001</v>
      </c>
      <c r="G1591">
        <v>371</v>
      </c>
      <c r="H1591">
        <v>404.39</v>
      </c>
      <c r="I1591" t="s">
        <v>162</v>
      </c>
      <c r="J1591" t="s">
        <v>4293</v>
      </c>
      <c r="K1591" t="s">
        <v>1193</v>
      </c>
      <c r="L1591" t="s">
        <v>4289</v>
      </c>
      <c r="M1591" t="s">
        <v>88</v>
      </c>
      <c r="N1591" t="s">
        <v>89</v>
      </c>
      <c r="O1591">
        <v>45095.384027777778</v>
      </c>
      <c r="P1591" t="s">
        <v>497</v>
      </c>
      <c r="Q1591" t="s">
        <v>91</v>
      </c>
      <c r="R1591">
        <v>45156.643055555556</v>
      </c>
      <c r="S1591" t="s">
        <v>92</v>
      </c>
      <c r="T1591">
        <v>45095.202777777777</v>
      </c>
      <c r="U1591">
        <v>45095.335416666669</v>
      </c>
      <c r="V1591">
        <v>45096.435416666667</v>
      </c>
      <c r="W1591" t="s">
        <v>93</v>
      </c>
      <c r="X1591" t="s">
        <v>92</v>
      </c>
      <c r="Y1591" t="s">
        <v>188</v>
      </c>
      <c r="Z1591" t="s">
        <v>92</v>
      </c>
      <c r="AA1591" t="s">
        <v>92</v>
      </c>
      <c r="AB1591" t="s">
        <v>92</v>
      </c>
      <c r="AC1591" t="s">
        <v>92</v>
      </c>
      <c r="AD1591" t="s">
        <v>92</v>
      </c>
      <c r="AE1591" t="s">
        <v>92</v>
      </c>
      <c r="AF1591" t="s">
        <v>95</v>
      </c>
      <c r="AG1591">
        <v>45096.738194444442</v>
      </c>
      <c r="AH1591" t="s">
        <v>290</v>
      </c>
      <c r="AI1591" t="s">
        <v>92</v>
      </c>
      <c r="AJ1591" t="s">
        <v>92</v>
      </c>
      <c r="AK1591" t="s">
        <v>92</v>
      </c>
      <c r="AL1591" t="s">
        <v>92</v>
      </c>
      <c r="AM1591">
        <v>45104.364583333336</v>
      </c>
      <c r="AN1591" t="s">
        <v>97</v>
      </c>
      <c r="AO1591" t="s">
        <v>91</v>
      </c>
      <c r="AP1591">
        <v>45103</v>
      </c>
      <c r="AQ1591">
        <v>45104</v>
      </c>
      <c r="AR1591" t="s">
        <v>92</v>
      </c>
      <c r="AS1591" t="s">
        <v>92</v>
      </c>
      <c r="AT1591" t="s">
        <v>92</v>
      </c>
      <c r="AU1591" t="s">
        <v>92</v>
      </c>
      <c r="AV1591" t="s">
        <v>4300</v>
      </c>
      <c r="AW1591" t="s">
        <v>92</v>
      </c>
      <c r="AX1591" t="s">
        <v>4250</v>
      </c>
      <c r="AY1591" t="s">
        <v>92</v>
      </c>
      <c r="AZ1591" t="s">
        <v>92</v>
      </c>
      <c r="BA1591" t="s">
        <v>92</v>
      </c>
      <c r="BB1591" t="s">
        <v>92</v>
      </c>
      <c r="BC1591" t="s">
        <v>4230</v>
      </c>
      <c r="BD1591" t="s">
        <v>92</v>
      </c>
      <c r="BE1591" t="s">
        <v>92</v>
      </c>
      <c r="BF1591" t="s">
        <v>92</v>
      </c>
      <c r="BG1591" t="s">
        <v>92</v>
      </c>
      <c r="BH1591" t="s">
        <v>92</v>
      </c>
      <c r="BI1591" t="s">
        <v>4270</v>
      </c>
      <c r="BJ1591" t="s">
        <v>1200</v>
      </c>
      <c r="BK1591" t="s">
        <v>92</v>
      </c>
      <c r="BL1591" t="s">
        <v>92</v>
      </c>
      <c r="BM1591" t="s">
        <v>92</v>
      </c>
      <c r="BN1591" t="s">
        <v>904</v>
      </c>
      <c r="BO1591" t="s">
        <v>104</v>
      </c>
      <c r="BP1591" t="s">
        <v>91</v>
      </c>
      <c r="BQ1591" t="s">
        <v>191</v>
      </c>
      <c r="BR1591" t="s">
        <v>92</v>
      </c>
      <c r="BS1591" t="s">
        <v>97</v>
      </c>
      <c r="BT1591" t="s">
        <v>106</v>
      </c>
      <c r="BU1591" t="s">
        <v>4271</v>
      </c>
      <c r="BV1591">
        <v>45098.49722222222</v>
      </c>
      <c r="BW1591" t="s">
        <v>97</v>
      </c>
      <c r="BX1591" t="s">
        <v>108</v>
      </c>
      <c r="BY1591" t="s">
        <v>4272</v>
      </c>
      <c r="BZ1591">
        <v>45104.352083333331</v>
      </c>
      <c r="CA1591" t="s">
        <v>97</v>
      </c>
      <c r="CB1591">
        <v>1</v>
      </c>
    </row>
    <row r="1592" spans="1:80">
      <c r="A1592" t="s">
        <v>4301</v>
      </c>
      <c r="B1592" t="s">
        <v>1190</v>
      </c>
      <c r="C1592" t="s">
        <v>1191</v>
      </c>
      <c r="D1592" t="s">
        <v>83</v>
      </c>
      <c r="E1592" t="s">
        <v>83</v>
      </c>
      <c r="F1592">
        <v>1.0900000000000001</v>
      </c>
      <c r="G1592">
        <v>371</v>
      </c>
      <c r="H1592">
        <v>404.39</v>
      </c>
      <c r="I1592" t="s">
        <v>84</v>
      </c>
      <c r="J1592" t="s">
        <v>4293</v>
      </c>
      <c r="K1592" t="s">
        <v>1193</v>
      </c>
      <c r="L1592" t="s">
        <v>4302</v>
      </c>
      <c r="M1592" t="s">
        <v>88</v>
      </c>
      <c r="N1592" t="s">
        <v>89</v>
      </c>
      <c r="O1592">
        <v>45095.472222222219</v>
      </c>
      <c r="P1592" t="s">
        <v>497</v>
      </c>
      <c r="Q1592" t="s">
        <v>91</v>
      </c>
      <c r="R1592">
        <v>45156.643055555556</v>
      </c>
      <c r="S1592" t="s">
        <v>92</v>
      </c>
      <c r="T1592">
        <v>45095.334027777775</v>
      </c>
      <c r="U1592">
        <v>45095.45</v>
      </c>
      <c r="V1592">
        <v>45096.435416666667</v>
      </c>
      <c r="W1592" t="s">
        <v>93</v>
      </c>
      <c r="X1592" t="s">
        <v>92</v>
      </c>
      <c r="Y1592" t="s">
        <v>188</v>
      </c>
      <c r="Z1592" t="s">
        <v>92</v>
      </c>
      <c r="AA1592" t="s">
        <v>92</v>
      </c>
      <c r="AB1592" t="s">
        <v>92</v>
      </c>
      <c r="AC1592" t="s">
        <v>92</v>
      </c>
      <c r="AD1592" t="s">
        <v>92</v>
      </c>
      <c r="AE1592" t="s">
        <v>92</v>
      </c>
      <c r="AF1592" t="s">
        <v>95</v>
      </c>
      <c r="AG1592">
        <v>45096.738194444442</v>
      </c>
      <c r="AH1592" t="s">
        <v>290</v>
      </c>
      <c r="AI1592" t="s">
        <v>92</v>
      </c>
      <c r="AJ1592" t="s">
        <v>92</v>
      </c>
      <c r="AK1592" t="s">
        <v>92</v>
      </c>
      <c r="AL1592" t="s">
        <v>92</v>
      </c>
      <c r="AM1592">
        <v>45104.364583333336</v>
      </c>
      <c r="AN1592" t="s">
        <v>97</v>
      </c>
      <c r="AO1592" t="s">
        <v>91</v>
      </c>
      <c r="AP1592">
        <v>45103</v>
      </c>
      <c r="AQ1592">
        <v>45104</v>
      </c>
      <c r="AR1592" t="s">
        <v>92</v>
      </c>
      <c r="AS1592" t="s">
        <v>92</v>
      </c>
      <c r="AT1592" t="s">
        <v>92</v>
      </c>
      <c r="AU1592" t="s">
        <v>92</v>
      </c>
      <c r="AV1592" t="s">
        <v>4303</v>
      </c>
      <c r="AW1592" t="s">
        <v>92</v>
      </c>
      <c r="AX1592" t="s">
        <v>4250</v>
      </c>
      <c r="AY1592" t="s">
        <v>92</v>
      </c>
      <c r="AZ1592" t="s">
        <v>92</v>
      </c>
      <c r="BA1592" t="s">
        <v>92</v>
      </c>
      <c r="BB1592" t="s">
        <v>92</v>
      </c>
      <c r="BC1592" t="s">
        <v>4230</v>
      </c>
      <c r="BD1592" t="s">
        <v>92</v>
      </c>
      <c r="BE1592" t="s">
        <v>92</v>
      </c>
      <c r="BF1592" t="s">
        <v>92</v>
      </c>
      <c r="BG1592" t="s">
        <v>92</v>
      </c>
      <c r="BH1592" t="s">
        <v>92</v>
      </c>
      <c r="BI1592" t="s">
        <v>4270</v>
      </c>
      <c r="BJ1592" t="s">
        <v>1200</v>
      </c>
      <c r="BK1592" t="s">
        <v>92</v>
      </c>
      <c r="BL1592" t="s">
        <v>92</v>
      </c>
      <c r="BM1592" t="s">
        <v>92</v>
      </c>
      <c r="BN1592" t="s">
        <v>3055</v>
      </c>
      <c r="BO1592" t="s">
        <v>104</v>
      </c>
      <c r="BP1592" t="s">
        <v>91</v>
      </c>
      <c r="BQ1592" t="s">
        <v>191</v>
      </c>
      <c r="BR1592" t="s">
        <v>92</v>
      </c>
      <c r="BS1592" t="s">
        <v>97</v>
      </c>
      <c r="BT1592" t="s">
        <v>106</v>
      </c>
      <c r="BU1592" t="s">
        <v>4271</v>
      </c>
      <c r="BV1592">
        <v>45098.49722222222</v>
      </c>
      <c r="BW1592" t="s">
        <v>97</v>
      </c>
      <c r="BX1592" t="s">
        <v>108</v>
      </c>
      <c r="BY1592" t="s">
        <v>4272</v>
      </c>
      <c r="BZ1592">
        <v>45104.352083333331</v>
      </c>
      <c r="CA1592" t="s">
        <v>97</v>
      </c>
      <c r="CB1592">
        <v>1</v>
      </c>
    </row>
    <row r="1593" spans="1:80">
      <c r="A1593" t="s">
        <v>4304</v>
      </c>
      <c r="B1593" t="s">
        <v>1190</v>
      </c>
      <c r="C1593" t="s">
        <v>1191</v>
      </c>
      <c r="D1593" t="s">
        <v>83</v>
      </c>
      <c r="E1593" t="s">
        <v>83</v>
      </c>
      <c r="F1593">
        <v>1.0900000000000001</v>
      </c>
      <c r="G1593">
        <v>371</v>
      </c>
      <c r="H1593">
        <v>404.39</v>
      </c>
      <c r="I1593" t="s">
        <v>84</v>
      </c>
      <c r="J1593" t="s">
        <v>4293</v>
      </c>
      <c r="K1593" t="s">
        <v>1193</v>
      </c>
      <c r="L1593" t="s">
        <v>4302</v>
      </c>
      <c r="M1593" t="s">
        <v>88</v>
      </c>
      <c r="N1593" t="s">
        <v>89</v>
      </c>
      <c r="O1593">
        <v>45095.572916666664</v>
      </c>
      <c r="P1593" t="s">
        <v>497</v>
      </c>
      <c r="Q1593" t="s">
        <v>91</v>
      </c>
      <c r="R1593">
        <v>45156.643055555556</v>
      </c>
      <c r="S1593" t="s">
        <v>92</v>
      </c>
      <c r="T1593">
        <v>45095.45</v>
      </c>
      <c r="U1593">
        <v>45095.568749999999</v>
      </c>
      <c r="V1593">
        <v>45096.435416666667</v>
      </c>
      <c r="W1593" t="s">
        <v>93</v>
      </c>
      <c r="X1593" t="s">
        <v>92</v>
      </c>
      <c r="Y1593" t="s">
        <v>188</v>
      </c>
      <c r="Z1593" t="s">
        <v>92</v>
      </c>
      <c r="AA1593" t="s">
        <v>92</v>
      </c>
      <c r="AB1593" t="s">
        <v>92</v>
      </c>
      <c r="AC1593" t="s">
        <v>92</v>
      </c>
      <c r="AD1593" t="s">
        <v>92</v>
      </c>
      <c r="AE1593" t="s">
        <v>92</v>
      </c>
      <c r="AF1593" t="s">
        <v>95</v>
      </c>
      <c r="AG1593">
        <v>45096.738194444442</v>
      </c>
      <c r="AH1593" t="s">
        <v>290</v>
      </c>
      <c r="AI1593" t="s">
        <v>92</v>
      </c>
      <c r="AJ1593" t="s">
        <v>92</v>
      </c>
      <c r="AK1593" t="s">
        <v>92</v>
      </c>
      <c r="AL1593" t="s">
        <v>92</v>
      </c>
      <c r="AM1593">
        <v>45156.652777777781</v>
      </c>
      <c r="AN1593" t="s">
        <v>97</v>
      </c>
      <c r="AO1593" t="s">
        <v>91</v>
      </c>
      <c r="AP1593">
        <v>45156</v>
      </c>
      <c r="AQ1593">
        <v>45164</v>
      </c>
      <c r="AR1593" t="s">
        <v>92</v>
      </c>
      <c r="AS1593" t="s">
        <v>92</v>
      </c>
      <c r="AT1593" t="s">
        <v>92</v>
      </c>
      <c r="AU1593" t="s">
        <v>92</v>
      </c>
      <c r="AV1593" t="s">
        <v>4305</v>
      </c>
      <c r="AW1593" t="s">
        <v>92</v>
      </c>
      <c r="AX1593" t="s">
        <v>4275</v>
      </c>
      <c r="AY1593" t="s">
        <v>92</v>
      </c>
      <c r="AZ1593" t="s">
        <v>92</v>
      </c>
      <c r="BA1593" t="s">
        <v>92</v>
      </c>
      <c r="BB1593" t="s">
        <v>92</v>
      </c>
      <c r="BC1593" t="s">
        <v>4230</v>
      </c>
      <c r="BD1593" t="s">
        <v>92</v>
      </c>
      <c r="BE1593" t="s">
        <v>92</v>
      </c>
      <c r="BF1593" t="s">
        <v>92</v>
      </c>
      <c r="BG1593" t="s">
        <v>92</v>
      </c>
      <c r="BH1593" t="s">
        <v>92</v>
      </c>
      <c r="BI1593" t="s">
        <v>4278</v>
      </c>
      <c r="BJ1593" t="s">
        <v>1200</v>
      </c>
      <c r="BK1593" t="s">
        <v>92</v>
      </c>
      <c r="BL1593" t="s">
        <v>92</v>
      </c>
      <c r="BM1593" t="s">
        <v>92</v>
      </c>
      <c r="BN1593" t="s">
        <v>4306</v>
      </c>
      <c r="BO1593" t="s">
        <v>104</v>
      </c>
      <c r="BP1593" t="s">
        <v>91</v>
      </c>
      <c r="BQ1593" t="s">
        <v>105</v>
      </c>
      <c r="BR1593" t="s">
        <v>92</v>
      </c>
      <c r="BS1593" t="s">
        <v>97</v>
      </c>
      <c r="BT1593" t="s">
        <v>106</v>
      </c>
      <c r="BU1593" t="s">
        <v>4280</v>
      </c>
      <c r="BV1593">
        <v>45155.4375</v>
      </c>
      <c r="BW1593" t="s">
        <v>97</v>
      </c>
      <c r="BX1593" t="s">
        <v>108</v>
      </c>
      <c r="BY1593" t="s">
        <v>4281</v>
      </c>
      <c r="BZ1593">
        <v>45156.645138888889</v>
      </c>
      <c r="CA1593" t="s">
        <v>97</v>
      </c>
      <c r="CB1593">
        <v>1</v>
      </c>
    </row>
    <row r="1594" spans="1:80">
      <c r="A1594" t="s">
        <v>4307</v>
      </c>
      <c r="B1594" t="s">
        <v>1190</v>
      </c>
      <c r="C1594" t="s">
        <v>1191</v>
      </c>
      <c r="D1594" t="s">
        <v>83</v>
      </c>
      <c r="E1594" t="s">
        <v>83</v>
      </c>
      <c r="F1594">
        <v>1.0900000000000001</v>
      </c>
      <c r="G1594">
        <v>360</v>
      </c>
      <c r="H1594">
        <v>392.4</v>
      </c>
      <c r="I1594" t="s">
        <v>162</v>
      </c>
      <c r="J1594" t="s">
        <v>4293</v>
      </c>
      <c r="K1594" t="s">
        <v>1193</v>
      </c>
      <c r="L1594" t="s">
        <v>4302</v>
      </c>
      <c r="M1594" t="s">
        <v>88</v>
      </c>
      <c r="N1594" t="s">
        <v>89</v>
      </c>
      <c r="O1594">
        <v>45095.738888888889</v>
      </c>
      <c r="P1594" t="s">
        <v>497</v>
      </c>
      <c r="Q1594" t="s">
        <v>91</v>
      </c>
      <c r="R1594">
        <v>45156.643055555556</v>
      </c>
      <c r="S1594" t="s">
        <v>92</v>
      </c>
      <c r="T1594">
        <v>45095.570138888892</v>
      </c>
      <c r="U1594">
        <v>45095.681944444441</v>
      </c>
      <c r="V1594">
        <v>45096.435416666667</v>
      </c>
      <c r="W1594" t="s">
        <v>93</v>
      </c>
      <c r="X1594" t="s">
        <v>92</v>
      </c>
      <c r="Y1594" t="s">
        <v>188</v>
      </c>
      <c r="Z1594" t="s">
        <v>92</v>
      </c>
      <c r="AA1594" t="s">
        <v>92</v>
      </c>
      <c r="AB1594" t="s">
        <v>92</v>
      </c>
      <c r="AC1594" t="s">
        <v>92</v>
      </c>
      <c r="AD1594" t="s">
        <v>92</v>
      </c>
      <c r="AE1594" t="s">
        <v>92</v>
      </c>
      <c r="AF1594" t="s">
        <v>95</v>
      </c>
      <c r="AG1594">
        <v>45096.738194444442</v>
      </c>
      <c r="AH1594" t="s">
        <v>290</v>
      </c>
      <c r="AI1594" t="s">
        <v>92</v>
      </c>
      <c r="AJ1594" t="s">
        <v>92</v>
      </c>
      <c r="AK1594" t="s">
        <v>92</v>
      </c>
      <c r="AL1594" t="s">
        <v>92</v>
      </c>
      <c r="AM1594">
        <v>45104.364583333336</v>
      </c>
      <c r="AN1594" t="s">
        <v>97</v>
      </c>
      <c r="AO1594" t="s">
        <v>91</v>
      </c>
      <c r="AP1594">
        <v>45103</v>
      </c>
      <c r="AQ1594">
        <v>45104</v>
      </c>
      <c r="AR1594" t="s">
        <v>92</v>
      </c>
      <c r="AS1594" t="s">
        <v>92</v>
      </c>
      <c r="AT1594" t="s">
        <v>92</v>
      </c>
      <c r="AU1594" t="s">
        <v>92</v>
      </c>
      <c r="AV1594" t="s">
        <v>4308</v>
      </c>
      <c r="AW1594" t="s">
        <v>92</v>
      </c>
      <c r="AX1594" t="s">
        <v>4250</v>
      </c>
      <c r="AY1594" t="s">
        <v>92</v>
      </c>
      <c r="AZ1594" t="s">
        <v>92</v>
      </c>
      <c r="BA1594" t="s">
        <v>92</v>
      </c>
      <c r="BB1594" t="s">
        <v>92</v>
      </c>
      <c r="BC1594" t="s">
        <v>4230</v>
      </c>
      <c r="BD1594" t="s">
        <v>92</v>
      </c>
      <c r="BE1594" t="s">
        <v>92</v>
      </c>
      <c r="BF1594" t="s">
        <v>92</v>
      </c>
      <c r="BG1594" t="s">
        <v>92</v>
      </c>
      <c r="BH1594" t="s">
        <v>92</v>
      </c>
      <c r="BI1594" t="s">
        <v>4270</v>
      </c>
      <c r="BJ1594" t="s">
        <v>1200</v>
      </c>
      <c r="BK1594" t="s">
        <v>92</v>
      </c>
      <c r="BL1594" t="s">
        <v>92</v>
      </c>
      <c r="BM1594" t="s">
        <v>92</v>
      </c>
      <c r="BN1594" t="s">
        <v>801</v>
      </c>
      <c r="BO1594" t="s">
        <v>104</v>
      </c>
      <c r="BP1594" t="s">
        <v>91</v>
      </c>
      <c r="BQ1594" t="s">
        <v>191</v>
      </c>
      <c r="BR1594" t="s">
        <v>92</v>
      </c>
      <c r="BS1594" t="s">
        <v>97</v>
      </c>
      <c r="BT1594" t="s">
        <v>106</v>
      </c>
      <c r="BU1594" t="s">
        <v>4271</v>
      </c>
      <c r="BV1594">
        <v>45098.49722222222</v>
      </c>
      <c r="BW1594" t="s">
        <v>97</v>
      </c>
      <c r="BX1594" t="s">
        <v>108</v>
      </c>
      <c r="BY1594" t="s">
        <v>4272</v>
      </c>
      <c r="BZ1594">
        <v>45104.352083333331</v>
      </c>
      <c r="CA1594" t="s">
        <v>97</v>
      </c>
      <c r="CB1594">
        <v>1</v>
      </c>
    </row>
    <row r="1595" spans="1:80">
      <c r="A1595" t="s">
        <v>4309</v>
      </c>
      <c r="B1595" t="s">
        <v>1190</v>
      </c>
      <c r="C1595" t="s">
        <v>1191</v>
      </c>
      <c r="D1595" t="s">
        <v>83</v>
      </c>
      <c r="E1595" t="s">
        <v>83</v>
      </c>
      <c r="F1595">
        <v>1.0900000000000001</v>
      </c>
      <c r="G1595">
        <v>360</v>
      </c>
      <c r="H1595">
        <v>392.4</v>
      </c>
      <c r="I1595" t="s">
        <v>84</v>
      </c>
      <c r="J1595" t="s">
        <v>4293</v>
      </c>
      <c r="K1595" t="s">
        <v>1193</v>
      </c>
      <c r="L1595" t="s">
        <v>4289</v>
      </c>
      <c r="M1595" t="s">
        <v>88</v>
      </c>
      <c r="N1595" t="s">
        <v>89</v>
      </c>
      <c r="O1595">
        <v>45095.819444444445</v>
      </c>
      <c r="P1595" t="s">
        <v>497</v>
      </c>
      <c r="Q1595" t="s">
        <v>91</v>
      </c>
      <c r="R1595">
        <v>45156.643055555556</v>
      </c>
      <c r="S1595" t="s">
        <v>92</v>
      </c>
      <c r="T1595">
        <v>45095.680555555555</v>
      </c>
      <c r="U1595">
        <v>45095.792361111111</v>
      </c>
      <c r="V1595">
        <v>45096.435416666667</v>
      </c>
      <c r="W1595" t="s">
        <v>93</v>
      </c>
      <c r="X1595" t="s">
        <v>92</v>
      </c>
      <c r="Y1595" t="s">
        <v>188</v>
      </c>
      <c r="Z1595" t="s">
        <v>92</v>
      </c>
      <c r="AA1595" t="s">
        <v>92</v>
      </c>
      <c r="AB1595" t="s">
        <v>92</v>
      </c>
      <c r="AC1595" t="s">
        <v>92</v>
      </c>
      <c r="AD1595" t="s">
        <v>92</v>
      </c>
      <c r="AE1595" t="s">
        <v>92</v>
      </c>
      <c r="AF1595" t="s">
        <v>95</v>
      </c>
      <c r="AG1595">
        <v>45096.738194444442</v>
      </c>
      <c r="AH1595" t="s">
        <v>290</v>
      </c>
      <c r="AI1595" t="s">
        <v>92</v>
      </c>
      <c r="AJ1595" t="s">
        <v>92</v>
      </c>
      <c r="AK1595" t="s">
        <v>92</v>
      </c>
      <c r="AL1595" t="s">
        <v>92</v>
      </c>
      <c r="AM1595">
        <v>45104.364583333336</v>
      </c>
      <c r="AN1595" t="s">
        <v>97</v>
      </c>
      <c r="AO1595" t="s">
        <v>91</v>
      </c>
      <c r="AP1595">
        <v>45103</v>
      </c>
      <c r="AQ1595">
        <v>45104</v>
      </c>
      <c r="AR1595" t="s">
        <v>92</v>
      </c>
      <c r="AS1595" t="s">
        <v>92</v>
      </c>
      <c r="AT1595" t="s">
        <v>92</v>
      </c>
      <c r="AU1595" t="s">
        <v>92</v>
      </c>
      <c r="AV1595" t="s">
        <v>4310</v>
      </c>
      <c r="AW1595" t="s">
        <v>92</v>
      </c>
      <c r="AX1595" t="s">
        <v>4250</v>
      </c>
      <c r="AY1595" t="s">
        <v>92</v>
      </c>
      <c r="AZ1595" t="s">
        <v>92</v>
      </c>
      <c r="BA1595" t="s">
        <v>92</v>
      </c>
      <c r="BB1595" t="s">
        <v>92</v>
      </c>
      <c r="BC1595" t="s">
        <v>4230</v>
      </c>
      <c r="BD1595" t="s">
        <v>92</v>
      </c>
      <c r="BE1595" t="s">
        <v>92</v>
      </c>
      <c r="BF1595" t="s">
        <v>92</v>
      </c>
      <c r="BG1595" t="s">
        <v>92</v>
      </c>
      <c r="BH1595" t="s">
        <v>92</v>
      </c>
      <c r="BI1595" t="s">
        <v>4270</v>
      </c>
      <c r="BJ1595" t="s">
        <v>1200</v>
      </c>
      <c r="BK1595" t="s">
        <v>92</v>
      </c>
      <c r="BL1595" t="s">
        <v>92</v>
      </c>
      <c r="BM1595" t="s">
        <v>92</v>
      </c>
      <c r="BN1595" t="s">
        <v>1781</v>
      </c>
      <c r="BO1595" t="s">
        <v>104</v>
      </c>
      <c r="BP1595" t="s">
        <v>91</v>
      </c>
      <c r="BQ1595" t="s">
        <v>191</v>
      </c>
      <c r="BR1595" t="s">
        <v>92</v>
      </c>
      <c r="BS1595" t="s">
        <v>97</v>
      </c>
      <c r="BT1595" t="s">
        <v>106</v>
      </c>
      <c r="BU1595" t="s">
        <v>4271</v>
      </c>
      <c r="BV1595">
        <v>45098.49722222222</v>
      </c>
      <c r="BW1595" t="s">
        <v>97</v>
      </c>
      <c r="BX1595" t="s">
        <v>108</v>
      </c>
      <c r="BY1595" t="s">
        <v>4272</v>
      </c>
      <c r="BZ1595">
        <v>45104.352083333331</v>
      </c>
      <c r="CA1595" t="s">
        <v>97</v>
      </c>
      <c r="CB1595">
        <v>1</v>
      </c>
    </row>
    <row r="1596" spans="1:80">
      <c r="A1596" t="s">
        <v>4311</v>
      </c>
      <c r="B1596" t="s">
        <v>1190</v>
      </c>
      <c r="C1596" t="s">
        <v>1191</v>
      </c>
      <c r="D1596" t="s">
        <v>83</v>
      </c>
      <c r="E1596" t="s">
        <v>83</v>
      </c>
      <c r="F1596">
        <v>1.0900000000000001</v>
      </c>
      <c r="G1596">
        <v>360</v>
      </c>
      <c r="H1596">
        <v>392.4</v>
      </c>
      <c r="I1596" t="s">
        <v>84</v>
      </c>
      <c r="J1596" t="s">
        <v>4293</v>
      </c>
      <c r="K1596" t="s">
        <v>1193</v>
      </c>
      <c r="L1596" t="s">
        <v>4302</v>
      </c>
      <c r="M1596" t="s">
        <v>88</v>
      </c>
      <c r="N1596" t="s">
        <v>89</v>
      </c>
      <c r="O1596">
        <v>45095.938194444447</v>
      </c>
      <c r="P1596" t="s">
        <v>497</v>
      </c>
      <c r="Q1596" t="s">
        <v>91</v>
      </c>
      <c r="R1596">
        <v>45156.643055555556</v>
      </c>
      <c r="S1596" t="s">
        <v>92</v>
      </c>
      <c r="T1596">
        <v>45095.792361111111</v>
      </c>
      <c r="U1596">
        <v>45095.904861111114</v>
      </c>
      <c r="V1596">
        <v>45096.435416666667</v>
      </c>
      <c r="W1596" t="s">
        <v>93</v>
      </c>
      <c r="X1596" t="s">
        <v>92</v>
      </c>
      <c r="Y1596" t="s">
        <v>188</v>
      </c>
      <c r="Z1596" t="s">
        <v>92</v>
      </c>
      <c r="AA1596" t="s">
        <v>92</v>
      </c>
      <c r="AB1596" t="s">
        <v>92</v>
      </c>
      <c r="AC1596" t="s">
        <v>92</v>
      </c>
      <c r="AD1596" t="s">
        <v>92</v>
      </c>
      <c r="AE1596" t="s">
        <v>92</v>
      </c>
      <c r="AF1596" t="s">
        <v>95</v>
      </c>
      <c r="AG1596">
        <v>45096.738194444442</v>
      </c>
      <c r="AH1596" t="s">
        <v>290</v>
      </c>
      <c r="AI1596" t="s">
        <v>92</v>
      </c>
      <c r="AJ1596" t="s">
        <v>92</v>
      </c>
      <c r="AK1596" t="s">
        <v>92</v>
      </c>
      <c r="AL1596" t="s">
        <v>92</v>
      </c>
      <c r="AM1596">
        <v>45104.364583333336</v>
      </c>
      <c r="AN1596" t="s">
        <v>97</v>
      </c>
      <c r="AO1596" t="s">
        <v>91</v>
      </c>
      <c r="AP1596">
        <v>45103</v>
      </c>
      <c r="AQ1596">
        <v>45104</v>
      </c>
      <c r="AR1596" t="s">
        <v>92</v>
      </c>
      <c r="AS1596" t="s">
        <v>92</v>
      </c>
      <c r="AT1596" t="s">
        <v>92</v>
      </c>
      <c r="AU1596" t="s">
        <v>92</v>
      </c>
      <c r="AV1596" t="s">
        <v>4312</v>
      </c>
      <c r="AW1596" t="s">
        <v>92</v>
      </c>
      <c r="AX1596" t="s">
        <v>4250</v>
      </c>
      <c r="AY1596" t="s">
        <v>92</v>
      </c>
      <c r="AZ1596" t="s">
        <v>92</v>
      </c>
      <c r="BA1596" t="s">
        <v>92</v>
      </c>
      <c r="BB1596" t="s">
        <v>92</v>
      </c>
      <c r="BC1596" t="s">
        <v>4230</v>
      </c>
      <c r="BD1596" t="s">
        <v>92</v>
      </c>
      <c r="BE1596" t="s">
        <v>92</v>
      </c>
      <c r="BF1596" t="s">
        <v>92</v>
      </c>
      <c r="BG1596" t="s">
        <v>92</v>
      </c>
      <c r="BH1596" t="s">
        <v>92</v>
      </c>
      <c r="BI1596" t="s">
        <v>4270</v>
      </c>
      <c r="BJ1596" t="s">
        <v>1200</v>
      </c>
      <c r="BK1596" t="s">
        <v>92</v>
      </c>
      <c r="BL1596" t="s">
        <v>92</v>
      </c>
      <c r="BM1596" t="s">
        <v>92</v>
      </c>
      <c r="BN1596" t="s">
        <v>2038</v>
      </c>
      <c r="BO1596" t="s">
        <v>104</v>
      </c>
      <c r="BP1596" t="s">
        <v>91</v>
      </c>
      <c r="BQ1596" t="s">
        <v>191</v>
      </c>
      <c r="BR1596" t="s">
        <v>92</v>
      </c>
      <c r="BS1596" t="s">
        <v>97</v>
      </c>
      <c r="BT1596" t="s">
        <v>106</v>
      </c>
      <c r="BU1596" t="s">
        <v>4271</v>
      </c>
      <c r="BV1596">
        <v>45098.49722222222</v>
      </c>
      <c r="BW1596" t="s">
        <v>97</v>
      </c>
      <c r="BX1596" t="s">
        <v>108</v>
      </c>
      <c r="BY1596" t="s">
        <v>4272</v>
      </c>
      <c r="BZ1596">
        <v>45104.352083333331</v>
      </c>
      <c r="CA1596" t="s">
        <v>97</v>
      </c>
      <c r="CB1596">
        <v>1</v>
      </c>
    </row>
    <row r="1597" spans="1:80">
      <c r="A1597" t="s">
        <v>4313</v>
      </c>
      <c r="B1597" t="s">
        <v>1190</v>
      </c>
      <c r="C1597" t="s">
        <v>1191</v>
      </c>
      <c r="D1597" t="s">
        <v>83</v>
      </c>
      <c r="E1597" t="s">
        <v>83</v>
      </c>
      <c r="F1597">
        <v>1.0900000000000001</v>
      </c>
      <c r="G1597">
        <v>371</v>
      </c>
      <c r="H1597">
        <v>404.39</v>
      </c>
      <c r="I1597" t="s">
        <v>84</v>
      </c>
      <c r="J1597" t="s">
        <v>4314</v>
      </c>
      <c r="K1597" t="s">
        <v>1193</v>
      </c>
      <c r="L1597" t="s">
        <v>4302</v>
      </c>
      <c r="M1597" t="s">
        <v>88</v>
      </c>
      <c r="N1597" t="s">
        <v>89</v>
      </c>
      <c r="O1597">
        <v>45096.11041666667</v>
      </c>
      <c r="P1597" t="s">
        <v>497</v>
      </c>
      <c r="Q1597" t="s">
        <v>91</v>
      </c>
      <c r="R1597">
        <v>45156.643055555556</v>
      </c>
      <c r="S1597" t="s">
        <v>92</v>
      </c>
      <c r="T1597">
        <v>45095.904861111114</v>
      </c>
      <c r="U1597">
        <v>45096.03125</v>
      </c>
      <c r="V1597">
        <v>45097.44027777778</v>
      </c>
      <c r="W1597" t="s">
        <v>93</v>
      </c>
      <c r="X1597" t="s">
        <v>92</v>
      </c>
      <c r="Y1597" t="s">
        <v>188</v>
      </c>
      <c r="Z1597" t="s">
        <v>92</v>
      </c>
      <c r="AA1597" t="s">
        <v>92</v>
      </c>
      <c r="AB1597" t="s">
        <v>92</v>
      </c>
      <c r="AC1597" t="s">
        <v>92</v>
      </c>
      <c r="AD1597" t="s">
        <v>92</v>
      </c>
      <c r="AE1597" t="s">
        <v>92</v>
      </c>
      <c r="AF1597" t="s">
        <v>95</v>
      </c>
      <c r="AG1597">
        <v>45097.707638888889</v>
      </c>
      <c r="AH1597" t="s">
        <v>96</v>
      </c>
      <c r="AI1597" t="s">
        <v>92</v>
      </c>
      <c r="AJ1597" t="s">
        <v>92</v>
      </c>
      <c r="AK1597" t="s">
        <v>92</v>
      </c>
      <c r="AL1597" t="s">
        <v>92</v>
      </c>
      <c r="AM1597">
        <v>45156.652777777781</v>
      </c>
      <c r="AN1597" t="s">
        <v>97</v>
      </c>
      <c r="AO1597" t="s">
        <v>91</v>
      </c>
      <c r="AP1597">
        <v>45156</v>
      </c>
      <c r="AQ1597">
        <v>45164</v>
      </c>
      <c r="AR1597" t="s">
        <v>92</v>
      </c>
      <c r="AS1597" t="s">
        <v>92</v>
      </c>
      <c r="AT1597" t="s">
        <v>92</v>
      </c>
      <c r="AU1597" t="s">
        <v>92</v>
      </c>
      <c r="AV1597" t="s">
        <v>4315</v>
      </c>
      <c r="AW1597" t="s">
        <v>92</v>
      </c>
      <c r="AX1597" t="s">
        <v>4275</v>
      </c>
      <c r="AY1597" t="s">
        <v>92</v>
      </c>
      <c r="AZ1597" t="s">
        <v>92</v>
      </c>
      <c r="BA1597" t="s">
        <v>92</v>
      </c>
      <c r="BB1597" t="s">
        <v>92</v>
      </c>
      <c r="BC1597" t="s">
        <v>4316</v>
      </c>
      <c r="BD1597" t="s">
        <v>92</v>
      </c>
      <c r="BE1597" t="s">
        <v>92</v>
      </c>
      <c r="BF1597" t="s">
        <v>92</v>
      </c>
      <c r="BG1597" t="s">
        <v>92</v>
      </c>
      <c r="BH1597" t="s">
        <v>92</v>
      </c>
      <c r="BI1597" t="s">
        <v>4278</v>
      </c>
      <c r="BJ1597" t="s">
        <v>1200</v>
      </c>
      <c r="BK1597" t="s">
        <v>92</v>
      </c>
      <c r="BL1597" t="s">
        <v>92</v>
      </c>
      <c r="BM1597" t="s">
        <v>92</v>
      </c>
      <c r="BN1597" t="s">
        <v>2017</v>
      </c>
      <c r="BO1597" t="s">
        <v>104</v>
      </c>
      <c r="BP1597" t="s">
        <v>91</v>
      </c>
      <c r="BQ1597" t="s">
        <v>105</v>
      </c>
      <c r="BR1597" t="s">
        <v>92</v>
      </c>
      <c r="BS1597" t="s">
        <v>97</v>
      </c>
      <c r="BT1597" t="s">
        <v>106</v>
      </c>
      <c r="BU1597" t="s">
        <v>4280</v>
      </c>
      <c r="BV1597">
        <v>45155.4375</v>
      </c>
      <c r="BW1597" t="s">
        <v>97</v>
      </c>
      <c r="BX1597" t="s">
        <v>108</v>
      </c>
      <c r="BY1597" t="s">
        <v>4281</v>
      </c>
      <c r="BZ1597">
        <v>45156.645138888889</v>
      </c>
      <c r="CA1597" t="s">
        <v>97</v>
      </c>
      <c r="CB1597">
        <v>1</v>
      </c>
    </row>
    <row r="1598" spans="1:80">
      <c r="A1598" t="s">
        <v>4317</v>
      </c>
      <c r="B1598" t="s">
        <v>1190</v>
      </c>
      <c r="C1598" t="s">
        <v>1191</v>
      </c>
      <c r="D1598" t="s">
        <v>83</v>
      </c>
      <c r="E1598" t="s">
        <v>83</v>
      </c>
      <c r="F1598">
        <v>1.0900000000000001</v>
      </c>
      <c r="G1598">
        <v>360</v>
      </c>
      <c r="H1598">
        <v>392.4</v>
      </c>
      <c r="I1598" t="s">
        <v>84</v>
      </c>
      <c r="J1598" t="s">
        <v>4314</v>
      </c>
      <c r="K1598" t="s">
        <v>1193</v>
      </c>
      <c r="L1598" t="s">
        <v>4302</v>
      </c>
      <c r="M1598" t="s">
        <v>88</v>
      </c>
      <c r="N1598" t="s">
        <v>89</v>
      </c>
      <c r="O1598">
        <v>45096.196527777778</v>
      </c>
      <c r="P1598" t="s">
        <v>497</v>
      </c>
      <c r="Q1598" t="s">
        <v>91</v>
      </c>
      <c r="R1598">
        <v>45156.643055555556</v>
      </c>
      <c r="S1598" t="s">
        <v>92</v>
      </c>
      <c r="T1598">
        <v>45096.031944444447</v>
      </c>
      <c r="U1598">
        <v>45096.15902777778</v>
      </c>
      <c r="V1598">
        <v>45097.44027777778</v>
      </c>
      <c r="W1598" t="s">
        <v>93</v>
      </c>
      <c r="X1598" t="s">
        <v>92</v>
      </c>
      <c r="Y1598" t="s">
        <v>188</v>
      </c>
      <c r="Z1598" t="s">
        <v>92</v>
      </c>
      <c r="AA1598" t="s">
        <v>92</v>
      </c>
      <c r="AB1598" t="s">
        <v>92</v>
      </c>
      <c r="AC1598" t="s">
        <v>92</v>
      </c>
      <c r="AD1598" t="s">
        <v>92</v>
      </c>
      <c r="AE1598" t="s">
        <v>92</v>
      </c>
      <c r="AF1598" t="s">
        <v>95</v>
      </c>
      <c r="AG1598">
        <v>45097.707638888889</v>
      </c>
      <c r="AH1598" t="s">
        <v>96</v>
      </c>
      <c r="AI1598" t="s">
        <v>92</v>
      </c>
      <c r="AJ1598" t="s">
        <v>92</v>
      </c>
      <c r="AK1598" t="s">
        <v>92</v>
      </c>
      <c r="AL1598" t="s">
        <v>92</v>
      </c>
      <c r="AM1598">
        <v>45156.652777777781</v>
      </c>
      <c r="AN1598" t="s">
        <v>97</v>
      </c>
      <c r="AO1598" t="s">
        <v>91</v>
      </c>
      <c r="AP1598">
        <v>45156</v>
      </c>
      <c r="AQ1598">
        <v>45164</v>
      </c>
      <c r="AR1598" t="s">
        <v>92</v>
      </c>
      <c r="AS1598" t="s">
        <v>92</v>
      </c>
      <c r="AT1598" t="s">
        <v>92</v>
      </c>
      <c r="AU1598" t="s">
        <v>92</v>
      </c>
      <c r="AV1598" t="s">
        <v>4308</v>
      </c>
      <c r="AW1598" t="s">
        <v>92</v>
      </c>
      <c r="AX1598" t="s">
        <v>4275</v>
      </c>
      <c r="AY1598" t="s">
        <v>92</v>
      </c>
      <c r="AZ1598" t="s">
        <v>92</v>
      </c>
      <c r="BA1598" t="s">
        <v>92</v>
      </c>
      <c r="BB1598" t="s">
        <v>92</v>
      </c>
      <c r="BC1598" t="s">
        <v>4316</v>
      </c>
      <c r="BD1598" t="s">
        <v>92</v>
      </c>
      <c r="BE1598" t="s">
        <v>92</v>
      </c>
      <c r="BF1598" t="s">
        <v>92</v>
      </c>
      <c r="BG1598" t="s">
        <v>92</v>
      </c>
      <c r="BH1598" t="s">
        <v>92</v>
      </c>
      <c r="BI1598" t="s">
        <v>4278</v>
      </c>
      <c r="BJ1598" t="s">
        <v>1200</v>
      </c>
      <c r="BK1598" t="s">
        <v>92</v>
      </c>
      <c r="BL1598" t="s">
        <v>92</v>
      </c>
      <c r="BM1598" t="s">
        <v>92</v>
      </c>
      <c r="BN1598" t="s">
        <v>1934</v>
      </c>
      <c r="BO1598" t="s">
        <v>104</v>
      </c>
      <c r="BP1598" t="s">
        <v>91</v>
      </c>
      <c r="BQ1598" t="s">
        <v>191</v>
      </c>
      <c r="BR1598" t="s">
        <v>92</v>
      </c>
      <c r="BS1598" t="s">
        <v>97</v>
      </c>
      <c r="BT1598" t="s">
        <v>106</v>
      </c>
      <c r="BU1598" t="s">
        <v>4280</v>
      </c>
      <c r="BV1598">
        <v>45155.4375</v>
      </c>
      <c r="BW1598" t="s">
        <v>97</v>
      </c>
      <c r="BX1598" t="s">
        <v>108</v>
      </c>
      <c r="BY1598" t="s">
        <v>4281</v>
      </c>
      <c r="BZ1598">
        <v>45156.645138888889</v>
      </c>
      <c r="CA1598" t="s">
        <v>97</v>
      </c>
      <c r="CB1598">
        <v>1</v>
      </c>
    </row>
    <row r="1599" spans="1:80">
      <c r="A1599" t="s">
        <v>4318</v>
      </c>
      <c r="B1599" t="s">
        <v>1190</v>
      </c>
      <c r="C1599" t="s">
        <v>1191</v>
      </c>
      <c r="D1599" t="s">
        <v>83</v>
      </c>
      <c r="E1599" t="s">
        <v>83</v>
      </c>
      <c r="F1599">
        <v>1.0900000000000001</v>
      </c>
      <c r="G1599">
        <v>360</v>
      </c>
      <c r="H1599">
        <v>392.4</v>
      </c>
      <c r="I1599" t="s">
        <v>84</v>
      </c>
      <c r="J1599" t="s">
        <v>4314</v>
      </c>
      <c r="K1599" t="s">
        <v>1193</v>
      </c>
      <c r="L1599" t="s">
        <v>4289</v>
      </c>
      <c r="M1599" t="s">
        <v>88</v>
      </c>
      <c r="N1599" t="s">
        <v>89</v>
      </c>
      <c r="O1599">
        <v>45096.382638888892</v>
      </c>
      <c r="P1599" t="s">
        <v>618</v>
      </c>
      <c r="Q1599" t="s">
        <v>91</v>
      </c>
      <c r="R1599">
        <v>45156.643055555556</v>
      </c>
      <c r="S1599" t="s">
        <v>92</v>
      </c>
      <c r="T1599">
        <v>45096.15902777778</v>
      </c>
      <c r="U1599">
        <v>45096.34097222222</v>
      </c>
      <c r="V1599">
        <v>45097.44027777778</v>
      </c>
      <c r="W1599" t="s">
        <v>93</v>
      </c>
      <c r="X1599" t="s">
        <v>92</v>
      </c>
      <c r="Y1599" t="s">
        <v>188</v>
      </c>
      <c r="Z1599" t="s">
        <v>92</v>
      </c>
      <c r="AA1599" t="s">
        <v>92</v>
      </c>
      <c r="AB1599" t="s">
        <v>92</v>
      </c>
      <c r="AC1599" t="s">
        <v>92</v>
      </c>
      <c r="AD1599" t="s">
        <v>92</v>
      </c>
      <c r="AE1599" t="s">
        <v>92</v>
      </c>
      <c r="AF1599" t="s">
        <v>95</v>
      </c>
      <c r="AG1599">
        <v>45097.707638888889</v>
      </c>
      <c r="AH1599" t="s">
        <v>96</v>
      </c>
      <c r="AI1599" t="s">
        <v>92</v>
      </c>
      <c r="AJ1599" t="s">
        <v>92</v>
      </c>
      <c r="AK1599" t="s">
        <v>92</v>
      </c>
      <c r="AL1599" t="s">
        <v>92</v>
      </c>
      <c r="AM1599">
        <v>45156.652777777781</v>
      </c>
      <c r="AN1599" t="s">
        <v>97</v>
      </c>
      <c r="AO1599" t="s">
        <v>91</v>
      </c>
      <c r="AP1599">
        <v>45156</v>
      </c>
      <c r="AQ1599">
        <v>45164</v>
      </c>
      <c r="AR1599" t="s">
        <v>92</v>
      </c>
      <c r="AS1599" t="s">
        <v>92</v>
      </c>
      <c r="AT1599" t="s">
        <v>92</v>
      </c>
      <c r="AU1599" t="s">
        <v>92</v>
      </c>
      <c r="AV1599" t="s">
        <v>4319</v>
      </c>
      <c r="AW1599" t="s">
        <v>92</v>
      </c>
      <c r="AX1599" t="s">
        <v>4275</v>
      </c>
      <c r="AY1599" t="s">
        <v>92</v>
      </c>
      <c r="AZ1599" t="s">
        <v>92</v>
      </c>
      <c r="BA1599" t="s">
        <v>92</v>
      </c>
      <c r="BB1599" t="s">
        <v>92</v>
      </c>
      <c r="BC1599" t="s">
        <v>4316</v>
      </c>
      <c r="BD1599" t="s">
        <v>92</v>
      </c>
      <c r="BE1599" t="s">
        <v>92</v>
      </c>
      <c r="BF1599" t="s">
        <v>92</v>
      </c>
      <c r="BG1599" t="s">
        <v>92</v>
      </c>
      <c r="BH1599" t="s">
        <v>92</v>
      </c>
      <c r="BI1599" t="s">
        <v>4278</v>
      </c>
      <c r="BJ1599" t="s">
        <v>1200</v>
      </c>
      <c r="BK1599" t="s">
        <v>92</v>
      </c>
      <c r="BL1599" t="s">
        <v>92</v>
      </c>
      <c r="BM1599" t="s">
        <v>92</v>
      </c>
      <c r="BN1599" t="s">
        <v>4320</v>
      </c>
      <c r="BO1599" t="s">
        <v>104</v>
      </c>
      <c r="BP1599" t="s">
        <v>91</v>
      </c>
      <c r="BQ1599" t="s">
        <v>191</v>
      </c>
      <c r="BR1599" t="s">
        <v>92</v>
      </c>
      <c r="BS1599" t="s">
        <v>97</v>
      </c>
      <c r="BT1599" t="s">
        <v>106</v>
      </c>
      <c r="BU1599" t="s">
        <v>4280</v>
      </c>
      <c r="BV1599">
        <v>45155.4375</v>
      </c>
      <c r="BW1599" t="s">
        <v>97</v>
      </c>
      <c r="BX1599" t="s">
        <v>108</v>
      </c>
      <c r="BY1599" t="s">
        <v>4281</v>
      </c>
      <c r="BZ1599">
        <v>45156.645138888889</v>
      </c>
      <c r="CA1599" t="s">
        <v>97</v>
      </c>
      <c r="CB1599">
        <v>1</v>
      </c>
    </row>
    <row r="1600" spans="1:80">
      <c r="A1600" t="s">
        <v>4321</v>
      </c>
      <c r="B1600" t="s">
        <v>1190</v>
      </c>
      <c r="C1600" t="s">
        <v>1191</v>
      </c>
      <c r="D1600" t="s">
        <v>83</v>
      </c>
      <c r="E1600" t="s">
        <v>83</v>
      </c>
      <c r="F1600">
        <v>1.0900000000000001</v>
      </c>
      <c r="G1600">
        <v>259</v>
      </c>
      <c r="H1600">
        <v>282.31</v>
      </c>
      <c r="I1600" t="s">
        <v>162</v>
      </c>
      <c r="J1600" t="s">
        <v>4314</v>
      </c>
      <c r="K1600" t="s">
        <v>1193</v>
      </c>
      <c r="L1600" t="s">
        <v>4322</v>
      </c>
      <c r="M1600" t="s">
        <v>88</v>
      </c>
      <c r="N1600" t="s">
        <v>89</v>
      </c>
      <c r="O1600">
        <v>45096.442361111112</v>
      </c>
      <c r="P1600" t="s">
        <v>618</v>
      </c>
      <c r="Q1600" t="s">
        <v>91</v>
      </c>
      <c r="R1600">
        <v>45156.643055555556</v>
      </c>
      <c r="S1600" t="s">
        <v>92</v>
      </c>
      <c r="T1600">
        <v>45095.097916666666</v>
      </c>
      <c r="U1600">
        <v>45096.380555555559</v>
      </c>
      <c r="V1600">
        <v>45097.44027777778</v>
      </c>
      <c r="W1600" t="s">
        <v>93</v>
      </c>
      <c r="X1600" t="s">
        <v>92</v>
      </c>
      <c r="Y1600" t="s">
        <v>188</v>
      </c>
      <c r="Z1600" t="s">
        <v>92</v>
      </c>
      <c r="AA1600" t="s">
        <v>92</v>
      </c>
      <c r="AB1600" t="s">
        <v>92</v>
      </c>
      <c r="AC1600" t="s">
        <v>92</v>
      </c>
      <c r="AD1600" t="s">
        <v>92</v>
      </c>
      <c r="AE1600" t="s">
        <v>92</v>
      </c>
      <c r="AF1600" t="s">
        <v>95</v>
      </c>
      <c r="AG1600">
        <v>45097.707638888889</v>
      </c>
      <c r="AH1600" t="s">
        <v>96</v>
      </c>
      <c r="AI1600" t="s">
        <v>92</v>
      </c>
      <c r="AJ1600" t="s">
        <v>92</v>
      </c>
      <c r="AK1600" t="s">
        <v>92</v>
      </c>
      <c r="AL1600" t="s">
        <v>92</v>
      </c>
      <c r="AM1600">
        <v>45104.364583333336</v>
      </c>
      <c r="AN1600" t="s">
        <v>97</v>
      </c>
      <c r="AO1600" t="s">
        <v>91</v>
      </c>
      <c r="AP1600">
        <v>45103</v>
      </c>
      <c r="AQ1600">
        <v>45104</v>
      </c>
      <c r="AR1600" t="s">
        <v>92</v>
      </c>
      <c r="AS1600" t="s">
        <v>92</v>
      </c>
      <c r="AT1600" t="s">
        <v>92</v>
      </c>
      <c r="AU1600" t="s">
        <v>92</v>
      </c>
      <c r="AV1600" t="s">
        <v>4323</v>
      </c>
      <c r="AW1600" t="s">
        <v>92</v>
      </c>
      <c r="AX1600" t="s">
        <v>4250</v>
      </c>
      <c r="AY1600" t="s">
        <v>92</v>
      </c>
      <c r="AZ1600" t="s">
        <v>92</v>
      </c>
      <c r="BA1600" t="s">
        <v>92</v>
      </c>
      <c r="BB1600" t="s">
        <v>92</v>
      </c>
      <c r="BC1600" t="s">
        <v>4316</v>
      </c>
      <c r="BD1600" t="s">
        <v>92</v>
      </c>
      <c r="BE1600" t="s">
        <v>92</v>
      </c>
      <c r="BF1600" t="s">
        <v>92</v>
      </c>
      <c r="BG1600" t="s">
        <v>92</v>
      </c>
      <c r="BH1600" t="s">
        <v>92</v>
      </c>
      <c r="BI1600" t="s">
        <v>4270</v>
      </c>
      <c r="BJ1600" t="s">
        <v>692</v>
      </c>
      <c r="BK1600" t="s">
        <v>92</v>
      </c>
      <c r="BL1600" t="s">
        <v>92</v>
      </c>
      <c r="BM1600" t="s">
        <v>92</v>
      </c>
      <c r="BN1600" t="s">
        <v>537</v>
      </c>
      <c r="BO1600" t="s">
        <v>104</v>
      </c>
      <c r="BP1600" t="s">
        <v>91</v>
      </c>
      <c r="BQ1600" t="s">
        <v>191</v>
      </c>
      <c r="BR1600" t="s">
        <v>92</v>
      </c>
      <c r="BS1600" t="s">
        <v>97</v>
      </c>
      <c r="BT1600" t="s">
        <v>106</v>
      </c>
      <c r="BU1600" t="s">
        <v>4271</v>
      </c>
      <c r="BV1600">
        <v>45098.776388888888</v>
      </c>
      <c r="BW1600" t="s">
        <v>97</v>
      </c>
      <c r="BX1600" t="s">
        <v>108</v>
      </c>
      <c r="BY1600" t="s">
        <v>4272</v>
      </c>
      <c r="BZ1600">
        <v>45104.352083333331</v>
      </c>
      <c r="CA1600" t="s">
        <v>97</v>
      </c>
      <c r="CB1600">
        <v>1</v>
      </c>
    </row>
    <row r="1601" spans="1:80">
      <c r="A1601" t="s">
        <v>4324</v>
      </c>
      <c r="B1601" t="s">
        <v>1190</v>
      </c>
      <c r="C1601" t="s">
        <v>1191</v>
      </c>
      <c r="D1601" t="s">
        <v>83</v>
      </c>
      <c r="E1601" t="s">
        <v>83</v>
      </c>
      <c r="F1601">
        <v>1.0900000000000001</v>
      </c>
      <c r="G1601">
        <v>121</v>
      </c>
      <c r="H1601">
        <v>131.88999999999999</v>
      </c>
      <c r="I1601" t="s">
        <v>84</v>
      </c>
      <c r="J1601" t="s">
        <v>4314</v>
      </c>
      <c r="K1601" t="s">
        <v>1193</v>
      </c>
      <c r="L1601" t="s">
        <v>4289</v>
      </c>
      <c r="M1601" t="s">
        <v>88</v>
      </c>
      <c r="N1601" t="s">
        <v>89</v>
      </c>
      <c r="O1601">
        <v>45096.443749999999</v>
      </c>
      <c r="P1601" t="s">
        <v>618</v>
      </c>
      <c r="Q1601" t="s">
        <v>91</v>
      </c>
      <c r="R1601">
        <v>45156.643055555556</v>
      </c>
      <c r="S1601" t="s">
        <v>92</v>
      </c>
      <c r="T1601">
        <v>45096.341666666667</v>
      </c>
      <c r="U1601">
        <v>45096.381944444445</v>
      </c>
      <c r="V1601">
        <v>45097.44027777778</v>
      </c>
      <c r="W1601" t="s">
        <v>93</v>
      </c>
      <c r="X1601" t="s">
        <v>92</v>
      </c>
      <c r="Y1601" t="s">
        <v>188</v>
      </c>
      <c r="Z1601" t="s">
        <v>92</v>
      </c>
      <c r="AA1601" t="s">
        <v>92</v>
      </c>
      <c r="AB1601" t="s">
        <v>92</v>
      </c>
      <c r="AC1601" t="s">
        <v>92</v>
      </c>
      <c r="AD1601" t="s">
        <v>92</v>
      </c>
      <c r="AE1601" t="s">
        <v>92</v>
      </c>
      <c r="AF1601" t="s">
        <v>95</v>
      </c>
      <c r="AG1601">
        <v>45097.707638888889</v>
      </c>
      <c r="AH1601" t="s">
        <v>96</v>
      </c>
      <c r="AI1601" t="s">
        <v>92</v>
      </c>
      <c r="AJ1601" t="s">
        <v>92</v>
      </c>
      <c r="AK1601" t="s">
        <v>92</v>
      </c>
      <c r="AL1601" t="s">
        <v>92</v>
      </c>
      <c r="AM1601">
        <v>45104.364583333336</v>
      </c>
      <c r="AN1601" t="s">
        <v>97</v>
      </c>
      <c r="AO1601" t="s">
        <v>91</v>
      </c>
      <c r="AP1601">
        <v>45103</v>
      </c>
      <c r="AQ1601">
        <v>45104</v>
      </c>
      <c r="AR1601" t="s">
        <v>92</v>
      </c>
      <c r="AS1601" t="s">
        <v>92</v>
      </c>
      <c r="AT1601" t="s">
        <v>92</v>
      </c>
      <c r="AU1601" t="s">
        <v>92</v>
      </c>
      <c r="AV1601" t="s">
        <v>4325</v>
      </c>
      <c r="AW1601" t="s">
        <v>92</v>
      </c>
      <c r="AX1601" t="s">
        <v>4250</v>
      </c>
      <c r="AY1601" t="s">
        <v>92</v>
      </c>
      <c r="AZ1601" t="s">
        <v>92</v>
      </c>
      <c r="BA1601" t="s">
        <v>92</v>
      </c>
      <c r="BB1601" t="s">
        <v>92</v>
      </c>
      <c r="BC1601" t="s">
        <v>4316</v>
      </c>
      <c r="BD1601" t="s">
        <v>92</v>
      </c>
      <c r="BE1601" t="s">
        <v>92</v>
      </c>
      <c r="BF1601" t="s">
        <v>92</v>
      </c>
      <c r="BG1601" t="s">
        <v>92</v>
      </c>
      <c r="BH1601" t="s">
        <v>92</v>
      </c>
      <c r="BI1601" t="s">
        <v>4270</v>
      </c>
      <c r="BJ1601" t="s">
        <v>1200</v>
      </c>
      <c r="BK1601" t="s">
        <v>92</v>
      </c>
      <c r="BL1601" t="s">
        <v>92</v>
      </c>
      <c r="BM1601" t="s">
        <v>92</v>
      </c>
      <c r="BN1601" t="s">
        <v>1850</v>
      </c>
      <c r="BO1601" t="s">
        <v>104</v>
      </c>
      <c r="BP1601" t="s">
        <v>91</v>
      </c>
      <c r="BQ1601" t="s">
        <v>191</v>
      </c>
      <c r="BR1601" t="s">
        <v>92</v>
      </c>
      <c r="BS1601" t="s">
        <v>97</v>
      </c>
      <c r="BT1601" t="s">
        <v>106</v>
      </c>
      <c r="BU1601" t="s">
        <v>4271</v>
      </c>
      <c r="BV1601">
        <v>45098.776388888888</v>
      </c>
      <c r="BW1601" t="s">
        <v>97</v>
      </c>
      <c r="BX1601" t="s">
        <v>108</v>
      </c>
      <c r="BY1601" t="s">
        <v>4272</v>
      </c>
      <c r="BZ1601">
        <v>45104.352083333331</v>
      </c>
      <c r="CA1601" t="s">
        <v>97</v>
      </c>
      <c r="CB1601">
        <v>1</v>
      </c>
    </row>
    <row r="1602" spans="1:80">
      <c r="A1602" t="s">
        <v>4326</v>
      </c>
      <c r="B1602" t="s">
        <v>438</v>
      </c>
      <c r="C1602" t="s">
        <v>439</v>
      </c>
      <c r="D1602" t="s">
        <v>83</v>
      </c>
      <c r="E1602" t="s">
        <v>83</v>
      </c>
      <c r="F1602">
        <v>1.0900000000000001</v>
      </c>
      <c r="G1602">
        <v>300</v>
      </c>
      <c r="H1602">
        <v>327</v>
      </c>
      <c r="I1602" t="s">
        <v>84</v>
      </c>
      <c r="J1602" t="s">
        <v>4327</v>
      </c>
      <c r="K1602" t="s">
        <v>2348</v>
      </c>
      <c r="L1602" t="s">
        <v>2713</v>
      </c>
      <c r="M1602" t="s">
        <v>88</v>
      </c>
      <c r="N1602" t="s">
        <v>89</v>
      </c>
      <c r="O1602">
        <v>45096.961111111108</v>
      </c>
      <c r="P1602" t="s">
        <v>191</v>
      </c>
      <c r="Q1602" t="s">
        <v>91</v>
      </c>
      <c r="R1602">
        <v>45103.60833333333</v>
      </c>
      <c r="S1602" t="s">
        <v>92</v>
      </c>
      <c r="T1602">
        <v>45096.799305555556</v>
      </c>
      <c r="U1602">
        <v>45096.906944444447</v>
      </c>
      <c r="V1602">
        <v>45097.44027777778</v>
      </c>
      <c r="W1602" t="s">
        <v>93</v>
      </c>
      <c r="X1602" t="s">
        <v>92</v>
      </c>
      <c r="Y1602" t="s">
        <v>188</v>
      </c>
      <c r="Z1602" t="s">
        <v>92</v>
      </c>
      <c r="AA1602" t="s">
        <v>92</v>
      </c>
      <c r="AB1602" t="s">
        <v>92</v>
      </c>
      <c r="AC1602" t="s">
        <v>92</v>
      </c>
      <c r="AD1602" t="s">
        <v>92</v>
      </c>
      <c r="AE1602" t="s">
        <v>92</v>
      </c>
      <c r="AF1602" t="s">
        <v>95</v>
      </c>
      <c r="AG1602">
        <v>45097.707638888889</v>
      </c>
      <c r="AH1602" t="s">
        <v>96</v>
      </c>
      <c r="AI1602" t="s">
        <v>92</v>
      </c>
      <c r="AJ1602" t="s">
        <v>92</v>
      </c>
      <c r="AK1602" t="s">
        <v>92</v>
      </c>
      <c r="AL1602" t="s">
        <v>92</v>
      </c>
      <c r="AM1602">
        <v>45105.773611111108</v>
      </c>
      <c r="AN1602" t="s">
        <v>97</v>
      </c>
      <c r="AO1602" t="s">
        <v>91</v>
      </c>
      <c r="AP1602">
        <v>45105</v>
      </c>
      <c r="AQ1602">
        <v>45109</v>
      </c>
      <c r="AR1602" t="s">
        <v>92</v>
      </c>
      <c r="AS1602" t="s">
        <v>92</v>
      </c>
      <c r="AT1602" t="s">
        <v>92</v>
      </c>
      <c r="AU1602" t="s">
        <v>92</v>
      </c>
      <c r="AV1602" t="s">
        <v>4328</v>
      </c>
      <c r="AW1602" t="s">
        <v>92</v>
      </c>
      <c r="AX1602" t="s">
        <v>4236</v>
      </c>
      <c r="AY1602" t="s">
        <v>92</v>
      </c>
      <c r="AZ1602" t="s">
        <v>92</v>
      </c>
      <c r="BA1602" t="s">
        <v>92</v>
      </c>
      <c r="BB1602" t="s">
        <v>92</v>
      </c>
      <c r="BC1602" t="s">
        <v>4316</v>
      </c>
      <c r="BD1602" t="s">
        <v>92</v>
      </c>
      <c r="BE1602" t="s">
        <v>92</v>
      </c>
      <c r="BF1602" t="s">
        <v>92</v>
      </c>
      <c r="BG1602" t="s">
        <v>92</v>
      </c>
      <c r="BH1602" t="s">
        <v>92</v>
      </c>
      <c r="BI1602" t="s">
        <v>4237</v>
      </c>
      <c r="BJ1602" t="s">
        <v>1200</v>
      </c>
      <c r="BK1602" t="s">
        <v>92</v>
      </c>
      <c r="BL1602" t="s">
        <v>92</v>
      </c>
      <c r="BM1602" t="s">
        <v>92</v>
      </c>
      <c r="BN1602" t="s">
        <v>3386</v>
      </c>
      <c r="BO1602" t="s">
        <v>104</v>
      </c>
      <c r="BP1602" t="s">
        <v>91</v>
      </c>
      <c r="BQ1602" t="s">
        <v>191</v>
      </c>
      <c r="BR1602" t="s">
        <v>92</v>
      </c>
      <c r="BS1602" t="s">
        <v>97</v>
      </c>
      <c r="BT1602" t="s">
        <v>106</v>
      </c>
      <c r="BU1602" t="s">
        <v>4238</v>
      </c>
      <c r="BV1602">
        <v>45103.486805555556</v>
      </c>
      <c r="BW1602" t="s">
        <v>97</v>
      </c>
      <c r="BX1602" t="s">
        <v>108</v>
      </c>
      <c r="BY1602" t="s">
        <v>4239</v>
      </c>
      <c r="BZ1602">
        <v>45105.665972222225</v>
      </c>
      <c r="CA1602" t="s">
        <v>97</v>
      </c>
      <c r="CB1602">
        <v>1</v>
      </c>
    </row>
    <row r="1603" spans="1:80">
      <c r="A1603" t="s">
        <v>4329</v>
      </c>
      <c r="B1603" t="s">
        <v>438</v>
      </c>
      <c r="C1603" t="s">
        <v>439</v>
      </c>
      <c r="D1603" t="s">
        <v>83</v>
      </c>
      <c r="E1603" t="s">
        <v>83</v>
      </c>
      <c r="F1603">
        <v>1.0900000000000001</v>
      </c>
      <c r="G1603">
        <v>300</v>
      </c>
      <c r="H1603">
        <v>327</v>
      </c>
      <c r="I1603" t="s">
        <v>84</v>
      </c>
      <c r="J1603" t="s">
        <v>4330</v>
      </c>
      <c r="K1603" t="s">
        <v>2348</v>
      </c>
      <c r="L1603" t="s">
        <v>2713</v>
      </c>
      <c r="M1603" t="s">
        <v>88</v>
      </c>
      <c r="N1603" t="s">
        <v>89</v>
      </c>
      <c r="O1603">
        <v>45097.060416666667</v>
      </c>
      <c r="P1603" t="s">
        <v>191</v>
      </c>
      <c r="Q1603" t="s">
        <v>91</v>
      </c>
      <c r="R1603">
        <v>45103.60833333333</v>
      </c>
      <c r="S1603" t="s">
        <v>92</v>
      </c>
      <c r="T1603">
        <v>45096.908333333333</v>
      </c>
      <c r="U1603">
        <v>45097.007638888892</v>
      </c>
      <c r="V1603">
        <v>45098.515972222223</v>
      </c>
      <c r="W1603" t="s">
        <v>93</v>
      </c>
      <c r="X1603" t="s">
        <v>92</v>
      </c>
      <c r="Y1603" t="s">
        <v>188</v>
      </c>
      <c r="Z1603" t="s">
        <v>92</v>
      </c>
      <c r="AA1603" t="s">
        <v>92</v>
      </c>
      <c r="AB1603" t="s">
        <v>92</v>
      </c>
      <c r="AC1603" t="s">
        <v>92</v>
      </c>
      <c r="AD1603" t="s">
        <v>92</v>
      </c>
      <c r="AE1603" t="s">
        <v>92</v>
      </c>
      <c r="AF1603" t="s">
        <v>95</v>
      </c>
      <c r="AG1603">
        <v>45098.611805555556</v>
      </c>
      <c r="AH1603" t="s">
        <v>97</v>
      </c>
      <c r="AI1603" t="s">
        <v>92</v>
      </c>
      <c r="AJ1603" t="s">
        <v>92</v>
      </c>
      <c r="AK1603" t="s">
        <v>92</v>
      </c>
      <c r="AL1603" t="s">
        <v>92</v>
      </c>
      <c r="AM1603">
        <v>45105.773611111108</v>
      </c>
      <c r="AN1603" t="s">
        <v>97</v>
      </c>
      <c r="AO1603" t="s">
        <v>91</v>
      </c>
      <c r="AP1603">
        <v>45105</v>
      </c>
      <c r="AQ1603">
        <v>45109</v>
      </c>
      <c r="AR1603" t="s">
        <v>92</v>
      </c>
      <c r="AS1603" t="s">
        <v>92</v>
      </c>
      <c r="AT1603" t="s">
        <v>92</v>
      </c>
      <c r="AU1603" t="s">
        <v>92</v>
      </c>
      <c r="AV1603" t="s">
        <v>1105</v>
      </c>
      <c r="AW1603" t="s">
        <v>92</v>
      </c>
      <c r="AX1603" t="s">
        <v>4236</v>
      </c>
      <c r="AY1603" t="s">
        <v>92</v>
      </c>
      <c r="AZ1603" t="s">
        <v>92</v>
      </c>
      <c r="BA1603" t="s">
        <v>92</v>
      </c>
      <c r="BB1603" t="s">
        <v>92</v>
      </c>
      <c r="BC1603" t="s">
        <v>4331</v>
      </c>
      <c r="BD1603" t="s">
        <v>92</v>
      </c>
      <c r="BE1603" t="s">
        <v>92</v>
      </c>
      <c r="BF1603" t="s">
        <v>92</v>
      </c>
      <c r="BG1603" t="s">
        <v>92</v>
      </c>
      <c r="BH1603" t="s">
        <v>92</v>
      </c>
      <c r="BI1603" t="s">
        <v>4237</v>
      </c>
      <c r="BJ1603" t="s">
        <v>1200</v>
      </c>
      <c r="BK1603" t="s">
        <v>92</v>
      </c>
      <c r="BL1603" t="s">
        <v>92</v>
      </c>
      <c r="BM1603" t="s">
        <v>92</v>
      </c>
      <c r="BN1603" t="s">
        <v>203</v>
      </c>
      <c r="BO1603" t="s">
        <v>104</v>
      </c>
      <c r="BP1603" t="s">
        <v>91</v>
      </c>
      <c r="BQ1603" t="s">
        <v>191</v>
      </c>
      <c r="BR1603" t="s">
        <v>92</v>
      </c>
      <c r="BS1603" t="s">
        <v>97</v>
      </c>
      <c r="BT1603" t="s">
        <v>106</v>
      </c>
      <c r="BU1603" t="s">
        <v>4238</v>
      </c>
      <c r="BV1603">
        <v>45103.486805555556</v>
      </c>
      <c r="BW1603" t="s">
        <v>97</v>
      </c>
      <c r="BX1603" t="s">
        <v>108</v>
      </c>
      <c r="BY1603" t="s">
        <v>4239</v>
      </c>
      <c r="BZ1603">
        <v>45105.665972222225</v>
      </c>
      <c r="CA1603" t="s">
        <v>97</v>
      </c>
      <c r="CB1603">
        <v>1</v>
      </c>
    </row>
    <row r="1604" spans="1:80">
      <c r="A1604" t="s">
        <v>4332</v>
      </c>
      <c r="B1604" t="s">
        <v>438</v>
      </c>
      <c r="C1604" t="s">
        <v>439</v>
      </c>
      <c r="D1604" t="s">
        <v>83</v>
      </c>
      <c r="E1604" t="s">
        <v>83</v>
      </c>
      <c r="F1604">
        <v>1.0900000000000001</v>
      </c>
      <c r="G1604">
        <v>300</v>
      </c>
      <c r="H1604">
        <v>327</v>
      </c>
      <c r="I1604" t="s">
        <v>162</v>
      </c>
      <c r="J1604" t="s">
        <v>4330</v>
      </c>
      <c r="K1604" t="s">
        <v>2348</v>
      </c>
      <c r="L1604" t="s">
        <v>1937</v>
      </c>
      <c r="M1604" t="s">
        <v>88</v>
      </c>
      <c r="N1604" t="s">
        <v>89</v>
      </c>
      <c r="O1604">
        <v>45097.138194444444</v>
      </c>
      <c r="P1604" t="s">
        <v>191</v>
      </c>
      <c r="Q1604" t="s">
        <v>91</v>
      </c>
      <c r="R1604">
        <v>45103.60833333333</v>
      </c>
      <c r="S1604" t="s">
        <v>92</v>
      </c>
      <c r="T1604">
        <v>45097.007638888892</v>
      </c>
      <c r="U1604">
        <v>45097.111805555556</v>
      </c>
      <c r="V1604">
        <v>45098.515972222223</v>
      </c>
      <c r="W1604" t="s">
        <v>93</v>
      </c>
      <c r="X1604" t="s">
        <v>92</v>
      </c>
      <c r="Y1604" t="s">
        <v>188</v>
      </c>
      <c r="Z1604" t="s">
        <v>92</v>
      </c>
      <c r="AA1604" t="s">
        <v>92</v>
      </c>
      <c r="AB1604" t="s">
        <v>92</v>
      </c>
      <c r="AC1604" t="s">
        <v>92</v>
      </c>
      <c r="AD1604" t="s">
        <v>92</v>
      </c>
      <c r="AE1604" t="s">
        <v>92</v>
      </c>
      <c r="AF1604" t="s">
        <v>95</v>
      </c>
      <c r="AG1604">
        <v>45098.611805555556</v>
      </c>
      <c r="AH1604" t="s">
        <v>97</v>
      </c>
      <c r="AI1604" t="s">
        <v>92</v>
      </c>
      <c r="AJ1604" t="s">
        <v>92</v>
      </c>
      <c r="AK1604" t="s">
        <v>92</v>
      </c>
      <c r="AL1604" t="s">
        <v>92</v>
      </c>
      <c r="AM1604">
        <v>45105.773611111108</v>
      </c>
      <c r="AN1604" t="s">
        <v>97</v>
      </c>
      <c r="AO1604" t="s">
        <v>91</v>
      </c>
      <c r="AP1604">
        <v>45105</v>
      </c>
      <c r="AQ1604">
        <v>45109</v>
      </c>
      <c r="AR1604" t="s">
        <v>92</v>
      </c>
      <c r="AS1604" t="s">
        <v>92</v>
      </c>
      <c r="AT1604" t="s">
        <v>92</v>
      </c>
      <c r="AU1604" t="s">
        <v>92</v>
      </c>
      <c r="AV1604" t="s">
        <v>1943</v>
      </c>
      <c r="AW1604" t="s">
        <v>92</v>
      </c>
      <c r="AX1604" t="s">
        <v>4236</v>
      </c>
      <c r="AY1604" t="s">
        <v>92</v>
      </c>
      <c r="AZ1604" t="s">
        <v>92</v>
      </c>
      <c r="BA1604" t="s">
        <v>92</v>
      </c>
      <c r="BB1604" t="s">
        <v>92</v>
      </c>
      <c r="BC1604" t="s">
        <v>4331</v>
      </c>
      <c r="BD1604" t="s">
        <v>92</v>
      </c>
      <c r="BE1604" t="s">
        <v>92</v>
      </c>
      <c r="BF1604" t="s">
        <v>92</v>
      </c>
      <c r="BG1604" t="s">
        <v>92</v>
      </c>
      <c r="BH1604" t="s">
        <v>92</v>
      </c>
      <c r="BI1604" t="s">
        <v>4237</v>
      </c>
      <c r="BJ1604" t="s">
        <v>1200</v>
      </c>
      <c r="BK1604" t="s">
        <v>92</v>
      </c>
      <c r="BL1604" t="s">
        <v>92</v>
      </c>
      <c r="BM1604" t="s">
        <v>92</v>
      </c>
      <c r="BN1604" t="s">
        <v>3081</v>
      </c>
      <c r="BO1604" t="s">
        <v>104</v>
      </c>
      <c r="BP1604" t="s">
        <v>91</v>
      </c>
      <c r="BQ1604" t="s">
        <v>191</v>
      </c>
      <c r="BR1604" t="s">
        <v>92</v>
      </c>
      <c r="BS1604" t="s">
        <v>97</v>
      </c>
      <c r="BT1604" t="s">
        <v>106</v>
      </c>
      <c r="BU1604" t="s">
        <v>4238</v>
      </c>
      <c r="BV1604">
        <v>45103.486805555556</v>
      </c>
      <c r="BW1604" t="s">
        <v>97</v>
      </c>
      <c r="BX1604" t="s">
        <v>108</v>
      </c>
      <c r="BY1604" t="s">
        <v>4239</v>
      </c>
      <c r="BZ1604">
        <v>45105.665972222225</v>
      </c>
      <c r="CA1604" t="s">
        <v>97</v>
      </c>
      <c r="CB1604">
        <v>1</v>
      </c>
    </row>
    <row r="1605" spans="1:80">
      <c r="A1605" t="s">
        <v>4333</v>
      </c>
      <c r="B1605" t="s">
        <v>438</v>
      </c>
      <c r="C1605" t="s">
        <v>439</v>
      </c>
      <c r="D1605" t="s">
        <v>83</v>
      </c>
      <c r="E1605" t="s">
        <v>83</v>
      </c>
      <c r="F1605">
        <v>1.0900000000000001</v>
      </c>
      <c r="G1605">
        <v>300</v>
      </c>
      <c r="H1605">
        <v>327</v>
      </c>
      <c r="I1605" t="s">
        <v>84</v>
      </c>
      <c r="J1605" t="s">
        <v>4330</v>
      </c>
      <c r="K1605" t="s">
        <v>2348</v>
      </c>
      <c r="L1605" t="s">
        <v>1933</v>
      </c>
      <c r="M1605" t="s">
        <v>88</v>
      </c>
      <c r="N1605" t="s">
        <v>89</v>
      </c>
      <c r="O1605">
        <v>45097.216666666667</v>
      </c>
      <c r="P1605" t="s">
        <v>191</v>
      </c>
      <c r="Q1605" t="s">
        <v>91</v>
      </c>
      <c r="R1605">
        <v>45103.60833333333</v>
      </c>
      <c r="S1605" t="s">
        <v>92</v>
      </c>
      <c r="T1605">
        <v>45097.112500000003</v>
      </c>
      <c r="U1605">
        <v>45097.213888888888</v>
      </c>
      <c r="V1605">
        <v>45098.515972222223</v>
      </c>
      <c r="W1605" t="s">
        <v>93</v>
      </c>
      <c r="X1605" t="s">
        <v>92</v>
      </c>
      <c r="Y1605" t="s">
        <v>188</v>
      </c>
      <c r="Z1605" t="s">
        <v>92</v>
      </c>
      <c r="AA1605" t="s">
        <v>92</v>
      </c>
      <c r="AB1605" t="s">
        <v>92</v>
      </c>
      <c r="AC1605" t="s">
        <v>92</v>
      </c>
      <c r="AD1605" t="s">
        <v>92</v>
      </c>
      <c r="AE1605" t="s">
        <v>92</v>
      </c>
      <c r="AF1605" t="s">
        <v>95</v>
      </c>
      <c r="AG1605">
        <v>45098.611805555556</v>
      </c>
      <c r="AH1605" t="s">
        <v>97</v>
      </c>
      <c r="AI1605" t="s">
        <v>92</v>
      </c>
      <c r="AJ1605" t="s">
        <v>92</v>
      </c>
      <c r="AK1605" t="s">
        <v>92</v>
      </c>
      <c r="AL1605" t="s">
        <v>92</v>
      </c>
      <c r="AM1605">
        <v>45105.773611111108</v>
      </c>
      <c r="AN1605" t="s">
        <v>97</v>
      </c>
      <c r="AO1605" t="s">
        <v>91</v>
      </c>
      <c r="AP1605">
        <v>45105</v>
      </c>
      <c r="AQ1605">
        <v>45109</v>
      </c>
      <c r="AR1605" t="s">
        <v>92</v>
      </c>
      <c r="AS1605" t="s">
        <v>92</v>
      </c>
      <c r="AT1605" t="s">
        <v>92</v>
      </c>
      <c r="AU1605" t="s">
        <v>92</v>
      </c>
      <c r="AV1605" t="s">
        <v>1481</v>
      </c>
      <c r="AW1605" t="s">
        <v>92</v>
      </c>
      <c r="AX1605" t="s">
        <v>4236</v>
      </c>
      <c r="AY1605" t="s">
        <v>92</v>
      </c>
      <c r="AZ1605" t="s">
        <v>92</v>
      </c>
      <c r="BA1605" t="s">
        <v>92</v>
      </c>
      <c r="BB1605" t="s">
        <v>92</v>
      </c>
      <c r="BC1605" t="s">
        <v>4331</v>
      </c>
      <c r="BD1605" t="s">
        <v>92</v>
      </c>
      <c r="BE1605" t="s">
        <v>92</v>
      </c>
      <c r="BF1605" t="s">
        <v>92</v>
      </c>
      <c r="BG1605" t="s">
        <v>92</v>
      </c>
      <c r="BH1605" t="s">
        <v>92</v>
      </c>
      <c r="BI1605" t="s">
        <v>4237</v>
      </c>
      <c r="BJ1605" t="s">
        <v>1200</v>
      </c>
      <c r="BK1605" t="s">
        <v>92</v>
      </c>
      <c r="BL1605" t="s">
        <v>92</v>
      </c>
      <c r="BM1605" t="s">
        <v>92</v>
      </c>
      <c r="BN1605" t="s">
        <v>1776</v>
      </c>
      <c r="BO1605" t="s">
        <v>104</v>
      </c>
      <c r="BP1605" t="s">
        <v>91</v>
      </c>
      <c r="BQ1605" t="s">
        <v>191</v>
      </c>
      <c r="BR1605" t="s">
        <v>92</v>
      </c>
      <c r="BS1605" t="s">
        <v>97</v>
      </c>
      <c r="BT1605" t="s">
        <v>106</v>
      </c>
      <c r="BU1605" t="s">
        <v>4238</v>
      </c>
      <c r="BV1605">
        <v>45103.486805555556</v>
      </c>
      <c r="BW1605" t="s">
        <v>97</v>
      </c>
      <c r="BX1605" t="s">
        <v>108</v>
      </c>
      <c r="BY1605" t="s">
        <v>4239</v>
      </c>
      <c r="BZ1605">
        <v>45105.665972222225</v>
      </c>
      <c r="CA1605" t="s">
        <v>97</v>
      </c>
      <c r="CB1605">
        <v>1</v>
      </c>
    </row>
    <row r="1606" spans="1:80">
      <c r="A1606" t="s">
        <v>4334</v>
      </c>
      <c r="B1606" t="s">
        <v>81</v>
      </c>
      <c r="C1606" t="s">
        <v>82</v>
      </c>
      <c r="D1606" t="s">
        <v>83</v>
      </c>
      <c r="E1606" t="s">
        <v>83</v>
      </c>
      <c r="F1606">
        <v>1.0900000000000001</v>
      </c>
      <c r="G1606">
        <v>300</v>
      </c>
      <c r="H1606">
        <v>327</v>
      </c>
      <c r="I1606" t="s">
        <v>84</v>
      </c>
      <c r="J1606" t="s">
        <v>4330</v>
      </c>
      <c r="K1606" t="s">
        <v>2348</v>
      </c>
      <c r="L1606" t="s">
        <v>1933</v>
      </c>
      <c r="M1606" t="s">
        <v>88</v>
      </c>
      <c r="N1606" t="s">
        <v>89</v>
      </c>
      <c r="O1606">
        <v>45097.386805555558</v>
      </c>
      <c r="P1606" t="s">
        <v>618</v>
      </c>
      <c r="Q1606" t="s">
        <v>91</v>
      </c>
      <c r="R1606">
        <v>45103.60833333333</v>
      </c>
      <c r="S1606" t="s">
        <v>92</v>
      </c>
      <c r="T1606">
        <v>45097.213888888888</v>
      </c>
      <c r="U1606">
        <v>45097.324305555558</v>
      </c>
      <c r="V1606">
        <v>45098.515972222223</v>
      </c>
      <c r="W1606" t="s">
        <v>93</v>
      </c>
      <c r="X1606" t="s">
        <v>92</v>
      </c>
      <c r="Y1606" t="s">
        <v>188</v>
      </c>
      <c r="Z1606" t="s">
        <v>92</v>
      </c>
      <c r="AA1606" t="s">
        <v>92</v>
      </c>
      <c r="AB1606" t="s">
        <v>92</v>
      </c>
      <c r="AC1606" t="s">
        <v>92</v>
      </c>
      <c r="AD1606" t="s">
        <v>92</v>
      </c>
      <c r="AE1606" t="s">
        <v>92</v>
      </c>
      <c r="AF1606" t="s">
        <v>95</v>
      </c>
      <c r="AG1606">
        <v>45098.611805555556</v>
      </c>
      <c r="AH1606" t="s">
        <v>97</v>
      </c>
      <c r="AI1606" t="s">
        <v>92</v>
      </c>
      <c r="AJ1606" t="s">
        <v>92</v>
      </c>
      <c r="AK1606" t="s">
        <v>92</v>
      </c>
      <c r="AL1606" t="s">
        <v>92</v>
      </c>
      <c r="AM1606">
        <v>45105.773611111108</v>
      </c>
      <c r="AN1606" t="s">
        <v>97</v>
      </c>
      <c r="AO1606" t="s">
        <v>91</v>
      </c>
      <c r="AP1606">
        <v>45105</v>
      </c>
      <c r="AQ1606">
        <v>45109</v>
      </c>
      <c r="AR1606" t="s">
        <v>92</v>
      </c>
      <c r="AS1606" t="s">
        <v>92</v>
      </c>
      <c r="AT1606" t="s">
        <v>92</v>
      </c>
      <c r="AU1606" t="s">
        <v>92</v>
      </c>
      <c r="AV1606" t="s">
        <v>1684</v>
      </c>
      <c r="AW1606" t="s">
        <v>92</v>
      </c>
      <c r="AX1606" t="s">
        <v>4214</v>
      </c>
      <c r="AY1606" t="s">
        <v>92</v>
      </c>
      <c r="AZ1606" t="s">
        <v>92</v>
      </c>
      <c r="BA1606" t="s">
        <v>92</v>
      </c>
      <c r="BB1606" t="s">
        <v>92</v>
      </c>
      <c r="BC1606" t="s">
        <v>4331</v>
      </c>
      <c r="BD1606" t="s">
        <v>92</v>
      </c>
      <c r="BE1606" t="s">
        <v>92</v>
      </c>
      <c r="BF1606" t="s">
        <v>92</v>
      </c>
      <c r="BG1606" t="s">
        <v>92</v>
      </c>
      <c r="BH1606" t="s">
        <v>92</v>
      </c>
      <c r="BI1606" t="s">
        <v>4215</v>
      </c>
      <c r="BJ1606" t="s">
        <v>1200</v>
      </c>
      <c r="BK1606" t="s">
        <v>92</v>
      </c>
      <c r="BL1606" t="s">
        <v>92</v>
      </c>
      <c r="BM1606" t="s">
        <v>92</v>
      </c>
      <c r="BN1606" t="s">
        <v>936</v>
      </c>
      <c r="BO1606" t="s">
        <v>104</v>
      </c>
      <c r="BP1606" t="s">
        <v>91</v>
      </c>
      <c r="BQ1606" t="s">
        <v>191</v>
      </c>
      <c r="BR1606" t="s">
        <v>92</v>
      </c>
      <c r="BS1606" t="s">
        <v>97</v>
      </c>
      <c r="BT1606" t="s">
        <v>106</v>
      </c>
      <c r="BU1606" t="s">
        <v>4216</v>
      </c>
      <c r="BV1606">
        <v>45103.484722222223</v>
      </c>
      <c r="BW1606" t="s">
        <v>97</v>
      </c>
      <c r="BX1606" t="s">
        <v>108</v>
      </c>
      <c r="BY1606" t="s">
        <v>4217</v>
      </c>
      <c r="BZ1606">
        <v>45105.665277777778</v>
      </c>
      <c r="CA1606" t="s">
        <v>97</v>
      </c>
      <c r="CB1606">
        <v>1</v>
      </c>
    </row>
    <row r="1607" spans="1:80">
      <c r="A1607" t="s">
        <v>4335</v>
      </c>
      <c r="B1607" t="s">
        <v>81</v>
      </c>
      <c r="C1607" t="s">
        <v>82</v>
      </c>
      <c r="D1607" t="s">
        <v>83</v>
      </c>
      <c r="E1607" t="s">
        <v>83</v>
      </c>
      <c r="F1607">
        <v>1.0900000000000001</v>
      </c>
      <c r="G1607">
        <v>300</v>
      </c>
      <c r="H1607">
        <v>327</v>
      </c>
      <c r="I1607" t="s">
        <v>84</v>
      </c>
      <c r="J1607" t="s">
        <v>4330</v>
      </c>
      <c r="K1607" t="s">
        <v>2348</v>
      </c>
      <c r="L1607" t="s">
        <v>1933</v>
      </c>
      <c r="M1607" t="s">
        <v>88</v>
      </c>
      <c r="N1607" t="s">
        <v>89</v>
      </c>
      <c r="O1607">
        <v>45097.44027777778</v>
      </c>
      <c r="P1607" t="s">
        <v>618</v>
      </c>
      <c r="Q1607" t="s">
        <v>91</v>
      </c>
      <c r="R1607">
        <v>45103.60833333333</v>
      </c>
      <c r="S1607" t="s">
        <v>92</v>
      </c>
      <c r="T1607">
        <v>45097.324999999997</v>
      </c>
      <c r="U1607">
        <v>45097.425694444442</v>
      </c>
      <c r="V1607">
        <v>45098.515972222223</v>
      </c>
      <c r="W1607" t="s">
        <v>93</v>
      </c>
      <c r="X1607" t="s">
        <v>92</v>
      </c>
      <c r="Y1607" t="s">
        <v>188</v>
      </c>
      <c r="Z1607" t="s">
        <v>92</v>
      </c>
      <c r="AA1607" t="s">
        <v>92</v>
      </c>
      <c r="AB1607" t="s">
        <v>92</v>
      </c>
      <c r="AC1607" t="s">
        <v>92</v>
      </c>
      <c r="AD1607" t="s">
        <v>92</v>
      </c>
      <c r="AE1607" t="s">
        <v>92</v>
      </c>
      <c r="AF1607" t="s">
        <v>95</v>
      </c>
      <c r="AG1607">
        <v>45098.611805555556</v>
      </c>
      <c r="AH1607" t="s">
        <v>97</v>
      </c>
      <c r="AI1607" t="s">
        <v>92</v>
      </c>
      <c r="AJ1607" t="s">
        <v>92</v>
      </c>
      <c r="AK1607" t="s">
        <v>92</v>
      </c>
      <c r="AL1607" t="s">
        <v>92</v>
      </c>
      <c r="AM1607">
        <v>45105.773611111108</v>
      </c>
      <c r="AN1607" t="s">
        <v>97</v>
      </c>
      <c r="AO1607" t="s">
        <v>91</v>
      </c>
      <c r="AP1607">
        <v>45105</v>
      </c>
      <c r="AQ1607">
        <v>45109</v>
      </c>
      <c r="AR1607" t="s">
        <v>92</v>
      </c>
      <c r="AS1607" t="s">
        <v>92</v>
      </c>
      <c r="AT1607" t="s">
        <v>92</v>
      </c>
      <c r="AU1607" t="s">
        <v>92</v>
      </c>
      <c r="AV1607" t="s">
        <v>4336</v>
      </c>
      <c r="AW1607" t="s">
        <v>92</v>
      </c>
      <c r="AX1607" t="s">
        <v>4214</v>
      </c>
      <c r="AY1607" t="s">
        <v>92</v>
      </c>
      <c r="AZ1607" t="s">
        <v>92</v>
      </c>
      <c r="BA1607" t="s">
        <v>92</v>
      </c>
      <c r="BB1607" t="s">
        <v>92</v>
      </c>
      <c r="BC1607" t="s">
        <v>4331</v>
      </c>
      <c r="BD1607" t="s">
        <v>92</v>
      </c>
      <c r="BE1607" t="s">
        <v>92</v>
      </c>
      <c r="BF1607" t="s">
        <v>92</v>
      </c>
      <c r="BG1607" t="s">
        <v>92</v>
      </c>
      <c r="BH1607" t="s">
        <v>92</v>
      </c>
      <c r="BI1607" t="s">
        <v>4215</v>
      </c>
      <c r="BJ1607" t="s">
        <v>1200</v>
      </c>
      <c r="BK1607" t="s">
        <v>92</v>
      </c>
      <c r="BL1607" t="s">
        <v>92</v>
      </c>
      <c r="BM1607" t="s">
        <v>92</v>
      </c>
      <c r="BN1607" t="s">
        <v>509</v>
      </c>
      <c r="BO1607" t="s">
        <v>104</v>
      </c>
      <c r="BP1607" t="s">
        <v>91</v>
      </c>
      <c r="BQ1607" t="s">
        <v>191</v>
      </c>
      <c r="BR1607" t="s">
        <v>92</v>
      </c>
      <c r="BS1607" t="s">
        <v>97</v>
      </c>
      <c r="BT1607" t="s">
        <v>106</v>
      </c>
      <c r="BU1607" t="s">
        <v>4216</v>
      </c>
      <c r="BV1607">
        <v>45103.484722222223</v>
      </c>
      <c r="BW1607" t="s">
        <v>97</v>
      </c>
      <c r="BX1607" t="s">
        <v>108</v>
      </c>
      <c r="BY1607" t="s">
        <v>4217</v>
      </c>
      <c r="BZ1607">
        <v>45105.665277777778</v>
      </c>
      <c r="CA1607" t="s">
        <v>97</v>
      </c>
      <c r="CB1607">
        <v>1</v>
      </c>
    </row>
    <row r="1608" spans="1:80">
      <c r="A1608" t="s">
        <v>4337</v>
      </c>
      <c r="B1608" t="s">
        <v>81</v>
      </c>
      <c r="C1608" t="s">
        <v>82</v>
      </c>
      <c r="D1608" t="s">
        <v>83</v>
      </c>
      <c r="E1608" t="s">
        <v>83</v>
      </c>
      <c r="F1608">
        <v>1.0900000000000001</v>
      </c>
      <c r="G1608">
        <v>300</v>
      </c>
      <c r="H1608">
        <v>327</v>
      </c>
      <c r="I1608" t="s">
        <v>84</v>
      </c>
      <c r="J1608" t="s">
        <v>4330</v>
      </c>
      <c r="K1608" t="s">
        <v>2348</v>
      </c>
      <c r="L1608" t="s">
        <v>1937</v>
      </c>
      <c r="M1608" t="s">
        <v>88</v>
      </c>
      <c r="N1608" t="s">
        <v>89</v>
      </c>
      <c r="O1608">
        <v>45097.552083333336</v>
      </c>
      <c r="P1608" t="s">
        <v>618</v>
      </c>
      <c r="Q1608" t="s">
        <v>91</v>
      </c>
      <c r="R1608">
        <v>45103.60833333333</v>
      </c>
      <c r="S1608" t="s">
        <v>92</v>
      </c>
      <c r="T1608">
        <v>45097.426388888889</v>
      </c>
      <c r="U1608">
        <v>45097.523611111108</v>
      </c>
      <c r="V1608">
        <v>45098.515972222223</v>
      </c>
      <c r="W1608" t="s">
        <v>93</v>
      </c>
      <c r="X1608" t="s">
        <v>92</v>
      </c>
      <c r="Y1608" t="s">
        <v>188</v>
      </c>
      <c r="Z1608" t="s">
        <v>92</v>
      </c>
      <c r="AA1608" t="s">
        <v>92</v>
      </c>
      <c r="AB1608" t="s">
        <v>92</v>
      </c>
      <c r="AC1608" t="s">
        <v>92</v>
      </c>
      <c r="AD1608" t="s">
        <v>92</v>
      </c>
      <c r="AE1608" t="s">
        <v>92</v>
      </c>
      <c r="AF1608" t="s">
        <v>95</v>
      </c>
      <c r="AG1608">
        <v>45098.611805555556</v>
      </c>
      <c r="AH1608" t="s">
        <v>97</v>
      </c>
      <c r="AI1608" t="s">
        <v>92</v>
      </c>
      <c r="AJ1608" t="s">
        <v>92</v>
      </c>
      <c r="AK1608" t="s">
        <v>92</v>
      </c>
      <c r="AL1608" t="s">
        <v>92</v>
      </c>
      <c r="AM1608">
        <v>45105.773611111108</v>
      </c>
      <c r="AN1608" t="s">
        <v>97</v>
      </c>
      <c r="AO1608" t="s">
        <v>91</v>
      </c>
      <c r="AP1608">
        <v>45105</v>
      </c>
      <c r="AQ1608">
        <v>45109</v>
      </c>
      <c r="AR1608" t="s">
        <v>92</v>
      </c>
      <c r="AS1608" t="s">
        <v>92</v>
      </c>
      <c r="AT1608" t="s">
        <v>92</v>
      </c>
      <c r="AU1608" t="s">
        <v>92</v>
      </c>
      <c r="AV1608" t="s">
        <v>1889</v>
      </c>
      <c r="AW1608" t="s">
        <v>92</v>
      </c>
      <c r="AX1608" t="s">
        <v>4214</v>
      </c>
      <c r="AY1608" t="s">
        <v>92</v>
      </c>
      <c r="AZ1608" t="s">
        <v>92</v>
      </c>
      <c r="BA1608" t="s">
        <v>92</v>
      </c>
      <c r="BB1608" t="s">
        <v>92</v>
      </c>
      <c r="BC1608" t="s">
        <v>4331</v>
      </c>
      <c r="BD1608" t="s">
        <v>92</v>
      </c>
      <c r="BE1608" t="s">
        <v>92</v>
      </c>
      <c r="BF1608" t="s">
        <v>92</v>
      </c>
      <c r="BG1608" t="s">
        <v>92</v>
      </c>
      <c r="BH1608" t="s">
        <v>92</v>
      </c>
      <c r="BI1608" t="s">
        <v>4215</v>
      </c>
      <c r="BJ1608" t="s">
        <v>1200</v>
      </c>
      <c r="BK1608" t="s">
        <v>92</v>
      </c>
      <c r="BL1608" t="s">
        <v>92</v>
      </c>
      <c r="BM1608" t="s">
        <v>92</v>
      </c>
      <c r="BN1608" t="s">
        <v>1565</v>
      </c>
      <c r="BO1608" t="s">
        <v>104</v>
      </c>
      <c r="BP1608" t="s">
        <v>91</v>
      </c>
      <c r="BQ1608" t="s">
        <v>191</v>
      </c>
      <c r="BR1608" t="s">
        <v>92</v>
      </c>
      <c r="BS1608" t="s">
        <v>97</v>
      </c>
      <c r="BT1608" t="s">
        <v>106</v>
      </c>
      <c r="BU1608" t="s">
        <v>4216</v>
      </c>
      <c r="BV1608">
        <v>45103.484722222223</v>
      </c>
      <c r="BW1608" t="s">
        <v>97</v>
      </c>
      <c r="BX1608" t="s">
        <v>108</v>
      </c>
      <c r="BY1608" t="s">
        <v>4217</v>
      </c>
      <c r="BZ1608">
        <v>45105.665277777778</v>
      </c>
      <c r="CA1608" t="s">
        <v>97</v>
      </c>
      <c r="CB1608">
        <v>1</v>
      </c>
    </row>
    <row r="1609" spans="1:80">
      <c r="A1609" t="s">
        <v>4338</v>
      </c>
      <c r="B1609" t="s">
        <v>438</v>
      </c>
      <c r="C1609" t="s">
        <v>439</v>
      </c>
      <c r="D1609" t="s">
        <v>83</v>
      </c>
      <c r="E1609" t="s">
        <v>83</v>
      </c>
      <c r="F1609">
        <v>1.0900000000000001</v>
      </c>
      <c r="G1609">
        <v>300</v>
      </c>
      <c r="H1609">
        <v>327</v>
      </c>
      <c r="I1609" t="s">
        <v>162</v>
      </c>
      <c r="J1609" t="s">
        <v>4330</v>
      </c>
      <c r="K1609" t="s">
        <v>2348</v>
      </c>
      <c r="L1609" t="s">
        <v>1937</v>
      </c>
      <c r="M1609" t="s">
        <v>88</v>
      </c>
      <c r="N1609" t="s">
        <v>89</v>
      </c>
      <c r="O1609">
        <v>45097.624305555553</v>
      </c>
      <c r="P1609" t="s">
        <v>191</v>
      </c>
      <c r="Q1609" t="s">
        <v>91</v>
      </c>
      <c r="R1609">
        <v>45103.60833333333</v>
      </c>
      <c r="S1609" t="s">
        <v>92</v>
      </c>
      <c r="T1609">
        <v>45097.524305555555</v>
      </c>
      <c r="U1609">
        <v>45097.620833333334</v>
      </c>
      <c r="V1609">
        <v>45098.515972222223</v>
      </c>
      <c r="W1609" t="s">
        <v>93</v>
      </c>
      <c r="X1609" t="s">
        <v>92</v>
      </c>
      <c r="Y1609" t="s">
        <v>188</v>
      </c>
      <c r="Z1609" t="s">
        <v>92</v>
      </c>
      <c r="AA1609" t="s">
        <v>92</v>
      </c>
      <c r="AB1609" t="s">
        <v>92</v>
      </c>
      <c r="AC1609" t="s">
        <v>92</v>
      </c>
      <c r="AD1609" t="s">
        <v>92</v>
      </c>
      <c r="AE1609" t="s">
        <v>92</v>
      </c>
      <c r="AF1609" t="s">
        <v>95</v>
      </c>
      <c r="AG1609">
        <v>45098.611805555556</v>
      </c>
      <c r="AH1609" t="s">
        <v>97</v>
      </c>
      <c r="AI1609" t="s">
        <v>92</v>
      </c>
      <c r="AJ1609" t="s">
        <v>92</v>
      </c>
      <c r="AK1609" t="s">
        <v>92</v>
      </c>
      <c r="AL1609" t="s">
        <v>92</v>
      </c>
      <c r="AM1609">
        <v>45105.773611111108</v>
      </c>
      <c r="AN1609" t="s">
        <v>97</v>
      </c>
      <c r="AO1609" t="s">
        <v>91</v>
      </c>
      <c r="AP1609">
        <v>45105</v>
      </c>
      <c r="AQ1609">
        <v>45109</v>
      </c>
      <c r="AR1609" t="s">
        <v>92</v>
      </c>
      <c r="AS1609" t="s">
        <v>92</v>
      </c>
      <c r="AT1609" t="s">
        <v>92</v>
      </c>
      <c r="AU1609" t="s">
        <v>92</v>
      </c>
      <c r="AV1609" t="s">
        <v>4339</v>
      </c>
      <c r="AW1609" t="s">
        <v>92</v>
      </c>
      <c r="AX1609" t="s">
        <v>4236</v>
      </c>
      <c r="AY1609" t="s">
        <v>92</v>
      </c>
      <c r="AZ1609" t="s">
        <v>92</v>
      </c>
      <c r="BA1609" t="s">
        <v>92</v>
      </c>
      <c r="BB1609" t="s">
        <v>92</v>
      </c>
      <c r="BC1609" t="s">
        <v>4331</v>
      </c>
      <c r="BD1609" t="s">
        <v>92</v>
      </c>
      <c r="BE1609" t="s">
        <v>92</v>
      </c>
      <c r="BF1609" t="s">
        <v>92</v>
      </c>
      <c r="BG1609" t="s">
        <v>92</v>
      </c>
      <c r="BH1609" t="s">
        <v>92</v>
      </c>
      <c r="BI1609" t="s">
        <v>4237</v>
      </c>
      <c r="BJ1609" t="s">
        <v>1200</v>
      </c>
      <c r="BK1609" t="s">
        <v>92</v>
      </c>
      <c r="BL1609" t="s">
        <v>92</v>
      </c>
      <c r="BM1609" t="s">
        <v>92</v>
      </c>
      <c r="BN1609" t="s">
        <v>3492</v>
      </c>
      <c r="BO1609" t="s">
        <v>104</v>
      </c>
      <c r="BP1609" t="s">
        <v>91</v>
      </c>
      <c r="BQ1609" t="s">
        <v>191</v>
      </c>
      <c r="BR1609" t="s">
        <v>92</v>
      </c>
      <c r="BS1609" t="s">
        <v>97</v>
      </c>
      <c r="BT1609" t="s">
        <v>106</v>
      </c>
      <c r="BU1609" t="s">
        <v>4238</v>
      </c>
      <c r="BV1609">
        <v>45103.486805555556</v>
      </c>
      <c r="BW1609" t="s">
        <v>97</v>
      </c>
      <c r="BX1609" t="s">
        <v>108</v>
      </c>
      <c r="BY1609" t="s">
        <v>4239</v>
      </c>
      <c r="BZ1609">
        <v>45105.665972222225</v>
      </c>
      <c r="CA1609" t="s">
        <v>97</v>
      </c>
      <c r="CB1609">
        <v>1</v>
      </c>
    </row>
    <row r="1610" spans="1:80">
      <c r="A1610" t="s">
        <v>4340</v>
      </c>
      <c r="B1610" t="s">
        <v>438</v>
      </c>
      <c r="C1610" t="s">
        <v>439</v>
      </c>
      <c r="D1610" t="s">
        <v>83</v>
      </c>
      <c r="E1610" t="s">
        <v>83</v>
      </c>
      <c r="F1610">
        <v>1.0900000000000001</v>
      </c>
      <c r="G1610">
        <v>300</v>
      </c>
      <c r="H1610">
        <v>327</v>
      </c>
      <c r="I1610" t="s">
        <v>84</v>
      </c>
      <c r="J1610" t="s">
        <v>4330</v>
      </c>
      <c r="K1610" t="s">
        <v>2348</v>
      </c>
      <c r="L1610" t="s">
        <v>1933</v>
      </c>
      <c r="M1610" t="s">
        <v>88</v>
      </c>
      <c r="N1610" t="s">
        <v>89</v>
      </c>
      <c r="O1610">
        <v>45097.760416666664</v>
      </c>
      <c r="P1610" t="s">
        <v>191</v>
      </c>
      <c r="Q1610" t="s">
        <v>91</v>
      </c>
      <c r="R1610">
        <v>45103.60833333333</v>
      </c>
      <c r="S1610" t="s">
        <v>92</v>
      </c>
      <c r="T1610">
        <v>45097.620833333334</v>
      </c>
      <c r="U1610">
        <v>45097.715277777781</v>
      </c>
      <c r="V1610">
        <v>45098.515972222223</v>
      </c>
      <c r="W1610" t="s">
        <v>93</v>
      </c>
      <c r="X1610" t="s">
        <v>92</v>
      </c>
      <c r="Y1610" t="s">
        <v>188</v>
      </c>
      <c r="Z1610" t="s">
        <v>92</v>
      </c>
      <c r="AA1610" t="s">
        <v>92</v>
      </c>
      <c r="AB1610" t="s">
        <v>92</v>
      </c>
      <c r="AC1610" t="s">
        <v>92</v>
      </c>
      <c r="AD1610" t="s">
        <v>92</v>
      </c>
      <c r="AE1610" t="s">
        <v>92</v>
      </c>
      <c r="AF1610" t="s">
        <v>95</v>
      </c>
      <c r="AG1610">
        <v>45098.611805555556</v>
      </c>
      <c r="AH1610" t="s">
        <v>97</v>
      </c>
      <c r="AI1610" t="s">
        <v>92</v>
      </c>
      <c r="AJ1610" t="s">
        <v>92</v>
      </c>
      <c r="AK1610" t="s">
        <v>92</v>
      </c>
      <c r="AL1610" t="s">
        <v>92</v>
      </c>
      <c r="AM1610">
        <v>45105.773611111108</v>
      </c>
      <c r="AN1610" t="s">
        <v>97</v>
      </c>
      <c r="AO1610" t="s">
        <v>91</v>
      </c>
      <c r="AP1610">
        <v>45105</v>
      </c>
      <c r="AQ1610">
        <v>45109</v>
      </c>
      <c r="AR1610" t="s">
        <v>92</v>
      </c>
      <c r="AS1610" t="s">
        <v>92</v>
      </c>
      <c r="AT1610" t="s">
        <v>92</v>
      </c>
      <c r="AU1610" t="s">
        <v>92</v>
      </c>
      <c r="AV1610" t="s">
        <v>4341</v>
      </c>
      <c r="AW1610" t="s">
        <v>92</v>
      </c>
      <c r="AX1610" t="s">
        <v>4236</v>
      </c>
      <c r="AY1610" t="s">
        <v>92</v>
      </c>
      <c r="AZ1610" t="s">
        <v>92</v>
      </c>
      <c r="BA1610" t="s">
        <v>92</v>
      </c>
      <c r="BB1610" t="s">
        <v>92</v>
      </c>
      <c r="BC1610" t="s">
        <v>4331</v>
      </c>
      <c r="BD1610" t="s">
        <v>92</v>
      </c>
      <c r="BE1610" t="s">
        <v>92</v>
      </c>
      <c r="BF1610" t="s">
        <v>92</v>
      </c>
      <c r="BG1610" t="s">
        <v>92</v>
      </c>
      <c r="BH1610" t="s">
        <v>92</v>
      </c>
      <c r="BI1610" t="s">
        <v>4237</v>
      </c>
      <c r="BJ1610" t="s">
        <v>1200</v>
      </c>
      <c r="BK1610" t="s">
        <v>92</v>
      </c>
      <c r="BL1610" t="s">
        <v>92</v>
      </c>
      <c r="BM1610" t="s">
        <v>92</v>
      </c>
      <c r="BN1610" t="s">
        <v>486</v>
      </c>
      <c r="BO1610" t="s">
        <v>104</v>
      </c>
      <c r="BP1610" t="s">
        <v>91</v>
      </c>
      <c r="BQ1610" t="s">
        <v>191</v>
      </c>
      <c r="BR1610" t="s">
        <v>92</v>
      </c>
      <c r="BS1610" t="s">
        <v>97</v>
      </c>
      <c r="BT1610" t="s">
        <v>106</v>
      </c>
      <c r="BU1610" t="s">
        <v>4238</v>
      </c>
      <c r="BV1610">
        <v>45103.486805555556</v>
      </c>
      <c r="BW1610" t="s">
        <v>97</v>
      </c>
      <c r="BX1610" t="s">
        <v>108</v>
      </c>
      <c r="BY1610" t="s">
        <v>4239</v>
      </c>
      <c r="BZ1610">
        <v>45105.665972222225</v>
      </c>
      <c r="CA1610" t="s">
        <v>97</v>
      </c>
      <c r="CB1610">
        <v>1</v>
      </c>
    </row>
    <row r="1611" spans="1:80">
      <c r="A1611" t="s">
        <v>4342</v>
      </c>
      <c r="B1611" t="s">
        <v>438</v>
      </c>
      <c r="C1611" t="s">
        <v>439</v>
      </c>
      <c r="D1611" t="s">
        <v>83</v>
      </c>
      <c r="E1611" t="s">
        <v>83</v>
      </c>
      <c r="F1611">
        <v>1.0900000000000001</v>
      </c>
      <c r="G1611">
        <v>300</v>
      </c>
      <c r="H1611">
        <v>327</v>
      </c>
      <c r="I1611" t="s">
        <v>84</v>
      </c>
      <c r="J1611" t="s">
        <v>4330</v>
      </c>
      <c r="K1611" t="s">
        <v>2348</v>
      </c>
      <c r="L1611" t="s">
        <v>1933</v>
      </c>
      <c r="M1611" t="s">
        <v>88</v>
      </c>
      <c r="N1611" t="s">
        <v>89</v>
      </c>
      <c r="O1611">
        <v>45097.883333333331</v>
      </c>
      <c r="P1611" t="s">
        <v>191</v>
      </c>
      <c r="Q1611" t="s">
        <v>91</v>
      </c>
      <c r="R1611">
        <v>45103.60833333333</v>
      </c>
      <c r="S1611" t="s">
        <v>92</v>
      </c>
      <c r="T1611">
        <v>45097.715277777781</v>
      </c>
      <c r="U1611">
        <v>45097.824999999997</v>
      </c>
      <c r="V1611">
        <v>45098.515972222223</v>
      </c>
      <c r="W1611" t="s">
        <v>93</v>
      </c>
      <c r="X1611" t="s">
        <v>92</v>
      </c>
      <c r="Y1611" t="s">
        <v>188</v>
      </c>
      <c r="Z1611" t="s">
        <v>92</v>
      </c>
      <c r="AA1611" t="s">
        <v>92</v>
      </c>
      <c r="AB1611" t="s">
        <v>92</v>
      </c>
      <c r="AC1611" t="s">
        <v>92</v>
      </c>
      <c r="AD1611" t="s">
        <v>92</v>
      </c>
      <c r="AE1611" t="s">
        <v>92</v>
      </c>
      <c r="AF1611" t="s">
        <v>95</v>
      </c>
      <c r="AG1611">
        <v>45098.611805555556</v>
      </c>
      <c r="AH1611" t="s">
        <v>97</v>
      </c>
      <c r="AI1611" t="s">
        <v>92</v>
      </c>
      <c r="AJ1611" t="s">
        <v>92</v>
      </c>
      <c r="AK1611" t="s">
        <v>92</v>
      </c>
      <c r="AL1611" t="s">
        <v>92</v>
      </c>
      <c r="AM1611">
        <v>45107.46597222222</v>
      </c>
      <c r="AN1611" t="s">
        <v>97</v>
      </c>
      <c r="AO1611" t="s">
        <v>91</v>
      </c>
      <c r="AP1611">
        <v>45107</v>
      </c>
      <c r="AQ1611">
        <v>45111</v>
      </c>
      <c r="AR1611" t="s">
        <v>92</v>
      </c>
      <c r="AS1611" t="s">
        <v>92</v>
      </c>
      <c r="AT1611" t="s">
        <v>92</v>
      </c>
      <c r="AU1611" t="s">
        <v>92</v>
      </c>
      <c r="AV1611" t="s">
        <v>4343</v>
      </c>
      <c r="AW1611" t="s">
        <v>92</v>
      </c>
      <c r="AX1611" t="s">
        <v>4344</v>
      </c>
      <c r="AY1611" t="s">
        <v>92</v>
      </c>
      <c r="AZ1611" t="s">
        <v>92</v>
      </c>
      <c r="BA1611" t="s">
        <v>92</v>
      </c>
      <c r="BB1611" t="s">
        <v>92</v>
      </c>
      <c r="BC1611" t="s">
        <v>4331</v>
      </c>
      <c r="BD1611" t="s">
        <v>92</v>
      </c>
      <c r="BE1611" t="s">
        <v>92</v>
      </c>
      <c r="BF1611" t="s">
        <v>92</v>
      </c>
      <c r="BG1611" t="s">
        <v>92</v>
      </c>
      <c r="BH1611" t="s">
        <v>92</v>
      </c>
      <c r="BI1611" t="s">
        <v>4345</v>
      </c>
      <c r="BJ1611" t="s">
        <v>1200</v>
      </c>
      <c r="BK1611" t="s">
        <v>92</v>
      </c>
      <c r="BL1611" t="s">
        <v>92</v>
      </c>
      <c r="BM1611" t="s">
        <v>92</v>
      </c>
      <c r="BN1611" t="s">
        <v>1671</v>
      </c>
      <c r="BO1611" t="s">
        <v>104</v>
      </c>
      <c r="BP1611" t="s">
        <v>91</v>
      </c>
      <c r="BQ1611" t="s">
        <v>191</v>
      </c>
      <c r="BR1611" t="s">
        <v>92</v>
      </c>
      <c r="BS1611" t="s">
        <v>97</v>
      </c>
      <c r="BT1611" t="s">
        <v>106</v>
      </c>
      <c r="BU1611" t="s">
        <v>4346</v>
      </c>
      <c r="BV1611">
        <v>45103.680555555555</v>
      </c>
      <c r="BW1611" t="s">
        <v>97</v>
      </c>
      <c r="BX1611" t="s">
        <v>108</v>
      </c>
      <c r="BY1611" t="s">
        <v>4347</v>
      </c>
      <c r="BZ1611">
        <v>45107.452777777777</v>
      </c>
      <c r="CA1611" t="s">
        <v>97</v>
      </c>
      <c r="CB1611">
        <v>1</v>
      </c>
    </row>
    <row r="1612" spans="1:80">
      <c r="A1612" t="s">
        <v>4348</v>
      </c>
      <c r="B1612" t="s">
        <v>81</v>
      </c>
      <c r="C1612" t="s">
        <v>82</v>
      </c>
      <c r="D1612" t="s">
        <v>83</v>
      </c>
      <c r="E1612" t="s">
        <v>83</v>
      </c>
      <c r="F1612">
        <v>1.0900000000000001</v>
      </c>
      <c r="G1612">
        <v>300</v>
      </c>
      <c r="H1612">
        <v>327</v>
      </c>
      <c r="I1612" t="s">
        <v>84</v>
      </c>
      <c r="J1612" t="s">
        <v>4330</v>
      </c>
      <c r="K1612" t="s">
        <v>2348</v>
      </c>
      <c r="L1612" t="s">
        <v>1933</v>
      </c>
      <c r="M1612" t="s">
        <v>88</v>
      </c>
      <c r="N1612" t="s">
        <v>89</v>
      </c>
      <c r="O1612">
        <v>45097.962500000001</v>
      </c>
      <c r="P1612" t="s">
        <v>618</v>
      </c>
      <c r="Q1612" t="s">
        <v>91</v>
      </c>
      <c r="R1612">
        <v>45103.60833333333</v>
      </c>
      <c r="S1612" t="s">
        <v>92</v>
      </c>
      <c r="T1612">
        <v>45097.825694444444</v>
      </c>
      <c r="U1612">
        <v>45097.922222222223</v>
      </c>
      <c r="V1612">
        <v>45098.515972222223</v>
      </c>
      <c r="W1612" t="s">
        <v>93</v>
      </c>
      <c r="X1612" t="s">
        <v>92</v>
      </c>
      <c r="Y1612" t="s">
        <v>188</v>
      </c>
      <c r="Z1612" t="s">
        <v>92</v>
      </c>
      <c r="AA1612" t="s">
        <v>92</v>
      </c>
      <c r="AB1612" t="s">
        <v>92</v>
      </c>
      <c r="AC1612" t="s">
        <v>92</v>
      </c>
      <c r="AD1612" t="s">
        <v>92</v>
      </c>
      <c r="AE1612" t="s">
        <v>92</v>
      </c>
      <c r="AF1612" t="s">
        <v>95</v>
      </c>
      <c r="AG1612">
        <v>45098.611805555556</v>
      </c>
      <c r="AH1612" t="s">
        <v>97</v>
      </c>
      <c r="AI1612" t="s">
        <v>92</v>
      </c>
      <c r="AJ1612" t="s">
        <v>92</v>
      </c>
      <c r="AK1612" t="s">
        <v>92</v>
      </c>
      <c r="AL1612" t="s">
        <v>92</v>
      </c>
      <c r="AM1612">
        <v>45107.46597222222</v>
      </c>
      <c r="AN1612" t="s">
        <v>97</v>
      </c>
      <c r="AO1612" t="s">
        <v>91</v>
      </c>
      <c r="AP1612">
        <v>45107</v>
      </c>
      <c r="AQ1612">
        <v>45111</v>
      </c>
      <c r="AR1612" t="s">
        <v>92</v>
      </c>
      <c r="AS1612" t="s">
        <v>92</v>
      </c>
      <c r="AT1612" t="s">
        <v>92</v>
      </c>
      <c r="AU1612" t="s">
        <v>92</v>
      </c>
      <c r="AV1612" t="s">
        <v>4349</v>
      </c>
      <c r="AW1612" t="s">
        <v>92</v>
      </c>
      <c r="AX1612" t="s">
        <v>4350</v>
      </c>
      <c r="AY1612" t="s">
        <v>92</v>
      </c>
      <c r="AZ1612" t="s">
        <v>92</v>
      </c>
      <c r="BA1612" t="s">
        <v>92</v>
      </c>
      <c r="BB1612" t="s">
        <v>92</v>
      </c>
      <c r="BC1612" t="s">
        <v>4331</v>
      </c>
      <c r="BD1612" t="s">
        <v>92</v>
      </c>
      <c r="BE1612" t="s">
        <v>92</v>
      </c>
      <c r="BF1612" t="s">
        <v>92</v>
      </c>
      <c r="BG1612" t="s">
        <v>92</v>
      </c>
      <c r="BH1612" t="s">
        <v>92</v>
      </c>
      <c r="BI1612" t="s">
        <v>4351</v>
      </c>
      <c r="BJ1612" t="s">
        <v>1200</v>
      </c>
      <c r="BK1612" t="s">
        <v>92</v>
      </c>
      <c r="BL1612" t="s">
        <v>92</v>
      </c>
      <c r="BM1612" t="s">
        <v>92</v>
      </c>
      <c r="BN1612" t="s">
        <v>1709</v>
      </c>
      <c r="BO1612" t="s">
        <v>104</v>
      </c>
      <c r="BP1612" t="s">
        <v>91</v>
      </c>
      <c r="BQ1612" t="s">
        <v>191</v>
      </c>
      <c r="BR1612" t="s">
        <v>92</v>
      </c>
      <c r="BS1612" t="s">
        <v>97</v>
      </c>
      <c r="BT1612" t="s">
        <v>106</v>
      </c>
      <c r="BU1612" t="s">
        <v>4352</v>
      </c>
      <c r="BV1612">
        <v>45103.679861111108</v>
      </c>
      <c r="BW1612" t="s">
        <v>97</v>
      </c>
      <c r="BX1612" t="s">
        <v>108</v>
      </c>
      <c r="BY1612" t="s">
        <v>4353</v>
      </c>
      <c r="BZ1612">
        <v>45107.45208333333</v>
      </c>
      <c r="CA1612" t="s">
        <v>97</v>
      </c>
      <c r="CB1612">
        <v>1</v>
      </c>
    </row>
    <row r="1613" spans="1:80">
      <c r="A1613" t="s">
        <v>4354</v>
      </c>
      <c r="B1613" t="s">
        <v>438</v>
      </c>
      <c r="C1613" t="s">
        <v>439</v>
      </c>
      <c r="D1613" t="s">
        <v>83</v>
      </c>
      <c r="E1613" t="s">
        <v>83</v>
      </c>
      <c r="F1613">
        <v>1.0900000000000001</v>
      </c>
      <c r="G1613">
        <v>300</v>
      </c>
      <c r="H1613">
        <v>327</v>
      </c>
      <c r="I1613" t="s">
        <v>84</v>
      </c>
      <c r="J1613" t="s">
        <v>4355</v>
      </c>
      <c r="K1613" t="s">
        <v>2348</v>
      </c>
      <c r="L1613" t="s">
        <v>1933</v>
      </c>
      <c r="M1613" t="s">
        <v>88</v>
      </c>
      <c r="N1613" t="s">
        <v>89</v>
      </c>
      <c r="O1613">
        <v>45098.084027777775</v>
      </c>
      <c r="P1613" t="s">
        <v>191</v>
      </c>
      <c r="Q1613" t="s">
        <v>91</v>
      </c>
      <c r="R1613">
        <v>45103.60833333333</v>
      </c>
      <c r="S1613" t="s">
        <v>92</v>
      </c>
      <c r="T1613">
        <v>45097.92291666667</v>
      </c>
      <c r="U1613">
        <v>45098.025000000001</v>
      </c>
      <c r="V1613">
        <v>45100.387499999997</v>
      </c>
      <c r="W1613" t="s">
        <v>93</v>
      </c>
      <c r="X1613" t="s">
        <v>92</v>
      </c>
      <c r="Y1613" t="s">
        <v>94</v>
      </c>
      <c r="Z1613" t="s">
        <v>92</v>
      </c>
      <c r="AA1613" t="s">
        <v>92</v>
      </c>
      <c r="AB1613" t="s">
        <v>92</v>
      </c>
      <c r="AC1613" t="s">
        <v>92</v>
      </c>
      <c r="AD1613" t="s">
        <v>92</v>
      </c>
      <c r="AE1613" t="s">
        <v>92</v>
      </c>
      <c r="AF1613" t="s">
        <v>95</v>
      </c>
      <c r="AG1613">
        <v>45100.572222222225</v>
      </c>
      <c r="AH1613" t="s">
        <v>96</v>
      </c>
      <c r="AI1613" t="s">
        <v>92</v>
      </c>
      <c r="AJ1613" t="s">
        <v>92</v>
      </c>
      <c r="AK1613" t="s">
        <v>92</v>
      </c>
      <c r="AL1613" t="s">
        <v>92</v>
      </c>
      <c r="AM1613">
        <v>45107.46597222222</v>
      </c>
      <c r="AN1613" t="s">
        <v>97</v>
      </c>
      <c r="AO1613" t="s">
        <v>91</v>
      </c>
      <c r="AP1613">
        <v>45107</v>
      </c>
      <c r="AQ1613">
        <v>45111</v>
      </c>
      <c r="AR1613" t="s">
        <v>92</v>
      </c>
      <c r="AS1613" t="s">
        <v>92</v>
      </c>
      <c r="AT1613" t="s">
        <v>92</v>
      </c>
      <c r="AU1613" t="s">
        <v>92</v>
      </c>
      <c r="AV1613" t="s">
        <v>2532</v>
      </c>
      <c r="AW1613" t="s">
        <v>92</v>
      </c>
      <c r="AX1613" t="s">
        <v>4344</v>
      </c>
      <c r="AY1613" t="s">
        <v>92</v>
      </c>
      <c r="AZ1613" t="s">
        <v>92</v>
      </c>
      <c r="BA1613" t="s">
        <v>92</v>
      </c>
      <c r="BB1613" t="s">
        <v>92</v>
      </c>
      <c r="BC1613" t="s">
        <v>4356</v>
      </c>
      <c r="BD1613" t="s">
        <v>92</v>
      </c>
      <c r="BE1613" t="s">
        <v>92</v>
      </c>
      <c r="BF1613" t="s">
        <v>92</v>
      </c>
      <c r="BG1613" t="s">
        <v>92</v>
      </c>
      <c r="BH1613" t="s">
        <v>92</v>
      </c>
      <c r="BI1613" t="s">
        <v>4345</v>
      </c>
      <c r="BJ1613" t="s">
        <v>1200</v>
      </c>
      <c r="BK1613" t="s">
        <v>92</v>
      </c>
      <c r="BL1613" t="s">
        <v>92</v>
      </c>
      <c r="BM1613" t="s">
        <v>92</v>
      </c>
      <c r="BN1613" t="s">
        <v>4357</v>
      </c>
      <c r="BO1613" t="s">
        <v>104</v>
      </c>
      <c r="BP1613" t="s">
        <v>91</v>
      </c>
      <c r="BQ1613" t="s">
        <v>191</v>
      </c>
      <c r="BR1613" t="s">
        <v>92</v>
      </c>
      <c r="BS1613" t="s">
        <v>97</v>
      </c>
      <c r="BT1613" t="s">
        <v>106</v>
      </c>
      <c r="BU1613" t="s">
        <v>4346</v>
      </c>
      <c r="BV1613">
        <v>45103.680555555555</v>
      </c>
      <c r="BW1613" t="s">
        <v>97</v>
      </c>
      <c r="BX1613" t="s">
        <v>108</v>
      </c>
      <c r="BY1613" t="s">
        <v>4347</v>
      </c>
      <c r="BZ1613">
        <v>45107.452777777777</v>
      </c>
      <c r="CA1613" t="s">
        <v>97</v>
      </c>
      <c r="CB1613">
        <v>1</v>
      </c>
    </row>
    <row r="1614" spans="1:80">
      <c r="A1614" t="s">
        <v>4358</v>
      </c>
      <c r="B1614" t="s">
        <v>438</v>
      </c>
      <c r="C1614" t="s">
        <v>439</v>
      </c>
      <c r="D1614" t="s">
        <v>83</v>
      </c>
      <c r="E1614" t="s">
        <v>83</v>
      </c>
      <c r="F1614">
        <v>1.0900000000000001</v>
      </c>
      <c r="G1614">
        <v>300</v>
      </c>
      <c r="H1614">
        <v>327</v>
      </c>
      <c r="I1614" t="s">
        <v>84</v>
      </c>
      <c r="J1614" t="s">
        <v>4355</v>
      </c>
      <c r="K1614" t="s">
        <v>2348</v>
      </c>
      <c r="L1614" t="s">
        <v>1937</v>
      </c>
      <c r="M1614" t="s">
        <v>88</v>
      </c>
      <c r="N1614" t="s">
        <v>89</v>
      </c>
      <c r="O1614">
        <v>45098.151388888888</v>
      </c>
      <c r="P1614" t="s">
        <v>191</v>
      </c>
      <c r="Q1614" t="s">
        <v>91</v>
      </c>
      <c r="R1614">
        <v>45103.60833333333</v>
      </c>
      <c r="S1614" t="s">
        <v>92</v>
      </c>
      <c r="T1614">
        <v>45098.025000000001</v>
      </c>
      <c r="U1614">
        <v>45098.119444444441</v>
      </c>
      <c r="V1614">
        <v>45100.387499999997</v>
      </c>
      <c r="W1614" t="s">
        <v>93</v>
      </c>
      <c r="X1614" t="s">
        <v>92</v>
      </c>
      <c r="Y1614" t="s">
        <v>94</v>
      </c>
      <c r="Z1614" t="s">
        <v>92</v>
      </c>
      <c r="AA1614" t="s">
        <v>92</v>
      </c>
      <c r="AB1614" t="s">
        <v>92</v>
      </c>
      <c r="AC1614" t="s">
        <v>92</v>
      </c>
      <c r="AD1614" t="s">
        <v>92</v>
      </c>
      <c r="AE1614" t="s">
        <v>92</v>
      </c>
      <c r="AF1614" t="s">
        <v>95</v>
      </c>
      <c r="AG1614">
        <v>45100.572222222225</v>
      </c>
      <c r="AH1614" t="s">
        <v>96</v>
      </c>
      <c r="AI1614" t="s">
        <v>92</v>
      </c>
      <c r="AJ1614" t="s">
        <v>92</v>
      </c>
      <c r="AK1614" t="s">
        <v>92</v>
      </c>
      <c r="AL1614" t="s">
        <v>92</v>
      </c>
      <c r="AM1614">
        <v>45107.46597222222</v>
      </c>
      <c r="AN1614" t="s">
        <v>97</v>
      </c>
      <c r="AO1614" t="s">
        <v>91</v>
      </c>
      <c r="AP1614">
        <v>45107</v>
      </c>
      <c r="AQ1614">
        <v>45111</v>
      </c>
      <c r="AR1614" t="s">
        <v>92</v>
      </c>
      <c r="AS1614" t="s">
        <v>92</v>
      </c>
      <c r="AT1614" t="s">
        <v>92</v>
      </c>
      <c r="AU1614" t="s">
        <v>92</v>
      </c>
      <c r="AV1614" t="s">
        <v>1592</v>
      </c>
      <c r="AW1614" t="s">
        <v>92</v>
      </c>
      <c r="AX1614" t="s">
        <v>4344</v>
      </c>
      <c r="AY1614" t="s">
        <v>92</v>
      </c>
      <c r="AZ1614" t="s">
        <v>92</v>
      </c>
      <c r="BA1614" t="s">
        <v>92</v>
      </c>
      <c r="BB1614" t="s">
        <v>92</v>
      </c>
      <c r="BC1614" t="s">
        <v>4356</v>
      </c>
      <c r="BD1614" t="s">
        <v>92</v>
      </c>
      <c r="BE1614" t="s">
        <v>92</v>
      </c>
      <c r="BF1614" t="s">
        <v>92</v>
      </c>
      <c r="BG1614" t="s">
        <v>92</v>
      </c>
      <c r="BH1614" t="s">
        <v>92</v>
      </c>
      <c r="BI1614" t="s">
        <v>4345</v>
      </c>
      <c r="BJ1614" t="s">
        <v>1200</v>
      </c>
      <c r="BK1614" t="s">
        <v>92</v>
      </c>
      <c r="BL1614" t="s">
        <v>92</v>
      </c>
      <c r="BM1614" t="s">
        <v>92</v>
      </c>
      <c r="BN1614" t="s">
        <v>4359</v>
      </c>
      <c r="BO1614" t="s">
        <v>104</v>
      </c>
      <c r="BP1614" t="s">
        <v>91</v>
      </c>
      <c r="BQ1614" t="s">
        <v>191</v>
      </c>
      <c r="BR1614" t="s">
        <v>92</v>
      </c>
      <c r="BS1614" t="s">
        <v>97</v>
      </c>
      <c r="BT1614" t="s">
        <v>106</v>
      </c>
      <c r="BU1614" t="s">
        <v>4346</v>
      </c>
      <c r="BV1614">
        <v>45103.680555555555</v>
      </c>
      <c r="BW1614" t="s">
        <v>97</v>
      </c>
      <c r="BX1614" t="s">
        <v>108</v>
      </c>
      <c r="BY1614" t="s">
        <v>4347</v>
      </c>
      <c r="BZ1614">
        <v>45107.452777777777</v>
      </c>
      <c r="CA1614" t="s">
        <v>97</v>
      </c>
      <c r="CB1614">
        <v>1</v>
      </c>
    </row>
    <row r="1615" spans="1:80">
      <c r="A1615" t="s">
        <v>4360</v>
      </c>
      <c r="B1615" t="s">
        <v>438</v>
      </c>
      <c r="C1615" t="s">
        <v>439</v>
      </c>
      <c r="D1615" t="s">
        <v>83</v>
      </c>
      <c r="E1615" t="s">
        <v>83</v>
      </c>
      <c r="F1615">
        <v>1.0900000000000001</v>
      </c>
      <c r="G1615">
        <v>300</v>
      </c>
      <c r="H1615">
        <v>327</v>
      </c>
      <c r="I1615" t="s">
        <v>84</v>
      </c>
      <c r="J1615" t="s">
        <v>4355</v>
      </c>
      <c r="K1615" t="s">
        <v>2348</v>
      </c>
      <c r="L1615" t="s">
        <v>1937</v>
      </c>
      <c r="M1615" t="s">
        <v>88</v>
      </c>
      <c r="N1615" t="s">
        <v>89</v>
      </c>
      <c r="O1615">
        <v>45098.265277777777</v>
      </c>
      <c r="P1615" t="s">
        <v>191</v>
      </c>
      <c r="Q1615" t="s">
        <v>91</v>
      </c>
      <c r="R1615">
        <v>45103.60833333333</v>
      </c>
      <c r="S1615" t="s">
        <v>92</v>
      </c>
      <c r="T1615">
        <v>45098.119444444441</v>
      </c>
      <c r="U1615">
        <v>45098.241666666669</v>
      </c>
      <c r="V1615">
        <v>45100.387499999997</v>
      </c>
      <c r="W1615" t="s">
        <v>93</v>
      </c>
      <c r="X1615" t="s">
        <v>92</v>
      </c>
      <c r="Y1615" t="s">
        <v>94</v>
      </c>
      <c r="Z1615" t="s">
        <v>92</v>
      </c>
      <c r="AA1615" t="s">
        <v>92</v>
      </c>
      <c r="AB1615" t="s">
        <v>92</v>
      </c>
      <c r="AC1615" t="s">
        <v>92</v>
      </c>
      <c r="AD1615" t="s">
        <v>92</v>
      </c>
      <c r="AE1615" t="s">
        <v>92</v>
      </c>
      <c r="AF1615" t="s">
        <v>95</v>
      </c>
      <c r="AG1615">
        <v>45100.572222222225</v>
      </c>
      <c r="AH1615" t="s">
        <v>96</v>
      </c>
      <c r="AI1615" t="s">
        <v>92</v>
      </c>
      <c r="AJ1615" t="s">
        <v>92</v>
      </c>
      <c r="AK1615" t="s">
        <v>92</v>
      </c>
      <c r="AL1615" t="s">
        <v>92</v>
      </c>
      <c r="AM1615">
        <v>45107.46597222222</v>
      </c>
      <c r="AN1615" t="s">
        <v>97</v>
      </c>
      <c r="AO1615" t="s">
        <v>91</v>
      </c>
      <c r="AP1615">
        <v>45107</v>
      </c>
      <c r="AQ1615">
        <v>45111</v>
      </c>
      <c r="AR1615" t="s">
        <v>92</v>
      </c>
      <c r="AS1615" t="s">
        <v>92</v>
      </c>
      <c r="AT1615" t="s">
        <v>92</v>
      </c>
      <c r="AU1615" t="s">
        <v>92</v>
      </c>
      <c r="AV1615" t="s">
        <v>1479</v>
      </c>
      <c r="AW1615" t="s">
        <v>92</v>
      </c>
      <c r="AX1615" t="s">
        <v>4344</v>
      </c>
      <c r="AY1615" t="s">
        <v>92</v>
      </c>
      <c r="AZ1615" t="s">
        <v>92</v>
      </c>
      <c r="BA1615" t="s">
        <v>92</v>
      </c>
      <c r="BB1615" t="s">
        <v>92</v>
      </c>
      <c r="BC1615" t="s">
        <v>4356</v>
      </c>
      <c r="BD1615" t="s">
        <v>92</v>
      </c>
      <c r="BE1615" t="s">
        <v>92</v>
      </c>
      <c r="BF1615" t="s">
        <v>92</v>
      </c>
      <c r="BG1615" t="s">
        <v>92</v>
      </c>
      <c r="BH1615" t="s">
        <v>92</v>
      </c>
      <c r="BI1615" t="s">
        <v>4345</v>
      </c>
      <c r="BJ1615" t="s">
        <v>1200</v>
      </c>
      <c r="BK1615" t="s">
        <v>92</v>
      </c>
      <c r="BL1615" t="s">
        <v>92</v>
      </c>
      <c r="BM1615" t="s">
        <v>92</v>
      </c>
      <c r="BN1615" t="s">
        <v>454</v>
      </c>
      <c r="BO1615" t="s">
        <v>104</v>
      </c>
      <c r="BP1615" t="s">
        <v>91</v>
      </c>
      <c r="BQ1615" t="s">
        <v>191</v>
      </c>
      <c r="BR1615" t="s">
        <v>92</v>
      </c>
      <c r="BS1615" t="s">
        <v>97</v>
      </c>
      <c r="BT1615" t="s">
        <v>106</v>
      </c>
      <c r="BU1615" t="s">
        <v>4346</v>
      </c>
      <c r="BV1615">
        <v>45103.680555555555</v>
      </c>
      <c r="BW1615" t="s">
        <v>97</v>
      </c>
      <c r="BX1615" t="s">
        <v>108</v>
      </c>
      <c r="BY1615" t="s">
        <v>4347</v>
      </c>
      <c r="BZ1615">
        <v>45107.452777777777</v>
      </c>
      <c r="CA1615" t="s">
        <v>97</v>
      </c>
      <c r="CB1615">
        <v>1</v>
      </c>
    </row>
    <row r="1616" spans="1:80">
      <c r="A1616" t="s">
        <v>4361</v>
      </c>
      <c r="B1616" t="s">
        <v>438</v>
      </c>
      <c r="C1616" t="s">
        <v>439</v>
      </c>
      <c r="D1616" t="s">
        <v>83</v>
      </c>
      <c r="E1616" t="s">
        <v>83</v>
      </c>
      <c r="F1616">
        <v>1.0900000000000001</v>
      </c>
      <c r="G1616">
        <v>300</v>
      </c>
      <c r="H1616">
        <v>327</v>
      </c>
      <c r="I1616" t="s">
        <v>84</v>
      </c>
      <c r="J1616" t="s">
        <v>4355</v>
      </c>
      <c r="K1616" t="s">
        <v>2348</v>
      </c>
      <c r="L1616" t="s">
        <v>1937</v>
      </c>
      <c r="M1616" t="s">
        <v>88</v>
      </c>
      <c r="N1616" t="s">
        <v>89</v>
      </c>
      <c r="O1616">
        <v>45098.433333333334</v>
      </c>
      <c r="P1616" t="s">
        <v>191</v>
      </c>
      <c r="Q1616" t="s">
        <v>91</v>
      </c>
      <c r="R1616">
        <v>45103.60833333333</v>
      </c>
      <c r="S1616" t="s">
        <v>92</v>
      </c>
      <c r="T1616">
        <v>45098.241666666669</v>
      </c>
      <c r="U1616">
        <v>45098.34097222222</v>
      </c>
      <c r="V1616">
        <v>45100.387499999997</v>
      </c>
      <c r="W1616" t="s">
        <v>93</v>
      </c>
      <c r="X1616" t="s">
        <v>92</v>
      </c>
      <c r="Y1616" t="s">
        <v>94</v>
      </c>
      <c r="Z1616" t="s">
        <v>92</v>
      </c>
      <c r="AA1616" t="s">
        <v>92</v>
      </c>
      <c r="AB1616" t="s">
        <v>92</v>
      </c>
      <c r="AC1616" t="s">
        <v>92</v>
      </c>
      <c r="AD1616" t="s">
        <v>92</v>
      </c>
      <c r="AE1616" t="s">
        <v>92</v>
      </c>
      <c r="AF1616" t="s">
        <v>95</v>
      </c>
      <c r="AG1616">
        <v>45100.572222222225</v>
      </c>
      <c r="AH1616" t="s">
        <v>96</v>
      </c>
      <c r="AI1616" t="s">
        <v>92</v>
      </c>
      <c r="AJ1616" t="s">
        <v>92</v>
      </c>
      <c r="AK1616" t="s">
        <v>92</v>
      </c>
      <c r="AL1616" t="s">
        <v>92</v>
      </c>
      <c r="AM1616">
        <v>45107.46597222222</v>
      </c>
      <c r="AN1616" t="s">
        <v>97</v>
      </c>
      <c r="AO1616" t="s">
        <v>91</v>
      </c>
      <c r="AP1616">
        <v>45107</v>
      </c>
      <c r="AQ1616">
        <v>45111</v>
      </c>
      <c r="AR1616" t="s">
        <v>92</v>
      </c>
      <c r="AS1616" t="s">
        <v>92</v>
      </c>
      <c r="AT1616" t="s">
        <v>92</v>
      </c>
      <c r="AU1616" t="s">
        <v>92</v>
      </c>
      <c r="AV1616" t="s">
        <v>4362</v>
      </c>
      <c r="AW1616" t="s">
        <v>92</v>
      </c>
      <c r="AX1616" t="s">
        <v>4344</v>
      </c>
      <c r="AY1616" t="s">
        <v>92</v>
      </c>
      <c r="AZ1616" t="s">
        <v>92</v>
      </c>
      <c r="BA1616" t="s">
        <v>92</v>
      </c>
      <c r="BB1616" t="s">
        <v>92</v>
      </c>
      <c r="BC1616" t="s">
        <v>4356</v>
      </c>
      <c r="BD1616" t="s">
        <v>92</v>
      </c>
      <c r="BE1616" t="s">
        <v>92</v>
      </c>
      <c r="BF1616" t="s">
        <v>92</v>
      </c>
      <c r="BG1616" t="s">
        <v>92</v>
      </c>
      <c r="BH1616" t="s">
        <v>92</v>
      </c>
      <c r="BI1616" t="s">
        <v>4345</v>
      </c>
      <c r="BJ1616" t="s">
        <v>1200</v>
      </c>
      <c r="BK1616" t="s">
        <v>92</v>
      </c>
      <c r="BL1616" t="s">
        <v>92</v>
      </c>
      <c r="BM1616" t="s">
        <v>92</v>
      </c>
      <c r="BN1616" t="s">
        <v>602</v>
      </c>
      <c r="BO1616" t="s">
        <v>104</v>
      </c>
      <c r="BP1616" t="s">
        <v>91</v>
      </c>
      <c r="BQ1616" t="s">
        <v>222</v>
      </c>
      <c r="BR1616" t="s">
        <v>92</v>
      </c>
      <c r="BS1616" t="s">
        <v>97</v>
      </c>
      <c r="BT1616" t="s">
        <v>106</v>
      </c>
      <c r="BU1616" t="s">
        <v>4346</v>
      </c>
      <c r="BV1616">
        <v>45103.680555555555</v>
      </c>
      <c r="BW1616" t="s">
        <v>97</v>
      </c>
      <c r="BX1616" t="s">
        <v>108</v>
      </c>
      <c r="BY1616" t="s">
        <v>4347</v>
      </c>
      <c r="BZ1616">
        <v>45107.452777777777</v>
      </c>
      <c r="CA1616" t="s">
        <v>97</v>
      </c>
      <c r="CB1616">
        <v>1</v>
      </c>
    </row>
    <row r="1617" spans="1:80">
      <c r="A1617" t="s">
        <v>4363</v>
      </c>
      <c r="B1617" t="s">
        <v>438</v>
      </c>
      <c r="C1617" t="s">
        <v>439</v>
      </c>
      <c r="D1617" t="s">
        <v>83</v>
      </c>
      <c r="E1617" t="s">
        <v>83</v>
      </c>
      <c r="F1617">
        <v>1.0900000000000001</v>
      </c>
      <c r="G1617">
        <v>300</v>
      </c>
      <c r="H1617">
        <v>327</v>
      </c>
      <c r="I1617" t="s">
        <v>84</v>
      </c>
      <c r="J1617" t="s">
        <v>4355</v>
      </c>
      <c r="K1617" t="s">
        <v>2348</v>
      </c>
      <c r="L1617" t="s">
        <v>1937</v>
      </c>
      <c r="M1617" t="s">
        <v>88</v>
      </c>
      <c r="N1617" t="s">
        <v>89</v>
      </c>
      <c r="O1617">
        <v>45098.518055555556</v>
      </c>
      <c r="P1617" t="s">
        <v>191</v>
      </c>
      <c r="Q1617" t="s">
        <v>91</v>
      </c>
      <c r="R1617">
        <v>45103.60833333333</v>
      </c>
      <c r="S1617" t="s">
        <v>92</v>
      </c>
      <c r="T1617">
        <v>45098.341666666667</v>
      </c>
      <c r="U1617">
        <v>45098.472916666666</v>
      </c>
      <c r="V1617">
        <v>45100.387499999997</v>
      </c>
      <c r="W1617" t="s">
        <v>93</v>
      </c>
      <c r="X1617" t="s">
        <v>92</v>
      </c>
      <c r="Y1617" t="s">
        <v>94</v>
      </c>
      <c r="Z1617" t="s">
        <v>92</v>
      </c>
      <c r="AA1617" t="s">
        <v>92</v>
      </c>
      <c r="AB1617" t="s">
        <v>92</v>
      </c>
      <c r="AC1617" t="s">
        <v>92</v>
      </c>
      <c r="AD1617" t="s">
        <v>92</v>
      </c>
      <c r="AE1617" t="s">
        <v>92</v>
      </c>
      <c r="AF1617" t="s">
        <v>95</v>
      </c>
      <c r="AG1617">
        <v>45100.572222222225</v>
      </c>
      <c r="AH1617" t="s">
        <v>96</v>
      </c>
      <c r="AI1617" t="s">
        <v>92</v>
      </c>
      <c r="AJ1617" t="s">
        <v>92</v>
      </c>
      <c r="AK1617" t="s">
        <v>92</v>
      </c>
      <c r="AL1617" t="s">
        <v>92</v>
      </c>
      <c r="AM1617">
        <v>45107.46597222222</v>
      </c>
      <c r="AN1617" t="s">
        <v>97</v>
      </c>
      <c r="AO1617" t="s">
        <v>91</v>
      </c>
      <c r="AP1617">
        <v>45107</v>
      </c>
      <c r="AQ1617">
        <v>45111</v>
      </c>
      <c r="AR1617" t="s">
        <v>92</v>
      </c>
      <c r="AS1617" t="s">
        <v>92</v>
      </c>
      <c r="AT1617" t="s">
        <v>92</v>
      </c>
      <c r="AU1617" t="s">
        <v>92</v>
      </c>
      <c r="AV1617" t="s">
        <v>4364</v>
      </c>
      <c r="AW1617" t="s">
        <v>92</v>
      </c>
      <c r="AX1617" t="s">
        <v>4344</v>
      </c>
      <c r="AY1617" t="s">
        <v>92</v>
      </c>
      <c r="AZ1617" t="s">
        <v>92</v>
      </c>
      <c r="BA1617" t="s">
        <v>92</v>
      </c>
      <c r="BB1617" t="s">
        <v>92</v>
      </c>
      <c r="BC1617" t="s">
        <v>4356</v>
      </c>
      <c r="BD1617" t="s">
        <v>92</v>
      </c>
      <c r="BE1617" t="s">
        <v>92</v>
      </c>
      <c r="BF1617" t="s">
        <v>92</v>
      </c>
      <c r="BG1617" t="s">
        <v>92</v>
      </c>
      <c r="BH1617" t="s">
        <v>92</v>
      </c>
      <c r="BI1617" t="s">
        <v>4345</v>
      </c>
      <c r="BJ1617" t="s">
        <v>1200</v>
      </c>
      <c r="BK1617" t="s">
        <v>92</v>
      </c>
      <c r="BL1617" t="s">
        <v>92</v>
      </c>
      <c r="BM1617" t="s">
        <v>92</v>
      </c>
      <c r="BN1617" t="s">
        <v>3414</v>
      </c>
      <c r="BO1617" t="s">
        <v>104</v>
      </c>
      <c r="BP1617" t="s">
        <v>91</v>
      </c>
      <c r="BQ1617" t="s">
        <v>222</v>
      </c>
      <c r="BR1617" t="s">
        <v>92</v>
      </c>
      <c r="BS1617" t="s">
        <v>97</v>
      </c>
      <c r="BT1617" t="s">
        <v>106</v>
      </c>
      <c r="BU1617" t="s">
        <v>4346</v>
      </c>
      <c r="BV1617">
        <v>45103.680555555555</v>
      </c>
      <c r="BW1617" t="s">
        <v>97</v>
      </c>
      <c r="BX1617" t="s">
        <v>108</v>
      </c>
      <c r="BY1617" t="s">
        <v>4347</v>
      </c>
      <c r="BZ1617">
        <v>45107.452777777777</v>
      </c>
      <c r="CA1617" t="s">
        <v>97</v>
      </c>
      <c r="CB1617">
        <v>1</v>
      </c>
    </row>
    <row r="1618" spans="1:80">
      <c r="A1618" t="s">
        <v>4365</v>
      </c>
      <c r="B1618" t="s">
        <v>438</v>
      </c>
      <c r="C1618" t="s">
        <v>439</v>
      </c>
      <c r="D1618" t="s">
        <v>83</v>
      </c>
      <c r="E1618" t="s">
        <v>83</v>
      </c>
      <c r="F1618">
        <v>1.0900000000000001</v>
      </c>
      <c r="G1618">
        <v>300</v>
      </c>
      <c r="H1618">
        <v>327</v>
      </c>
      <c r="I1618" t="s">
        <v>84</v>
      </c>
      <c r="J1618" t="s">
        <v>4355</v>
      </c>
      <c r="K1618" t="s">
        <v>2348</v>
      </c>
      <c r="L1618" t="s">
        <v>4366</v>
      </c>
      <c r="M1618" t="s">
        <v>88</v>
      </c>
      <c r="N1618" t="s">
        <v>89</v>
      </c>
      <c r="O1618">
        <v>45098.620138888888</v>
      </c>
      <c r="P1618" t="s">
        <v>191</v>
      </c>
      <c r="Q1618" t="s">
        <v>91</v>
      </c>
      <c r="R1618">
        <v>45103.60833333333</v>
      </c>
      <c r="S1618" t="s">
        <v>92</v>
      </c>
      <c r="T1618">
        <v>45096.805555555555</v>
      </c>
      <c r="U1618">
        <v>45098.615277777775</v>
      </c>
      <c r="V1618">
        <v>45100.387499999997</v>
      </c>
      <c r="W1618" t="s">
        <v>93</v>
      </c>
      <c r="X1618" t="s">
        <v>92</v>
      </c>
      <c r="Y1618" t="s">
        <v>94</v>
      </c>
      <c r="Z1618" t="s">
        <v>92</v>
      </c>
      <c r="AA1618" t="s">
        <v>92</v>
      </c>
      <c r="AB1618" t="s">
        <v>92</v>
      </c>
      <c r="AC1618" t="s">
        <v>92</v>
      </c>
      <c r="AD1618" t="s">
        <v>92</v>
      </c>
      <c r="AE1618" t="s">
        <v>92</v>
      </c>
      <c r="AF1618" t="s">
        <v>95</v>
      </c>
      <c r="AG1618">
        <v>45100.572222222225</v>
      </c>
      <c r="AH1618" t="s">
        <v>96</v>
      </c>
      <c r="AI1618" t="s">
        <v>92</v>
      </c>
      <c r="AJ1618" t="s">
        <v>92</v>
      </c>
      <c r="AK1618" t="s">
        <v>92</v>
      </c>
      <c r="AL1618" t="s">
        <v>92</v>
      </c>
      <c r="AM1618">
        <v>45111.716666666667</v>
      </c>
      <c r="AN1618" t="s">
        <v>97</v>
      </c>
      <c r="AO1618" t="s">
        <v>91</v>
      </c>
      <c r="AP1618">
        <v>45111</v>
      </c>
      <c r="AQ1618">
        <v>45115</v>
      </c>
      <c r="AR1618" t="s">
        <v>92</v>
      </c>
      <c r="AS1618" t="s">
        <v>92</v>
      </c>
      <c r="AT1618" t="s">
        <v>92</v>
      </c>
      <c r="AU1618" t="s">
        <v>92</v>
      </c>
      <c r="AV1618" t="s">
        <v>4367</v>
      </c>
      <c r="AW1618" t="s">
        <v>92</v>
      </c>
      <c r="AX1618" t="s">
        <v>4368</v>
      </c>
      <c r="AY1618" t="s">
        <v>92</v>
      </c>
      <c r="AZ1618" t="s">
        <v>92</v>
      </c>
      <c r="BA1618" t="s">
        <v>92</v>
      </c>
      <c r="BB1618" t="s">
        <v>92</v>
      </c>
      <c r="BC1618" t="s">
        <v>4356</v>
      </c>
      <c r="BD1618" t="s">
        <v>92</v>
      </c>
      <c r="BE1618" t="s">
        <v>92</v>
      </c>
      <c r="BF1618" t="s">
        <v>92</v>
      </c>
      <c r="BG1618" t="s">
        <v>92</v>
      </c>
      <c r="BH1618" t="s">
        <v>92</v>
      </c>
      <c r="BI1618" t="s">
        <v>4369</v>
      </c>
      <c r="BJ1618" t="s">
        <v>692</v>
      </c>
      <c r="BK1618" t="s">
        <v>92</v>
      </c>
      <c r="BL1618" t="s">
        <v>92</v>
      </c>
      <c r="BM1618" t="s">
        <v>92</v>
      </c>
      <c r="BN1618" t="s">
        <v>2103</v>
      </c>
      <c r="BO1618" t="s">
        <v>104</v>
      </c>
      <c r="BP1618" t="s">
        <v>91</v>
      </c>
      <c r="BQ1618" t="s">
        <v>222</v>
      </c>
      <c r="BR1618" t="s">
        <v>92</v>
      </c>
      <c r="BS1618" t="s">
        <v>97</v>
      </c>
      <c r="BT1618" t="s">
        <v>106</v>
      </c>
      <c r="BU1618" t="s">
        <v>4370</v>
      </c>
      <c r="BV1618">
        <v>45106.4375</v>
      </c>
      <c r="BW1618" t="s">
        <v>97</v>
      </c>
      <c r="BX1618" t="s">
        <v>108</v>
      </c>
      <c r="BY1618" t="s">
        <v>4371</v>
      </c>
      <c r="BZ1618">
        <v>45111.37777777778</v>
      </c>
      <c r="CA1618" t="s">
        <v>97</v>
      </c>
      <c r="CB1618">
        <v>1</v>
      </c>
    </row>
    <row r="1619" spans="1:80">
      <c r="A1619" t="s">
        <v>4372</v>
      </c>
      <c r="B1619" t="s">
        <v>81</v>
      </c>
      <c r="C1619" t="s">
        <v>82</v>
      </c>
      <c r="D1619" t="s">
        <v>83</v>
      </c>
      <c r="E1619" t="s">
        <v>83</v>
      </c>
      <c r="F1619">
        <v>1.0900000000000001</v>
      </c>
      <c r="G1619">
        <v>300</v>
      </c>
      <c r="H1619">
        <v>327</v>
      </c>
      <c r="I1619" t="s">
        <v>84</v>
      </c>
      <c r="J1619" t="s">
        <v>4355</v>
      </c>
      <c r="K1619" t="s">
        <v>2348</v>
      </c>
      <c r="L1619" t="s">
        <v>1901</v>
      </c>
      <c r="M1619" t="s">
        <v>88</v>
      </c>
      <c r="N1619" t="s">
        <v>89</v>
      </c>
      <c r="O1619">
        <v>45098.746527777781</v>
      </c>
      <c r="P1619" t="s">
        <v>618</v>
      </c>
      <c r="Q1619" t="s">
        <v>91</v>
      </c>
      <c r="R1619">
        <v>45103.60833333333</v>
      </c>
      <c r="S1619" t="s">
        <v>92</v>
      </c>
      <c r="T1619">
        <v>45098.615972222222</v>
      </c>
      <c r="U1619">
        <v>45098.713888888888</v>
      </c>
      <c r="V1619">
        <v>45100.387499999997</v>
      </c>
      <c r="W1619" t="s">
        <v>93</v>
      </c>
      <c r="X1619" t="s">
        <v>92</v>
      </c>
      <c r="Y1619" t="s">
        <v>94</v>
      </c>
      <c r="Z1619" t="s">
        <v>92</v>
      </c>
      <c r="AA1619" t="s">
        <v>92</v>
      </c>
      <c r="AB1619" t="s">
        <v>92</v>
      </c>
      <c r="AC1619" t="s">
        <v>92</v>
      </c>
      <c r="AD1619" t="s">
        <v>92</v>
      </c>
      <c r="AE1619" t="s">
        <v>92</v>
      </c>
      <c r="AF1619" t="s">
        <v>95</v>
      </c>
      <c r="AG1619">
        <v>45100.572222222225</v>
      </c>
      <c r="AH1619" t="s">
        <v>96</v>
      </c>
      <c r="AI1619" t="s">
        <v>92</v>
      </c>
      <c r="AJ1619" t="s">
        <v>92</v>
      </c>
      <c r="AK1619" t="s">
        <v>92</v>
      </c>
      <c r="AL1619" t="s">
        <v>92</v>
      </c>
      <c r="AM1619">
        <v>45107.46597222222</v>
      </c>
      <c r="AN1619" t="s">
        <v>97</v>
      </c>
      <c r="AO1619" t="s">
        <v>91</v>
      </c>
      <c r="AP1619">
        <v>45107</v>
      </c>
      <c r="AQ1619">
        <v>45111</v>
      </c>
      <c r="AR1619" t="s">
        <v>92</v>
      </c>
      <c r="AS1619" t="s">
        <v>92</v>
      </c>
      <c r="AT1619" t="s">
        <v>92</v>
      </c>
      <c r="AU1619" t="s">
        <v>92</v>
      </c>
      <c r="AV1619" t="s">
        <v>1960</v>
      </c>
      <c r="AW1619" t="s">
        <v>92</v>
      </c>
      <c r="AX1619" t="s">
        <v>4350</v>
      </c>
      <c r="AY1619" t="s">
        <v>92</v>
      </c>
      <c r="AZ1619" t="s">
        <v>92</v>
      </c>
      <c r="BA1619" t="s">
        <v>92</v>
      </c>
      <c r="BB1619" t="s">
        <v>92</v>
      </c>
      <c r="BC1619" t="s">
        <v>4356</v>
      </c>
      <c r="BD1619" t="s">
        <v>92</v>
      </c>
      <c r="BE1619" t="s">
        <v>92</v>
      </c>
      <c r="BF1619" t="s">
        <v>92</v>
      </c>
      <c r="BG1619" t="s">
        <v>92</v>
      </c>
      <c r="BH1619" t="s">
        <v>92</v>
      </c>
      <c r="BI1619" t="s">
        <v>4351</v>
      </c>
      <c r="BJ1619" t="s">
        <v>692</v>
      </c>
      <c r="BK1619" t="s">
        <v>92</v>
      </c>
      <c r="BL1619" t="s">
        <v>92</v>
      </c>
      <c r="BM1619" t="s">
        <v>92</v>
      </c>
      <c r="BN1619" t="s">
        <v>1751</v>
      </c>
      <c r="BO1619" t="s">
        <v>104</v>
      </c>
      <c r="BP1619" t="s">
        <v>91</v>
      </c>
      <c r="BQ1619" t="s">
        <v>191</v>
      </c>
      <c r="BR1619" t="s">
        <v>92</v>
      </c>
      <c r="BS1619" t="s">
        <v>97</v>
      </c>
      <c r="BT1619" t="s">
        <v>106</v>
      </c>
      <c r="BU1619" t="s">
        <v>4352</v>
      </c>
      <c r="BV1619">
        <v>45103.679861111108</v>
      </c>
      <c r="BW1619" t="s">
        <v>97</v>
      </c>
      <c r="BX1619" t="s">
        <v>108</v>
      </c>
      <c r="BY1619" t="s">
        <v>4353</v>
      </c>
      <c r="BZ1619">
        <v>45107.45208333333</v>
      </c>
      <c r="CA1619" t="s">
        <v>97</v>
      </c>
      <c r="CB1619">
        <v>1</v>
      </c>
    </row>
    <row r="1620" spans="1:80">
      <c r="A1620" t="s">
        <v>4373</v>
      </c>
      <c r="B1620" t="s">
        <v>81</v>
      </c>
      <c r="C1620" t="s">
        <v>82</v>
      </c>
      <c r="D1620" t="s">
        <v>83</v>
      </c>
      <c r="E1620" t="s">
        <v>83</v>
      </c>
      <c r="F1620">
        <v>1.0900000000000001</v>
      </c>
      <c r="G1620">
        <v>300</v>
      </c>
      <c r="H1620">
        <v>327</v>
      </c>
      <c r="I1620" t="s">
        <v>84</v>
      </c>
      <c r="J1620" t="s">
        <v>4355</v>
      </c>
      <c r="K1620" t="s">
        <v>2348</v>
      </c>
      <c r="L1620" t="s">
        <v>1901</v>
      </c>
      <c r="M1620" t="s">
        <v>88</v>
      </c>
      <c r="N1620" t="s">
        <v>89</v>
      </c>
      <c r="O1620">
        <v>45098.839583333334</v>
      </c>
      <c r="P1620" t="s">
        <v>618</v>
      </c>
      <c r="Q1620" t="s">
        <v>91</v>
      </c>
      <c r="R1620">
        <v>45103.60833333333</v>
      </c>
      <c r="S1620" t="s">
        <v>92</v>
      </c>
      <c r="T1620">
        <v>45098.713888888888</v>
      </c>
      <c r="U1620">
        <v>45098.8125</v>
      </c>
      <c r="V1620">
        <v>45100.387499999997</v>
      </c>
      <c r="W1620" t="s">
        <v>93</v>
      </c>
      <c r="X1620" t="s">
        <v>92</v>
      </c>
      <c r="Y1620" t="s">
        <v>94</v>
      </c>
      <c r="Z1620" t="s">
        <v>92</v>
      </c>
      <c r="AA1620" t="s">
        <v>92</v>
      </c>
      <c r="AB1620" t="s">
        <v>92</v>
      </c>
      <c r="AC1620" t="s">
        <v>92</v>
      </c>
      <c r="AD1620" t="s">
        <v>92</v>
      </c>
      <c r="AE1620" t="s">
        <v>92</v>
      </c>
      <c r="AF1620" t="s">
        <v>95</v>
      </c>
      <c r="AG1620">
        <v>45100.572222222225</v>
      </c>
      <c r="AH1620" t="s">
        <v>96</v>
      </c>
      <c r="AI1620" t="s">
        <v>92</v>
      </c>
      <c r="AJ1620" t="s">
        <v>92</v>
      </c>
      <c r="AK1620" t="s">
        <v>92</v>
      </c>
      <c r="AL1620" t="s">
        <v>92</v>
      </c>
      <c r="AM1620">
        <v>45107.46597222222</v>
      </c>
      <c r="AN1620" t="s">
        <v>97</v>
      </c>
      <c r="AO1620" t="s">
        <v>91</v>
      </c>
      <c r="AP1620">
        <v>45107</v>
      </c>
      <c r="AQ1620">
        <v>45111</v>
      </c>
      <c r="AR1620" t="s">
        <v>92</v>
      </c>
      <c r="AS1620" t="s">
        <v>92</v>
      </c>
      <c r="AT1620" t="s">
        <v>92</v>
      </c>
      <c r="AU1620" t="s">
        <v>92</v>
      </c>
      <c r="AV1620" t="s">
        <v>3611</v>
      </c>
      <c r="AW1620" t="s">
        <v>92</v>
      </c>
      <c r="AX1620" t="s">
        <v>4350</v>
      </c>
      <c r="AY1620" t="s">
        <v>92</v>
      </c>
      <c r="AZ1620" t="s">
        <v>92</v>
      </c>
      <c r="BA1620" t="s">
        <v>92</v>
      </c>
      <c r="BB1620" t="s">
        <v>92</v>
      </c>
      <c r="BC1620" t="s">
        <v>4356</v>
      </c>
      <c r="BD1620" t="s">
        <v>92</v>
      </c>
      <c r="BE1620" t="s">
        <v>92</v>
      </c>
      <c r="BF1620" t="s">
        <v>92</v>
      </c>
      <c r="BG1620" t="s">
        <v>92</v>
      </c>
      <c r="BH1620" t="s">
        <v>92</v>
      </c>
      <c r="BI1620" t="s">
        <v>4351</v>
      </c>
      <c r="BJ1620" t="s">
        <v>692</v>
      </c>
      <c r="BK1620" t="s">
        <v>92</v>
      </c>
      <c r="BL1620" t="s">
        <v>92</v>
      </c>
      <c r="BM1620" t="s">
        <v>92</v>
      </c>
      <c r="BN1620" t="s">
        <v>646</v>
      </c>
      <c r="BO1620" t="s">
        <v>104</v>
      </c>
      <c r="BP1620" t="s">
        <v>91</v>
      </c>
      <c r="BQ1620" t="s">
        <v>191</v>
      </c>
      <c r="BR1620" t="s">
        <v>92</v>
      </c>
      <c r="BS1620" t="s">
        <v>97</v>
      </c>
      <c r="BT1620" t="s">
        <v>106</v>
      </c>
      <c r="BU1620" t="s">
        <v>4352</v>
      </c>
      <c r="BV1620">
        <v>45103.679861111108</v>
      </c>
      <c r="BW1620" t="s">
        <v>97</v>
      </c>
      <c r="BX1620" t="s">
        <v>108</v>
      </c>
      <c r="BY1620" t="s">
        <v>4353</v>
      </c>
      <c r="BZ1620">
        <v>45107.45208333333</v>
      </c>
      <c r="CA1620" t="s">
        <v>97</v>
      </c>
      <c r="CB1620">
        <v>1</v>
      </c>
    </row>
    <row r="1621" spans="1:80">
      <c r="A1621" t="s">
        <v>4374</v>
      </c>
      <c r="B1621" t="s">
        <v>81</v>
      </c>
      <c r="C1621" t="s">
        <v>82</v>
      </c>
      <c r="D1621" t="s">
        <v>83</v>
      </c>
      <c r="E1621" t="s">
        <v>83</v>
      </c>
      <c r="F1621">
        <v>1.0900000000000001</v>
      </c>
      <c r="G1621">
        <v>300</v>
      </c>
      <c r="H1621">
        <v>327</v>
      </c>
      <c r="I1621" t="s">
        <v>84</v>
      </c>
      <c r="J1621" t="s">
        <v>4355</v>
      </c>
      <c r="K1621" t="s">
        <v>2348</v>
      </c>
      <c r="L1621" t="s">
        <v>1901</v>
      </c>
      <c r="M1621" t="s">
        <v>88</v>
      </c>
      <c r="N1621" t="s">
        <v>89</v>
      </c>
      <c r="O1621">
        <v>45098.945833333331</v>
      </c>
      <c r="P1621" t="s">
        <v>618</v>
      </c>
      <c r="Q1621" t="s">
        <v>91</v>
      </c>
      <c r="R1621">
        <v>45103.60833333333</v>
      </c>
      <c r="S1621" t="s">
        <v>92</v>
      </c>
      <c r="T1621">
        <v>45098.8125</v>
      </c>
      <c r="U1621">
        <v>45098.90902777778</v>
      </c>
      <c r="V1621">
        <v>45100.387499999997</v>
      </c>
      <c r="W1621" t="s">
        <v>93</v>
      </c>
      <c r="X1621" t="s">
        <v>92</v>
      </c>
      <c r="Y1621" t="s">
        <v>94</v>
      </c>
      <c r="Z1621" t="s">
        <v>92</v>
      </c>
      <c r="AA1621" t="s">
        <v>92</v>
      </c>
      <c r="AB1621" t="s">
        <v>92</v>
      </c>
      <c r="AC1621" t="s">
        <v>92</v>
      </c>
      <c r="AD1621" t="s">
        <v>92</v>
      </c>
      <c r="AE1621" t="s">
        <v>92</v>
      </c>
      <c r="AF1621" t="s">
        <v>95</v>
      </c>
      <c r="AG1621">
        <v>45100.572222222225</v>
      </c>
      <c r="AH1621" t="s">
        <v>96</v>
      </c>
      <c r="AI1621" t="s">
        <v>92</v>
      </c>
      <c r="AJ1621" t="s">
        <v>92</v>
      </c>
      <c r="AK1621" t="s">
        <v>92</v>
      </c>
      <c r="AL1621" t="s">
        <v>92</v>
      </c>
      <c r="AM1621">
        <v>45107.46597222222</v>
      </c>
      <c r="AN1621" t="s">
        <v>97</v>
      </c>
      <c r="AO1621" t="s">
        <v>91</v>
      </c>
      <c r="AP1621">
        <v>45107</v>
      </c>
      <c r="AQ1621">
        <v>45111</v>
      </c>
      <c r="AR1621" t="s">
        <v>92</v>
      </c>
      <c r="AS1621" t="s">
        <v>92</v>
      </c>
      <c r="AT1621" t="s">
        <v>92</v>
      </c>
      <c r="AU1621" t="s">
        <v>92</v>
      </c>
      <c r="AV1621" t="s">
        <v>4375</v>
      </c>
      <c r="AW1621" t="s">
        <v>92</v>
      </c>
      <c r="AX1621" t="s">
        <v>4350</v>
      </c>
      <c r="AY1621" t="s">
        <v>92</v>
      </c>
      <c r="AZ1621" t="s">
        <v>92</v>
      </c>
      <c r="BA1621" t="s">
        <v>92</v>
      </c>
      <c r="BB1621" t="s">
        <v>92</v>
      </c>
      <c r="BC1621" t="s">
        <v>4356</v>
      </c>
      <c r="BD1621" t="s">
        <v>92</v>
      </c>
      <c r="BE1621" t="s">
        <v>92</v>
      </c>
      <c r="BF1621" t="s">
        <v>92</v>
      </c>
      <c r="BG1621" t="s">
        <v>92</v>
      </c>
      <c r="BH1621" t="s">
        <v>92</v>
      </c>
      <c r="BI1621" t="s">
        <v>4351</v>
      </c>
      <c r="BJ1621" t="s">
        <v>692</v>
      </c>
      <c r="BK1621" t="s">
        <v>92</v>
      </c>
      <c r="BL1621" t="s">
        <v>92</v>
      </c>
      <c r="BM1621" t="s">
        <v>92</v>
      </c>
      <c r="BN1621" t="s">
        <v>1745</v>
      </c>
      <c r="BO1621" t="s">
        <v>104</v>
      </c>
      <c r="BP1621" t="s">
        <v>91</v>
      </c>
      <c r="BQ1621" t="s">
        <v>191</v>
      </c>
      <c r="BR1621" t="s">
        <v>92</v>
      </c>
      <c r="BS1621" t="s">
        <v>97</v>
      </c>
      <c r="BT1621" t="s">
        <v>106</v>
      </c>
      <c r="BU1621" t="s">
        <v>4352</v>
      </c>
      <c r="BV1621">
        <v>45103.679861111108</v>
      </c>
      <c r="BW1621" t="s">
        <v>97</v>
      </c>
      <c r="BX1621" t="s">
        <v>108</v>
      </c>
      <c r="BY1621" t="s">
        <v>4353</v>
      </c>
      <c r="BZ1621">
        <v>45107.45208333333</v>
      </c>
      <c r="CA1621" t="s">
        <v>97</v>
      </c>
      <c r="CB1621">
        <v>1</v>
      </c>
    </row>
    <row r="1622" spans="1:80">
      <c r="A1622" t="s">
        <v>4376</v>
      </c>
      <c r="B1622" t="s">
        <v>438</v>
      </c>
      <c r="C1622" t="s">
        <v>439</v>
      </c>
      <c r="D1622" t="s">
        <v>83</v>
      </c>
      <c r="E1622" t="s">
        <v>83</v>
      </c>
      <c r="F1622">
        <v>1.0900000000000001</v>
      </c>
      <c r="G1622">
        <v>300</v>
      </c>
      <c r="H1622">
        <v>327</v>
      </c>
      <c r="I1622" t="s">
        <v>84</v>
      </c>
      <c r="J1622" t="s">
        <v>4377</v>
      </c>
      <c r="K1622" t="s">
        <v>2348</v>
      </c>
      <c r="L1622" t="s">
        <v>1933</v>
      </c>
      <c r="M1622" t="s">
        <v>88</v>
      </c>
      <c r="N1622" t="s">
        <v>89</v>
      </c>
      <c r="O1622">
        <v>45099.148611111108</v>
      </c>
      <c r="P1622" t="s">
        <v>191</v>
      </c>
      <c r="Q1622" t="s">
        <v>91</v>
      </c>
      <c r="R1622">
        <v>45103.60833333333</v>
      </c>
      <c r="S1622" t="s">
        <v>92</v>
      </c>
      <c r="T1622">
        <v>45098.472916666666</v>
      </c>
      <c r="U1622">
        <v>45099.006249999999</v>
      </c>
      <c r="V1622">
        <v>45100.387499999997</v>
      </c>
      <c r="W1622" t="s">
        <v>93</v>
      </c>
      <c r="X1622" t="s">
        <v>92</v>
      </c>
      <c r="Y1622" t="s">
        <v>94</v>
      </c>
      <c r="Z1622" t="s">
        <v>92</v>
      </c>
      <c r="AA1622" t="s">
        <v>92</v>
      </c>
      <c r="AB1622" t="s">
        <v>92</v>
      </c>
      <c r="AC1622" t="s">
        <v>92</v>
      </c>
      <c r="AD1622" t="s">
        <v>92</v>
      </c>
      <c r="AE1622" t="s">
        <v>92</v>
      </c>
      <c r="AF1622" t="s">
        <v>95</v>
      </c>
      <c r="AG1622">
        <v>45100.572222222225</v>
      </c>
      <c r="AH1622" t="s">
        <v>96</v>
      </c>
      <c r="AI1622" t="s">
        <v>92</v>
      </c>
      <c r="AJ1622" t="s">
        <v>92</v>
      </c>
      <c r="AK1622" t="s">
        <v>92</v>
      </c>
      <c r="AL1622" t="s">
        <v>92</v>
      </c>
      <c r="AM1622">
        <v>45111.716666666667</v>
      </c>
      <c r="AN1622" t="s">
        <v>97</v>
      </c>
      <c r="AO1622" t="s">
        <v>91</v>
      </c>
      <c r="AP1622">
        <v>45111</v>
      </c>
      <c r="AQ1622">
        <v>45115</v>
      </c>
      <c r="AR1622" t="s">
        <v>92</v>
      </c>
      <c r="AS1622" t="s">
        <v>92</v>
      </c>
      <c r="AT1622" t="s">
        <v>92</v>
      </c>
      <c r="AU1622" t="s">
        <v>92</v>
      </c>
      <c r="AV1622" t="s">
        <v>4378</v>
      </c>
      <c r="AW1622" t="s">
        <v>92</v>
      </c>
      <c r="AX1622" t="s">
        <v>4368</v>
      </c>
      <c r="AY1622" t="s">
        <v>92</v>
      </c>
      <c r="AZ1622" t="s">
        <v>92</v>
      </c>
      <c r="BA1622" t="s">
        <v>92</v>
      </c>
      <c r="BB1622" t="s">
        <v>92</v>
      </c>
      <c r="BC1622" t="s">
        <v>4356</v>
      </c>
      <c r="BD1622" t="s">
        <v>92</v>
      </c>
      <c r="BE1622" t="s">
        <v>92</v>
      </c>
      <c r="BF1622" t="s">
        <v>92</v>
      </c>
      <c r="BG1622" t="s">
        <v>92</v>
      </c>
      <c r="BH1622" t="s">
        <v>92</v>
      </c>
      <c r="BI1622" t="s">
        <v>4379</v>
      </c>
      <c r="BJ1622" t="s">
        <v>1200</v>
      </c>
      <c r="BK1622" t="s">
        <v>92</v>
      </c>
      <c r="BL1622" t="s">
        <v>92</v>
      </c>
      <c r="BM1622" t="s">
        <v>92</v>
      </c>
      <c r="BN1622" t="s">
        <v>1006</v>
      </c>
      <c r="BO1622" t="s">
        <v>104</v>
      </c>
      <c r="BP1622" t="s">
        <v>91</v>
      </c>
      <c r="BQ1622" t="s">
        <v>222</v>
      </c>
      <c r="BR1622" t="s">
        <v>92</v>
      </c>
      <c r="BS1622" t="s">
        <v>97</v>
      </c>
      <c r="BT1622" t="s">
        <v>106</v>
      </c>
      <c r="BU1622" t="s">
        <v>4370</v>
      </c>
      <c r="BV1622">
        <v>45106.4375</v>
      </c>
      <c r="BW1622" t="s">
        <v>97</v>
      </c>
      <c r="BX1622" t="s">
        <v>108</v>
      </c>
      <c r="BY1622" t="s">
        <v>4380</v>
      </c>
      <c r="BZ1622">
        <v>45111.37777777778</v>
      </c>
      <c r="CA1622" t="s">
        <v>97</v>
      </c>
      <c r="CB1622">
        <v>1</v>
      </c>
    </row>
    <row r="1623" spans="1:80">
      <c r="A1623" t="s">
        <v>4381</v>
      </c>
      <c r="B1623" t="s">
        <v>81</v>
      </c>
      <c r="C1623" t="s">
        <v>82</v>
      </c>
      <c r="D1623" t="s">
        <v>83</v>
      </c>
      <c r="E1623" t="s">
        <v>83</v>
      </c>
      <c r="F1623">
        <v>1.0900000000000001</v>
      </c>
      <c r="G1623">
        <v>300</v>
      </c>
      <c r="H1623">
        <v>327</v>
      </c>
      <c r="I1623" t="s">
        <v>84</v>
      </c>
      <c r="J1623" t="s">
        <v>4377</v>
      </c>
      <c r="K1623" t="s">
        <v>2348</v>
      </c>
      <c r="L1623" t="s">
        <v>1901</v>
      </c>
      <c r="M1623" t="s">
        <v>88</v>
      </c>
      <c r="N1623" t="s">
        <v>89</v>
      </c>
      <c r="O1623">
        <v>45099.149305555555</v>
      </c>
      <c r="P1623" t="s">
        <v>184</v>
      </c>
      <c r="Q1623" t="s">
        <v>91</v>
      </c>
      <c r="R1623">
        <v>45103.60833333333</v>
      </c>
      <c r="S1623" t="s">
        <v>92</v>
      </c>
      <c r="T1623">
        <v>45098.90902777778</v>
      </c>
      <c r="U1623">
        <v>45099.013194444444</v>
      </c>
      <c r="V1623">
        <v>45100.387499999997</v>
      </c>
      <c r="W1623" t="s">
        <v>93</v>
      </c>
      <c r="X1623" t="s">
        <v>92</v>
      </c>
      <c r="Y1623" t="s">
        <v>94</v>
      </c>
      <c r="Z1623" t="s">
        <v>92</v>
      </c>
      <c r="AA1623" t="s">
        <v>92</v>
      </c>
      <c r="AB1623" t="s">
        <v>92</v>
      </c>
      <c r="AC1623" t="s">
        <v>92</v>
      </c>
      <c r="AD1623" t="s">
        <v>92</v>
      </c>
      <c r="AE1623" t="s">
        <v>92</v>
      </c>
      <c r="AF1623" t="s">
        <v>95</v>
      </c>
      <c r="AG1623">
        <v>45100.572222222225</v>
      </c>
      <c r="AH1623" t="s">
        <v>96</v>
      </c>
      <c r="AI1623" t="s">
        <v>92</v>
      </c>
      <c r="AJ1623" t="s">
        <v>92</v>
      </c>
      <c r="AK1623" t="s">
        <v>92</v>
      </c>
      <c r="AL1623" t="s">
        <v>92</v>
      </c>
      <c r="AM1623">
        <v>45107.46597222222</v>
      </c>
      <c r="AN1623" t="s">
        <v>97</v>
      </c>
      <c r="AO1623" t="s">
        <v>91</v>
      </c>
      <c r="AP1623">
        <v>45107</v>
      </c>
      <c r="AQ1623">
        <v>45111</v>
      </c>
      <c r="AR1623" t="s">
        <v>92</v>
      </c>
      <c r="AS1623" t="s">
        <v>92</v>
      </c>
      <c r="AT1623" t="s">
        <v>92</v>
      </c>
      <c r="AU1623" t="s">
        <v>92</v>
      </c>
      <c r="AV1623" t="s">
        <v>4382</v>
      </c>
      <c r="AW1623" t="s">
        <v>92</v>
      </c>
      <c r="AX1623" t="s">
        <v>4350</v>
      </c>
      <c r="AY1623" t="s">
        <v>92</v>
      </c>
      <c r="AZ1623" t="s">
        <v>92</v>
      </c>
      <c r="BA1623" t="s">
        <v>92</v>
      </c>
      <c r="BB1623" t="s">
        <v>92</v>
      </c>
      <c r="BC1623" t="s">
        <v>4356</v>
      </c>
      <c r="BD1623" t="s">
        <v>92</v>
      </c>
      <c r="BE1623" t="s">
        <v>92</v>
      </c>
      <c r="BF1623" t="s">
        <v>92</v>
      </c>
      <c r="BG1623" t="s">
        <v>92</v>
      </c>
      <c r="BH1623" t="s">
        <v>92</v>
      </c>
      <c r="BI1623" t="s">
        <v>4351</v>
      </c>
      <c r="BJ1623" t="s">
        <v>692</v>
      </c>
      <c r="BK1623" t="s">
        <v>92</v>
      </c>
      <c r="BL1623" t="s">
        <v>92</v>
      </c>
      <c r="BM1623" t="s">
        <v>92</v>
      </c>
      <c r="BN1623" t="s">
        <v>1868</v>
      </c>
      <c r="BO1623" t="s">
        <v>104</v>
      </c>
      <c r="BP1623" t="s">
        <v>91</v>
      </c>
      <c r="BQ1623" t="s">
        <v>191</v>
      </c>
      <c r="BR1623" t="s">
        <v>92</v>
      </c>
      <c r="BS1623" t="s">
        <v>97</v>
      </c>
      <c r="BT1623" t="s">
        <v>106</v>
      </c>
      <c r="BU1623" t="s">
        <v>4352</v>
      </c>
      <c r="BV1623">
        <v>45103.679861111108</v>
      </c>
      <c r="BW1623" t="s">
        <v>97</v>
      </c>
      <c r="BX1623" t="s">
        <v>108</v>
      </c>
      <c r="BY1623" t="s">
        <v>4353</v>
      </c>
      <c r="BZ1623">
        <v>45107.45208333333</v>
      </c>
      <c r="CA1623" t="s">
        <v>97</v>
      </c>
      <c r="CB1623">
        <v>1</v>
      </c>
    </row>
    <row r="1624" spans="1:80">
      <c r="A1624" t="s">
        <v>4383</v>
      </c>
      <c r="B1624" t="s">
        <v>438</v>
      </c>
      <c r="C1624" t="s">
        <v>439</v>
      </c>
      <c r="D1624" t="s">
        <v>83</v>
      </c>
      <c r="E1624" t="s">
        <v>83</v>
      </c>
      <c r="F1624">
        <v>1.0900000000000001</v>
      </c>
      <c r="G1624">
        <v>300</v>
      </c>
      <c r="H1624">
        <v>327</v>
      </c>
      <c r="I1624" t="s">
        <v>84</v>
      </c>
      <c r="J1624" t="s">
        <v>4377</v>
      </c>
      <c r="K1624" t="s">
        <v>2348</v>
      </c>
      <c r="L1624" t="s">
        <v>1901</v>
      </c>
      <c r="M1624" t="s">
        <v>88</v>
      </c>
      <c r="N1624" t="s">
        <v>89</v>
      </c>
      <c r="O1624">
        <v>45099.183333333334</v>
      </c>
      <c r="P1624" t="s">
        <v>191</v>
      </c>
      <c r="Q1624" t="s">
        <v>91</v>
      </c>
      <c r="R1624">
        <v>45103.60833333333</v>
      </c>
      <c r="S1624" t="s">
        <v>92</v>
      </c>
      <c r="T1624">
        <v>45099.013194444444</v>
      </c>
      <c r="U1624">
        <v>45099.159722222219</v>
      </c>
      <c r="V1624">
        <v>45100.387499999997</v>
      </c>
      <c r="W1624" t="s">
        <v>93</v>
      </c>
      <c r="X1624" t="s">
        <v>92</v>
      </c>
      <c r="Y1624" t="s">
        <v>94</v>
      </c>
      <c r="Z1624" t="s">
        <v>92</v>
      </c>
      <c r="AA1624" t="s">
        <v>92</v>
      </c>
      <c r="AB1624" t="s">
        <v>92</v>
      </c>
      <c r="AC1624" t="s">
        <v>92</v>
      </c>
      <c r="AD1624" t="s">
        <v>92</v>
      </c>
      <c r="AE1624" t="s">
        <v>92</v>
      </c>
      <c r="AF1624" t="s">
        <v>95</v>
      </c>
      <c r="AG1624">
        <v>45100.572222222225</v>
      </c>
      <c r="AH1624" t="s">
        <v>96</v>
      </c>
      <c r="AI1624" t="s">
        <v>92</v>
      </c>
      <c r="AJ1624" t="s">
        <v>92</v>
      </c>
      <c r="AK1624" t="s">
        <v>92</v>
      </c>
      <c r="AL1624" t="s">
        <v>92</v>
      </c>
      <c r="AM1624">
        <v>45111.716666666667</v>
      </c>
      <c r="AN1624" t="s">
        <v>97</v>
      </c>
      <c r="AO1624" t="s">
        <v>91</v>
      </c>
      <c r="AP1624">
        <v>45111</v>
      </c>
      <c r="AQ1624">
        <v>45115</v>
      </c>
      <c r="AR1624" t="s">
        <v>92</v>
      </c>
      <c r="AS1624" t="s">
        <v>92</v>
      </c>
      <c r="AT1624" t="s">
        <v>92</v>
      </c>
      <c r="AU1624" t="s">
        <v>92</v>
      </c>
      <c r="AV1624" t="s">
        <v>1481</v>
      </c>
      <c r="AW1624" t="s">
        <v>92</v>
      </c>
      <c r="AX1624" t="s">
        <v>4368</v>
      </c>
      <c r="AY1624" t="s">
        <v>92</v>
      </c>
      <c r="AZ1624" t="s">
        <v>92</v>
      </c>
      <c r="BA1624" t="s">
        <v>92</v>
      </c>
      <c r="BB1624" t="s">
        <v>92</v>
      </c>
      <c r="BC1624" t="s">
        <v>4356</v>
      </c>
      <c r="BD1624" t="s">
        <v>92</v>
      </c>
      <c r="BE1624" t="s">
        <v>92</v>
      </c>
      <c r="BF1624" t="s">
        <v>92</v>
      </c>
      <c r="BG1624" t="s">
        <v>92</v>
      </c>
      <c r="BH1624" t="s">
        <v>92</v>
      </c>
      <c r="BI1624" t="s">
        <v>4379</v>
      </c>
      <c r="BJ1624" t="s">
        <v>692</v>
      </c>
      <c r="BK1624" t="s">
        <v>92</v>
      </c>
      <c r="BL1624" t="s">
        <v>92</v>
      </c>
      <c r="BM1624" t="s">
        <v>92</v>
      </c>
      <c r="BN1624" t="s">
        <v>738</v>
      </c>
      <c r="BO1624" t="s">
        <v>104</v>
      </c>
      <c r="BP1624" t="s">
        <v>91</v>
      </c>
      <c r="BQ1624" t="s">
        <v>105</v>
      </c>
      <c r="BR1624" t="s">
        <v>92</v>
      </c>
      <c r="BS1624" t="s">
        <v>97</v>
      </c>
      <c r="BT1624" t="s">
        <v>106</v>
      </c>
      <c r="BU1624" t="s">
        <v>4370</v>
      </c>
      <c r="BV1624">
        <v>45106.4375</v>
      </c>
      <c r="BW1624" t="s">
        <v>97</v>
      </c>
      <c r="BX1624" t="s">
        <v>108</v>
      </c>
      <c r="BY1624" t="s">
        <v>4380</v>
      </c>
      <c r="BZ1624">
        <v>45111.37777777778</v>
      </c>
      <c r="CA1624" t="s">
        <v>97</v>
      </c>
      <c r="CB1624">
        <v>1</v>
      </c>
    </row>
    <row r="1625" spans="1:80">
      <c r="A1625" t="s">
        <v>4384</v>
      </c>
      <c r="B1625" t="s">
        <v>438</v>
      </c>
      <c r="C1625" t="s">
        <v>439</v>
      </c>
      <c r="D1625" t="s">
        <v>83</v>
      </c>
      <c r="E1625" t="s">
        <v>83</v>
      </c>
      <c r="F1625">
        <v>1.0900000000000001</v>
      </c>
      <c r="G1625">
        <v>300</v>
      </c>
      <c r="H1625">
        <v>327</v>
      </c>
      <c r="I1625" t="s">
        <v>162</v>
      </c>
      <c r="J1625" t="s">
        <v>4377</v>
      </c>
      <c r="K1625" t="s">
        <v>2348</v>
      </c>
      <c r="L1625" t="s">
        <v>1901</v>
      </c>
      <c r="M1625" t="s">
        <v>88</v>
      </c>
      <c r="N1625" t="s">
        <v>89</v>
      </c>
      <c r="O1625">
        <v>45099.26458333333</v>
      </c>
      <c r="P1625" t="s">
        <v>191</v>
      </c>
      <c r="Q1625" t="s">
        <v>91</v>
      </c>
      <c r="R1625">
        <v>45103.60833333333</v>
      </c>
      <c r="S1625" t="s">
        <v>92</v>
      </c>
      <c r="T1625">
        <v>45099.159722222219</v>
      </c>
      <c r="U1625">
        <v>45099.261111111111</v>
      </c>
      <c r="V1625">
        <v>45100.387499999997</v>
      </c>
      <c r="W1625" t="s">
        <v>93</v>
      </c>
      <c r="X1625" t="s">
        <v>92</v>
      </c>
      <c r="Y1625" t="s">
        <v>94</v>
      </c>
      <c r="Z1625" t="s">
        <v>92</v>
      </c>
      <c r="AA1625" t="s">
        <v>92</v>
      </c>
      <c r="AB1625" t="s">
        <v>92</v>
      </c>
      <c r="AC1625" t="s">
        <v>92</v>
      </c>
      <c r="AD1625" t="s">
        <v>92</v>
      </c>
      <c r="AE1625" t="s">
        <v>92</v>
      </c>
      <c r="AF1625" t="s">
        <v>95</v>
      </c>
      <c r="AG1625">
        <v>45100.572222222225</v>
      </c>
      <c r="AH1625" t="s">
        <v>96</v>
      </c>
      <c r="AI1625" t="s">
        <v>92</v>
      </c>
      <c r="AJ1625" t="s">
        <v>92</v>
      </c>
      <c r="AK1625" t="s">
        <v>92</v>
      </c>
      <c r="AL1625" t="s">
        <v>92</v>
      </c>
      <c r="AM1625">
        <v>45111.716666666667</v>
      </c>
      <c r="AN1625" t="s">
        <v>97</v>
      </c>
      <c r="AO1625" t="s">
        <v>91</v>
      </c>
      <c r="AP1625">
        <v>45111</v>
      </c>
      <c r="AQ1625">
        <v>45115</v>
      </c>
      <c r="AR1625" t="s">
        <v>92</v>
      </c>
      <c r="AS1625" t="s">
        <v>92</v>
      </c>
      <c r="AT1625" t="s">
        <v>92</v>
      </c>
      <c r="AU1625" t="s">
        <v>92</v>
      </c>
      <c r="AV1625" t="s">
        <v>2549</v>
      </c>
      <c r="AW1625" t="s">
        <v>92</v>
      </c>
      <c r="AX1625" t="s">
        <v>4368</v>
      </c>
      <c r="AY1625" t="s">
        <v>92</v>
      </c>
      <c r="AZ1625" t="s">
        <v>92</v>
      </c>
      <c r="BA1625" t="s">
        <v>92</v>
      </c>
      <c r="BB1625" t="s">
        <v>92</v>
      </c>
      <c r="BC1625" t="s">
        <v>4356</v>
      </c>
      <c r="BD1625" t="s">
        <v>92</v>
      </c>
      <c r="BE1625" t="s">
        <v>92</v>
      </c>
      <c r="BF1625" t="s">
        <v>92</v>
      </c>
      <c r="BG1625" t="s">
        <v>92</v>
      </c>
      <c r="BH1625" t="s">
        <v>92</v>
      </c>
      <c r="BI1625" t="s">
        <v>4379</v>
      </c>
      <c r="BJ1625" t="s">
        <v>692</v>
      </c>
      <c r="BK1625" t="s">
        <v>92</v>
      </c>
      <c r="BL1625" t="s">
        <v>92</v>
      </c>
      <c r="BM1625" t="s">
        <v>92</v>
      </c>
      <c r="BN1625" t="s">
        <v>3556</v>
      </c>
      <c r="BO1625" t="s">
        <v>104</v>
      </c>
      <c r="BP1625" t="s">
        <v>91</v>
      </c>
      <c r="BQ1625" t="s">
        <v>105</v>
      </c>
      <c r="BR1625" t="s">
        <v>92</v>
      </c>
      <c r="BS1625" t="s">
        <v>97</v>
      </c>
      <c r="BT1625" t="s">
        <v>106</v>
      </c>
      <c r="BU1625" t="s">
        <v>4370</v>
      </c>
      <c r="BV1625">
        <v>45106.4375</v>
      </c>
      <c r="BW1625" t="s">
        <v>97</v>
      </c>
      <c r="BX1625" t="s">
        <v>108</v>
      </c>
      <c r="BY1625" t="s">
        <v>4380</v>
      </c>
      <c r="BZ1625">
        <v>45111.37777777778</v>
      </c>
      <c r="CA1625" t="s">
        <v>97</v>
      </c>
      <c r="CB1625">
        <v>1</v>
      </c>
    </row>
    <row r="1626" spans="1:80">
      <c r="A1626" t="s">
        <v>4385</v>
      </c>
      <c r="B1626" t="s">
        <v>81</v>
      </c>
      <c r="C1626" t="s">
        <v>82</v>
      </c>
      <c r="D1626" t="s">
        <v>83</v>
      </c>
      <c r="E1626" t="s">
        <v>83</v>
      </c>
      <c r="F1626">
        <v>1.0900000000000001</v>
      </c>
      <c r="G1626">
        <v>300</v>
      </c>
      <c r="H1626">
        <v>327</v>
      </c>
      <c r="I1626" t="s">
        <v>84</v>
      </c>
      <c r="J1626" t="s">
        <v>4377</v>
      </c>
      <c r="K1626" t="s">
        <v>2348</v>
      </c>
      <c r="L1626" t="s">
        <v>1901</v>
      </c>
      <c r="M1626" t="s">
        <v>88</v>
      </c>
      <c r="N1626" t="s">
        <v>89</v>
      </c>
      <c r="O1626">
        <v>45099.442361111112</v>
      </c>
      <c r="P1626" t="s">
        <v>618</v>
      </c>
      <c r="Q1626" t="s">
        <v>91</v>
      </c>
      <c r="R1626">
        <v>45103.60833333333</v>
      </c>
      <c r="S1626" t="s">
        <v>92</v>
      </c>
      <c r="T1626">
        <v>45099.261111111111</v>
      </c>
      <c r="U1626">
        <v>45099.357638888891</v>
      </c>
      <c r="V1626">
        <v>45100.387499999997</v>
      </c>
      <c r="W1626" t="s">
        <v>93</v>
      </c>
      <c r="X1626" t="s">
        <v>92</v>
      </c>
      <c r="Y1626" t="s">
        <v>94</v>
      </c>
      <c r="Z1626" t="s">
        <v>92</v>
      </c>
      <c r="AA1626" t="s">
        <v>92</v>
      </c>
      <c r="AB1626" t="s">
        <v>92</v>
      </c>
      <c r="AC1626" t="s">
        <v>92</v>
      </c>
      <c r="AD1626" t="s">
        <v>92</v>
      </c>
      <c r="AE1626" t="s">
        <v>92</v>
      </c>
      <c r="AF1626" t="s">
        <v>95</v>
      </c>
      <c r="AG1626">
        <v>45100.572222222225</v>
      </c>
      <c r="AH1626" t="s">
        <v>96</v>
      </c>
      <c r="AI1626" t="s">
        <v>92</v>
      </c>
      <c r="AJ1626" t="s">
        <v>92</v>
      </c>
      <c r="AK1626" t="s">
        <v>92</v>
      </c>
      <c r="AL1626" t="s">
        <v>92</v>
      </c>
      <c r="AM1626">
        <v>45107.46597222222</v>
      </c>
      <c r="AN1626" t="s">
        <v>97</v>
      </c>
      <c r="AO1626" t="s">
        <v>91</v>
      </c>
      <c r="AP1626">
        <v>45107</v>
      </c>
      <c r="AQ1626">
        <v>45111</v>
      </c>
      <c r="AR1626" t="s">
        <v>92</v>
      </c>
      <c r="AS1626" t="s">
        <v>92</v>
      </c>
      <c r="AT1626" t="s">
        <v>92</v>
      </c>
      <c r="AU1626" t="s">
        <v>92</v>
      </c>
      <c r="AV1626" t="s">
        <v>1535</v>
      </c>
      <c r="AW1626" t="s">
        <v>92</v>
      </c>
      <c r="AX1626" t="s">
        <v>4350</v>
      </c>
      <c r="AY1626" t="s">
        <v>92</v>
      </c>
      <c r="AZ1626" t="s">
        <v>92</v>
      </c>
      <c r="BA1626" t="s">
        <v>92</v>
      </c>
      <c r="BB1626" t="s">
        <v>92</v>
      </c>
      <c r="BC1626" t="s">
        <v>4356</v>
      </c>
      <c r="BD1626" t="s">
        <v>92</v>
      </c>
      <c r="BE1626" t="s">
        <v>92</v>
      </c>
      <c r="BF1626" t="s">
        <v>92</v>
      </c>
      <c r="BG1626" t="s">
        <v>92</v>
      </c>
      <c r="BH1626" t="s">
        <v>92</v>
      </c>
      <c r="BI1626" t="s">
        <v>4351</v>
      </c>
      <c r="BJ1626" t="s">
        <v>692</v>
      </c>
      <c r="BK1626" t="s">
        <v>92</v>
      </c>
      <c r="BL1626" t="s">
        <v>92</v>
      </c>
      <c r="BM1626" t="s">
        <v>92</v>
      </c>
      <c r="BN1626" t="s">
        <v>3248</v>
      </c>
      <c r="BO1626" t="s">
        <v>104</v>
      </c>
      <c r="BP1626" t="s">
        <v>91</v>
      </c>
      <c r="BQ1626" t="s">
        <v>105</v>
      </c>
      <c r="BR1626" t="s">
        <v>92</v>
      </c>
      <c r="BS1626" t="s">
        <v>97</v>
      </c>
      <c r="BT1626" t="s">
        <v>106</v>
      </c>
      <c r="BU1626" t="s">
        <v>4352</v>
      </c>
      <c r="BV1626">
        <v>45103.679861111108</v>
      </c>
      <c r="BW1626" t="s">
        <v>97</v>
      </c>
      <c r="BX1626" t="s">
        <v>108</v>
      </c>
      <c r="BY1626" t="s">
        <v>4353</v>
      </c>
      <c r="BZ1626">
        <v>45107.45208333333</v>
      </c>
      <c r="CA1626" t="s">
        <v>97</v>
      </c>
      <c r="CB1626">
        <v>1</v>
      </c>
    </row>
    <row r="1627" spans="1:80">
      <c r="A1627" t="s">
        <v>4386</v>
      </c>
      <c r="B1627" t="s">
        <v>81</v>
      </c>
      <c r="C1627" t="s">
        <v>82</v>
      </c>
      <c r="D1627" t="s">
        <v>83</v>
      </c>
      <c r="E1627" t="s">
        <v>83</v>
      </c>
      <c r="F1627">
        <v>1.0900000000000001</v>
      </c>
      <c r="G1627">
        <v>300</v>
      </c>
      <c r="H1627">
        <v>327</v>
      </c>
      <c r="I1627" t="s">
        <v>84</v>
      </c>
      <c r="J1627" t="s">
        <v>4377</v>
      </c>
      <c r="K1627" t="s">
        <v>2348</v>
      </c>
      <c r="L1627" t="s">
        <v>1901</v>
      </c>
      <c r="M1627" t="s">
        <v>88</v>
      </c>
      <c r="N1627" t="s">
        <v>89</v>
      </c>
      <c r="O1627">
        <v>45099.498611111114</v>
      </c>
      <c r="P1627" t="s">
        <v>618</v>
      </c>
      <c r="Q1627" t="s">
        <v>91</v>
      </c>
      <c r="R1627">
        <v>45104.631944444445</v>
      </c>
      <c r="S1627" t="s">
        <v>92</v>
      </c>
      <c r="T1627">
        <v>45099.35833333333</v>
      </c>
      <c r="U1627">
        <v>45099.477777777778</v>
      </c>
      <c r="V1627">
        <v>45100.387499999997</v>
      </c>
      <c r="W1627" t="s">
        <v>93</v>
      </c>
      <c r="X1627" t="s">
        <v>92</v>
      </c>
      <c r="Y1627" t="s">
        <v>94</v>
      </c>
      <c r="Z1627" t="s">
        <v>92</v>
      </c>
      <c r="AA1627" t="s">
        <v>92</v>
      </c>
      <c r="AB1627" t="s">
        <v>92</v>
      </c>
      <c r="AC1627" t="s">
        <v>92</v>
      </c>
      <c r="AD1627" t="s">
        <v>92</v>
      </c>
      <c r="AE1627" t="s">
        <v>92</v>
      </c>
      <c r="AF1627" t="s">
        <v>95</v>
      </c>
      <c r="AG1627">
        <v>45100.572222222225</v>
      </c>
      <c r="AH1627" t="s">
        <v>96</v>
      </c>
      <c r="AI1627" t="s">
        <v>92</v>
      </c>
      <c r="AJ1627" t="s">
        <v>92</v>
      </c>
      <c r="AK1627" t="s">
        <v>92</v>
      </c>
      <c r="AL1627" t="s">
        <v>92</v>
      </c>
      <c r="AM1627">
        <v>45107.46597222222</v>
      </c>
      <c r="AN1627" t="s">
        <v>97</v>
      </c>
      <c r="AO1627" t="s">
        <v>91</v>
      </c>
      <c r="AP1627">
        <v>45107</v>
      </c>
      <c r="AQ1627">
        <v>45111</v>
      </c>
      <c r="AR1627" t="s">
        <v>92</v>
      </c>
      <c r="AS1627" t="s">
        <v>92</v>
      </c>
      <c r="AT1627" t="s">
        <v>92</v>
      </c>
      <c r="AU1627" t="s">
        <v>92</v>
      </c>
      <c r="AV1627" t="s">
        <v>1056</v>
      </c>
      <c r="AW1627" t="s">
        <v>92</v>
      </c>
      <c r="AX1627" t="s">
        <v>4350</v>
      </c>
      <c r="AY1627" t="s">
        <v>92</v>
      </c>
      <c r="AZ1627" t="s">
        <v>92</v>
      </c>
      <c r="BA1627" t="s">
        <v>92</v>
      </c>
      <c r="BB1627" t="s">
        <v>92</v>
      </c>
      <c r="BC1627" t="s">
        <v>4356</v>
      </c>
      <c r="BD1627" t="s">
        <v>92</v>
      </c>
      <c r="BE1627" t="s">
        <v>92</v>
      </c>
      <c r="BF1627" t="s">
        <v>92</v>
      </c>
      <c r="BG1627" t="s">
        <v>92</v>
      </c>
      <c r="BH1627" t="s">
        <v>92</v>
      </c>
      <c r="BI1627" t="s">
        <v>4351</v>
      </c>
      <c r="BJ1627" t="s">
        <v>692</v>
      </c>
      <c r="BK1627" t="s">
        <v>92</v>
      </c>
      <c r="BL1627" t="s">
        <v>92</v>
      </c>
      <c r="BM1627" t="s">
        <v>92</v>
      </c>
      <c r="BN1627" t="s">
        <v>2414</v>
      </c>
      <c r="BO1627" t="s">
        <v>104</v>
      </c>
      <c r="BP1627" t="s">
        <v>91</v>
      </c>
      <c r="BQ1627" t="s">
        <v>105</v>
      </c>
      <c r="BR1627" t="s">
        <v>92</v>
      </c>
      <c r="BS1627" t="s">
        <v>97</v>
      </c>
      <c r="BT1627" t="s">
        <v>106</v>
      </c>
      <c r="BU1627" t="s">
        <v>4352</v>
      </c>
      <c r="BV1627">
        <v>45103.679861111108</v>
      </c>
      <c r="BW1627" t="s">
        <v>97</v>
      </c>
      <c r="BX1627" t="s">
        <v>108</v>
      </c>
      <c r="BY1627" t="s">
        <v>4353</v>
      </c>
      <c r="BZ1627">
        <v>45107.45208333333</v>
      </c>
      <c r="CA1627" t="s">
        <v>97</v>
      </c>
      <c r="CB1627">
        <v>1</v>
      </c>
    </row>
    <row r="1628" spans="1:80">
      <c r="A1628" t="s">
        <v>4387</v>
      </c>
      <c r="B1628" t="s">
        <v>81</v>
      </c>
      <c r="C1628" t="s">
        <v>82</v>
      </c>
      <c r="D1628" t="s">
        <v>83</v>
      </c>
      <c r="E1628" t="s">
        <v>83</v>
      </c>
      <c r="F1628">
        <v>1.0900000000000001</v>
      </c>
      <c r="G1628">
        <v>300</v>
      </c>
      <c r="H1628">
        <v>327</v>
      </c>
      <c r="I1628" t="s">
        <v>162</v>
      </c>
      <c r="J1628" t="s">
        <v>4377</v>
      </c>
      <c r="K1628" t="s">
        <v>2348</v>
      </c>
      <c r="L1628" t="s">
        <v>2125</v>
      </c>
      <c r="M1628" t="s">
        <v>88</v>
      </c>
      <c r="N1628" t="s">
        <v>89</v>
      </c>
      <c r="O1628">
        <v>45099.59652777778</v>
      </c>
      <c r="P1628" t="s">
        <v>517</v>
      </c>
      <c r="Q1628" t="s">
        <v>91</v>
      </c>
      <c r="R1628">
        <v>45104.631944444445</v>
      </c>
      <c r="S1628" t="s">
        <v>92</v>
      </c>
      <c r="T1628">
        <v>45099.477777777778</v>
      </c>
      <c r="U1628">
        <v>45099.572916666664</v>
      </c>
      <c r="V1628">
        <v>45100.387499999997</v>
      </c>
      <c r="W1628" t="s">
        <v>93</v>
      </c>
      <c r="X1628" t="s">
        <v>92</v>
      </c>
      <c r="Y1628" t="s">
        <v>94</v>
      </c>
      <c r="Z1628" t="s">
        <v>92</v>
      </c>
      <c r="AA1628" t="s">
        <v>92</v>
      </c>
      <c r="AB1628" t="s">
        <v>92</v>
      </c>
      <c r="AC1628" t="s">
        <v>92</v>
      </c>
      <c r="AD1628" t="s">
        <v>92</v>
      </c>
      <c r="AE1628" t="s">
        <v>92</v>
      </c>
      <c r="AF1628" t="s">
        <v>95</v>
      </c>
      <c r="AG1628">
        <v>45100.572222222225</v>
      </c>
      <c r="AH1628" t="s">
        <v>96</v>
      </c>
      <c r="AI1628" t="s">
        <v>92</v>
      </c>
      <c r="AJ1628" t="s">
        <v>92</v>
      </c>
      <c r="AK1628" t="s">
        <v>92</v>
      </c>
      <c r="AL1628" t="s">
        <v>92</v>
      </c>
      <c r="AM1628">
        <v>45107.46597222222</v>
      </c>
      <c r="AN1628" t="s">
        <v>97</v>
      </c>
      <c r="AO1628" t="s">
        <v>91</v>
      </c>
      <c r="AP1628">
        <v>45107</v>
      </c>
      <c r="AQ1628">
        <v>45111</v>
      </c>
      <c r="AR1628" t="s">
        <v>92</v>
      </c>
      <c r="AS1628" t="s">
        <v>92</v>
      </c>
      <c r="AT1628" t="s">
        <v>92</v>
      </c>
      <c r="AU1628" t="s">
        <v>92</v>
      </c>
      <c r="AV1628" t="s">
        <v>2259</v>
      </c>
      <c r="AW1628" t="s">
        <v>92</v>
      </c>
      <c r="AX1628" t="s">
        <v>4350</v>
      </c>
      <c r="AY1628" t="s">
        <v>92</v>
      </c>
      <c r="AZ1628" t="s">
        <v>92</v>
      </c>
      <c r="BA1628" t="s">
        <v>92</v>
      </c>
      <c r="BB1628" t="s">
        <v>92</v>
      </c>
      <c r="BC1628" t="s">
        <v>4356</v>
      </c>
      <c r="BD1628" t="s">
        <v>92</v>
      </c>
      <c r="BE1628" t="s">
        <v>92</v>
      </c>
      <c r="BF1628" t="s">
        <v>92</v>
      </c>
      <c r="BG1628" t="s">
        <v>92</v>
      </c>
      <c r="BH1628" t="s">
        <v>92</v>
      </c>
      <c r="BI1628" t="s">
        <v>4351</v>
      </c>
      <c r="BJ1628" t="s">
        <v>692</v>
      </c>
      <c r="BK1628" t="s">
        <v>92</v>
      </c>
      <c r="BL1628" t="s">
        <v>92</v>
      </c>
      <c r="BM1628" t="s">
        <v>92</v>
      </c>
      <c r="BN1628" t="s">
        <v>1735</v>
      </c>
      <c r="BO1628" t="s">
        <v>104</v>
      </c>
      <c r="BP1628" t="s">
        <v>91</v>
      </c>
      <c r="BQ1628" t="s">
        <v>105</v>
      </c>
      <c r="BR1628" t="s">
        <v>92</v>
      </c>
      <c r="BS1628" t="s">
        <v>97</v>
      </c>
      <c r="BT1628" t="s">
        <v>106</v>
      </c>
      <c r="BU1628" t="s">
        <v>4352</v>
      </c>
      <c r="BV1628">
        <v>45103.679861111108</v>
      </c>
      <c r="BW1628" t="s">
        <v>97</v>
      </c>
      <c r="BX1628" t="s">
        <v>108</v>
      </c>
      <c r="BY1628" t="s">
        <v>4353</v>
      </c>
      <c r="BZ1628">
        <v>45107.45208333333</v>
      </c>
      <c r="CA1628" t="s">
        <v>97</v>
      </c>
      <c r="CB1628">
        <v>1</v>
      </c>
    </row>
    <row r="1629" spans="1:80">
      <c r="A1629" t="s">
        <v>4388</v>
      </c>
      <c r="B1629" t="s">
        <v>81</v>
      </c>
      <c r="C1629" t="s">
        <v>82</v>
      </c>
      <c r="D1629" t="s">
        <v>83</v>
      </c>
      <c r="E1629" t="s">
        <v>83</v>
      </c>
      <c r="F1629">
        <v>1.0900000000000001</v>
      </c>
      <c r="G1629">
        <v>300</v>
      </c>
      <c r="H1629">
        <v>327</v>
      </c>
      <c r="I1629" t="s">
        <v>162</v>
      </c>
      <c r="J1629" t="s">
        <v>4377</v>
      </c>
      <c r="K1629" t="s">
        <v>2348</v>
      </c>
      <c r="L1629" t="s">
        <v>2125</v>
      </c>
      <c r="M1629" t="s">
        <v>88</v>
      </c>
      <c r="N1629" t="s">
        <v>89</v>
      </c>
      <c r="O1629">
        <v>45099.704861111109</v>
      </c>
      <c r="P1629" t="s">
        <v>517</v>
      </c>
      <c r="Q1629" t="s">
        <v>91</v>
      </c>
      <c r="R1629">
        <v>45104.631944444445</v>
      </c>
      <c r="S1629" t="s">
        <v>92</v>
      </c>
      <c r="T1629">
        <v>45099.573611111111</v>
      </c>
      <c r="U1629">
        <v>45099.674305555556</v>
      </c>
      <c r="V1629">
        <v>45100.387499999997</v>
      </c>
      <c r="W1629" t="s">
        <v>93</v>
      </c>
      <c r="X1629" t="s">
        <v>92</v>
      </c>
      <c r="Y1629" t="s">
        <v>94</v>
      </c>
      <c r="Z1629" t="s">
        <v>92</v>
      </c>
      <c r="AA1629" t="s">
        <v>92</v>
      </c>
      <c r="AB1629" t="s">
        <v>92</v>
      </c>
      <c r="AC1629" t="s">
        <v>92</v>
      </c>
      <c r="AD1629" t="s">
        <v>92</v>
      </c>
      <c r="AE1629" t="s">
        <v>92</v>
      </c>
      <c r="AF1629" t="s">
        <v>95</v>
      </c>
      <c r="AG1629">
        <v>45100.572222222225</v>
      </c>
      <c r="AH1629" t="s">
        <v>96</v>
      </c>
      <c r="AI1629" t="s">
        <v>92</v>
      </c>
      <c r="AJ1629" t="s">
        <v>92</v>
      </c>
      <c r="AK1629" t="s">
        <v>92</v>
      </c>
      <c r="AL1629" t="s">
        <v>92</v>
      </c>
      <c r="AM1629">
        <v>45107.46597222222</v>
      </c>
      <c r="AN1629" t="s">
        <v>97</v>
      </c>
      <c r="AO1629" t="s">
        <v>91</v>
      </c>
      <c r="AP1629">
        <v>45107</v>
      </c>
      <c r="AQ1629">
        <v>45111</v>
      </c>
      <c r="AR1629" t="s">
        <v>92</v>
      </c>
      <c r="AS1629" t="s">
        <v>92</v>
      </c>
      <c r="AT1629" t="s">
        <v>92</v>
      </c>
      <c r="AU1629" t="s">
        <v>92</v>
      </c>
      <c r="AV1629" t="s">
        <v>3180</v>
      </c>
      <c r="AW1629" t="s">
        <v>92</v>
      </c>
      <c r="AX1629" t="s">
        <v>4350</v>
      </c>
      <c r="AY1629" t="s">
        <v>92</v>
      </c>
      <c r="AZ1629" t="s">
        <v>92</v>
      </c>
      <c r="BA1629" t="s">
        <v>92</v>
      </c>
      <c r="BB1629" t="s">
        <v>92</v>
      </c>
      <c r="BC1629" t="s">
        <v>4356</v>
      </c>
      <c r="BD1629" t="s">
        <v>92</v>
      </c>
      <c r="BE1629" t="s">
        <v>92</v>
      </c>
      <c r="BF1629" t="s">
        <v>92</v>
      </c>
      <c r="BG1629" t="s">
        <v>92</v>
      </c>
      <c r="BH1629" t="s">
        <v>92</v>
      </c>
      <c r="BI1629" t="s">
        <v>4351</v>
      </c>
      <c r="BJ1629" t="s">
        <v>692</v>
      </c>
      <c r="BK1629" t="s">
        <v>92</v>
      </c>
      <c r="BL1629" t="s">
        <v>92</v>
      </c>
      <c r="BM1629" t="s">
        <v>92</v>
      </c>
      <c r="BN1629" t="s">
        <v>3192</v>
      </c>
      <c r="BO1629" t="s">
        <v>104</v>
      </c>
      <c r="BP1629" t="s">
        <v>91</v>
      </c>
      <c r="BQ1629" t="s">
        <v>105</v>
      </c>
      <c r="BR1629" t="s">
        <v>92</v>
      </c>
      <c r="BS1629" t="s">
        <v>97</v>
      </c>
      <c r="BT1629" t="s">
        <v>106</v>
      </c>
      <c r="BU1629" t="s">
        <v>4352</v>
      </c>
      <c r="BV1629">
        <v>45103.679861111108</v>
      </c>
      <c r="BW1629" t="s">
        <v>97</v>
      </c>
      <c r="BX1629" t="s">
        <v>108</v>
      </c>
      <c r="BY1629" t="s">
        <v>4353</v>
      </c>
      <c r="BZ1629">
        <v>45107.45208333333</v>
      </c>
      <c r="CA1629" t="s">
        <v>97</v>
      </c>
      <c r="CB1629">
        <v>1</v>
      </c>
    </row>
    <row r="1630" spans="1:80">
      <c r="A1630" t="s">
        <v>4389</v>
      </c>
      <c r="B1630" t="s">
        <v>81</v>
      </c>
      <c r="C1630" t="s">
        <v>82</v>
      </c>
      <c r="D1630" t="s">
        <v>83</v>
      </c>
      <c r="E1630" t="s">
        <v>83</v>
      </c>
      <c r="F1630">
        <v>1.0900000000000001</v>
      </c>
      <c r="G1630">
        <v>300</v>
      </c>
      <c r="H1630">
        <v>327</v>
      </c>
      <c r="I1630" t="s">
        <v>84</v>
      </c>
      <c r="J1630" t="s">
        <v>4377</v>
      </c>
      <c r="K1630" t="s">
        <v>2348</v>
      </c>
      <c r="L1630" t="s">
        <v>1901</v>
      </c>
      <c r="M1630" t="s">
        <v>88</v>
      </c>
      <c r="N1630" t="s">
        <v>89</v>
      </c>
      <c r="O1630">
        <v>45099.81527777778</v>
      </c>
      <c r="P1630" t="s">
        <v>517</v>
      </c>
      <c r="Q1630" t="s">
        <v>91</v>
      </c>
      <c r="R1630">
        <v>45104.631944444445</v>
      </c>
      <c r="S1630" t="s">
        <v>92</v>
      </c>
      <c r="T1630">
        <v>45099.674305555556</v>
      </c>
      <c r="U1630">
        <v>45099.779166666667</v>
      </c>
      <c r="V1630">
        <v>45100.387499999997</v>
      </c>
      <c r="W1630" t="s">
        <v>93</v>
      </c>
      <c r="X1630" t="s">
        <v>92</v>
      </c>
      <c r="Y1630" t="s">
        <v>94</v>
      </c>
      <c r="Z1630" t="s">
        <v>92</v>
      </c>
      <c r="AA1630" t="s">
        <v>92</v>
      </c>
      <c r="AB1630" t="s">
        <v>92</v>
      </c>
      <c r="AC1630" t="s">
        <v>92</v>
      </c>
      <c r="AD1630" t="s">
        <v>92</v>
      </c>
      <c r="AE1630" t="s">
        <v>92</v>
      </c>
      <c r="AF1630" t="s">
        <v>95</v>
      </c>
      <c r="AG1630">
        <v>45100.572222222225</v>
      </c>
      <c r="AH1630" t="s">
        <v>96</v>
      </c>
      <c r="AI1630" t="s">
        <v>92</v>
      </c>
      <c r="AJ1630" t="s">
        <v>92</v>
      </c>
      <c r="AK1630" t="s">
        <v>92</v>
      </c>
      <c r="AL1630" t="s">
        <v>92</v>
      </c>
      <c r="AM1630">
        <v>45107.46597222222</v>
      </c>
      <c r="AN1630" t="s">
        <v>97</v>
      </c>
      <c r="AO1630" t="s">
        <v>91</v>
      </c>
      <c r="AP1630">
        <v>45107</v>
      </c>
      <c r="AQ1630">
        <v>45111</v>
      </c>
      <c r="AR1630" t="s">
        <v>92</v>
      </c>
      <c r="AS1630" t="s">
        <v>92</v>
      </c>
      <c r="AT1630" t="s">
        <v>92</v>
      </c>
      <c r="AU1630" t="s">
        <v>92</v>
      </c>
      <c r="AV1630" t="s">
        <v>1056</v>
      </c>
      <c r="AW1630" t="s">
        <v>92</v>
      </c>
      <c r="AX1630" t="s">
        <v>4350</v>
      </c>
      <c r="AY1630" t="s">
        <v>92</v>
      </c>
      <c r="AZ1630" t="s">
        <v>92</v>
      </c>
      <c r="BA1630" t="s">
        <v>92</v>
      </c>
      <c r="BB1630" t="s">
        <v>92</v>
      </c>
      <c r="BC1630" t="s">
        <v>4356</v>
      </c>
      <c r="BD1630" t="s">
        <v>92</v>
      </c>
      <c r="BE1630" t="s">
        <v>92</v>
      </c>
      <c r="BF1630" t="s">
        <v>92</v>
      </c>
      <c r="BG1630" t="s">
        <v>92</v>
      </c>
      <c r="BH1630" t="s">
        <v>92</v>
      </c>
      <c r="BI1630" t="s">
        <v>4351</v>
      </c>
      <c r="BJ1630" t="s">
        <v>692</v>
      </c>
      <c r="BK1630" t="s">
        <v>92</v>
      </c>
      <c r="BL1630" t="s">
        <v>92</v>
      </c>
      <c r="BM1630" t="s">
        <v>92</v>
      </c>
      <c r="BN1630" t="s">
        <v>867</v>
      </c>
      <c r="BO1630" t="s">
        <v>104</v>
      </c>
      <c r="BP1630" t="s">
        <v>91</v>
      </c>
      <c r="BQ1630" t="s">
        <v>105</v>
      </c>
      <c r="BR1630" t="s">
        <v>92</v>
      </c>
      <c r="BS1630" t="s">
        <v>97</v>
      </c>
      <c r="BT1630" t="s">
        <v>106</v>
      </c>
      <c r="BU1630" t="s">
        <v>4352</v>
      </c>
      <c r="BV1630">
        <v>45103.679861111108</v>
      </c>
      <c r="BW1630" t="s">
        <v>97</v>
      </c>
      <c r="BX1630" t="s">
        <v>108</v>
      </c>
      <c r="BY1630" t="s">
        <v>4353</v>
      </c>
      <c r="BZ1630">
        <v>45107.45208333333</v>
      </c>
      <c r="CA1630" t="s">
        <v>97</v>
      </c>
      <c r="CB1630">
        <v>1</v>
      </c>
    </row>
    <row r="1631" spans="1:80">
      <c r="A1631" t="s">
        <v>4390</v>
      </c>
      <c r="B1631" t="s">
        <v>81</v>
      </c>
      <c r="C1631" t="s">
        <v>82</v>
      </c>
      <c r="D1631" t="s">
        <v>83</v>
      </c>
      <c r="E1631" t="s">
        <v>83</v>
      </c>
      <c r="F1631">
        <v>1.0900000000000001</v>
      </c>
      <c r="G1631">
        <v>300</v>
      </c>
      <c r="H1631">
        <v>327</v>
      </c>
      <c r="I1631" t="s">
        <v>162</v>
      </c>
      <c r="J1631" t="s">
        <v>4377</v>
      </c>
      <c r="K1631" t="s">
        <v>2348</v>
      </c>
      <c r="L1631" t="s">
        <v>1901</v>
      </c>
      <c r="M1631" t="s">
        <v>88</v>
      </c>
      <c r="N1631" t="s">
        <v>89</v>
      </c>
      <c r="O1631">
        <v>45099.911111111112</v>
      </c>
      <c r="P1631" t="s">
        <v>191</v>
      </c>
      <c r="Q1631" t="s">
        <v>91</v>
      </c>
      <c r="R1631">
        <v>45104.631944444445</v>
      </c>
      <c r="S1631" t="s">
        <v>92</v>
      </c>
      <c r="T1631">
        <v>45099.779861111114</v>
      </c>
      <c r="U1631">
        <v>45099.886111111111</v>
      </c>
      <c r="V1631">
        <v>45100.387499999997</v>
      </c>
      <c r="W1631" t="s">
        <v>93</v>
      </c>
      <c r="X1631" t="s">
        <v>92</v>
      </c>
      <c r="Y1631" t="s">
        <v>94</v>
      </c>
      <c r="Z1631" t="s">
        <v>92</v>
      </c>
      <c r="AA1631" t="s">
        <v>92</v>
      </c>
      <c r="AB1631" t="s">
        <v>92</v>
      </c>
      <c r="AC1631" t="s">
        <v>92</v>
      </c>
      <c r="AD1631" t="s">
        <v>92</v>
      </c>
      <c r="AE1631" t="s">
        <v>92</v>
      </c>
      <c r="AF1631" t="s">
        <v>95</v>
      </c>
      <c r="AG1631">
        <v>45100.572222222225</v>
      </c>
      <c r="AH1631" t="s">
        <v>96</v>
      </c>
      <c r="AI1631" t="s">
        <v>92</v>
      </c>
      <c r="AJ1631" t="s">
        <v>92</v>
      </c>
      <c r="AK1631" t="s">
        <v>92</v>
      </c>
      <c r="AL1631" t="s">
        <v>92</v>
      </c>
      <c r="AM1631">
        <v>45107.46597222222</v>
      </c>
      <c r="AN1631" t="s">
        <v>97</v>
      </c>
      <c r="AO1631" t="s">
        <v>91</v>
      </c>
      <c r="AP1631">
        <v>45107</v>
      </c>
      <c r="AQ1631">
        <v>45111</v>
      </c>
      <c r="AR1631" t="s">
        <v>92</v>
      </c>
      <c r="AS1631" t="s">
        <v>92</v>
      </c>
      <c r="AT1631" t="s">
        <v>92</v>
      </c>
      <c r="AU1631" t="s">
        <v>92</v>
      </c>
      <c r="AV1631" t="s">
        <v>1079</v>
      </c>
      <c r="AW1631" t="s">
        <v>92</v>
      </c>
      <c r="AX1631" t="s">
        <v>4350</v>
      </c>
      <c r="AY1631" t="s">
        <v>92</v>
      </c>
      <c r="AZ1631" t="s">
        <v>92</v>
      </c>
      <c r="BA1631" t="s">
        <v>92</v>
      </c>
      <c r="BB1631" t="s">
        <v>92</v>
      </c>
      <c r="BC1631" t="s">
        <v>4356</v>
      </c>
      <c r="BD1631" t="s">
        <v>92</v>
      </c>
      <c r="BE1631" t="s">
        <v>92</v>
      </c>
      <c r="BF1631" t="s">
        <v>92</v>
      </c>
      <c r="BG1631" t="s">
        <v>92</v>
      </c>
      <c r="BH1631" t="s">
        <v>92</v>
      </c>
      <c r="BI1631" t="s">
        <v>4351</v>
      </c>
      <c r="BJ1631" t="s">
        <v>692</v>
      </c>
      <c r="BK1631" t="s">
        <v>92</v>
      </c>
      <c r="BL1631" t="s">
        <v>92</v>
      </c>
      <c r="BM1631" t="s">
        <v>92</v>
      </c>
      <c r="BN1631" t="s">
        <v>4391</v>
      </c>
      <c r="BO1631" t="s">
        <v>104</v>
      </c>
      <c r="BP1631" t="s">
        <v>91</v>
      </c>
      <c r="BQ1631" t="s">
        <v>105</v>
      </c>
      <c r="BR1631" t="s">
        <v>92</v>
      </c>
      <c r="BS1631" t="s">
        <v>97</v>
      </c>
      <c r="BT1631" t="s">
        <v>106</v>
      </c>
      <c r="BU1631" t="s">
        <v>4352</v>
      </c>
      <c r="BV1631">
        <v>45103.679861111108</v>
      </c>
      <c r="BW1631" t="s">
        <v>97</v>
      </c>
      <c r="BX1631" t="s">
        <v>108</v>
      </c>
      <c r="BY1631" t="s">
        <v>4353</v>
      </c>
      <c r="BZ1631">
        <v>45107.45208333333</v>
      </c>
      <c r="CA1631" t="s">
        <v>97</v>
      </c>
      <c r="CB1631">
        <v>1</v>
      </c>
    </row>
    <row r="1632" spans="1:80">
      <c r="A1632" t="s">
        <v>4392</v>
      </c>
      <c r="B1632" t="s">
        <v>81</v>
      </c>
      <c r="C1632" t="s">
        <v>82</v>
      </c>
      <c r="D1632" t="s">
        <v>83</v>
      </c>
      <c r="E1632" t="s">
        <v>83</v>
      </c>
      <c r="F1632">
        <v>1.0900000000000001</v>
      </c>
      <c r="G1632">
        <v>300</v>
      </c>
      <c r="H1632">
        <v>327</v>
      </c>
      <c r="I1632" t="s">
        <v>162</v>
      </c>
      <c r="J1632" t="s">
        <v>4377</v>
      </c>
      <c r="K1632" t="s">
        <v>2348</v>
      </c>
      <c r="L1632" t="s">
        <v>1901</v>
      </c>
      <c r="M1632" t="s">
        <v>88</v>
      </c>
      <c r="N1632" t="s">
        <v>89</v>
      </c>
      <c r="O1632">
        <v>45100.044444444444</v>
      </c>
      <c r="P1632" t="s">
        <v>145</v>
      </c>
      <c r="Q1632" t="s">
        <v>91</v>
      </c>
      <c r="R1632">
        <v>45104.631944444445</v>
      </c>
      <c r="S1632" t="s">
        <v>92</v>
      </c>
      <c r="T1632">
        <v>45099.886111111111</v>
      </c>
      <c r="U1632">
        <v>45099.989583333336</v>
      </c>
      <c r="V1632">
        <v>45103.427777777775</v>
      </c>
      <c r="W1632" t="s">
        <v>93</v>
      </c>
      <c r="X1632" t="s">
        <v>92</v>
      </c>
      <c r="Y1632" t="s">
        <v>94</v>
      </c>
      <c r="Z1632" t="s">
        <v>92</v>
      </c>
      <c r="AA1632" t="s">
        <v>92</v>
      </c>
      <c r="AB1632" t="s">
        <v>92</v>
      </c>
      <c r="AC1632" t="s">
        <v>92</v>
      </c>
      <c r="AD1632" t="s">
        <v>92</v>
      </c>
      <c r="AE1632" t="s">
        <v>92</v>
      </c>
      <c r="AF1632" t="s">
        <v>95</v>
      </c>
      <c r="AG1632">
        <v>45103.681944444441</v>
      </c>
      <c r="AH1632" t="s">
        <v>97</v>
      </c>
      <c r="AI1632" t="s">
        <v>92</v>
      </c>
      <c r="AJ1632" t="s">
        <v>92</v>
      </c>
      <c r="AK1632" t="s">
        <v>92</v>
      </c>
      <c r="AL1632" t="s">
        <v>92</v>
      </c>
      <c r="AM1632">
        <v>45107.46597222222</v>
      </c>
      <c r="AN1632" t="s">
        <v>97</v>
      </c>
      <c r="AO1632" t="s">
        <v>91</v>
      </c>
      <c r="AP1632">
        <v>45107</v>
      </c>
      <c r="AQ1632">
        <v>45111</v>
      </c>
      <c r="AR1632" t="s">
        <v>92</v>
      </c>
      <c r="AS1632" t="s">
        <v>92</v>
      </c>
      <c r="AT1632" t="s">
        <v>92</v>
      </c>
      <c r="AU1632" t="s">
        <v>92</v>
      </c>
      <c r="AV1632" t="s">
        <v>1076</v>
      </c>
      <c r="AW1632" t="s">
        <v>92</v>
      </c>
      <c r="AX1632" t="s">
        <v>4350</v>
      </c>
      <c r="AY1632" t="s">
        <v>92</v>
      </c>
      <c r="AZ1632" t="s">
        <v>92</v>
      </c>
      <c r="BA1632" t="s">
        <v>92</v>
      </c>
      <c r="BB1632" t="s">
        <v>92</v>
      </c>
      <c r="BC1632" t="s">
        <v>4393</v>
      </c>
      <c r="BD1632" t="s">
        <v>92</v>
      </c>
      <c r="BE1632" t="s">
        <v>92</v>
      </c>
      <c r="BF1632" t="s">
        <v>92</v>
      </c>
      <c r="BG1632" t="s">
        <v>92</v>
      </c>
      <c r="BH1632" t="s">
        <v>92</v>
      </c>
      <c r="BI1632" t="s">
        <v>4351</v>
      </c>
      <c r="BJ1632" t="s">
        <v>692</v>
      </c>
      <c r="BK1632" t="s">
        <v>92</v>
      </c>
      <c r="BL1632" t="s">
        <v>92</v>
      </c>
      <c r="BM1632" t="s">
        <v>92</v>
      </c>
      <c r="BN1632" t="s">
        <v>1012</v>
      </c>
      <c r="BO1632" t="s">
        <v>104</v>
      </c>
      <c r="BP1632" t="s">
        <v>91</v>
      </c>
      <c r="BQ1632" t="s">
        <v>105</v>
      </c>
      <c r="BR1632" t="s">
        <v>92</v>
      </c>
      <c r="BS1632" t="s">
        <v>97</v>
      </c>
      <c r="BT1632" t="s">
        <v>106</v>
      </c>
      <c r="BU1632" t="s">
        <v>4352</v>
      </c>
      <c r="BV1632">
        <v>45103.681944444441</v>
      </c>
      <c r="BW1632" t="s">
        <v>97</v>
      </c>
      <c r="BX1632" t="s">
        <v>108</v>
      </c>
      <c r="BY1632" t="s">
        <v>4353</v>
      </c>
      <c r="BZ1632">
        <v>45107.45208333333</v>
      </c>
      <c r="CA1632" t="s">
        <v>97</v>
      </c>
      <c r="CB1632">
        <v>1</v>
      </c>
    </row>
    <row r="1633" spans="1:80">
      <c r="A1633" t="s">
        <v>4394</v>
      </c>
      <c r="B1633" t="s">
        <v>81</v>
      </c>
      <c r="C1633" t="s">
        <v>82</v>
      </c>
      <c r="D1633" t="s">
        <v>83</v>
      </c>
      <c r="E1633" t="s">
        <v>83</v>
      </c>
      <c r="F1633">
        <v>1.0900000000000001</v>
      </c>
      <c r="G1633">
        <v>300</v>
      </c>
      <c r="H1633">
        <v>327</v>
      </c>
      <c r="I1633" t="s">
        <v>162</v>
      </c>
      <c r="J1633" t="s">
        <v>4395</v>
      </c>
      <c r="K1633" t="s">
        <v>2348</v>
      </c>
      <c r="L1633" t="s">
        <v>1898</v>
      </c>
      <c r="M1633" t="s">
        <v>88</v>
      </c>
      <c r="N1633" t="s">
        <v>89</v>
      </c>
      <c r="O1633">
        <v>45100.12222222222</v>
      </c>
      <c r="P1633" t="s">
        <v>145</v>
      </c>
      <c r="Q1633" t="s">
        <v>91</v>
      </c>
      <c r="R1633">
        <v>45104.631944444445</v>
      </c>
      <c r="S1633" t="s">
        <v>92</v>
      </c>
      <c r="T1633">
        <v>45099.990277777775</v>
      </c>
      <c r="U1633">
        <v>45100.088888888888</v>
      </c>
      <c r="V1633">
        <v>45103.427777777775</v>
      </c>
      <c r="W1633" t="s">
        <v>93</v>
      </c>
      <c r="X1633" t="s">
        <v>92</v>
      </c>
      <c r="Y1633" t="s">
        <v>94</v>
      </c>
      <c r="Z1633" t="s">
        <v>92</v>
      </c>
      <c r="AA1633" t="s">
        <v>92</v>
      </c>
      <c r="AB1633" t="s">
        <v>92</v>
      </c>
      <c r="AC1633" t="s">
        <v>92</v>
      </c>
      <c r="AD1633" t="s">
        <v>92</v>
      </c>
      <c r="AE1633" t="s">
        <v>92</v>
      </c>
      <c r="AF1633" t="s">
        <v>95</v>
      </c>
      <c r="AG1633">
        <v>45103.681944444441</v>
      </c>
      <c r="AH1633" t="s">
        <v>97</v>
      </c>
      <c r="AI1633" t="s">
        <v>92</v>
      </c>
      <c r="AJ1633" t="s">
        <v>92</v>
      </c>
      <c r="AK1633" t="s">
        <v>92</v>
      </c>
      <c r="AL1633" t="s">
        <v>92</v>
      </c>
      <c r="AM1633">
        <v>45107.46597222222</v>
      </c>
      <c r="AN1633" t="s">
        <v>97</v>
      </c>
      <c r="AO1633" t="s">
        <v>91</v>
      </c>
      <c r="AP1633">
        <v>45107</v>
      </c>
      <c r="AQ1633">
        <v>45111</v>
      </c>
      <c r="AR1633" t="s">
        <v>92</v>
      </c>
      <c r="AS1633" t="s">
        <v>92</v>
      </c>
      <c r="AT1633" t="s">
        <v>92</v>
      </c>
      <c r="AU1633" t="s">
        <v>92</v>
      </c>
      <c r="AV1633" t="s">
        <v>1081</v>
      </c>
      <c r="AW1633" t="s">
        <v>92</v>
      </c>
      <c r="AX1633" t="s">
        <v>4350</v>
      </c>
      <c r="AY1633" t="s">
        <v>92</v>
      </c>
      <c r="AZ1633" t="s">
        <v>92</v>
      </c>
      <c r="BA1633" t="s">
        <v>92</v>
      </c>
      <c r="BB1633" t="s">
        <v>92</v>
      </c>
      <c r="BC1633" t="s">
        <v>4393</v>
      </c>
      <c r="BD1633" t="s">
        <v>92</v>
      </c>
      <c r="BE1633" t="s">
        <v>92</v>
      </c>
      <c r="BF1633" t="s">
        <v>92</v>
      </c>
      <c r="BG1633" t="s">
        <v>92</v>
      </c>
      <c r="BH1633" t="s">
        <v>92</v>
      </c>
      <c r="BI1633" t="s">
        <v>4396</v>
      </c>
      <c r="BJ1633" t="s">
        <v>692</v>
      </c>
      <c r="BK1633" t="s">
        <v>92</v>
      </c>
      <c r="BL1633" t="s">
        <v>92</v>
      </c>
      <c r="BM1633" t="s">
        <v>92</v>
      </c>
      <c r="BN1633" t="s">
        <v>4397</v>
      </c>
      <c r="BO1633" t="s">
        <v>104</v>
      </c>
      <c r="BP1633" t="s">
        <v>91</v>
      </c>
      <c r="BQ1633" t="s">
        <v>105</v>
      </c>
      <c r="BR1633" t="s">
        <v>92</v>
      </c>
      <c r="BS1633" t="s">
        <v>97</v>
      </c>
      <c r="BT1633" t="s">
        <v>106</v>
      </c>
      <c r="BU1633" t="s">
        <v>4352</v>
      </c>
      <c r="BV1633">
        <v>45103.681944444441</v>
      </c>
      <c r="BW1633" t="s">
        <v>97</v>
      </c>
      <c r="BX1633" t="s">
        <v>108</v>
      </c>
      <c r="BY1633" t="s">
        <v>4398</v>
      </c>
      <c r="BZ1633">
        <v>45107.452777777777</v>
      </c>
      <c r="CA1633" t="s">
        <v>97</v>
      </c>
      <c r="CB1633">
        <v>1</v>
      </c>
    </row>
    <row r="1634" spans="1:80">
      <c r="A1634" t="s">
        <v>4399</v>
      </c>
      <c r="B1634" t="s">
        <v>81</v>
      </c>
      <c r="C1634" t="s">
        <v>82</v>
      </c>
      <c r="D1634" t="s">
        <v>83</v>
      </c>
      <c r="E1634" t="s">
        <v>83</v>
      </c>
      <c r="F1634">
        <v>1.0900000000000001</v>
      </c>
      <c r="G1634">
        <v>300</v>
      </c>
      <c r="H1634">
        <v>327</v>
      </c>
      <c r="I1634" t="s">
        <v>84</v>
      </c>
      <c r="J1634" t="s">
        <v>4395</v>
      </c>
      <c r="K1634" t="s">
        <v>2348</v>
      </c>
      <c r="L1634" t="s">
        <v>1901</v>
      </c>
      <c r="M1634" t="s">
        <v>88</v>
      </c>
      <c r="N1634" t="s">
        <v>89</v>
      </c>
      <c r="O1634">
        <v>45100.224999999999</v>
      </c>
      <c r="P1634" t="s">
        <v>145</v>
      </c>
      <c r="Q1634" t="s">
        <v>91</v>
      </c>
      <c r="R1634">
        <v>45104.631944444445</v>
      </c>
      <c r="S1634" t="s">
        <v>92</v>
      </c>
      <c r="T1634">
        <v>45100.088888888888</v>
      </c>
      <c r="U1634">
        <v>45100.186805555553</v>
      </c>
      <c r="V1634">
        <v>45103.427777777775</v>
      </c>
      <c r="W1634" t="s">
        <v>93</v>
      </c>
      <c r="X1634" t="s">
        <v>92</v>
      </c>
      <c r="Y1634" t="s">
        <v>94</v>
      </c>
      <c r="Z1634" t="s">
        <v>92</v>
      </c>
      <c r="AA1634" t="s">
        <v>92</v>
      </c>
      <c r="AB1634" t="s">
        <v>92</v>
      </c>
      <c r="AC1634" t="s">
        <v>92</v>
      </c>
      <c r="AD1634" t="s">
        <v>92</v>
      </c>
      <c r="AE1634" t="s">
        <v>92</v>
      </c>
      <c r="AF1634" t="s">
        <v>95</v>
      </c>
      <c r="AG1634">
        <v>45103.681944444441</v>
      </c>
      <c r="AH1634" t="s">
        <v>97</v>
      </c>
      <c r="AI1634" t="s">
        <v>92</v>
      </c>
      <c r="AJ1634" t="s">
        <v>92</v>
      </c>
      <c r="AK1634" t="s">
        <v>92</v>
      </c>
      <c r="AL1634" t="s">
        <v>92</v>
      </c>
      <c r="AM1634">
        <v>45107.46597222222</v>
      </c>
      <c r="AN1634" t="s">
        <v>97</v>
      </c>
      <c r="AO1634" t="s">
        <v>91</v>
      </c>
      <c r="AP1634">
        <v>45107</v>
      </c>
      <c r="AQ1634">
        <v>45111</v>
      </c>
      <c r="AR1634" t="s">
        <v>92</v>
      </c>
      <c r="AS1634" t="s">
        <v>92</v>
      </c>
      <c r="AT1634" t="s">
        <v>92</v>
      </c>
      <c r="AU1634" t="s">
        <v>92</v>
      </c>
      <c r="AV1634" t="s">
        <v>1081</v>
      </c>
      <c r="AW1634" t="s">
        <v>92</v>
      </c>
      <c r="AX1634" t="s">
        <v>4350</v>
      </c>
      <c r="AY1634" t="s">
        <v>92</v>
      </c>
      <c r="AZ1634" t="s">
        <v>92</v>
      </c>
      <c r="BA1634" t="s">
        <v>92</v>
      </c>
      <c r="BB1634" t="s">
        <v>92</v>
      </c>
      <c r="BC1634" t="s">
        <v>4393</v>
      </c>
      <c r="BD1634" t="s">
        <v>92</v>
      </c>
      <c r="BE1634" t="s">
        <v>92</v>
      </c>
      <c r="BF1634" t="s">
        <v>92</v>
      </c>
      <c r="BG1634" t="s">
        <v>92</v>
      </c>
      <c r="BH1634" t="s">
        <v>92</v>
      </c>
      <c r="BI1634" t="s">
        <v>4396</v>
      </c>
      <c r="BJ1634" t="s">
        <v>692</v>
      </c>
      <c r="BK1634" t="s">
        <v>92</v>
      </c>
      <c r="BL1634" t="s">
        <v>92</v>
      </c>
      <c r="BM1634" t="s">
        <v>92</v>
      </c>
      <c r="BN1634" t="s">
        <v>2022</v>
      </c>
      <c r="BO1634" t="s">
        <v>104</v>
      </c>
      <c r="BP1634" t="s">
        <v>91</v>
      </c>
      <c r="BQ1634" t="s">
        <v>105</v>
      </c>
      <c r="BR1634" t="s">
        <v>92</v>
      </c>
      <c r="BS1634" t="s">
        <v>97</v>
      </c>
      <c r="BT1634" t="s">
        <v>106</v>
      </c>
      <c r="BU1634" t="s">
        <v>4352</v>
      </c>
      <c r="BV1634">
        <v>45103.681944444441</v>
      </c>
      <c r="BW1634" t="s">
        <v>97</v>
      </c>
      <c r="BX1634" t="s">
        <v>108</v>
      </c>
      <c r="BY1634" t="s">
        <v>4398</v>
      </c>
      <c r="BZ1634">
        <v>45107.452777777777</v>
      </c>
      <c r="CA1634" t="s">
        <v>97</v>
      </c>
      <c r="CB1634">
        <v>1</v>
      </c>
    </row>
    <row r="1635" spans="1:80">
      <c r="A1635" t="s">
        <v>4400</v>
      </c>
      <c r="B1635" t="s">
        <v>438</v>
      </c>
      <c r="C1635" t="s">
        <v>439</v>
      </c>
      <c r="D1635" t="s">
        <v>83</v>
      </c>
      <c r="E1635" t="s">
        <v>83</v>
      </c>
      <c r="F1635">
        <v>1.0900000000000001</v>
      </c>
      <c r="G1635">
        <v>300</v>
      </c>
      <c r="H1635">
        <v>327</v>
      </c>
      <c r="I1635" t="s">
        <v>84</v>
      </c>
      <c r="J1635" t="s">
        <v>4395</v>
      </c>
      <c r="K1635" t="s">
        <v>2348</v>
      </c>
      <c r="L1635" t="s">
        <v>1901</v>
      </c>
      <c r="M1635" t="s">
        <v>88</v>
      </c>
      <c r="N1635" t="s">
        <v>89</v>
      </c>
      <c r="O1635">
        <v>45100.383333333331</v>
      </c>
      <c r="P1635" t="s">
        <v>191</v>
      </c>
      <c r="Q1635" t="s">
        <v>91</v>
      </c>
      <c r="R1635">
        <v>45104.631944444445</v>
      </c>
      <c r="S1635" t="s">
        <v>92</v>
      </c>
      <c r="T1635">
        <v>45100.186805555553</v>
      </c>
      <c r="U1635">
        <v>45100.313888888886</v>
      </c>
      <c r="V1635">
        <v>45103.427777777775</v>
      </c>
      <c r="W1635" t="s">
        <v>93</v>
      </c>
      <c r="X1635" t="s">
        <v>92</v>
      </c>
      <c r="Y1635" t="s">
        <v>94</v>
      </c>
      <c r="Z1635" t="s">
        <v>92</v>
      </c>
      <c r="AA1635" t="s">
        <v>92</v>
      </c>
      <c r="AB1635" t="s">
        <v>92</v>
      </c>
      <c r="AC1635" t="s">
        <v>92</v>
      </c>
      <c r="AD1635" t="s">
        <v>92</v>
      </c>
      <c r="AE1635" t="s">
        <v>92</v>
      </c>
      <c r="AF1635" t="s">
        <v>95</v>
      </c>
      <c r="AG1635">
        <v>45103.714583333334</v>
      </c>
      <c r="AH1635" t="s">
        <v>290</v>
      </c>
      <c r="AI1635" t="s">
        <v>92</v>
      </c>
      <c r="AJ1635" t="s">
        <v>92</v>
      </c>
      <c r="AK1635" t="s">
        <v>92</v>
      </c>
      <c r="AL1635" t="s">
        <v>92</v>
      </c>
      <c r="AM1635">
        <v>45111.716666666667</v>
      </c>
      <c r="AN1635" t="s">
        <v>97</v>
      </c>
      <c r="AO1635" t="s">
        <v>91</v>
      </c>
      <c r="AP1635">
        <v>45111</v>
      </c>
      <c r="AQ1635">
        <v>45115</v>
      </c>
      <c r="AR1635" t="s">
        <v>92</v>
      </c>
      <c r="AS1635" t="s">
        <v>92</v>
      </c>
      <c r="AT1635" t="s">
        <v>92</v>
      </c>
      <c r="AU1635" t="s">
        <v>92</v>
      </c>
      <c r="AV1635" t="s">
        <v>2532</v>
      </c>
      <c r="AW1635" t="s">
        <v>92</v>
      </c>
      <c r="AX1635" t="s">
        <v>4368</v>
      </c>
      <c r="AY1635" t="s">
        <v>92</v>
      </c>
      <c r="AZ1635" t="s">
        <v>92</v>
      </c>
      <c r="BA1635" t="s">
        <v>92</v>
      </c>
      <c r="BB1635" t="s">
        <v>92</v>
      </c>
      <c r="BC1635" t="s">
        <v>4401</v>
      </c>
      <c r="BD1635" t="s">
        <v>92</v>
      </c>
      <c r="BE1635" t="s">
        <v>92</v>
      </c>
      <c r="BF1635" t="s">
        <v>92</v>
      </c>
      <c r="BG1635" t="s">
        <v>92</v>
      </c>
      <c r="BH1635" t="s">
        <v>92</v>
      </c>
      <c r="BI1635" t="s">
        <v>4379</v>
      </c>
      <c r="BJ1635" t="s">
        <v>692</v>
      </c>
      <c r="BK1635" t="s">
        <v>92</v>
      </c>
      <c r="BL1635" t="s">
        <v>92</v>
      </c>
      <c r="BM1635" t="s">
        <v>92</v>
      </c>
      <c r="BN1635" t="s">
        <v>4402</v>
      </c>
      <c r="BO1635" t="s">
        <v>104</v>
      </c>
      <c r="BP1635" t="s">
        <v>91</v>
      </c>
      <c r="BQ1635" t="s">
        <v>105</v>
      </c>
      <c r="BR1635" t="s">
        <v>92</v>
      </c>
      <c r="BS1635" t="s">
        <v>97</v>
      </c>
      <c r="BT1635" t="s">
        <v>106</v>
      </c>
      <c r="BU1635" t="s">
        <v>4370</v>
      </c>
      <c r="BV1635">
        <v>45106.4375</v>
      </c>
      <c r="BW1635" t="s">
        <v>97</v>
      </c>
      <c r="BX1635" t="s">
        <v>108</v>
      </c>
      <c r="BY1635" t="s">
        <v>4380</v>
      </c>
      <c r="BZ1635">
        <v>45111.37777777778</v>
      </c>
      <c r="CA1635" t="s">
        <v>97</v>
      </c>
      <c r="CB1635">
        <v>1</v>
      </c>
    </row>
    <row r="1636" spans="1:80">
      <c r="A1636" t="s">
        <v>4403</v>
      </c>
      <c r="B1636" t="s">
        <v>438</v>
      </c>
      <c r="C1636" t="s">
        <v>439</v>
      </c>
      <c r="D1636" t="s">
        <v>83</v>
      </c>
      <c r="E1636" t="s">
        <v>83</v>
      </c>
      <c r="F1636">
        <v>1.0900000000000001</v>
      </c>
      <c r="G1636">
        <v>300</v>
      </c>
      <c r="H1636">
        <v>327</v>
      </c>
      <c r="I1636" t="s">
        <v>84</v>
      </c>
      <c r="J1636" t="s">
        <v>4395</v>
      </c>
      <c r="K1636" t="s">
        <v>2348</v>
      </c>
      <c r="L1636" t="s">
        <v>1901</v>
      </c>
      <c r="M1636" t="s">
        <v>88</v>
      </c>
      <c r="N1636" t="s">
        <v>89</v>
      </c>
      <c r="O1636">
        <v>45100.468055555553</v>
      </c>
      <c r="P1636" t="s">
        <v>191</v>
      </c>
      <c r="Q1636" t="s">
        <v>91</v>
      </c>
      <c r="R1636">
        <v>45104.631944444445</v>
      </c>
      <c r="S1636" t="s">
        <v>92</v>
      </c>
      <c r="T1636">
        <v>45100.313888888886</v>
      </c>
      <c r="U1636">
        <v>45100.42291666667</v>
      </c>
      <c r="V1636">
        <v>45103.427777777775</v>
      </c>
      <c r="W1636" t="s">
        <v>93</v>
      </c>
      <c r="X1636" t="s">
        <v>92</v>
      </c>
      <c r="Y1636" t="s">
        <v>94</v>
      </c>
      <c r="Z1636" t="s">
        <v>92</v>
      </c>
      <c r="AA1636" t="s">
        <v>92</v>
      </c>
      <c r="AB1636" t="s">
        <v>92</v>
      </c>
      <c r="AC1636" t="s">
        <v>92</v>
      </c>
      <c r="AD1636" t="s">
        <v>92</v>
      </c>
      <c r="AE1636" t="s">
        <v>92</v>
      </c>
      <c r="AF1636" t="s">
        <v>95</v>
      </c>
      <c r="AG1636">
        <v>45103.714583333334</v>
      </c>
      <c r="AH1636" t="s">
        <v>290</v>
      </c>
      <c r="AI1636" t="s">
        <v>92</v>
      </c>
      <c r="AJ1636" t="s">
        <v>92</v>
      </c>
      <c r="AK1636" t="s">
        <v>92</v>
      </c>
      <c r="AL1636" t="s">
        <v>92</v>
      </c>
      <c r="AM1636">
        <v>45111.716666666667</v>
      </c>
      <c r="AN1636" t="s">
        <v>97</v>
      </c>
      <c r="AO1636" t="s">
        <v>91</v>
      </c>
      <c r="AP1636">
        <v>45111</v>
      </c>
      <c r="AQ1636">
        <v>45115</v>
      </c>
      <c r="AR1636" t="s">
        <v>92</v>
      </c>
      <c r="AS1636" t="s">
        <v>92</v>
      </c>
      <c r="AT1636" t="s">
        <v>92</v>
      </c>
      <c r="AU1636" t="s">
        <v>92</v>
      </c>
      <c r="AV1636" t="s">
        <v>3849</v>
      </c>
      <c r="AW1636" t="s">
        <v>92</v>
      </c>
      <c r="AX1636" t="s">
        <v>4368</v>
      </c>
      <c r="AY1636" t="s">
        <v>92</v>
      </c>
      <c r="AZ1636" t="s">
        <v>92</v>
      </c>
      <c r="BA1636" t="s">
        <v>92</v>
      </c>
      <c r="BB1636" t="s">
        <v>92</v>
      </c>
      <c r="BC1636" t="s">
        <v>4401</v>
      </c>
      <c r="BD1636" t="s">
        <v>92</v>
      </c>
      <c r="BE1636" t="s">
        <v>92</v>
      </c>
      <c r="BF1636" t="s">
        <v>92</v>
      </c>
      <c r="BG1636" t="s">
        <v>92</v>
      </c>
      <c r="BH1636" t="s">
        <v>92</v>
      </c>
      <c r="BI1636" t="s">
        <v>4379</v>
      </c>
      <c r="BJ1636" t="s">
        <v>692</v>
      </c>
      <c r="BK1636" t="s">
        <v>92</v>
      </c>
      <c r="BL1636" t="s">
        <v>92</v>
      </c>
      <c r="BM1636" t="s">
        <v>92</v>
      </c>
      <c r="BN1636" t="s">
        <v>3476</v>
      </c>
      <c r="BO1636" t="s">
        <v>104</v>
      </c>
      <c r="BP1636" t="s">
        <v>91</v>
      </c>
      <c r="BQ1636" t="s">
        <v>105</v>
      </c>
      <c r="BR1636" t="s">
        <v>92</v>
      </c>
      <c r="BS1636" t="s">
        <v>97</v>
      </c>
      <c r="BT1636" t="s">
        <v>106</v>
      </c>
      <c r="BU1636" t="s">
        <v>4370</v>
      </c>
      <c r="BV1636">
        <v>45106.4375</v>
      </c>
      <c r="BW1636" t="s">
        <v>97</v>
      </c>
      <c r="BX1636" t="s">
        <v>108</v>
      </c>
      <c r="BY1636" t="s">
        <v>4380</v>
      </c>
      <c r="BZ1636">
        <v>45111.37777777778</v>
      </c>
      <c r="CA1636" t="s">
        <v>97</v>
      </c>
      <c r="CB1636">
        <v>1</v>
      </c>
    </row>
    <row r="1637" spans="1:80">
      <c r="A1637" t="s">
        <v>4404</v>
      </c>
      <c r="B1637" t="s">
        <v>438</v>
      </c>
      <c r="C1637" t="s">
        <v>439</v>
      </c>
      <c r="D1637" t="s">
        <v>83</v>
      </c>
      <c r="E1637" t="s">
        <v>83</v>
      </c>
      <c r="F1637">
        <v>1.0900000000000001</v>
      </c>
      <c r="G1637">
        <v>300</v>
      </c>
      <c r="H1637">
        <v>327</v>
      </c>
      <c r="I1637" t="s">
        <v>84</v>
      </c>
      <c r="J1637" t="s">
        <v>4395</v>
      </c>
      <c r="K1637" t="s">
        <v>2348</v>
      </c>
      <c r="L1637" t="s">
        <v>2125</v>
      </c>
      <c r="M1637" t="s">
        <v>88</v>
      </c>
      <c r="N1637" t="s">
        <v>89</v>
      </c>
      <c r="O1637">
        <v>45100.54791666667</v>
      </c>
      <c r="P1637" t="s">
        <v>191</v>
      </c>
      <c r="Q1637" t="s">
        <v>91</v>
      </c>
      <c r="R1637">
        <v>45104.631944444445</v>
      </c>
      <c r="S1637" t="s">
        <v>92</v>
      </c>
      <c r="T1637">
        <v>45100.42291666667</v>
      </c>
      <c r="U1637">
        <v>45100.521527777775</v>
      </c>
      <c r="V1637">
        <v>45103.427777777775</v>
      </c>
      <c r="W1637" t="s">
        <v>93</v>
      </c>
      <c r="X1637" t="s">
        <v>92</v>
      </c>
      <c r="Y1637" t="s">
        <v>94</v>
      </c>
      <c r="Z1637" t="s">
        <v>92</v>
      </c>
      <c r="AA1637" t="s">
        <v>92</v>
      </c>
      <c r="AB1637" t="s">
        <v>92</v>
      </c>
      <c r="AC1637" t="s">
        <v>92</v>
      </c>
      <c r="AD1637" t="s">
        <v>92</v>
      </c>
      <c r="AE1637" t="s">
        <v>92</v>
      </c>
      <c r="AF1637" t="s">
        <v>95</v>
      </c>
      <c r="AG1637">
        <v>45103.714583333334</v>
      </c>
      <c r="AH1637" t="s">
        <v>290</v>
      </c>
      <c r="AI1637" t="s">
        <v>92</v>
      </c>
      <c r="AJ1637" t="s">
        <v>92</v>
      </c>
      <c r="AK1637" t="s">
        <v>92</v>
      </c>
      <c r="AL1637" t="s">
        <v>92</v>
      </c>
      <c r="AM1637">
        <v>45111.716666666667</v>
      </c>
      <c r="AN1637" t="s">
        <v>97</v>
      </c>
      <c r="AO1637" t="s">
        <v>91</v>
      </c>
      <c r="AP1637">
        <v>45111</v>
      </c>
      <c r="AQ1637">
        <v>45115</v>
      </c>
      <c r="AR1637" t="s">
        <v>92</v>
      </c>
      <c r="AS1637" t="s">
        <v>92</v>
      </c>
      <c r="AT1637" t="s">
        <v>92</v>
      </c>
      <c r="AU1637" t="s">
        <v>92</v>
      </c>
      <c r="AV1637" t="s">
        <v>4405</v>
      </c>
      <c r="AW1637" t="s">
        <v>92</v>
      </c>
      <c r="AX1637" t="s">
        <v>4368</v>
      </c>
      <c r="AY1637" t="s">
        <v>92</v>
      </c>
      <c r="AZ1637" t="s">
        <v>92</v>
      </c>
      <c r="BA1637" t="s">
        <v>92</v>
      </c>
      <c r="BB1637" t="s">
        <v>92</v>
      </c>
      <c r="BC1637" t="s">
        <v>4401</v>
      </c>
      <c r="BD1637" t="s">
        <v>92</v>
      </c>
      <c r="BE1637" t="s">
        <v>92</v>
      </c>
      <c r="BF1637" t="s">
        <v>92</v>
      </c>
      <c r="BG1637" t="s">
        <v>92</v>
      </c>
      <c r="BH1637" t="s">
        <v>92</v>
      </c>
      <c r="BI1637" t="s">
        <v>4379</v>
      </c>
      <c r="BJ1637" t="s">
        <v>692</v>
      </c>
      <c r="BK1637" t="s">
        <v>92</v>
      </c>
      <c r="BL1637" t="s">
        <v>92</v>
      </c>
      <c r="BM1637" t="s">
        <v>92</v>
      </c>
      <c r="BN1637" t="s">
        <v>369</v>
      </c>
      <c r="BO1637" t="s">
        <v>104</v>
      </c>
      <c r="BP1637" t="s">
        <v>91</v>
      </c>
      <c r="BQ1637" t="s">
        <v>105</v>
      </c>
      <c r="BR1637" t="s">
        <v>92</v>
      </c>
      <c r="BS1637" t="s">
        <v>97</v>
      </c>
      <c r="BT1637" t="s">
        <v>106</v>
      </c>
      <c r="BU1637" t="s">
        <v>4370</v>
      </c>
      <c r="BV1637">
        <v>45106.4375</v>
      </c>
      <c r="BW1637" t="s">
        <v>97</v>
      </c>
      <c r="BX1637" t="s">
        <v>108</v>
      </c>
      <c r="BY1637" t="s">
        <v>4380</v>
      </c>
      <c r="BZ1637">
        <v>45111.37777777778</v>
      </c>
      <c r="CA1637" t="s">
        <v>97</v>
      </c>
      <c r="CB1637">
        <v>1</v>
      </c>
    </row>
    <row r="1638" spans="1:80">
      <c r="A1638" t="s">
        <v>4406</v>
      </c>
      <c r="B1638" t="s">
        <v>438</v>
      </c>
      <c r="C1638" t="s">
        <v>439</v>
      </c>
      <c r="D1638" t="s">
        <v>83</v>
      </c>
      <c r="E1638" t="s">
        <v>83</v>
      </c>
      <c r="F1638">
        <v>1.0900000000000001</v>
      </c>
      <c r="G1638">
        <v>300</v>
      </c>
      <c r="H1638">
        <v>327</v>
      </c>
      <c r="I1638" t="s">
        <v>162</v>
      </c>
      <c r="J1638" t="s">
        <v>4395</v>
      </c>
      <c r="K1638" t="s">
        <v>2348</v>
      </c>
      <c r="L1638" t="s">
        <v>2125</v>
      </c>
      <c r="M1638" t="s">
        <v>88</v>
      </c>
      <c r="N1638" t="s">
        <v>89</v>
      </c>
      <c r="O1638">
        <v>45100.64166666667</v>
      </c>
      <c r="P1638" t="s">
        <v>191</v>
      </c>
      <c r="Q1638" t="s">
        <v>91</v>
      </c>
      <c r="R1638">
        <v>45104.631944444445</v>
      </c>
      <c r="S1638" t="s">
        <v>92</v>
      </c>
      <c r="T1638">
        <v>45100.521527777775</v>
      </c>
      <c r="U1638">
        <v>45100.620833333334</v>
      </c>
      <c r="V1638">
        <v>45103.427777777775</v>
      </c>
      <c r="W1638" t="s">
        <v>93</v>
      </c>
      <c r="X1638" t="s">
        <v>92</v>
      </c>
      <c r="Y1638" t="s">
        <v>94</v>
      </c>
      <c r="Z1638" t="s">
        <v>92</v>
      </c>
      <c r="AA1638" t="s">
        <v>92</v>
      </c>
      <c r="AB1638" t="s">
        <v>92</v>
      </c>
      <c r="AC1638" t="s">
        <v>92</v>
      </c>
      <c r="AD1638" t="s">
        <v>92</v>
      </c>
      <c r="AE1638" t="s">
        <v>92</v>
      </c>
      <c r="AF1638" t="s">
        <v>95</v>
      </c>
      <c r="AG1638">
        <v>45103.714583333334</v>
      </c>
      <c r="AH1638" t="s">
        <v>290</v>
      </c>
      <c r="AI1638" t="s">
        <v>92</v>
      </c>
      <c r="AJ1638" t="s">
        <v>92</v>
      </c>
      <c r="AK1638" t="s">
        <v>92</v>
      </c>
      <c r="AL1638" t="s">
        <v>92</v>
      </c>
      <c r="AM1638">
        <v>45111.716666666667</v>
      </c>
      <c r="AN1638" t="s">
        <v>97</v>
      </c>
      <c r="AO1638" t="s">
        <v>91</v>
      </c>
      <c r="AP1638">
        <v>45111</v>
      </c>
      <c r="AQ1638">
        <v>45115</v>
      </c>
      <c r="AR1638" t="s">
        <v>92</v>
      </c>
      <c r="AS1638" t="s">
        <v>92</v>
      </c>
      <c r="AT1638" t="s">
        <v>92</v>
      </c>
      <c r="AU1638" t="s">
        <v>92</v>
      </c>
      <c r="AV1638" t="s">
        <v>2551</v>
      </c>
      <c r="AW1638" t="s">
        <v>92</v>
      </c>
      <c r="AX1638" t="s">
        <v>4368</v>
      </c>
      <c r="AY1638" t="s">
        <v>92</v>
      </c>
      <c r="AZ1638" t="s">
        <v>92</v>
      </c>
      <c r="BA1638" t="s">
        <v>92</v>
      </c>
      <c r="BB1638" t="s">
        <v>92</v>
      </c>
      <c r="BC1638" t="s">
        <v>4401</v>
      </c>
      <c r="BD1638" t="s">
        <v>92</v>
      </c>
      <c r="BE1638" t="s">
        <v>92</v>
      </c>
      <c r="BF1638" t="s">
        <v>92</v>
      </c>
      <c r="BG1638" t="s">
        <v>92</v>
      </c>
      <c r="BH1638" t="s">
        <v>92</v>
      </c>
      <c r="BI1638" t="s">
        <v>4379</v>
      </c>
      <c r="BJ1638" t="s">
        <v>692</v>
      </c>
      <c r="BK1638" t="s">
        <v>92</v>
      </c>
      <c r="BL1638" t="s">
        <v>92</v>
      </c>
      <c r="BM1638" t="s">
        <v>92</v>
      </c>
      <c r="BN1638" t="s">
        <v>3335</v>
      </c>
      <c r="BO1638" t="s">
        <v>104</v>
      </c>
      <c r="BP1638" t="s">
        <v>91</v>
      </c>
      <c r="BQ1638" t="s">
        <v>105</v>
      </c>
      <c r="BR1638" t="s">
        <v>92</v>
      </c>
      <c r="BS1638" t="s">
        <v>97</v>
      </c>
      <c r="BT1638" t="s">
        <v>106</v>
      </c>
      <c r="BU1638" t="s">
        <v>4370</v>
      </c>
      <c r="BV1638">
        <v>45106.4375</v>
      </c>
      <c r="BW1638" t="s">
        <v>97</v>
      </c>
      <c r="BX1638" t="s">
        <v>108</v>
      </c>
      <c r="BY1638" t="s">
        <v>4380</v>
      </c>
      <c r="BZ1638">
        <v>45111.37777777778</v>
      </c>
      <c r="CA1638" t="s">
        <v>97</v>
      </c>
      <c r="CB1638">
        <v>1</v>
      </c>
    </row>
    <row r="1639" spans="1:80">
      <c r="A1639" t="s">
        <v>4407</v>
      </c>
      <c r="B1639" t="s">
        <v>438</v>
      </c>
      <c r="C1639" t="s">
        <v>439</v>
      </c>
      <c r="D1639" t="s">
        <v>83</v>
      </c>
      <c r="E1639" t="s">
        <v>83</v>
      </c>
      <c r="F1639">
        <v>1.0900000000000001</v>
      </c>
      <c r="G1639">
        <v>300</v>
      </c>
      <c r="H1639">
        <v>327</v>
      </c>
      <c r="I1639" t="s">
        <v>84</v>
      </c>
      <c r="J1639" t="s">
        <v>4395</v>
      </c>
      <c r="K1639" t="s">
        <v>2348</v>
      </c>
      <c r="L1639" t="s">
        <v>2125</v>
      </c>
      <c r="M1639" t="s">
        <v>88</v>
      </c>
      <c r="N1639" t="s">
        <v>89</v>
      </c>
      <c r="O1639">
        <v>45100.750694444447</v>
      </c>
      <c r="P1639" t="s">
        <v>191</v>
      </c>
      <c r="Q1639" t="s">
        <v>91</v>
      </c>
      <c r="R1639">
        <v>45104.631944444445</v>
      </c>
      <c r="S1639" t="s">
        <v>92</v>
      </c>
      <c r="T1639">
        <v>45100.620833333334</v>
      </c>
      <c r="U1639">
        <v>45100.720138888886</v>
      </c>
      <c r="V1639">
        <v>45103.427777777775</v>
      </c>
      <c r="W1639" t="s">
        <v>93</v>
      </c>
      <c r="X1639" t="s">
        <v>92</v>
      </c>
      <c r="Y1639" t="s">
        <v>94</v>
      </c>
      <c r="Z1639" t="s">
        <v>92</v>
      </c>
      <c r="AA1639" t="s">
        <v>92</v>
      </c>
      <c r="AB1639" t="s">
        <v>92</v>
      </c>
      <c r="AC1639" t="s">
        <v>92</v>
      </c>
      <c r="AD1639" t="s">
        <v>92</v>
      </c>
      <c r="AE1639" t="s">
        <v>92</v>
      </c>
      <c r="AF1639" t="s">
        <v>95</v>
      </c>
      <c r="AG1639">
        <v>45103.714583333334</v>
      </c>
      <c r="AH1639" t="s">
        <v>290</v>
      </c>
      <c r="AI1639" t="s">
        <v>92</v>
      </c>
      <c r="AJ1639" t="s">
        <v>92</v>
      </c>
      <c r="AK1639" t="s">
        <v>92</v>
      </c>
      <c r="AL1639" t="s">
        <v>92</v>
      </c>
      <c r="AM1639">
        <v>45111.716666666667</v>
      </c>
      <c r="AN1639" t="s">
        <v>97</v>
      </c>
      <c r="AO1639" t="s">
        <v>91</v>
      </c>
      <c r="AP1639">
        <v>45111</v>
      </c>
      <c r="AQ1639">
        <v>45115</v>
      </c>
      <c r="AR1639" t="s">
        <v>92</v>
      </c>
      <c r="AS1639" t="s">
        <v>92</v>
      </c>
      <c r="AT1639" t="s">
        <v>92</v>
      </c>
      <c r="AU1639" t="s">
        <v>92</v>
      </c>
      <c r="AV1639" t="s">
        <v>4408</v>
      </c>
      <c r="AW1639" t="s">
        <v>92</v>
      </c>
      <c r="AX1639" t="s">
        <v>4368</v>
      </c>
      <c r="AY1639" t="s">
        <v>92</v>
      </c>
      <c r="AZ1639" t="s">
        <v>92</v>
      </c>
      <c r="BA1639" t="s">
        <v>92</v>
      </c>
      <c r="BB1639" t="s">
        <v>92</v>
      </c>
      <c r="BC1639" t="s">
        <v>4401</v>
      </c>
      <c r="BD1639" t="s">
        <v>92</v>
      </c>
      <c r="BE1639" t="s">
        <v>92</v>
      </c>
      <c r="BF1639" t="s">
        <v>92</v>
      </c>
      <c r="BG1639" t="s">
        <v>92</v>
      </c>
      <c r="BH1639" t="s">
        <v>92</v>
      </c>
      <c r="BI1639" t="s">
        <v>4379</v>
      </c>
      <c r="BJ1639" t="s">
        <v>692</v>
      </c>
      <c r="BK1639" t="s">
        <v>92</v>
      </c>
      <c r="BL1639" t="s">
        <v>92</v>
      </c>
      <c r="BM1639" t="s">
        <v>92</v>
      </c>
      <c r="BN1639" t="s">
        <v>973</v>
      </c>
      <c r="BO1639" t="s">
        <v>104</v>
      </c>
      <c r="BP1639" t="s">
        <v>91</v>
      </c>
      <c r="BQ1639" t="s">
        <v>105</v>
      </c>
      <c r="BR1639" t="s">
        <v>92</v>
      </c>
      <c r="BS1639" t="s">
        <v>97</v>
      </c>
      <c r="BT1639" t="s">
        <v>106</v>
      </c>
      <c r="BU1639" t="s">
        <v>4370</v>
      </c>
      <c r="BV1639">
        <v>45106.4375</v>
      </c>
      <c r="BW1639" t="s">
        <v>97</v>
      </c>
      <c r="BX1639" t="s">
        <v>108</v>
      </c>
      <c r="BY1639" t="s">
        <v>4380</v>
      </c>
      <c r="BZ1639">
        <v>45111.37777777778</v>
      </c>
      <c r="CA1639" t="s">
        <v>97</v>
      </c>
      <c r="CB1639">
        <v>1</v>
      </c>
    </row>
    <row r="1640" spans="1:80">
      <c r="A1640" t="s">
        <v>4409</v>
      </c>
      <c r="B1640" t="s">
        <v>438</v>
      </c>
      <c r="C1640" t="s">
        <v>439</v>
      </c>
      <c r="D1640" t="s">
        <v>83</v>
      </c>
      <c r="E1640" t="s">
        <v>83</v>
      </c>
      <c r="F1640">
        <v>1.0900000000000001</v>
      </c>
      <c r="G1640">
        <v>160</v>
      </c>
      <c r="H1640">
        <v>174.4</v>
      </c>
      <c r="I1640" t="s">
        <v>162</v>
      </c>
      <c r="J1640" t="s">
        <v>4395</v>
      </c>
      <c r="K1640" t="s">
        <v>2348</v>
      </c>
      <c r="L1640" t="s">
        <v>1933</v>
      </c>
      <c r="M1640" t="s">
        <v>88</v>
      </c>
      <c r="N1640" t="s">
        <v>89</v>
      </c>
      <c r="O1640">
        <v>45100.848611111112</v>
      </c>
      <c r="P1640" t="s">
        <v>191</v>
      </c>
      <c r="Q1640" t="s">
        <v>91</v>
      </c>
      <c r="R1640">
        <v>45104.631944444445</v>
      </c>
      <c r="S1640" t="s">
        <v>92</v>
      </c>
      <c r="T1640">
        <v>45099.007638888892</v>
      </c>
      <c r="U1640">
        <v>45100.79791666667</v>
      </c>
      <c r="V1640">
        <v>45103.427777777775</v>
      </c>
      <c r="W1640" t="s">
        <v>93</v>
      </c>
      <c r="X1640" t="s">
        <v>92</v>
      </c>
      <c r="Y1640" t="s">
        <v>94</v>
      </c>
      <c r="Z1640" t="s">
        <v>92</v>
      </c>
      <c r="AA1640" t="s">
        <v>92</v>
      </c>
      <c r="AB1640" t="s">
        <v>92</v>
      </c>
      <c r="AC1640" t="s">
        <v>92</v>
      </c>
      <c r="AD1640" t="s">
        <v>92</v>
      </c>
      <c r="AE1640" t="s">
        <v>92</v>
      </c>
      <c r="AF1640" t="s">
        <v>95</v>
      </c>
      <c r="AG1640">
        <v>45103.714583333334</v>
      </c>
      <c r="AH1640" t="s">
        <v>290</v>
      </c>
      <c r="AI1640" t="s">
        <v>92</v>
      </c>
      <c r="AJ1640" t="s">
        <v>92</v>
      </c>
      <c r="AK1640" t="s">
        <v>92</v>
      </c>
      <c r="AL1640" t="s">
        <v>92</v>
      </c>
      <c r="AM1640">
        <v>45111.716666666667</v>
      </c>
      <c r="AN1640" t="s">
        <v>97</v>
      </c>
      <c r="AO1640" t="s">
        <v>91</v>
      </c>
      <c r="AP1640">
        <v>45111</v>
      </c>
      <c r="AQ1640">
        <v>45115</v>
      </c>
      <c r="AR1640" t="s">
        <v>92</v>
      </c>
      <c r="AS1640" t="s">
        <v>92</v>
      </c>
      <c r="AT1640" t="s">
        <v>92</v>
      </c>
      <c r="AU1640" t="s">
        <v>92</v>
      </c>
      <c r="AV1640" t="s">
        <v>2034</v>
      </c>
      <c r="AW1640" t="s">
        <v>92</v>
      </c>
      <c r="AX1640" t="s">
        <v>4368</v>
      </c>
      <c r="AY1640" t="s">
        <v>92</v>
      </c>
      <c r="AZ1640" t="s">
        <v>92</v>
      </c>
      <c r="BA1640" t="s">
        <v>92</v>
      </c>
      <c r="BB1640" t="s">
        <v>92</v>
      </c>
      <c r="BC1640" t="s">
        <v>4401</v>
      </c>
      <c r="BD1640" t="s">
        <v>92</v>
      </c>
      <c r="BE1640" t="s">
        <v>92</v>
      </c>
      <c r="BF1640" t="s">
        <v>92</v>
      </c>
      <c r="BG1640" t="s">
        <v>92</v>
      </c>
      <c r="BH1640" t="s">
        <v>92</v>
      </c>
      <c r="BI1640" t="s">
        <v>4379</v>
      </c>
      <c r="BJ1640" t="s">
        <v>1200</v>
      </c>
      <c r="BK1640" t="s">
        <v>92</v>
      </c>
      <c r="BL1640" t="s">
        <v>92</v>
      </c>
      <c r="BM1640" t="s">
        <v>92</v>
      </c>
      <c r="BN1640" t="s">
        <v>561</v>
      </c>
      <c r="BO1640" t="s">
        <v>104</v>
      </c>
      <c r="BP1640" t="s">
        <v>91</v>
      </c>
      <c r="BQ1640" t="s">
        <v>105</v>
      </c>
      <c r="BR1640" t="s">
        <v>92</v>
      </c>
      <c r="BS1640" t="s">
        <v>97</v>
      </c>
      <c r="BT1640" t="s">
        <v>106</v>
      </c>
      <c r="BU1640" t="s">
        <v>4370</v>
      </c>
      <c r="BV1640">
        <v>45106.4375</v>
      </c>
      <c r="BW1640" t="s">
        <v>97</v>
      </c>
      <c r="BX1640" t="s">
        <v>108</v>
      </c>
      <c r="BY1640" t="s">
        <v>4380</v>
      </c>
      <c r="BZ1640">
        <v>45111.37777777778</v>
      </c>
      <c r="CA1640" t="s">
        <v>97</v>
      </c>
      <c r="CB1640">
        <v>1</v>
      </c>
    </row>
    <row r="1641" spans="1:80">
      <c r="A1641" t="s">
        <v>4410</v>
      </c>
      <c r="B1641" t="s">
        <v>438</v>
      </c>
      <c r="C1641" t="s">
        <v>439</v>
      </c>
      <c r="D1641" t="s">
        <v>83</v>
      </c>
      <c r="E1641" t="s">
        <v>83</v>
      </c>
      <c r="F1641">
        <v>1.0900000000000001</v>
      </c>
      <c r="G1641">
        <v>300</v>
      </c>
      <c r="H1641">
        <v>327</v>
      </c>
      <c r="I1641" t="s">
        <v>162</v>
      </c>
      <c r="J1641" t="s">
        <v>4395</v>
      </c>
      <c r="K1641" t="s">
        <v>2348</v>
      </c>
      <c r="L1641" t="s">
        <v>1933</v>
      </c>
      <c r="M1641" t="s">
        <v>88</v>
      </c>
      <c r="N1641" t="s">
        <v>89</v>
      </c>
      <c r="O1641">
        <v>45100.940972222219</v>
      </c>
      <c r="P1641" t="s">
        <v>191</v>
      </c>
      <c r="Q1641" t="s">
        <v>91</v>
      </c>
      <c r="R1641">
        <v>45104.631944444445</v>
      </c>
      <c r="S1641" t="s">
        <v>92</v>
      </c>
      <c r="T1641">
        <v>45100.798611111109</v>
      </c>
      <c r="U1641">
        <v>45100.904166666667</v>
      </c>
      <c r="V1641">
        <v>45103.427777777775</v>
      </c>
      <c r="W1641" t="s">
        <v>93</v>
      </c>
      <c r="X1641" t="s">
        <v>92</v>
      </c>
      <c r="Y1641" t="s">
        <v>94</v>
      </c>
      <c r="Z1641" t="s">
        <v>92</v>
      </c>
      <c r="AA1641" t="s">
        <v>92</v>
      </c>
      <c r="AB1641" t="s">
        <v>92</v>
      </c>
      <c r="AC1641" t="s">
        <v>92</v>
      </c>
      <c r="AD1641" t="s">
        <v>92</v>
      </c>
      <c r="AE1641" t="s">
        <v>92</v>
      </c>
      <c r="AF1641" t="s">
        <v>95</v>
      </c>
      <c r="AG1641">
        <v>45103.714583333334</v>
      </c>
      <c r="AH1641" t="s">
        <v>290</v>
      </c>
      <c r="AI1641" t="s">
        <v>92</v>
      </c>
      <c r="AJ1641" t="s">
        <v>92</v>
      </c>
      <c r="AK1641" t="s">
        <v>92</v>
      </c>
      <c r="AL1641" t="s">
        <v>92</v>
      </c>
      <c r="AM1641">
        <v>45111.716666666667</v>
      </c>
      <c r="AN1641" t="s">
        <v>97</v>
      </c>
      <c r="AO1641" t="s">
        <v>91</v>
      </c>
      <c r="AP1641">
        <v>45111</v>
      </c>
      <c r="AQ1641">
        <v>45115</v>
      </c>
      <c r="AR1641" t="s">
        <v>92</v>
      </c>
      <c r="AS1641" t="s">
        <v>92</v>
      </c>
      <c r="AT1641" t="s">
        <v>92</v>
      </c>
      <c r="AU1641" t="s">
        <v>92</v>
      </c>
      <c r="AV1641" t="s">
        <v>1479</v>
      </c>
      <c r="AW1641" t="s">
        <v>92</v>
      </c>
      <c r="AX1641" t="s">
        <v>4368</v>
      </c>
      <c r="AY1641" t="s">
        <v>92</v>
      </c>
      <c r="AZ1641" t="s">
        <v>92</v>
      </c>
      <c r="BA1641" t="s">
        <v>92</v>
      </c>
      <c r="BB1641" t="s">
        <v>92</v>
      </c>
      <c r="BC1641" t="s">
        <v>4401</v>
      </c>
      <c r="BD1641" t="s">
        <v>92</v>
      </c>
      <c r="BE1641" t="s">
        <v>92</v>
      </c>
      <c r="BF1641" t="s">
        <v>92</v>
      </c>
      <c r="BG1641" t="s">
        <v>92</v>
      </c>
      <c r="BH1641" t="s">
        <v>92</v>
      </c>
      <c r="BI1641" t="s">
        <v>4379</v>
      </c>
      <c r="BJ1641" t="s">
        <v>1200</v>
      </c>
      <c r="BK1641" t="s">
        <v>92</v>
      </c>
      <c r="BL1641" t="s">
        <v>92</v>
      </c>
      <c r="BM1641" t="s">
        <v>92</v>
      </c>
      <c r="BN1641" t="s">
        <v>1137</v>
      </c>
      <c r="BO1641" t="s">
        <v>104</v>
      </c>
      <c r="BP1641" t="s">
        <v>91</v>
      </c>
      <c r="BQ1641" t="s">
        <v>105</v>
      </c>
      <c r="BR1641" t="s">
        <v>92</v>
      </c>
      <c r="BS1641" t="s">
        <v>97</v>
      </c>
      <c r="BT1641" t="s">
        <v>106</v>
      </c>
      <c r="BU1641" t="s">
        <v>4370</v>
      </c>
      <c r="BV1641">
        <v>45106.4375</v>
      </c>
      <c r="BW1641" t="s">
        <v>97</v>
      </c>
      <c r="BX1641" t="s">
        <v>108</v>
      </c>
      <c r="BY1641" t="s">
        <v>4380</v>
      </c>
      <c r="BZ1641">
        <v>45111.37777777778</v>
      </c>
      <c r="CA1641" t="s">
        <v>97</v>
      </c>
      <c r="CB1641">
        <v>1</v>
      </c>
    </row>
    <row r="1642" spans="1:80">
      <c r="A1642" t="s">
        <v>4411</v>
      </c>
      <c r="B1642" t="s">
        <v>438</v>
      </c>
      <c r="C1642" t="s">
        <v>439</v>
      </c>
      <c r="D1642" t="s">
        <v>83</v>
      </c>
      <c r="E1642" t="s">
        <v>83</v>
      </c>
      <c r="F1642">
        <v>1.0900000000000001</v>
      </c>
      <c r="G1642">
        <v>300</v>
      </c>
      <c r="H1642">
        <v>327</v>
      </c>
      <c r="I1642" t="s">
        <v>84</v>
      </c>
      <c r="J1642" t="s">
        <v>4412</v>
      </c>
      <c r="K1642" t="s">
        <v>2348</v>
      </c>
      <c r="L1642" t="s">
        <v>1933</v>
      </c>
      <c r="M1642" t="s">
        <v>88</v>
      </c>
      <c r="N1642" t="s">
        <v>89</v>
      </c>
      <c r="O1642">
        <v>45101.066666666666</v>
      </c>
      <c r="P1642" t="s">
        <v>191</v>
      </c>
      <c r="Q1642" t="s">
        <v>91</v>
      </c>
      <c r="R1642">
        <v>45104.631944444445</v>
      </c>
      <c r="S1642" t="s">
        <v>92</v>
      </c>
      <c r="T1642">
        <v>45100.904166666667</v>
      </c>
      <c r="U1642">
        <v>45101.000694444447</v>
      </c>
      <c r="V1642">
        <v>45103.427777777775</v>
      </c>
      <c r="W1642" t="s">
        <v>93</v>
      </c>
      <c r="X1642" t="s">
        <v>92</v>
      </c>
      <c r="Y1642" t="s">
        <v>94</v>
      </c>
      <c r="Z1642" t="s">
        <v>92</v>
      </c>
      <c r="AA1642" t="s">
        <v>92</v>
      </c>
      <c r="AB1642" t="s">
        <v>92</v>
      </c>
      <c r="AC1642" t="s">
        <v>92</v>
      </c>
      <c r="AD1642" t="s">
        <v>92</v>
      </c>
      <c r="AE1642" t="s">
        <v>92</v>
      </c>
      <c r="AF1642" t="s">
        <v>95</v>
      </c>
      <c r="AG1642">
        <v>45103.715277777781</v>
      </c>
      <c r="AH1642" t="s">
        <v>290</v>
      </c>
      <c r="AI1642" t="s">
        <v>92</v>
      </c>
      <c r="AJ1642" t="s">
        <v>92</v>
      </c>
      <c r="AK1642" t="s">
        <v>92</v>
      </c>
      <c r="AL1642" t="s">
        <v>92</v>
      </c>
      <c r="AM1642">
        <v>45111.716666666667</v>
      </c>
      <c r="AN1642" t="s">
        <v>97</v>
      </c>
      <c r="AO1642" t="s">
        <v>91</v>
      </c>
      <c r="AP1642">
        <v>45111</v>
      </c>
      <c r="AQ1642">
        <v>45115</v>
      </c>
      <c r="AR1642" t="s">
        <v>92</v>
      </c>
      <c r="AS1642" t="s">
        <v>92</v>
      </c>
      <c r="AT1642" t="s">
        <v>92</v>
      </c>
      <c r="AU1642" t="s">
        <v>92</v>
      </c>
      <c r="AV1642" t="s">
        <v>1592</v>
      </c>
      <c r="AW1642" t="s">
        <v>92</v>
      </c>
      <c r="AX1642" t="s">
        <v>4368</v>
      </c>
      <c r="AY1642" t="s">
        <v>92</v>
      </c>
      <c r="AZ1642" t="s">
        <v>92</v>
      </c>
      <c r="BA1642" t="s">
        <v>92</v>
      </c>
      <c r="BB1642" t="s">
        <v>92</v>
      </c>
      <c r="BC1642" t="s">
        <v>4401</v>
      </c>
      <c r="BD1642" t="s">
        <v>92</v>
      </c>
      <c r="BE1642" t="s">
        <v>92</v>
      </c>
      <c r="BF1642" t="s">
        <v>92</v>
      </c>
      <c r="BG1642" t="s">
        <v>92</v>
      </c>
      <c r="BH1642" t="s">
        <v>92</v>
      </c>
      <c r="BI1642" t="s">
        <v>4379</v>
      </c>
      <c r="BJ1642" t="s">
        <v>1200</v>
      </c>
      <c r="BK1642" t="s">
        <v>92</v>
      </c>
      <c r="BL1642" t="s">
        <v>92</v>
      </c>
      <c r="BM1642" t="s">
        <v>92</v>
      </c>
      <c r="BN1642" t="s">
        <v>4413</v>
      </c>
      <c r="BO1642" t="s">
        <v>104</v>
      </c>
      <c r="BP1642" t="s">
        <v>91</v>
      </c>
      <c r="BQ1642" t="s">
        <v>105</v>
      </c>
      <c r="BR1642" t="s">
        <v>92</v>
      </c>
      <c r="BS1642" t="s">
        <v>97</v>
      </c>
      <c r="BT1642" t="s">
        <v>106</v>
      </c>
      <c r="BU1642" t="s">
        <v>4370</v>
      </c>
      <c r="BV1642">
        <v>45106.4375</v>
      </c>
      <c r="BW1642" t="s">
        <v>97</v>
      </c>
      <c r="BX1642" t="s">
        <v>108</v>
      </c>
      <c r="BY1642" t="s">
        <v>4380</v>
      </c>
      <c r="BZ1642">
        <v>45111.37777777778</v>
      </c>
      <c r="CA1642" t="s">
        <v>97</v>
      </c>
      <c r="CB1642">
        <v>1</v>
      </c>
    </row>
    <row r="1643" spans="1:80">
      <c r="A1643" t="s">
        <v>4414</v>
      </c>
      <c r="B1643" t="s">
        <v>81</v>
      </c>
      <c r="C1643" t="s">
        <v>82</v>
      </c>
      <c r="D1643" t="s">
        <v>83</v>
      </c>
      <c r="E1643" t="s">
        <v>83</v>
      </c>
      <c r="F1643">
        <v>1.0900000000000001</v>
      </c>
      <c r="G1643">
        <v>300</v>
      </c>
      <c r="H1643">
        <v>327</v>
      </c>
      <c r="I1643" t="s">
        <v>84</v>
      </c>
      <c r="J1643" t="s">
        <v>4412</v>
      </c>
      <c r="K1643" t="s">
        <v>2348</v>
      </c>
      <c r="L1643" t="s">
        <v>1933</v>
      </c>
      <c r="M1643" t="s">
        <v>88</v>
      </c>
      <c r="N1643" t="s">
        <v>89</v>
      </c>
      <c r="O1643">
        <v>45101.134027777778</v>
      </c>
      <c r="P1643" t="s">
        <v>184</v>
      </c>
      <c r="Q1643" t="s">
        <v>91</v>
      </c>
      <c r="R1643">
        <v>45104.631944444445</v>
      </c>
      <c r="S1643" t="s">
        <v>92</v>
      </c>
      <c r="T1643">
        <v>45101.001388888886</v>
      </c>
      <c r="U1643">
        <v>45101.101388888892</v>
      </c>
      <c r="V1643">
        <v>45103.427777777775</v>
      </c>
      <c r="W1643" t="s">
        <v>93</v>
      </c>
      <c r="X1643" t="s">
        <v>92</v>
      </c>
      <c r="Y1643" t="s">
        <v>94</v>
      </c>
      <c r="Z1643" t="s">
        <v>92</v>
      </c>
      <c r="AA1643" t="s">
        <v>92</v>
      </c>
      <c r="AB1643" t="s">
        <v>92</v>
      </c>
      <c r="AC1643" t="s">
        <v>92</v>
      </c>
      <c r="AD1643" t="s">
        <v>92</v>
      </c>
      <c r="AE1643" t="s">
        <v>92</v>
      </c>
      <c r="AF1643" t="s">
        <v>95</v>
      </c>
      <c r="AG1643">
        <v>45103.681944444441</v>
      </c>
      <c r="AH1643" t="s">
        <v>97</v>
      </c>
      <c r="AI1643" t="s">
        <v>92</v>
      </c>
      <c r="AJ1643" t="s">
        <v>92</v>
      </c>
      <c r="AK1643" t="s">
        <v>92</v>
      </c>
      <c r="AL1643" t="s">
        <v>92</v>
      </c>
      <c r="AM1643">
        <v>45107.46597222222</v>
      </c>
      <c r="AN1643" t="s">
        <v>97</v>
      </c>
      <c r="AO1643" t="s">
        <v>91</v>
      </c>
      <c r="AP1643">
        <v>45107</v>
      </c>
      <c r="AQ1643">
        <v>45111</v>
      </c>
      <c r="AR1643" t="s">
        <v>92</v>
      </c>
      <c r="AS1643" t="s">
        <v>92</v>
      </c>
      <c r="AT1643" t="s">
        <v>92</v>
      </c>
      <c r="AU1643" t="s">
        <v>92</v>
      </c>
      <c r="AV1643" t="s">
        <v>1053</v>
      </c>
      <c r="AW1643" t="s">
        <v>92</v>
      </c>
      <c r="AX1643" t="s">
        <v>4350</v>
      </c>
      <c r="AY1643" t="s">
        <v>92</v>
      </c>
      <c r="AZ1643" t="s">
        <v>92</v>
      </c>
      <c r="BA1643" t="s">
        <v>92</v>
      </c>
      <c r="BB1643" t="s">
        <v>92</v>
      </c>
      <c r="BC1643" t="s">
        <v>4393</v>
      </c>
      <c r="BD1643" t="s">
        <v>92</v>
      </c>
      <c r="BE1643" t="s">
        <v>92</v>
      </c>
      <c r="BF1643" t="s">
        <v>92</v>
      </c>
      <c r="BG1643" t="s">
        <v>92</v>
      </c>
      <c r="BH1643" t="s">
        <v>92</v>
      </c>
      <c r="BI1643" t="s">
        <v>4396</v>
      </c>
      <c r="BJ1643" t="s">
        <v>1200</v>
      </c>
      <c r="BK1643" t="s">
        <v>92</v>
      </c>
      <c r="BL1643" t="s">
        <v>92</v>
      </c>
      <c r="BM1643" t="s">
        <v>92</v>
      </c>
      <c r="BN1643" t="s">
        <v>3559</v>
      </c>
      <c r="BO1643" t="s">
        <v>104</v>
      </c>
      <c r="BP1643" t="s">
        <v>91</v>
      </c>
      <c r="BQ1643" t="s">
        <v>105</v>
      </c>
      <c r="BR1643" t="s">
        <v>92</v>
      </c>
      <c r="BS1643" t="s">
        <v>97</v>
      </c>
      <c r="BT1643" t="s">
        <v>106</v>
      </c>
      <c r="BU1643" t="s">
        <v>4352</v>
      </c>
      <c r="BV1643">
        <v>45103.681944444441</v>
      </c>
      <c r="BW1643" t="s">
        <v>97</v>
      </c>
      <c r="BX1643" t="s">
        <v>108</v>
      </c>
      <c r="BY1643" t="s">
        <v>4398</v>
      </c>
      <c r="BZ1643">
        <v>45107.452777777777</v>
      </c>
      <c r="CA1643" t="s">
        <v>97</v>
      </c>
      <c r="CB1643">
        <v>1</v>
      </c>
    </row>
    <row r="1644" spans="1:80">
      <c r="A1644" t="s">
        <v>4415</v>
      </c>
      <c r="B1644" t="s">
        <v>81</v>
      </c>
      <c r="C1644" t="s">
        <v>82</v>
      </c>
      <c r="D1644" t="s">
        <v>83</v>
      </c>
      <c r="E1644" t="s">
        <v>83</v>
      </c>
      <c r="F1644">
        <v>1.0900000000000001</v>
      </c>
      <c r="G1644">
        <v>300</v>
      </c>
      <c r="H1644">
        <v>327</v>
      </c>
      <c r="I1644" t="s">
        <v>162</v>
      </c>
      <c r="J1644" t="s">
        <v>4412</v>
      </c>
      <c r="K1644" t="s">
        <v>2348</v>
      </c>
      <c r="L1644" t="s">
        <v>1933</v>
      </c>
      <c r="M1644" t="s">
        <v>88</v>
      </c>
      <c r="N1644" t="s">
        <v>89</v>
      </c>
      <c r="O1644">
        <v>45101.214583333334</v>
      </c>
      <c r="P1644" t="s">
        <v>184</v>
      </c>
      <c r="Q1644" t="s">
        <v>91</v>
      </c>
      <c r="R1644">
        <v>45104.631944444445</v>
      </c>
      <c r="S1644" t="s">
        <v>92</v>
      </c>
      <c r="T1644">
        <v>45101.102083333331</v>
      </c>
      <c r="U1644">
        <v>45101.199305555558</v>
      </c>
      <c r="V1644">
        <v>45103.427777777775</v>
      </c>
      <c r="W1644" t="s">
        <v>93</v>
      </c>
      <c r="X1644" t="s">
        <v>92</v>
      </c>
      <c r="Y1644" t="s">
        <v>94</v>
      </c>
      <c r="Z1644" t="s">
        <v>92</v>
      </c>
      <c r="AA1644" t="s">
        <v>92</v>
      </c>
      <c r="AB1644" t="s">
        <v>92</v>
      </c>
      <c r="AC1644" t="s">
        <v>92</v>
      </c>
      <c r="AD1644" t="s">
        <v>92</v>
      </c>
      <c r="AE1644" t="s">
        <v>92</v>
      </c>
      <c r="AF1644" t="s">
        <v>95</v>
      </c>
      <c r="AG1644">
        <v>45103.681944444441</v>
      </c>
      <c r="AH1644" t="s">
        <v>97</v>
      </c>
      <c r="AI1644" t="s">
        <v>92</v>
      </c>
      <c r="AJ1644" t="s">
        <v>92</v>
      </c>
      <c r="AK1644" t="s">
        <v>92</v>
      </c>
      <c r="AL1644" t="s">
        <v>92</v>
      </c>
      <c r="AM1644">
        <v>45107.46597222222</v>
      </c>
      <c r="AN1644" t="s">
        <v>97</v>
      </c>
      <c r="AO1644" t="s">
        <v>91</v>
      </c>
      <c r="AP1644">
        <v>45107</v>
      </c>
      <c r="AQ1644">
        <v>45111</v>
      </c>
      <c r="AR1644" t="s">
        <v>92</v>
      </c>
      <c r="AS1644" t="s">
        <v>92</v>
      </c>
      <c r="AT1644" t="s">
        <v>92</v>
      </c>
      <c r="AU1644" t="s">
        <v>92</v>
      </c>
      <c r="AV1644" t="s">
        <v>1535</v>
      </c>
      <c r="AW1644" t="s">
        <v>92</v>
      </c>
      <c r="AX1644" t="s">
        <v>4350</v>
      </c>
      <c r="AY1644" t="s">
        <v>92</v>
      </c>
      <c r="AZ1644" t="s">
        <v>92</v>
      </c>
      <c r="BA1644" t="s">
        <v>92</v>
      </c>
      <c r="BB1644" t="s">
        <v>92</v>
      </c>
      <c r="BC1644" t="s">
        <v>4393</v>
      </c>
      <c r="BD1644" t="s">
        <v>92</v>
      </c>
      <c r="BE1644" t="s">
        <v>92</v>
      </c>
      <c r="BF1644" t="s">
        <v>92</v>
      </c>
      <c r="BG1644" t="s">
        <v>92</v>
      </c>
      <c r="BH1644" t="s">
        <v>92</v>
      </c>
      <c r="BI1644" t="s">
        <v>4396</v>
      </c>
      <c r="BJ1644" t="s">
        <v>1200</v>
      </c>
      <c r="BK1644" t="s">
        <v>92</v>
      </c>
      <c r="BL1644" t="s">
        <v>92</v>
      </c>
      <c r="BM1644" t="s">
        <v>92</v>
      </c>
      <c r="BN1644" t="s">
        <v>181</v>
      </c>
      <c r="BO1644" t="s">
        <v>104</v>
      </c>
      <c r="BP1644" t="s">
        <v>91</v>
      </c>
      <c r="BQ1644" t="s">
        <v>105</v>
      </c>
      <c r="BR1644" t="s">
        <v>92</v>
      </c>
      <c r="BS1644" t="s">
        <v>97</v>
      </c>
      <c r="BT1644" t="s">
        <v>106</v>
      </c>
      <c r="BU1644" t="s">
        <v>4352</v>
      </c>
      <c r="BV1644">
        <v>45103.681944444441</v>
      </c>
      <c r="BW1644" t="s">
        <v>97</v>
      </c>
      <c r="BX1644" t="s">
        <v>108</v>
      </c>
      <c r="BY1644" t="s">
        <v>4398</v>
      </c>
      <c r="BZ1644">
        <v>45107.452777777777</v>
      </c>
      <c r="CA1644" t="s">
        <v>97</v>
      </c>
      <c r="CB1644">
        <v>1</v>
      </c>
    </row>
    <row r="1645" spans="1:80">
      <c r="A1645" t="s">
        <v>4416</v>
      </c>
      <c r="B1645" t="s">
        <v>81</v>
      </c>
      <c r="C1645" t="s">
        <v>82</v>
      </c>
      <c r="D1645" t="s">
        <v>83</v>
      </c>
      <c r="E1645" t="s">
        <v>83</v>
      </c>
      <c r="F1645">
        <v>1.0900000000000001</v>
      </c>
      <c r="G1645">
        <v>300</v>
      </c>
      <c r="H1645">
        <v>327</v>
      </c>
      <c r="I1645" t="s">
        <v>84</v>
      </c>
      <c r="J1645" t="s">
        <v>4412</v>
      </c>
      <c r="K1645" t="s">
        <v>2348</v>
      </c>
      <c r="L1645" t="s">
        <v>2046</v>
      </c>
      <c r="M1645" t="s">
        <v>88</v>
      </c>
      <c r="N1645" t="s">
        <v>89</v>
      </c>
      <c r="O1645">
        <v>45101.299305555556</v>
      </c>
      <c r="P1645" t="s">
        <v>184</v>
      </c>
      <c r="Q1645" t="s">
        <v>91</v>
      </c>
      <c r="R1645">
        <v>45104.631944444445</v>
      </c>
      <c r="S1645" t="s">
        <v>92</v>
      </c>
      <c r="T1645">
        <v>45101.199305555558</v>
      </c>
      <c r="U1645">
        <v>45101.294444444444</v>
      </c>
      <c r="V1645">
        <v>45103.427777777775</v>
      </c>
      <c r="W1645" t="s">
        <v>93</v>
      </c>
      <c r="X1645" t="s">
        <v>92</v>
      </c>
      <c r="Y1645" t="s">
        <v>94</v>
      </c>
      <c r="Z1645" t="s">
        <v>92</v>
      </c>
      <c r="AA1645" t="s">
        <v>92</v>
      </c>
      <c r="AB1645" t="s">
        <v>92</v>
      </c>
      <c r="AC1645" t="s">
        <v>92</v>
      </c>
      <c r="AD1645" t="s">
        <v>92</v>
      </c>
      <c r="AE1645" t="s">
        <v>92</v>
      </c>
      <c r="AF1645" t="s">
        <v>95</v>
      </c>
      <c r="AG1645">
        <v>45103.681944444441</v>
      </c>
      <c r="AH1645" t="s">
        <v>97</v>
      </c>
      <c r="AI1645" t="s">
        <v>92</v>
      </c>
      <c r="AJ1645" t="s">
        <v>92</v>
      </c>
      <c r="AK1645" t="s">
        <v>92</v>
      </c>
      <c r="AL1645" t="s">
        <v>92</v>
      </c>
      <c r="AM1645">
        <v>45107.46597222222</v>
      </c>
      <c r="AN1645" t="s">
        <v>97</v>
      </c>
      <c r="AO1645" t="s">
        <v>91</v>
      </c>
      <c r="AP1645">
        <v>45107</v>
      </c>
      <c r="AQ1645">
        <v>45111</v>
      </c>
      <c r="AR1645" t="s">
        <v>92</v>
      </c>
      <c r="AS1645" t="s">
        <v>92</v>
      </c>
      <c r="AT1645" t="s">
        <v>92</v>
      </c>
      <c r="AU1645" t="s">
        <v>92</v>
      </c>
      <c r="AV1645" t="s">
        <v>1627</v>
      </c>
      <c r="AW1645" t="s">
        <v>92</v>
      </c>
      <c r="AX1645" t="s">
        <v>4350</v>
      </c>
      <c r="AY1645" t="s">
        <v>92</v>
      </c>
      <c r="AZ1645" t="s">
        <v>92</v>
      </c>
      <c r="BA1645" t="s">
        <v>92</v>
      </c>
      <c r="BB1645" t="s">
        <v>92</v>
      </c>
      <c r="BC1645" t="s">
        <v>4393</v>
      </c>
      <c r="BD1645" t="s">
        <v>92</v>
      </c>
      <c r="BE1645" t="s">
        <v>92</v>
      </c>
      <c r="BF1645" t="s">
        <v>92</v>
      </c>
      <c r="BG1645" t="s">
        <v>92</v>
      </c>
      <c r="BH1645" t="s">
        <v>92</v>
      </c>
      <c r="BI1645" t="s">
        <v>4396</v>
      </c>
      <c r="BJ1645" t="s">
        <v>1200</v>
      </c>
      <c r="BK1645" t="s">
        <v>92</v>
      </c>
      <c r="BL1645" t="s">
        <v>92</v>
      </c>
      <c r="BM1645" t="s">
        <v>92</v>
      </c>
      <c r="BN1645" t="s">
        <v>160</v>
      </c>
      <c r="BO1645" t="s">
        <v>104</v>
      </c>
      <c r="BP1645" t="s">
        <v>91</v>
      </c>
      <c r="BQ1645" t="s">
        <v>105</v>
      </c>
      <c r="BR1645" t="s">
        <v>92</v>
      </c>
      <c r="BS1645" t="s">
        <v>97</v>
      </c>
      <c r="BT1645" t="s">
        <v>106</v>
      </c>
      <c r="BU1645" t="s">
        <v>4352</v>
      </c>
      <c r="BV1645">
        <v>45103.681944444441</v>
      </c>
      <c r="BW1645" t="s">
        <v>97</v>
      </c>
      <c r="BX1645" t="s">
        <v>108</v>
      </c>
      <c r="BY1645" t="s">
        <v>4398</v>
      </c>
      <c r="BZ1645">
        <v>45107.452777777777</v>
      </c>
      <c r="CA1645" t="s">
        <v>97</v>
      </c>
      <c r="CB1645">
        <v>1</v>
      </c>
    </row>
    <row r="1646" spans="1:80">
      <c r="A1646" t="s">
        <v>4417</v>
      </c>
      <c r="B1646" t="s">
        <v>81</v>
      </c>
      <c r="C1646" t="s">
        <v>82</v>
      </c>
      <c r="D1646" t="s">
        <v>83</v>
      </c>
      <c r="E1646" t="s">
        <v>83</v>
      </c>
      <c r="F1646">
        <v>1.0900000000000001</v>
      </c>
      <c r="G1646">
        <v>300</v>
      </c>
      <c r="H1646">
        <v>327</v>
      </c>
      <c r="I1646" t="s">
        <v>84</v>
      </c>
      <c r="J1646" t="s">
        <v>4412</v>
      </c>
      <c r="K1646" t="s">
        <v>2348</v>
      </c>
      <c r="L1646" t="s">
        <v>1933</v>
      </c>
      <c r="M1646" t="s">
        <v>88</v>
      </c>
      <c r="N1646" t="s">
        <v>89</v>
      </c>
      <c r="O1646">
        <v>45101.428472222222</v>
      </c>
      <c r="P1646" t="s">
        <v>310</v>
      </c>
      <c r="Q1646" t="s">
        <v>91</v>
      </c>
      <c r="R1646">
        <v>45104.631944444445</v>
      </c>
      <c r="S1646" t="s">
        <v>92</v>
      </c>
      <c r="T1646">
        <v>45101.294444444444</v>
      </c>
      <c r="U1646">
        <v>45101.393750000003</v>
      </c>
      <c r="V1646">
        <v>45103.427777777775</v>
      </c>
      <c r="W1646" t="s">
        <v>93</v>
      </c>
      <c r="X1646" t="s">
        <v>92</v>
      </c>
      <c r="Y1646" t="s">
        <v>94</v>
      </c>
      <c r="Z1646" t="s">
        <v>92</v>
      </c>
      <c r="AA1646" t="s">
        <v>92</v>
      </c>
      <c r="AB1646" t="s">
        <v>92</v>
      </c>
      <c r="AC1646" t="s">
        <v>92</v>
      </c>
      <c r="AD1646" t="s">
        <v>92</v>
      </c>
      <c r="AE1646" t="s">
        <v>92</v>
      </c>
      <c r="AF1646" t="s">
        <v>95</v>
      </c>
      <c r="AG1646">
        <v>45103.681944444441</v>
      </c>
      <c r="AH1646" t="s">
        <v>97</v>
      </c>
      <c r="AI1646" t="s">
        <v>92</v>
      </c>
      <c r="AJ1646" t="s">
        <v>92</v>
      </c>
      <c r="AK1646" t="s">
        <v>92</v>
      </c>
      <c r="AL1646" t="s">
        <v>92</v>
      </c>
      <c r="AM1646">
        <v>45107.46597222222</v>
      </c>
      <c r="AN1646" t="s">
        <v>97</v>
      </c>
      <c r="AO1646" t="s">
        <v>91</v>
      </c>
      <c r="AP1646">
        <v>45107</v>
      </c>
      <c r="AQ1646">
        <v>45111</v>
      </c>
      <c r="AR1646" t="s">
        <v>92</v>
      </c>
      <c r="AS1646" t="s">
        <v>92</v>
      </c>
      <c r="AT1646" t="s">
        <v>92</v>
      </c>
      <c r="AU1646" t="s">
        <v>92</v>
      </c>
      <c r="AV1646" t="s">
        <v>1053</v>
      </c>
      <c r="AW1646" t="s">
        <v>92</v>
      </c>
      <c r="AX1646" t="s">
        <v>4350</v>
      </c>
      <c r="AY1646" t="s">
        <v>92</v>
      </c>
      <c r="AZ1646" t="s">
        <v>92</v>
      </c>
      <c r="BA1646" t="s">
        <v>92</v>
      </c>
      <c r="BB1646" t="s">
        <v>92</v>
      </c>
      <c r="BC1646" t="s">
        <v>4393</v>
      </c>
      <c r="BD1646" t="s">
        <v>92</v>
      </c>
      <c r="BE1646" t="s">
        <v>92</v>
      </c>
      <c r="BF1646" t="s">
        <v>92</v>
      </c>
      <c r="BG1646" t="s">
        <v>92</v>
      </c>
      <c r="BH1646" t="s">
        <v>92</v>
      </c>
      <c r="BI1646" t="s">
        <v>4396</v>
      </c>
      <c r="BJ1646" t="s">
        <v>1200</v>
      </c>
      <c r="BK1646" t="s">
        <v>92</v>
      </c>
      <c r="BL1646" t="s">
        <v>92</v>
      </c>
      <c r="BM1646" t="s">
        <v>92</v>
      </c>
      <c r="BN1646" t="s">
        <v>2518</v>
      </c>
      <c r="BO1646" t="s">
        <v>104</v>
      </c>
      <c r="BP1646" t="s">
        <v>91</v>
      </c>
      <c r="BQ1646" t="s">
        <v>105</v>
      </c>
      <c r="BR1646" t="s">
        <v>92</v>
      </c>
      <c r="BS1646" t="s">
        <v>97</v>
      </c>
      <c r="BT1646" t="s">
        <v>106</v>
      </c>
      <c r="BU1646" t="s">
        <v>4352</v>
      </c>
      <c r="BV1646">
        <v>45103.681944444441</v>
      </c>
      <c r="BW1646" t="s">
        <v>97</v>
      </c>
      <c r="BX1646" t="s">
        <v>108</v>
      </c>
      <c r="BY1646" t="s">
        <v>4398</v>
      </c>
      <c r="BZ1646">
        <v>45107.452777777777</v>
      </c>
      <c r="CA1646" t="s">
        <v>97</v>
      </c>
      <c r="CB1646">
        <v>1</v>
      </c>
    </row>
    <row r="1647" spans="1:80">
      <c r="A1647" t="s">
        <v>4418</v>
      </c>
      <c r="B1647" t="s">
        <v>438</v>
      </c>
      <c r="C1647" t="s">
        <v>439</v>
      </c>
      <c r="D1647" t="s">
        <v>83</v>
      </c>
      <c r="E1647" t="s">
        <v>83</v>
      </c>
      <c r="F1647">
        <v>1.0900000000000001</v>
      </c>
      <c r="G1647">
        <v>300</v>
      </c>
      <c r="H1647">
        <v>327</v>
      </c>
      <c r="I1647" t="s">
        <v>162</v>
      </c>
      <c r="J1647" t="s">
        <v>4412</v>
      </c>
      <c r="K1647" t="s">
        <v>2348</v>
      </c>
      <c r="L1647" t="s">
        <v>1901</v>
      </c>
      <c r="M1647" t="s">
        <v>88</v>
      </c>
      <c r="N1647" t="s">
        <v>89</v>
      </c>
      <c r="O1647">
        <v>45101.507638888892</v>
      </c>
      <c r="P1647" t="s">
        <v>191</v>
      </c>
      <c r="Q1647" t="s">
        <v>91</v>
      </c>
      <c r="R1647">
        <v>45104.631944444445</v>
      </c>
      <c r="S1647" t="s">
        <v>92</v>
      </c>
      <c r="T1647">
        <v>45100.720833333333</v>
      </c>
      <c r="U1647">
        <v>45101.44027777778</v>
      </c>
      <c r="V1647">
        <v>45103.427777777775</v>
      </c>
      <c r="W1647" t="s">
        <v>93</v>
      </c>
      <c r="X1647" t="s">
        <v>92</v>
      </c>
      <c r="Y1647" t="s">
        <v>94</v>
      </c>
      <c r="Z1647" t="s">
        <v>92</v>
      </c>
      <c r="AA1647" t="s">
        <v>92</v>
      </c>
      <c r="AB1647" t="s">
        <v>92</v>
      </c>
      <c r="AC1647" t="s">
        <v>92</v>
      </c>
      <c r="AD1647" t="s">
        <v>92</v>
      </c>
      <c r="AE1647" t="s">
        <v>92</v>
      </c>
      <c r="AF1647" t="s">
        <v>95</v>
      </c>
      <c r="AG1647">
        <v>45103.714583333334</v>
      </c>
      <c r="AH1647" t="s">
        <v>290</v>
      </c>
      <c r="AI1647" t="s">
        <v>92</v>
      </c>
      <c r="AJ1647" t="s">
        <v>92</v>
      </c>
      <c r="AK1647" t="s">
        <v>92</v>
      </c>
      <c r="AL1647" t="s">
        <v>92</v>
      </c>
      <c r="AM1647">
        <v>45111.716666666667</v>
      </c>
      <c r="AN1647" t="s">
        <v>97</v>
      </c>
      <c r="AO1647" t="s">
        <v>91</v>
      </c>
      <c r="AP1647">
        <v>45111</v>
      </c>
      <c r="AQ1647">
        <v>45115</v>
      </c>
      <c r="AR1647" t="s">
        <v>92</v>
      </c>
      <c r="AS1647" t="s">
        <v>92</v>
      </c>
      <c r="AT1647" t="s">
        <v>92</v>
      </c>
      <c r="AU1647" t="s">
        <v>92</v>
      </c>
      <c r="AV1647" t="s">
        <v>1102</v>
      </c>
      <c r="AW1647" t="s">
        <v>92</v>
      </c>
      <c r="AX1647" t="s">
        <v>4368</v>
      </c>
      <c r="AY1647" t="s">
        <v>92</v>
      </c>
      <c r="AZ1647" t="s">
        <v>92</v>
      </c>
      <c r="BA1647" t="s">
        <v>92</v>
      </c>
      <c r="BB1647" t="s">
        <v>92</v>
      </c>
      <c r="BC1647" t="s">
        <v>4401</v>
      </c>
      <c r="BD1647" t="s">
        <v>92</v>
      </c>
      <c r="BE1647" t="s">
        <v>92</v>
      </c>
      <c r="BF1647" t="s">
        <v>92</v>
      </c>
      <c r="BG1647" t="s">
        <v>92</v>
      </c>
      <c r="BH1647" t="s">
        <v>92</v>
      </c>
      <c r="BI1647" t="s">
        <v>4379</v>
      </c>
      <c r="BJ1647" t="s">
        <v>692</v>
      </c>
      <c r="BK1647" t="s">
        <v>92</v>
      </c>
      <c r="BL1647" t="s">
        <v>92</v>
      </c>
      <c r="BM1647" t="s">
        <v>92</v>
      </c>
      <c r="BN1647" t="s">
        <v>1470</v>
      </c>
      <c r="BO1647" t="s">
        <v>104</v>
      </c>
      <c r="BP1647" t="s">
        <v>91</v>
      </c>
      <c r="BQ1647" t="s">
        <v>105</v>
      </c>
      <c r="BR1647" t="s">
        <v>92</v>
      </c>
      <c r="BS1647" t="s">
        <v>97</v>
      </c>
      <c r="BT1647" t="s">
        <v>106</v>
      </c>
      <c r="BU1647" t="s">
        <v>4370</v>
      </c>
      <c r="BV1647">
        <v>45106.4375</v>
      </c>
      <c r="BW1647" t="s">
        <v>97</v>
      </c>
      <c r="BX1647" t="s">
        <v>108</v>
      </c>
      <c r="BY1647" t="s">
        <v>4380</v>
      </c>
      <c r="BZ1647">
        <v>45111.37777777778</v>
      </c>
      <c r="CA1647" t="s">
        <v>97</v>
      </c>
      <c r="CB1647">
        <v>1</v>
      </c>
    </row>
    <row r="1648" spans="1:80">
      <c r="A1648" t="s">
        <v>4419</v>
      </c>
      <c r="B1648" t="s">
        <v>81</v>
      </c>
      <c r="C1648" t="s">
        <v>82</v>
      </c>
      <c r="D1648" t="s">
        <v>83</v>
      </c>
      <c r="E1648" t="s">
        <v>83</v>
      </c>
      <c r="F1648">
        <v>1.0900000000000001</v>
      </c>
      <c r="G1648">
        <v>300</v>
      </c>
      <c r="H1648">
        <v>327</v>
      </c>
      <c r="I1648" t="s">
        <v>84</v>
      </c>
      <c r="J1648" t="s">
        <v>4412</v>
      </c>
      <c r="K1648" t="s">
        <v>2348</v>
      </c>
      <c r="L1648" t="s">
        <v>2349</v>
      </c>
      <c r="M1648" t="s">
        <v>88</v>
      </c>
      <c r="N1648" t="s">
        <v>89</v>
      </c>
      <c r="O1648">
        <v>45101.604166666664</v>
      </c>
      <c r="P1648" t="s">
        <v>310</v>
      </c>
      <c r="Q1648" t="s">
        <v>91</v>
      </c>
      <c r="R1648">
        <v>45104.631944444445</v>
      </c>
      <c r="S1648" t="s">
        <v>92</v>
      </c>
      <c r="T1648">
        <v>45101.394444444442</v>
      </c>
      <c r="U1648">
        <v>45101.57916666667</v>
      </c>
      <c r="V1648">
        <v>45103.427777777775</v>
      </c>
      <c r="W1648" t="s">
        <v>93</v>
      </c>
      <c r="X1648" t="s">
        <v>92</v>
      </c>
      <c r="Y1648" t="s">
        <v>94</v>
      </c>
      <c r="Z1648" t="s">
        <v>92</v>
      </c>
      <c r="AA1648" t="s">
        <v>92</v>
      </c>
      <c r="AB1648" t="s">
        <v>92</v>
      </c>
      <c r="AC1648" t="s">
        <v>92</v>
      </c>
      <c r="AD1648" t="s">
        <v>92</v>
      </c>
      <c r="AE1648" t="s">
        <v>92</v>
      </c>
      <c r="AF1648" t="s">
        <v>95</v>
      </c>
      <c r="AG1648">
        <v>45103.681944444441</v>
      </c>
      <c r="AH1648" t="s">
        <v>97</v>
      </c>
      <c r="AI1648" t="s">
        <v>92</v>
      </c>
      <c r="AJ1648" t="s">
        <v>92</v>
      </c>
      <c r="AK1648" t="s">
        <v>92</v>
      </c>
      <c r="AL1648" t="s">
        <v>92</v>
      </c>
      <c r="AM1648">
        <v>45107.46597222222</v>
      </c>
      <c r="AN1648" t="s">
        <v>97</v>
      </c>
      <c r="AO1648" t="s">
        <v>91</v>
      </c>
      <c r="AP1648">
        <v>45107</v>
      </c>
      <c r="AQ1648">
        <v>45111</v>
      </c>
      <c r="AR1648" t="s">
        <v>92</v>
      </c>
      <c r="AS1648" t="s">
        <v>92</v>
      </c>
      <c r="AT1648" t="s">
        <v>92</v>
      </c>
      <c r="AU1648" t="s">
        <v>92</v>
      </c>
      <c r="AV1648" t="s">
        <v>1627</v>
      </c>
      <c r="AW1648" t="s">
        <v>92</v>
      </c>
      <c r="AX1648" t="s">
        <v>4350</v>
      </c>
      <c r="AY1648" t="s">
        <v>92</v>
      </c>
      <c r="AZ1648" t="s">
        <v>92</v>
      </c>
      <c r="BA1648" t="s">
        <v>92</v>
      </c>
      <c r="BB1648" t="s">
        <v>92</v>
      </c>
      <c r="BC1648" t="s">
        <v>4393</v>
      </c>
      <c r="BD1648" t="s">
        <v>92</v>
      </c>
      <c r="BE1648" t="s">
        <v>92</v>
      </c>
      <c r="BF1648" t="s">
        <v>92</v>
      </c>
      <c r="BG1648" t="s">
        <v>92</v>
      </c>
      <c r="BH1648" t="s">
        <v>92</v>
      </c>
      <c r="BI1648" t="s">
        <v>4396</v>
      </c>
      <c r="BJ1648" t="s">
        <v>1200</v>
      </c>
      <c r="BK1648" t="s">
        <v>92</v>
      </c>
      <c r="BL1648" t="s">
        <v>92</v>
      </c>
      <c r="BM1648" t="s">
        <v>92</v>
      </c>
      <c r="BN1648" t="s">
        <v>2323</v>
      </c>
      <c r="BO1648" t="s">
        <v>104</v>
      </c>
      <c r="BP1648" t="s">
        <v>91</v>
      </c>
      <c r="BQ1648" t="s">
        <v>105</v>
      </c>
      <c r="BR1648" t="s">
        <v>92</v>
      </c>
      <c r="BS1648" t="s">
        <v>97</v>
      </c>
      <c r="BT1648" t="s">
        <v>106</v>
      </c>
      <c r="BU1648" t="s">
        <v>4352</v>
      </c>
      <c r="BV1648">
        <v>45103.681944444441</v>
      </c>
      <c r="BW1648" t="s">
        <v>97</v>
      </c>
      <c r="BX1648" t="s">
        <v>108</v>
      </c>
      <c r="BY1648" t="s">
        <v>4398</v>
      </c>
      <c r="BZ1648">
        <v>45107.452777777777</v>
      </c>
      <c r="CA1648" t="s">
        <v>97</v>
      </c>
      <c r="CB1648">
        <v>1</v>
      </c>
    </row>
    <row r="1649" spans="1:80">
      <c r="A1649" t="s">
        <v>4420</v>
      </c>
      <c r="B1649" t="s">
        <v>81</v>
      </c>
      <c r="C1649" t="s">
        <v>82</v>
      </c>
      <c r="D1649" t="s">
        <v>83</v>
      </c>
      <c r="E1649" t="s">
        <v>83</v>
      </c>
      <c r="F1649">
        <v>1.0900000000000001</v>
      </c>
      <c r="G1649">
        <v>300</v>
      </c>
      <c r="H1649">
        <v>327</v>
      </c>
      <c r="I1649" t="s">
        <v>84</v>
      </c>
      <c r="J1649" t="s">
        <v>4412</v>
      </c>
      <c r="K1649" t="s">
        <v>2348</v>
      </c>
      <c r="L1649" t="s">
        <v>1933</v>
      </c>
      <c r="M1649" t="s">
        <v>88</v>
      </c>
      <c r="N1649" t="s">
        <v>89</v>
      </c>
      <c r="O1649">
        <v>45101.734027777777</v>
      </c>
      <c r="P1649" t="s">
        <v>310</v>
      </c>
      <c r="Q1649" t="s">
        <v>91</v>
      </c>
      <c r="R1649">
        <v>45104.631944444445</v>
      </c>
      <c r="S1649" t="s">
        <v>92</v>
      </c>
      <c r="T1649">
        <v>45101.579861111109</v>
      </c>
      <c r="U1649">
        <v>45101.680555555555</v>
      </c>
      <c r="V1649">
        <v>45103.427777777775</v>
      </c>
      <c r="W1649" t="s">
        <v>93</v>
      </c>
      <c r="X1649" t="s">
        <v>92</v>
      </c>
      <c r="Y1649" t="s">
        <v>94</v>
      </c>
      <c r="Z1649" t="s">
        <v>92</v>
      </c>
      <c r="AA1649" t="s">
        <v>92</v>
      </c>
      <c r="AB1649" t="s">
        <v>92</v>
      </c>
      <c r="AC1649" t="s">
        <v>92</v>
      </c>
      <c r="AD1649" t="s">
        <v>92</v>
      </c>
      <c r="AE1649" t="s">
        <v>92</v>
      </c>
      <c r="AF1649" t="s">
        <v>95</v>
      </c>
      <c r="AG1649">
        <v>45103.681944444441</v>
      </c>
      <c r="AH1649" t="s">
        <v>97</v>
      </c>
      <c r="AI1649" t="s">
        <v>92</v>
      </c>
      <c r="AJ1649" t="s">
        <v>92</v>
      </c>
      <c r="AK1649" t="s">
        <v>92</v>
      </c>
      <c r="AL1649" t="s">
        <v>92</v>
      </c>
      <c r="AM1649">
        <v>45107.46597222222</v>
      </c>
      <c r="AN1649" t="s">
        <v>97</v>
      </c>
      <c r="AO1649" t="s">
        <v>91</v>
      </c>
      <c r="AP1649">
        <v>45107</v>
      </c>
      <c r="AQ1649">
        <v>45111</v>
      </c>
      <c r="AR1649" t="s">
        <v>92</v>
      </c>
      <c r="AS1649" t="s">
        <v>92</v>
      </c>
      <c r="AT1649" t="s">
        <v>92</v>
      </c>
      <c r="AU1649" t="s">
        <v>92</v>
      </c>
      <c r="AV1649" t="s">
        <v>1548</v>
      </c>
      <c r="AW1649" t="s">
        <v>92</v>
      </c>
      <c r="AX1649" t="s">
        <v>4350</v>
      </c>
      <c r="AY1649" t="s">
        <v>92</v>
      </c>
      <c r="AZ1649" t="s">
        <v>92</v>
      </c>
      <c r="BA1649" t="s">
        <v>92</v>
      </c>
      <c r="BB1649" t="s">
        <v>92</v>
      </c>
      <c r="BC1649" t="s">
        <v>4393</v>
      </c>
      <c r="BD1649" t="s">
        <v>92</v>
      </c>
      <c r="BE1649" t="s">
        <v>92</v>
      </c>
      <c r="BF1649" t="s">
        <v>92</v>
      </c>
      <c r="BG1649" t="s">
        <v>92</v>
      </c>
      <c r="BH1649" t="s">
        <v>92</v>
      </c>
      <c r="BI1649" t="s">
        <v>4396</v>
      </c>
      <c r="BJ1649" t="s">
        <v>1200</v>
      </c>
      <c r="BK1649" t="s">
        <v>92</v>
      </c>
      <c r="BL1649" t="s">
        <v>92</v>
      </c>
      <c r="BM1649" t="s">
        <v>92</v>
      </c>
      <c r="BN1649" t="s">
        <v>2052</v>
      </c>
      <c r="BO1649" t="s">
        <v>104</v>
      </c>
      <c r="BP1649" t="s">
        <v>91</v>
      </c>
      <c r="BQ1649" t="s">
        <v>105</v>
      </c>
      <c r="BR1649" t="s">
        <v>92</v>
      </c>
      <c r="BS1649" t="s">
        <v>97</v>
      </c>
      <c r="BT1649" t="s">
        <v>106</v>
      </c>
      <c r="BU1649" t="s">
        <v>4352</v>
      </c>
      <c r="BV1649">
        <v>45103.681944444441</v>
      </c>
      <c r="BW1649" t="s">
        <v>97</v>
      </c>
      <c r="BX1649" t="s">
        <v>108</v>
      </c>
      <c r="BY1649" t="s">
        <v>4398</v>
      </c>
      <c r="BZ1649">
        <v>45107.452777777777</v>
      </c>
      <c r="CA1649" t="s">
        <v>97</v>
      </c>
      <c r="CB1649">
        <v>1</v>
      </c>
    </row>
    <row r="1650" spans="1:80">
      <c r="A1650" t="s">
        <v>4421</v>
      </c>
      <c r="B1650" t="s">
        <v>81</v>
      </c>
      <c r="C1650" t="s">
        <v>82</v>
      </c>
      <c r="D1650" t="s">
        <v>83</v>
      </c>
      <c r="E1650" t="s">
        <v>83</v>
      </c>
      <c r="F1650">
        <v>1.0900000000000001</v>
      </c>
      <c r="G1650">
        <v>300</v>
      </c>
      <c r="H1650">
        <v>327</v>
      </c>
      <c r="I1650" t="s">
        <v>84</v>
      </c>
      <c r="J1650" t="s">
        <v>4412</v>
      </c>
      <c r="K1650" t="s">
        <v>2348</v>
      </c>
      <c r="L1650" t="s">
        <v>1933</v>
      </c>
      <c r="M1650" t="s">
        <v>88</v>
      </c>
      <c r="N1650" t="s">
        <v>89</v>
      </c>
      <c r="O1650">
        <v>45101.82916666667</v>
      </c>
      <c r="P1650" t="s">
        <v>310</v>
      </c>
      <c r="Q1650" t="s">
        <v>91</v>
      </c>
      <c r="R1650">
        <v>45104.631944444445</v>
      </c>
      <c r="S1650" t="s">
        <v>92</v>
      </c>
      <c r="T1650">
        <v>45101.680555555555</v>
      </c>
      <c r="U1650">
        <v>45101.792361111111</v>
      </c>
      <c r="V1650">
        <v>45103.427777777775</v>
      </c>
      <c r="W1650" t="s">
        <v>93</v>
      </c>
      <c r="X1650" t="s">
        <v>92</v>
      </c>
      <c r="Y1650" t="s">
        <v>94</v>
      </c>
      <c r="Z1650" t="s">
        <v>92</v>
      </c>
      <c r="AA1650" t="s">
        <v>92</v>
      </c>
      <c r="AB1650" t="s">
        <v>92</v>
      </c>
      <c r="AC1650" t="s">
        <v>92</v>
      </c>
      <c r="AD1650" t="s">
        <v>92</v>
      </c>
      <c r="AE1650" t="s">
        <v>92</v>
      </c>
      <c r="AF1650" t="s">
        <v>95</v>
      </c>
      <c r="AG1650">
        <v>45103.681944444441</v>
      </c>
      <c r="AH1650" t="s">
        <v>97</v>
      </c>
      <c r="AI1650" t="s">
        <v>92</v>
      </c>
      <c r="AJ1650" t="s">
        <v>92</v>
      </c>
      <c r="AK1650" t="s">
        <v>92</v>
      </c>
      <c r="AL1650" t="s">
        <v>92</v>
      </c>
      <c r="AM1650">
        <v>45107.46597222222</v>
      </c>
      <c r="AN1650" t="s">
        <v>97</v>
      </c>
      <c r="AO1650" t="s">
        <v>91</v>
      </c>
      <c r="AP1650">
        <v>45107</v>
      </c>
      <c r="AQ1650">
        <v>45111</v>
      </c>
      <c r="AR1650" t="s">
        <v>92</v>
      </c>
      <c r="AS1650" t="s">
        <v>92</v>
      </c>
      <c r="AT1650" t="s">
        <v>92</v>
      </c>
      <c r="AU1650" t="s">
        <v>92</v>
      </c>
      <c r="AV1650" t="s">
        <v>3630</v>
      </c>
      <c r="AW1650" t="s">
        <v>92</v>
      </c>
      <c r="AX1650" t="s">
        <v>4350</v>
      </c>
      <c r="AY1650" t="s">
        <v>92</v>
      </c>
      <c r="AZ1650" t="s">
        <v>92</v>
      </c>
      <c r="BA1650" t="s">
        <v>92</v>
      </c>
      <c r="BB1650" t="s">
        <v>92</v>
      </c>
      <c r="BC1650" t="s">
        <v>4393</v>
      </c>
      <c r="BD1650" t="s">
        <v>92</v>
      </c>
      <c r="BE1650" t="s">
        <v>92</v>
      </c>
      <c r="BF1650" t="s">
        <v>92</v>
      </c>
      <c r="BG1650" t="s">
        <v>92</v>
      </c>
      <c r="BH1650" t="s">
        <v>92</v>
      </c>
      <c r="BI1650" t="s">
        <v>4396</v>
      </c>
      <c r="BJ1650" t="s">
        <v>1200</v>
      </c>
      <c r="BK1650" t="s">
        <v>92</v>
      </c>
      <c r="BL1650" t="s">
        <v>92</v>
      </c>
      <c r="BM1650" t="s">
        <v>92</v>
      </c>
      <c r="BN1650" t="s">
        <v>4422</v>
      </c>
      <c r="BO1650" t="s">
        <v>104</v>
      </c>
      <c r="BP1650" t="s">
        <v>91</v>
      </c>
      <c r="BQ1650" t="s">
        <v>105</v>
      </c>
      <c r="BR1650" t="s">
        <v>92</v>
      </c>
      <c r="BS1650" t="s">
        <v>97</v>
      </c>
      <c r="BT1650" t="s">
        <v>106</v>
      </c>
      <c r="BU1650" t="s">
        <v>4352</v>
      </c>
      <c r="BV1650">
        <v>45103.681944444441</v>
      </c>
      <c r="BW1650" t="s">
        <v>97</v>
      </c>
      <c r="BX1650" t="s">
        <v>108</v>
      </c>
      <c r="BY1650" t="s">
        <v>4398</v>
      </c>
      <c r="BZ1650">
        <v>45107.452777777777</v>
      </c>
      <c r="CA1650" t="s">
        <v>97</v>
      </c>
      <c r="CB1650">
        <v>1</v>
      </c>
    </row>
    <row r="1651" spans="1:80">
      <c r="A1651" t="s">
        <v>4423</v>
      </c>
      <c r="B1651" t="s">
        <v>81</v>
      </c>
      <c r="C1651" t="s">
        <v>82</v>
      </c>
      <c r="D1651" t="s">
        <v>83</v>
      </c>
      <c r="E1651" t="s">
        <v>83</v>
      </c>
      <c r="F1651">
        <v>1.0900000000000001</v>
      </c>
      <c r="G1651">
        <v>300</v>
      </c>
      <c r="H1651">
        <v>327</v>
      </c>
      <c r="I1651" t="s">
        <v>162</v>
      </c>
      <c r="J1651" t="s">
        <v>4412</v>
      </c>
      <c r="K1651" t="s">
        <v>2348</v>
      </c>
      <c r="L1651" t="s">
        <v>1901</v>
      </c>
      <c r="M1651" t="s">
        <v>88</v>
      </c>
      <c r="N1651" t="s">
        <v>89</v>
      </c>
      <c r="O1651">
        <v>45101.885416666664</v>
      </c>
      <c r="P1651" t="s">
        <v>310</v>
      </c>
      <c r="Q1651" t="s">
        <v>91</v>
      </c>
      <c r="R1651">
        <v>45104.631944444445</v>
      </c>
      <c r="S1651" t="s">
        <v>92</v>
      </c>
      <c r="T1651">
        <v>45101.44027777778</v>
      </c>
      <c r="U1651">
        <v>45101.853472222225</v>
      </c>
      <c r="V1651">
        <v>45103.427777777775</v>
      </c>
      <c r="W1651" t="s">
        <v>93</v>
      </c>
      <c r="X1651" t="s">
        <v>92</v>
      </c>
      <c r="Y1651" t="s">
        <v>94</v>
      </c>
      <c r="Z1651" t="s">
        <v>92</v>
      </c>
      <c r="AA1651" t="s">
        <v>92</v>
      </c>
      <c r="AB1651" t="s">
        <v>92</v>
      </c>
      <c r="AC1651" t="s">
        <v>92</v>
      </c>
      <c r="AD1651" t="s">
        <v>92</v>
      </c>
      <c r="AE1651" t="s">
        <v>92</v>
      </c>
      <c r="AF1651" t="s">
        <v>95</v>
      </c>
      <c r="AG1651">
        <v>45103.681944444441</v>
      </c>
      <c r="AH1651" t="s">
        <v>97</v>
      </c>
      <c r="AI1651" t="s">
        <v>92</v>
      </c>
      <c r="AJ1651" t="s">
        <v>92</v>
      </c>
      <c r="AK1651" t="s">
        <v>92</v>
      </c>
      <c r="AL1651" t="s">
        <v>92</v>
      </c>
      <c r="AM1651">
        <v>45107.46597222222</v>
      </c>
      <c r="AN1651" t="s">
        <v>97</v>
      </c>
      <c r="AO1651" t="s">
        <v>91</v>
      </c>
      <c r="AP1651">
        <v>45107</v>
      </c>
      <c r="AQ1651">
        <v>45111</v>
      </c>
      <c r="AR1651" t="s">
        <v>92</v>
      </c>
      <c r="AS1651" t="s">
        <v>92</v>
      </c>
      <c r="AT1651" t="s">
        <v>92</v>
      </c>
      <c r="AU1651" t="s">
        <v>92</v>
      </c>
      <c r="AV1651" t="s">
        <v>4424</v>
      </c>
      <c r="AW1651" t="s">
        <v>92</v>
      </c>
      <c r="AX1651" t="s">
        <v>4350</v>
      </c>
      <c r="AY1651" t="s">
        <v>92</v>
      </c>
      <c r="AZ1651" t="s">
        <v>92</v>
      </c>
      <c r="BA1651" t="s">
        <v>92</v>
      </c>
      <c r="BB1651" t="s">
        <v>92</v>
      </c>
      <c r="BC1651" t="s">
        <v>4393</v>
      </c>
      <c r="BD1651" t="s">
        <v>92</v>
      </c>
      <c r="BE1651" t="s">
        <v>92</v>
      </c>
      <c r="BF1651" t="s">
        <v>92</v>
      </c>
      <c r="BG1651" t="s">
        <v>92</v>
      </c>
      <c r="BH1651" t="s">
        <v>92</v>
      </c>
      <c r="BI1651" t="s">
        <v>4396</v>
      </c>
      <c r="BJ1651" t="s">
        <v>692</v>
      </c>
      <c r="BK1651" t="s">
        <v>92</v>
      </c>
      <c r="BL1651" t="s">
        <v>92</v>
      </c>
      <c r="BM1651" t="s">
        <v>92</v>
      </c>
      <c r="BN1651" t="s">
        <v>577</v>
      </c>
      <c r="BO1651" t="s">
        <v>104</v>
      </c>
      <c r="BP1651" t="s">
        <v>91</v>
      </c>
      <c r="BQ1651" t="s">
        <v>105</v>
      </c>
      <c r="BR1651" t="s">
        <v>92</v>
      </c>
      <c r="BS1651" t="s">
        <v>97</v>
      </c>
      <c r="BT1651" t="s">
        <v>106</v>
      </c>
      <c r="BU1651" t="s">
        <v>4352</v>
      </c>
      <c r="BV1651">
        <v>45103.681944444441</v>
      </c>
      <c r="BW1651" t="s">
        <v>97</v>
      </c>
      <c r="BX1651" t="s">
        <v>108</v>
      </c>
      <c r="BY1651" t="s">
        <v>4398</v>
      </c>
      <c r="BZ1651">
        <v>45107.452777777777</v>
      </c>
      <c r="CA1651" t="s">
        <v>97</v>
      </c>
      <c r="CB1651">
        <v>1</v>
      </c>
    </row>
    <row r="1652" spans="1:80">
      <c r="A1652" t="s">
        <v>4425</v>
      </c>
      <c r="B1652" t="s">
        <v>81</v>
      </c>
      <c r="C1652" t="s">
        <v>82</v>
      </c>
      <c r="D1652" t="s">
        <v>83</v>
      </c>
      <c r="E1652" t="s">
        <v>83</v>
      </c>
      <c r="F1652">
        <v>1.0900000000000001</v>
      </c>
      <c r="G1652">
        <v>110</v>
      </c>
      <c r="H1652">
        <v>119.9</v>
      </c>
      <c r="I1652" t="s">
        <v>84</v>
      </c>
      <c r="J1652" t="s">
        <v>4412</v>
      </c>
      <c r="K1652" t="s">
        <v>2348</v>
      </c>
      <c r="L1652" t="s">
        <v>1933</v>
      </c>
      <c r="M1652" t="s">
        <v>88</v>
      </c>
      <c r="N1652" t="s">
        <v>89</v>
      </c>
      <c r="O1652">
        <v>45101.949305555558</v>
      </c>
      <c r="P1652" t="s">
        <v>310</v>
      </c>
      <c r="Q1652" t="s">
        <v>91</v>
      </c>
      <c r="R1652">
        <v>45104.631944444445</v>
      </c>
      <c r="S1652" t="s">
        <v>92</v>
      </c>
      <c r="T1652">
        <v>45101.792361111111</v>
      </c>
      <c r="U1652">
        <v>45101.904166666667</v>
      </c>
      <c r="V1652">
        <v>45103.427777777775</v>
      </c>
      <c r="W1652" t="s">
        <v>93</v>
      </c>
      <c r="X1652" t="s">
        <v>92</v>
      </c>
      <c r="Y1652" t="s">
        <v>94</v>
      </c>
      <c r="Z1652" t="s">
        <v>92</v>
      </c>
      <c r="AA1652" t="s">
        <v>92</v>
      </c>
      <c r="AB1652" t="s">
        <v>92</v>
      </c>
      <c r="AC1652" t="s">
        <v>92</v>
      </c>
      <c r="AD1652" t="s">
        <v>92</v>
      </c>
      <c r="AE1652" t="s">
        <v>92</v>
      </c>
      <c r="AF1652" t="s">
        <v>95</v>
      </c>
      <c r="AG1652">
        <v>45103.714583333334</v>
      </c>
      <c r="AH1652" t="s">
        <v>290</v>
      </c>
      <c r="AI1652" t="s">
        <v>92</v>
      </c>
      <c r="AJ1652" t="s">
        <v>92</v>
      </c>
      <c r="AK1652" t="s">
        <v>92</v>
      </c>
      <c r="AL1652" t="s">
        <v>92</v>
      </c>
      <c r="AM1652">
        <v>45111.716666666667</v>
      </c>
      <c r="AN1652" t="s">
        <v>97</v>
      </c>
      <c r="AO1652" t="s">
        <v>91</v>
      </c>
      <c r="AP1652">
        <v>45111</v>
      </c>
      <c r="AQ1652">
        <v>45115</v>
      </c>
      <c r="AR1652" t="s">
        <v>92</v>
      </c>
      <c r="AS1652" t="s">
        <v>92</v>
      </c>
      <c r="AT1652" t="s">
        <v>92</v>
      </c>
      <c r="AU1652" t="s">
        <v>92</v>
      </c>
      <c r="AV1652" t="s">
        <v>4426</v>
      </c>
      <c r="AW1652" t="s">
        <v>92</v>
      </c>
      <c r="AX1652" t="s">
        <v>4427</v>
      </c>
      <c r="AY1652" t="s">
        <v>92</v>
      </c>
      <c r="AZ1652" t="s">
        <v>92</v>
      </c>
      <c r="BA1652" t="s">
        <v>92</v>
      </c>
      <c r="BB1652" t="s">
        <v>92</v>
      </c>
      <c r="BC1652" t="s">
        <v>4401</v>
      </c>
      <c r="BD1652" t="s">
        <v>92</v>
      </c>
      <c r="BE1652" t="s">
        <v>92</v>
      </c>
      <c r="BF1652" t="s">
        <v>92</v>
      </c>
      <c r="BG1652" t="s">
        <v>92</v>
      </c>
      <c r="BH1652" t="s">
        <v>92</v>
      </c>
      <c r="BI1652" t="s">
        <v>4428</v>
      </c>
      <c r="BJ1652" t="s">
        <v>1200</v>
      </c>
      <c r="BK1652" t="s">
        <v>92</v>
      </c>
      <c r="BL1652" t="s">
        <v>92</v>
      </c>
      <c r="BM1652" t="s">
        <v>92</v>
      </c>
      <c r="BN1652" t="s">
        <v>3069</v>
      </c>
      <c r="BO1652" t="s">
        <v>104</v>
      </c>
      <c r="BP1652" t="s">
        <v>91</v>
      </c>
      <c r="BQ1652" t="s">
        <v>105</v>
      </c>
      <c r="BR1652" t="s">
        <v>92</v>
      </c>
      <c r="BS1652" t="s">
        <v>97</v>
      </c>
      <c r="BT1652" t="s">
        <v>106</v>
      </c>
      <c r="BU1652" t="s">
        <v>4429</v>
      </c>
      <c r="BV1652">
        <v>45106.435416666667</v>
      </c>
      <c r="BW1652" t="s">
        <v>97</v>
      </c>
      <c r="BX1652" t="s">
        <v>108</v>
      </c>
      <c r="BY1652" t="s">
        <v>4430</v>
      </c>
      <c r="BZ1652">
        <v>45111.704861111109</v>
      </c>
      <c r="CA1652" t="s">
        <v>97</v>
      </c>
      <c r="CB1652">
        <v>1</v>
      </c>
    </row>
    <row r="1653" spans="1:80">
      <c r="A1653" t="s">
        <v>4431</v>
      </c>
      <c r="B1653" t="s">
        <v>81</v>
      </c>
      <c r="C1653" t="s">
        <v>82</v>
      </c>
      <c r="D1653" t="s">
        <v>83</v>
      </c>
      <c r="E1653" t="s">
        <v>83</v>
      </c>
      <c r="F1653">
        <v>1.0900000000000001</v>
      </c>
      <c r="G1653">
        <v>300</v>
      </c>
      <c r="H1653">
        <v>327</v>
      </c>
      <c r="I1653" t="s">
        <v>84</v>
      </c>
      <c r="J1653" t="s">
        <v>4432</v>
      </c>
      <c r="K1653" t="s">
        <v>2348</v>
      </c>
      <c r="L1653" t="s">
        <v>1933</v>
      </c>
      <c r="M1653" t="s">
        <v>88</v>
      </c>
      <c r="N1653" t="s">
        <v>89</v>
      </c>
      <c r="O1653">
        <v>45102.046527777777</v>
      </c>
      <c r="P1653" t="s">
        <v>310</v>
      </c>
      <c r="Q1653" t="s">
        <v>91</v>
      </c>
      <c r="R1653">
        <v>45104.631944444445</v>
      </c>
      <c r="S1653" t="s">
        <v>92</v>
      </c>
      <c r="T1653">
        <v>45101.904166666667</v>
      </c>
      <c r="U1653">
        <v>45102.005555555559</v>
      </c>
      <c r="V1653">
        <v>45103.427777777775</v>
      </c>
      <c r="W1653" t="s">
        <v>93</v>
      </c>
      <c r="X1653" t="s">
        <v>92</v>
      </c>
      <c r="Y1653" t="s">
        <v>94</v>
      </c>
      <c r="Z1653" t="s">
        <v>92</v>
      </c>
      <c r="AA1653" t="s">
        <v>92</v>
      </c>
      <c r="AB1653" t="s">
        <v>92</v>
      </c>
      <c r="AC1653" t="s">
        <v>92</v>
      </c>
      <c r="AD1653" t="s">
        <v>92</v>
      </c>
      <c r="AE1653" t="s">
        <v>92</v>
      </c>
      <c r="AF1653" t="s">
        <v>95</v>
      </c>
      <c r="AG1653">
        <v>45103.681944444441</v>
      </c>
      <c r="AH1653" t="s">
        <v>97</v>
      </c>
      <c r="AI1653" t="s">
        <v>92</v>
      </c>
      <c r="AJ1653" t="s">
        <v>92</v>
      </c>
      <c r="AK1653" t="s">
        <v>92</v>
      </c>
      <c r="AL1653" t="s">
        <v>92</v>
      </c>
      <c r="AM1653">
        <v>45107.46597222222</v>
      </c>
      <c r="AN1653" t="s">
        <v>97</v>
      </c>
      <c r="AO1653" t="s">
        <v>91</v>
      </c>
      <c r="AP1653">
        <v>45107</v>
      </c>
      <c r="AQ1653">
        <v>45111</v>
      </c>
      <c r="AR1653" t="s">
        <v>92</v>
      </c>
      <c r="AS1653" t="s">
        <v>92</v>
      </c>
      <c r="AT1653" t="s">
        <v>92</v>
      </c>
      <c r="AU1653" t="s">
        <v>92</v>
      </c>
      <c r="AV1653" t="s">
        <v>4349</v>
      </c>
      <c r="AW1653" t="s">
        <v>92</v>
      </c>
      <c r="AX1653" t="s">
        <v>4350</v>
      </c>
      <c r="AY1653" t="s">
        <v>92</v>
      </c>
      <c r="AZ1653" t="s">
        <v>92</v>
      </c>
      <c r="BA1653" t="s">
        <v>92</v>
      </c>
      <c r="BB1653" t="s">
        <v>92</v>
      </c>
      <c r="BC1653" t="s">
        <v>4393</v>
      </c>
      <c r="BD1653" t="s">
        <v>92</v>
      </c>
      <c r="BE1653" t="s">
        <v>92</v>
      </c>
      <c r="BF1653" t="s">
        <v>92</v>
      </c>
      <c r="BG1653" t="s">
        <v>92</v>
      </c>
      <c r="BH1653" t="s">
        <v>92</v>
      </c>
      <c r="BI1653" t="s">
        <v>4396</v>
      </c>
      <c r="BJ1653" t="s">
        <v>1200</v>
      </c>
      <c r="BK1653" t="s">
        <v>92</v>
      </c>
      <c r="BL1653" t="s">
        <v>92</v>
      </c>
      <c r="BM1653" t="s">
        <v>92</v>
      </c>
      <c r="BN1653" t="s">
        <v>1424</v>
      </c>
      <c r="BO1653" t="s">
        <v>104</v>
      </c>
      <c r="BP1653" t="s">
        <v>91</v>
      </c>
      <c r="BQ1653" t="s">
        <v>105</v>
      </c>
      <c r="BR1653" t="s">
        <v>92</v>
      </c>
      <c r="BS1653" t="s">
        <v>97</v>
      </c>
      <c r="BT1653" t="s">
        <v>106</v>
      </c>
      <c r="BU1653" t="s">
        <v>4352</v>
      </c>
      <c r="BV1653">
        <v>45103.681944444441</v>
      </c>
      <c r="BW1653" t="s">
        <v>97</v>
      </c>
      <c r="BX1653" t="s">
        <v>108</v>
      </c>
      <c r="BY1653" t="s">
        <v>4398</v>
      </c>
      <c r="BZ1653">
        <v>45107.452777777777</v>
      </c>
      <c r="CA1653" t="s">
        <v>97</v>
      </c>
      <c r="CB1653">
        <v>1</v>
      </c>
    </row>
    <row r="1654" spans="1:80">
      <c r="A1654" t="s">
        <v>4433</v>
      </c>
      <c r="B1654" t="s">
        <v>81</v>
      </c>
      <c r="C1654" t="s">
        <v>82</v>
      </c>
      <c r="D1654" t="s">
        <v>83</v>
      </c>
      <c r="E1654" t="s">
        <v>83</v>
      </c>
      <c r="F1654">
        <v>1.0900000000000001</v>
      </c>
      <c r="G1654">
        <v>300</v>
      </c>
      <c r="H1654">
        <v>327</v>
      </c>
      <c r="I1654" t="s">
        <v>162</v>
      </c>
      <c r="J1654" t="s">
        <v>4432</v>
      </c>
      <c r="K1654" t="s">
        <v>2348</v>
      </c>
      <c r="L1654" t="s">
        <v>1937</v>
      </c>
      <c r="M1654" t="s">
        <v>88</v>
      </c>
      <c r="N1654" t="s">
        <v>89</v>
      </c>
      <c r="O1654">
        <v>45102.121527777781</v>
      </c>
      <c r="P1654" t="s">
        <v>310</v>
      </c>
      <c r="Q1654" t="s">
        <v>91</v>
      </c>
      <c r="R1654">
        <v>45104.631944444445</v>
      </c>
      <c r="S1654" t="s">
        <v>92</v>
      </c>
      <c r="T1654">
        <v>45102.005555555559</v>
      </c>
      <c r="U1654">
        <v>45102.100694444445</v>
      </c>
      <c r="V1654">
        <v>45103.427777777775</v>
      </c>
      <c r="W1654" t="s">
        <v>93</v>
      </c>
      <c r="X1654" t="s">
        <v>92</v>
      </c>
      <c r="Y1654" t="s">
        <v>94</v>
      </c>
      <c r="Z1654" t="s">
        <v>92</v>
      </c>
      <c r="AA1654" t="s">
        <v>92</v>
      </c>
      <c r="AB1654" t="s">
        <v>92</v>
      </c>
      <c r="AC1654" t="s">
        <v>92</v>
      </c>
      <c r="AD1654" t="s">
        <v>92</v>
      </c>
      <c r="AE1654" t="s">
        <v>92</v>
      </c>
      <c r="AF1654" t="s">
        <v>95</v>
      </c>
      <c r="AG1654">
        <v>45103.681944444441</v>
      </c>
      <c r="AH1654" t="s">
        <v>97</v>
      </c>
      <c r="AI1654" t="s">
        <v>92</v>
      </c>
      <c r="AJ1654" t="s">
        <v>92</v>
      </c>
      <c r="AK1654" t="s">
        <v>92</v>
      </c>
      <c r="AL1654" t="s">
        <v>92</v>
      </c>
      <c r="AM1654">
        <v>45107.46597222222</v>
      </c>
      <c r="AN1654" t="s">
        <v>97</v>
      </c>
      <c r="AO1654" t="s">
        <v>91</v>
      </c>
      <c r="AP1654">
        <v>45107</v>
      </c>
      <c r="AQ1654">
        <v>45111</v>
      </c>
      <c r="AR1654" t="s">
        <v>92</v>
      </c>
      <c r="AS1654" t="s">
        <v>92</v>
      </c>
      <c r="AT1654" t="s">
        <v>92</v>
      </c>
      <c r="AU1654" t="s">
        <v>92</v>
      </c>
      <c r="AV1654" t="s">
        <v>1056</v>
      </c>
      <c r="AW1654" t="s">
        <v>92</v>
      </c>
      <c r="AX1654" t="s">
        <v>4350</v>
      </c>
      <c r="AY1654" t="s">
        <v>92</v>
      </c>
      <c r="AZ1654" t="s">
        <v>92</v>
      </c>
      <c r="BA1654" t="s">
        <v>92</v>
      </c>
      <c r="BB1654" t="s">
        <v>92</v>
      </c>
      <c r="BC1654" t="s">
        <v>4393</v>
      </c>
      <c r="BD1654" t="s">
        <v>92</v>
      </c>
      <c r="BE1654" t="s">
        <v>92</v>
      </c>
      <c r="BF1654" t="s">
        <v>92</v>
      </c>
      <c r="BG1654" t="s">
        <v>92</v>
      </c>
      <c r="BH1654" t="s">
        <v>92</v>
      </c>
      <c r="BI1654" t="s">
        <v>4396</v>
      </c>
      <c r="BJ1654" t="s">
        <v>1200</v>
      </c>
      <c r="BK1654" t="s">
        <v>92</v>
      </c>
      <c r="BL1654" t="s">
        <v>92</v>
      </c>
      <c r="BM1654" t="s">
        <v>92</v>
      </c>
      <c r="BN1654" t="s">
        <v>4434</v>
      </c>
      <c r="BO1654" t="s">
        <v>104</v>
      </c>
      <c r="BP1654" t="s">
        <v>91</v>
      </c>
      <c r="BQ1654" t="s">
        <v>105</v>
      </c>
      <c r="BR1654" t="s">
        <v>92</v>
      </c>
      <c r="BS1654" t="s">
        <v>97</v>
      </c>
      <c r="BT1654" t="s">
        <v>106</v>
      </c>
      <c r="BU1654" t="s">
        <v>4352</v>
      </c>
      <c r="BV1654">
        <v>45103.681944444441</v>
      </c>
      <c r="BW1654" t="s">
        <v>97</v>
      </c>
      <c r="BX1654" t="s">
        <v>108</v>
      </c>
      <c r="BY1654" t="s">
        <v>4398</v>
      </c>
      <c r="BZ1654">
        <v>45107.452777777777</v>
      </c>
      <c r="CA1654" t="s">
        <v>97</v>
      </c>
      <c r="CB1654">
        <v>1</v>
      </c>
    </row>
    <row r="1655" spans="1:80">
      <c r="A1655" t="s">
        <v>4435</v>
      </c>
      <c r="B1655" t="s">
        <v>81</v>
      </c>
      <c r="C1655" t="s">
        <v>82</v>
      </c>
      <c r="D1655" t="s">
        <v>83</v>
      </c>
      <c r="E1655" t="s">
        <v>83</v>
      </c>
      <c r="F1655">
        <v>1.0900000000000001</v>
      </c>
      <c r="G1655">
        <v>300</v>
      </c>
      <c r="H1655">
        <v>327</v>
      </c>
      <c r="I1655" t="s">
        <v>84</v>
      </c>
      <c r="J1655" t="s">
        <v>4432</v>
      </c>
      <c r="K1655" t="s">
        <v>2348</v>
      </c>
      <c r="L1655" t="s">
        <v>1901</v>
      </c>
      <c r="M1655" t="s">
        <v>88</v>
      </c>
      <c r="N1655" t="s">
        <v>89</v>
      </c>
      <c r="O1655">
        <v>45102.222222222219</v>
      </c>
      <c r="P1655" t="s">
        <v>310</v>
      </c>
      <c r="Q1655" t="s">
        <v>91</v>
      </c>
      <c r="R1655">
        <v>45104.631944444445</v>
      </c>
      <c r="S1655" t="s">
        <v>92</v>
      </c>
      <c r="T1655">
        <v>45101.853472222225</v>
      </c>
      <c r="U1655">
        <v>45102.198611111111</v>
      </c>
      <c r="V1655">
        <v>45103.427777777775</v>
      </c>
      <c r="W1655" t="s">
        <v>93</v>
      </c>
      <c r="X1655" t="s">
        <v>92</v>
      </c>
      <c r="Y1655" t="s">
        <v>94</v>
      </c>
      <c r="Z1655" t="s">
        <v>92</v>
      </c>
      <c r="AA1655" t="s">
        <v>92</v>
      </c>
      <c r="AB1655" t="s">
        <v>92</v>
      </c>
      <c r="AC1655" t="s">
        <v>92</v>
      </c>
      <c r="AD1655" t="s">
        <v>92</v>
      </c>
      <c r="AE1655" t="s">
        <v>92</v>
      </c>
      <c r="AF1655" t="s">
        <v>95</v>
      </c>
      <c r="AG1655">
        <v>45103.681944444441</v>
      </c>
      <c r="AH1655" t="s">
        <v>97</v>
      </c>
      <c r="AI1655" t="s">
        <v>92</v>
      </c>
      <c r="AJ1655" t="s">
        <v>92</v>
      </c>
      <c r="AK1655" t="s">
        <v>92</v>
      </c>
      <c r="AL1655" t="s">
        <v>92</v>
      </c>
      <c r="AM1655">
        <v>45107.46597222222</v>
      </c>
      <c r="AN1655" t="s">
        <v>97</v>
      </c>
      <c r="AO1655" t="s">
        <v>91</v>
      </c>
      <c r="AP1655">
        <v>45107</v>
      </c>
      <c r="AQ1655">
        <v>45111</v>
      </c>
      <c r="AR1655" t="s">
        <v>92</v>
      </c>
      <c r="AS1655" t="s">
        <v>92</v>
      </c>
      <c r="AT1655" t="s">
        <v>92</v>
      </c>
      <c r="AU1655" t="s">
        <v>92</v>
      </c>
      <c r="AV1655" t="s">
        <v>3161</v>
      </c>
      <c r="AW1655" t="s">
        <v>92</v>
      </c>
      <c r="AX1655" t="s">
        <v>4350</v>
      </c>
      <c r="AY1655" t="s">
        <v>92</v>
      </c>
      <c r="AZ1655" t="s">
        <v>92</v>
      </c>
      <c r="BA1655" t="s">
        <v>92</v>
      </c>
      <c r="BB1655" t="s">
        <v>92</v>
      </c>
      <c r="BC1655" t="s">
        <v>4393</v>
      </c>
      <c r="BD1655" t="s">
        <v>92</v>
      </c>
      <c r="BE1655" t="s">
        <v>92</v>
      </c>
      <c r="BF1655" t="s">
        <v>92</v>
      </c>
      <c r="BG1655" t="s">
        <v>92</v>
      </c>
      <c r="BH1655" t="s">
        <v>92</v>
      </c>
      <c r="BI1655" t="s">
        <v>4396</v>
      </c>
      <c r="BJ1655" t="s">
        <v>692</v>
      </c>
      <c r="BK1655" t="s">
        <v>92</v>
      </c>
      <c r="BL1655" t="s">
        <v>92</v>
      </c>
      <c r="BM1655" t="s">
        <v>92</v>
      </c>
      <c r="BN1655" t="s">
        <v>4436</v>
      </c>
      <c r="BO1655" t="s">
        <v>104</v>
      </c>
      <c r="BP1655" t="s">
        <v>91</v>
      </c>
      <c r="BQ1655" t="s">
        <v>105</v>
      </c>
      <c r="BR1655" t="s">
        <v>92</v>
      </c>
      <c r="BS1655" t="s">
        <v>97</v>
      </c>
      <c r="BT1655" t="s">
        <v>106</v>
      </c>
      <c r="BU1655" t="s">
        <v>4352</v>
      </c>
      <c r="BV1655">
        <v>45103.681944444441</v>
      </c>
      <c r="BW1655" t="s">
        <v>97</v>
      </c>
      <c r="BX1655" t="s">
        <v>108</v>
      </c>
      <c r="BY1655" t="s">
        <v>4398</v>
      </c>
      <c r="BZ1655">
        <v>45107.452777777777</v>
      </c>
      <c r="CA1655" t="s">
        <v>97</v>
      </c>
      <c r="CB1655">
        <v>1</v>
      </c>
    </row>
    <row r="1656" spans="1:80">
      <c r="A1656" t="s">
        <v>4437</v>
      </c>
      <c r="B1656" t="s">
        <v>81</v>
      </c>
      <c r="C1656" t="s">
        <v>82</v>
      </c>
      <c r="D1656" t="s">
        <v>83</v>
      </c>
      <c r="E1656" t="s">
        <v>83</v>
      </c>
      <c r="F1656">
        <v>1.0900000000000001</v>
      </c>
      <c r="G1656">
        <v>300</v>
      </c>
      <c r="H1656">
        <v>327</v>
      </c>
      <c r="I1656" t="s">
        <v>84</v>
      </c>
      <c r="J1656" t="s">
        <v>4432</v>
      </c>
      <c r="K1656" t="s">
        <v>2348</v>
      </c>
      <c r="L1656" t="s">
        <v>1901</v>
      </c>
      <c r="M1656" t="s">
        <v>88</v>
      </c>
      <c r="N1656" t="s">
        <v>89</v>
      </c>
      <c r="O1656">
        <v>45102.306250000001</v>
      </c>
      <c r="P1656" t="s">
        <v>310</v>
      </c>
      <c r="Q1656" t="s">
        <v>91</v>
      </c>
      <c r="R1656">
        <v>45104.631944444445</v>
      </c>
      <c r="S1656" t="s">
        <v>92</v>
      </c>
      <c r="T1656">
        <v>45102.199305555558</v>
      </c>
      <c r="U1656">
        <v>45102.302083333336</v>
      </c>
      <c r="V1656">
        <v>45103.427777777775</v>
      </c>
      <c r="W1656" t="s">
        <v>93</v>
      </c>
      <c r="X1656" t="s">
        <v>92</v>
      </c>
      <c r="Y1656" t="s">
        <v>94</v>
      </c>
      <c r="Z1656" t="s">
        <v>92</v>
      </c>
      <c r="AA1656" t="s">
        <v>92</v>
      </c>
      <c r="AB1656" t="s">
        <v>92</v>
      </c>
      <c r="AC1656" t="s">
        <v>92</v>
      </c>
      <c r="AD1656" t="s">
        <v>92</v>
      </c>
      <c r="AE1656" t="s">
        <v>92</v>
      </c>
      <c r="AF1656" t="s">
        <v>95</v>
      </c>
      <c r="AG1656">
        <v>45103.681944444441</v>
      </c>
      <c r="AH1656" t="s">
        <v>97</v>
      </c>
      <c r="AI1656" t="s">
        <v>92</v>
      </c>
      <c r="AJ1656" t="s">
        <v>92</v>
      </c>
      <c r="AK1656" t="s">
        <v>92</v>
      </c>
      <c r="AL1656" t="s">
        <v>92</v>
      </c>
      <c r="AM1656">
        <v>45107.46597222222</v>
      </c>
      <c r="AN1656" t="s">
        <v>97</v>
      </c>
      <c r="AO1656" t="s">
        <v>91</v>
      </c>
      <c r="AP1656">
        <v>45107</v>
      </c>
      <c r="AQ1656">
        <v>45111</v>
      </c>
      <c r="AR1656" t="s">
        <v>92</v>
      </c>
      <c r="AS1656" t="s">
        <v>92</v>
      </c>
      <c r="AT1656" t="s">
        <v>92</v>
      </c>
      <c r="AU1656" t="s">
        <v>92</v>
      </c>
      <c r="AV1656" t="s">
        <v>4438</v>
      </c>
      <c r="AW1656" t="s">
        <v>92</v>
      </c>
      <c r="AX1656" t="s">
        <v>4350</v>
      </c>
      <c r="AY1656" t="s">
        <v>92</v>
      </c>
      <c r="AZ1656" t="s">
        <v>92</v>
      </c>
      <c r="BA1656" t="s">
        <v>92</v>
      </c>
      <c r="BB1656" t="s">
        <v>92</v>
      </c>
      <c r="BC1656" t="s">
        <v>4393</v>
      </c>
      <c r="BD1656" t="s">
        <v>92</v>
      </c>
      <c r="BE1656" t="s">
        <v>92</v>
      </c>
      <c r="BF1656" t="s">
        <v>92</v>
      </c>
      <c r="BG1656" t="s">
        <v>92</v>
      </c>
      <c r="BH1656" t="s">
        <v>92</v>
      </c>
      <c r="BI1656" t="s">
        <v>4396</v>
      </c>
      <c r="BJ1656" t="s">
        <v>692</v>
      </c>
      <c r="BK1656" t="s">
        <v>92</v>
      </c>
      <c r="BL1656" t="s">
        <v>92</v>
      </c>
      <c r="BM1656" t="s">
        <v>92</v>
      </c>
      <c r="BN1656" t="s">
        <v>523</v>
      </c>
      <c r="BO1656" t="s">
        <v>104</v>
      </c>
      <c r="BP1656" t="s">
        <v>91</v>
      </c>
      <c r="BQ1656" t="s">
        <v>105</v>
      </c>
      <c r="BR1656" t="s">
        <v>92</v>
      </c>
      <c r="BS1656" t="s">
        <v>97</v>
      </c>
      <c r="BT1656" t="s">
        <v>106</v>
      </c>
      <c r="BU1656" t="s">
        <v>4352</v>
      </c>
      <c r="BV1656">
        <v>45103.681944444441</v>
      </c>
      <c r="BW1656" t="s">
        <v>97</v>
      </c>
      <c r="BX1656" t="s">
        <v>108</v>
      </c>
      <c r="BY1656" t="s">
        <v>4398</v>
      </c>
      <c r="BZ1656">
        <v>45107.452777777777</v>
      </c>
      <c r="CA1656" t="s">
        <v>97</v>
      </c>
      <c r="CB1656">
        <v>1</v>
      </c>
    </row>
    <row r="1657" spans="1:80">
      <c r="A1657" t="s">
        <v>4439</v>
      </c>
      <c r="B1657" t="s">
        <v>81</v>
      </c>
      <c r="C1657" t="s">
        <v>82</v>
      </c>
      <c r="D1657" t="s">
        <v>83</v>
      </c>
      <c r="E1657" t="s">
        <v>83</v>
      </c>
      <c r="F1657">
        <v>1.0900000000000001</v>
      </c>
      <c r="G1657">
        <v>300</v>
      </c>
      <c r="H1657">
        <v>327</v>
      </c>
      <c r="I1657" t="s">
        <v>84</v>
      </c>
      <c r="J1657" t="s">
        <v>4432</v>
      </c>
      <c r="K1657" t="s">
        <v>2348</v>
      </c>
      <c r="L1657" t="s">
        <v>1901</v>
      </c>
      <c r="M1657" t="s">
        <v>88</v>
      </c>
      <c r="N1657" t="s">
        <v>89</v>
      </c>
      <c r="O1657">
        <v>45102.432638888888</v>
      </c>
      <c r="P1657" t="s">
        <v>310</v>
      </c>
      <c r="Q1657" t="s">
        <v>91</v>
      </c>
      <c r="R1657">
        <v>45104.631944444445</v>
      </c>
      <c r="S1657" t="s">
        <v>92</v>
      </c>
      <c r="T1657">
        <v>45102.302777777775</v>
      </c>
      <c r="U1657">
        <v>45102.400694444441</v>
      </c>
      <c r="V1657">
        <v>45103.427777777775</v>
      </c>
      <c r="W1657" t="s">
        <v>93</v>
      </c>
      <c r="X1657" t="s">
        <v>92</v>
      </c>
      <c r="Y1657" t="s">
        <v>94</v>
      </c>
      <c r="Z1657" t="s">
        <v>92</v>
      </c>
      <c r="AA1657" t="s">
        <v>92</v>
      </c>
      <c r="AB1657" t="s">
        <v>92</v>
      </c>
      <c r="AC1657" t="s">
        <v>92</v>
      </c>
      <c r="AD1657" t="s">
        <v>92</v>
      </c>
      <c r="AE1657" t="s">
        <v>92</v>
      </c>
      <c r="AF1657" t="s">
        <v>95</v>
      </c>
      <c r="AG1657">
        <v>45103.714583333334</v>
      </c>
      <c r="AH1657" t="s">
        <v>290</v>
      </c>
      <c r="AI1657" t="s">
        <v>92</v>
      </c>
      <c r="AJ1657" t="s">
        <v>92</v>
      </c>
      <c r="AK1657" t="s">
        <v>92</v>
      </c>
      <c r="AL1657" t="s">
        <v>92</v>
      </c>
      <c r="AM1657">
        <v>45111.716666666667</v>
      </c>
      <c r="AN1657" t="s">
        <v>97</v>
      </c>
      <c r="AO1657" t="s">
        <v>91</v>
      </c>
      <c r="AP1657">
        <v>45111</v>
      </c>
      <c r="AQ1657">
        <v>45115</v>
      </c>
      <c r="AR1657" t="s">
        <v>92</v>
      </c>
      <c r="AS1657" t="s">
        <v>92</v>
      </c>
      <c r="AT1657" t="s">
        <v>92</v>
      </c>
      <c r="AU1657" t="s">
        <v>92</v>
      </c>
      <c r="AV1657" t="s">
        <v>4440</v>
      </c>
      <c r="AW1657" t="s">
        <v>92</v>
      </c>
      <c r="AX1657" t="s">
        <v>4427</v>
      </c>
      <c r="AY1657" t="s">
        <v>92</v>
      </c>
      <c r="AZ1657" t="s">
        <v>92</v>
      </c>
      <c r="BA1657" t="s">
        <v>92</v>
      </c>
      <c r="BB1657" t="s">
        <v>92</v>
      </c>
      <c r="BC1657" t="s">
        <v>4401</v>
      </c>
      <c r="BD1657" t="s">
        <v>92</v>
      </c>
      <c r="BE1657" t="s">
        <v>92</v>
      </c>
      <c r="BF1657" t="s">
        <v>92</v>
      </c>
      <c r="BG1657" t="s">
        <v>92</v>
      </c>
      <c r="BH1657" t="s">
        <v>92</v>
      </c>
      <c r="BI1657" t="s">
        <v>4428</v>
      </c>
      <c r="BJ1657" t="s">
        <v>692</v>
      </c>
      <c r="BK1657" t="s">
        <v>92</v>
      </c>
      <c r="BL1657" t="s">
        <v>92</v>
      </c>
      <c r="BM1657" t="s">
        <v>92</v>
      </c>
      <c r="BN1657" t="s">
        <v>3012</v>
      </c>
      <c r="BO1657" t="s">
        <v>104</v>
      </c>
      <c r="BP1657" t="s">
        <v>91</v>
      </c>
      <c r="BQ1657" t="s">
        <v>105</v>
      </c>
      <c r="BR1657" t="s">
        <v>92</v>
      </c>
      <c r="BS1657" t="s">
        <v>97</v>
      </c>
      <c r="BT1657" t="s">
        <v>106</v>
      </c>
      <c r="BU1657" t="s">
        <v>4429</v>
      </c>
      <c r="BV1657">
        <v>45106.435416666667</v>
      </c>
      <c r="BW1657" t="s">
        <v>97</v>
      </c>
      <c r="BX1657" t="s">
        <v>108</v>
      </c>
      <c r="BY1657" t="s">
        <v>4430</v>
      </c>
      <c r="BZ1657">
        <v>45111.704861111109</v>
      </c>
      <c r="CA1657" t="s">
        <v>97</v>
      </c>
      <c r="CB1657">
        <v>1</v>
      </c>
    </row>
    <row r="1658" spans="1:80">
      <c r="A1658" t="s">
        <v>4441</v>
      </c>
      <c r="B1658" t="s">
        <v>81</v>
      </c>
      <c r="C1658" t="s">
        <v>82</v>
      </c>
      <c r="D1658" t="s">
        <v>83</v>
      </c>
      <c r="E1658" t="s">
        <v>83</v>
      </c>
      <c r="F1658">
        <v>1.0900000000000001</v>
      </c>
      <c r="G1658">
        <v>300</v>
      </c>
      <c r="H1658">
        <v>327</v>
      </c>
      <c r="I1658" t="s">
        <v>84</v>
      </c>
      <c r="J1658" t="s">
        <v>4432</v>
      </c>
      <c r="K1658" t="s">
        <v>2348</v>
      </c>
      <c r="L1658" t="s">
        <v>2125</v>
      </c>
      <c r="M1658" t="s">
        <v>88</v>
      </c>
      <c r="N1658" t="s">
        <v>89</v>
      </c>
      <c r="O1658">
        <v>45102.529166666667</v>
      </c>
      <c r="P1658" t="s">
        <v>310</v>
      </c>
      <c r="Q1658" t="s">
        <v>91</v>
      </c>
      <c r="R1658">
        <v>45104.631944444445</v>
      </c>
      <c r="S1658" t="s">
        <v>92</v>
      </c>
      <c r="T1658">
        <v>45102.400694444441</v>
      </c>
      <c r="U1658">
        <v>45102.50277777778</v>
      </c>
      <c r="V1658">
        <v>45103.427777777775</v>
      </c>
      <c r="W1658" t="s">
        <v>93</v>
      </c>
      <c r="X1658" t="s">
        <v>92</v>
      </c>
      <c r="Y1658" t="s">
        <v>94</v>
      </c>
      <c r="Z1658" t="s">
        <v>92</v>
      </c>
      <c r="AA1658" t="s">
        <v>92</v>
      </c>
      <c r="AB1658" t="s">
        <v>92</v>
      </c>
      <c r="AC1658" t="s">
        <v>92</v>
      </c>
      <c r="AD1658" t="s">
        <v>92</v>
      </c>
      <c r="AE1658" t="s">
        <v>92</v>
      </c>
      <c r="AF1658" t="s">
        <v>95</v>
      </c>
      <c r="AG1658">
        <v>45103.681944444441</v>
      </c>
      <c r="AH1658" t="s">
        <v>97</v>
      </c>
      <c r="AI1658" t="s">
        <v>92</v>
      </c>
      <c r="AJ1658" t="s">
        <v>92</v>
      </c>
      <c r="AK1658" t="s">
        <v>92</v>
      </c>
      <c r="AL1658" t="s">
        <v>92</v>
      </c>
      <c r="AM1658">
        <v>45107.46597222222</v>
      </c>
      <c r="AN1658" t="s">
        <v>97</v>
      </c>
      <c r="AO1658" t="s">
        <v>91</v>
      </c>
      <c r="AP1658">
        <v>45107</v>
      </c>
      <c r="AQ1658">
        <v>45111</v>
      </c>
      <c r="AR1658" t="s">
        <v>92</v>
      </c>
      <c r="AS1658" t="s">
        <v>92</v>
      </c>
      <c r="AT1658" t="s">
        <v>92</v>
      </c>
      <c r="AU1658" t="s">
        <v>92</v>
      </c>
      <c r="AV1658" t="s">
        <v>2259</v>
      </c>
      <c r="AW1658" t="s">
        <v>92</v>
      </c>
      <c r="AX1658" t="s">
        <v>4350</v>
      </c>
      <c r="AY1658" t="s">
        <v>92</v>
      </c>
      <c r="AZ1658" t="s">
        <v>92</v>
      </c>
      <c r="BA1658" t="s">
        <v>92</v>
      </c>
      <c r="BB1658" t="s">
        <v>92</v>
      </c>
      <c r="BC1658" t="s">
        <v>4393</v>
      </c>
      <c r="BD1658" t="s">
        <v>92</v>
      </c>
      <c r="BE1658" t="s">
        <v>92</v>
      </c>
      <c r="BF1658" t="s">
        <v>92</v>
      </c>
      <c r="BG1658" t="s">
        <v>92</v>
      </c>
      <c r="BH1658" t="s">
        <v>92</v>
      </c>
      <c r="BI1658" t="s">
        <v>4396</v>
      </c>
      <c r="BJ1658" t="s">
        <v>692</v>
      </c>
      <c r="BK1658" t="s">
        <v>92</v>
      </c>
      <c r="BL1658" t="s">
        <v>92</v>
      </c>
      <c r="BM1658" t="s">
        <v>92</v>
      </c>
      <c r="BN1658" t="s">
        <v>327</v>
      </c>
      <c r="BO1658" t="s">
        <v>104</v>
      </c>
      <c r="BP1658" t="s">
        <v>91</v>
      </c>
      <c r="BQ1658" t="s">
        <v>105</v>
      </c>
      <c r="BR1658" t="s">
        <v>92</v>
      </c>
      <c r="BS1658" t="s">
        <v>97</v>
      </c>
      <c r="BT1658" t="s">
        <v>106</v>
      </c>
      <c r="BU1658" t="s">
        <v>4352</v>
      </c>
      <c r="BV1658">
        <v>45103.681944444441</v>
      </c>
      <c r="BW1658" t="s">
        <v>97</v>
      </c>
      <c r="BX1658" t="s">
        <v>108</v>
      </c>
      <c r="BY1658" t="s">
        <v>4398</v>
      </c>
      <c r="BZ1658">
        <v>45107.452777777777</v>
      </c>
      <c r="CA1658" t="s">
        <v>97</v>
      </c>
      <c r="CB1658">
        <v>1</v>
      </c>
    </row>
    <row r="1659" spans="1:80">
      <c r="A1659" t="s">
        <v>4442</v>
      </c>
      <c r="B1659" t="s">
        <v>81</v>
      </c>
      <c r="C1659" t="s">
        <v>82</v>
      </c>
      <c r="D1659" t="s">
        <v>83</v>
      </c>
      <c r="E1659" t="s">
        <v>83</v>
      </c>
      <c r="F1659">
        <v>1.0900000000000001</v>
      </c>
      <c r="G1659">
        <v>300</v>
      </c>
      <c r="H1659">
        <v>327</v>
      </c>
      <c r="I1659" t="s">
        <v>84</v>
      </c>
      <c r="J1659" t="s">
        <v>4432</v>
      </c>
      <c r="K1659" t="s">
        <v>2348</v>
      </c>
      <c r="L1659" t="s">
        <v>1901</v>
      </c>
      <c r="M1659" t="s">
        <v>88</v>
      </c>
      <c r="N1659" t="s">
        <v>89</v>
      </c>
      <c r="O1659">
        <v>45102.654861111114</v>
      </c>
      <c r="P1659" t="s">
        <v>310</v>
      </c>
      <c r="Q1659" t="s">
        <v>91</v>
      </c>
      <c r="R1659">
        <v>45104.631944444445</v>
      </c>
      <c r="S1659" t="s">
        <v>92</v>
      </c>
      <c r="T1659">
        <v>45102.503472222219</v>
      </c>
      <c r="U1659">
        <v>45102.604861111111</v>
      </c>
      <c r="V1659">
        <v>45103.427777777775</v>
      </c>
      <c r="W1659" t="s">
        <v>93</v>
      </c>
      <c r="X1659" t="s">
        <v>92</v>
      </c>
      <c r="Y1659" t="s">
        <v>94</v>
      </c>
      <c r="Z1659" t="s">
        <v>92</v>
      </c>
      <c r="AA1659" t="s">
        <v>92</v>
      </c>
      <c r="AB1659" t="s">
        <v>92</v>
      </c>
      <c r="AC1659" t="s">
        <v>92</v>
      </c>
      <c r="AD1659" t="s">
        <v>92</v>
      </c>
      <c r="AE1659" t="s">
        <v>92</v>
      </c>
      <c r="AF1659" t="s">
        <v>95</v>
      </c>
      <c r="AG1659">
        <v>45103.714583333334</v>
      </c>
      <c r="AH1659" t="s">
        <v>290</v>
      </c>
      <c r="AI1659" t="s">
        <v>92</v>
      </c>
      <c r="AJ1659" t="s">
        <v>92</v>
      </c>
      <c r="AK1659" t="s">
        <v>92</v>
      </c>
      <c r="AL1659" t="s">
        <v>92</v>
      </c>
      <c r="AM1659">
        <v>45111.716666666667</v>
      </c>
      <c r="AN1659" t="s">
        <v>97</v>
      </c>
      <c r="AO1659" t="s">
        <v>91</v>
      </c>
      <c r="AP1659">
        <v>45111</v>
      </c>
      <c r="AQ1659">
        <v>45115</v>
      </c>
      <c r="AR1659" t="s">
        <v>92</v>
      </c>
      <c r="AS1659" t="s">
        <v>92</v>
      </c>
      <c r="AT1659" t="s">
        <v>92</v>
      </c>
      <c r="AU1659" t="s">
        <v>92</v>
      </c>
      <c r="AV1659" t="s">
        <v>1081</v>
      </c>
      <c r="AW1659" t="s">
        <v>92</v>
      </c>
      <c r="AX1659" t="s">
        <v>4427</v>
      </c>
      <c r="AY1659" t="s">
        <v>92</v>
      </c>
      <c r="AZ1659" t="s">
        <v>92</v>
      </c>
      <c r="BA1659" t="s">
        <v>92</v>
      </c>
      <c r="BB1659" t="s">
        <v>92</v>
      </c>
      <c r="BC1659" t="s">
        <v>4401</v>
      </c>
      <c r="BD1659" t="s">
        <v>92</v>
      </c>
      <c r="BE1659" t="s">
        <v>92</v>
      </c>
      <c r="BF1659" t="s">
        <v>92</v>
      </c>
      <c r="BG1659" t="s">
        <v>92</v>
      </c>
      <c r="BH1659" t="s">
        <v>92</v>
      </c>
      <c r="BI1659" t="s">
        <v>4428</v>
      </c>
      <c r="BJ1659" t="s">
        <v>692</v>
      </c>
      <c r="BK1659" t="s">
        <v>92</v>
      </c>
      <c r="BL1659" t="s">
        <v>92</v>
      </c>
      <c r="BM1659" t="s">
        <v>92</v>
      </c>
      <c r="BN1659" t="s">
        <v>4443</v>
      </c>
      <c r="BO1659" t="s">
        <v>104</v>
      </c>
      <c r="BP1659" t="s">
        <v>91</v>
      </c>
      <c r="BQ1659" t="s">
        <v>105</v>
      </c>
      <c r="BR1659" t="s">
        <v>92</v>
      </c>
      <c r="BS1659" t="s">
        <v>97</v>
      </c>
      <c r="BT1659" t="s">
        <v>106</v>
      </c>
      <c r="BU1659" t="s">
        <v>4429</v>
      </c>
      <c r="BV1659">
        <v>45106.435416666667</v>
      </c>
      <c r="BW1659" t="s">
        <v>97</v>
      </c>
      <c r="BX1659" t="s">
        <v>108</v>
      </c>
      <c r="BY1659" t="s">
        <v>4430</v>
      </c>
      <c r="BZ1659">
        <v>45111.704861111109</v>
      </c>
      <c r="CA1659" t="s">
        <v>97</v>
      </c>
      <c r="CB1659">
        <v>1</v>
      </c>
    </row>
    <row r="1660" spans="1:80">
      <c r="A1660" t="s">
        <v>4444</v>
      </c>
      <c r="B1660" t="s">
        <v>81</v>
      </c>
      <c r="C1660" t="s">
        <v>82</v>
      </c>
      <c r="D1660" t="s">
        <v>83</v>
      </c>
      <c r="E1660" t="s">
        <v>83</v>
      </c>
      <c r="F1660">
        <v>1.0900000000000001</v>
      </c>
      <c r="G1660">
        <v>146</v>
      </c>
      <c r="H1660">
        <v>159.13999999999999</v>
      </c>
      <c r="I1660" t="s">
        <v>162</v>
      </c>
      <c r="J1660" t="s">
        <v>4432</v>
      </c>
      <c r="K1660" t="s">
        <v>2348</v>
      </c>
      <c r="L1660" t="s">
        <v>2349</v>
      </c>
      <c r="M1660" t="s">
        <v>88</v>
      </c>
      <c r="N1660" t="s">
        <v>89</v>
      </c>
      <c r="O1660">
        <v>45102.655555555553</v>
      </c>
      <c r="P1660" t="s">
        <v>310</v>
      </c>
      <c r="Q1660" t="s">
        <v>91</v>
      </c>
      <c r="R1660">
        <v>45104.631944444445</v>
      </c>
      <c r="S1660" t="s">
        <v>92</v>
      </c>
      <c r="T1660">
        <v>45102.101388888892</v>
      </c>
      <c r="U1660">
        <v>45102.609722222223</v>
      </c>
      <c r="V1660">
        <v>45103.427777777775</v>
      </c>
      <c r="W1660" t="s">
        <v>93</v>
      </c>
      <c r="X1660" t="s">
        <v>92</v>
      </c>
      <c r="Y1660" t="s">
        <v>94</v>
      </c>
      <c r="Z1660" t="s">
        <v>92</v>
      </c>
      <c r="AA1660" t="s">
        <v>92</v>
      </c>
      <c r="AB1660" t="s">
        <v>92</v>
      </c>
      <c r="AC1660" t="s">
        <v>92</v>
      </c>
      <c r="AD1660" t="s">
        <v>92</v>
      </c>
      <c r="AE1660" t="s">
        <v>92</v>
      </c>
      <c r="AF1660" t="s">
        <v>95</v>
      </c>
      <c r="AG1660">
        <v>45103.714583333334</v>
      </c>
      <c r="AH1660" t="s">
        <v>290</v>
      </c>
      <c r="AI1660" t="s">
        <v>92</v>
      </c>
      <c r="AJ1660" t="s">
        <v>92</v>
      </c>
      <c r="AK1660" t="s">
        <v>92</v>
      </c>
      <c r="AL1660" t="s">
        <v>92</v>
      </c>
      <c r="AM1660">
        <v>45111.716666666667</v>
      </c>
      <c r="AN1660" t="s">
        <v>97</v>
      </c>
      <c r="AO1660" t="s">
        <v>91</v>
      </c>
      <c r="AP1660">
        <v>45111</v>
      </c>
      <c r="AQ1660">
        <v>45115</v>
      </c>
      <c r="AR1660" t="s">
        <v>92</v>
      </c>
      <c r="AS1660" t="s">
        <v>92</v>
      </c>
      <c r="AT1660" t="s">
        <v>92</v>
      </c>
      <c r="AU1660" t="s">
        <v>92</v>
      </c>
      <c r="AV1660" t="s">
        <v>1489</v>
      </c>
      <c r="AW1660" t="s">
        <v>92</v>
      </c>
      <c r="AX1660" t="s">
        <v>4427</v>
      </c>
      <c r="AY1660" t="s">
        <v>92</v>
      </c>
      <c r="AZ1660" t="s">
        <v>92</v>
      </c>
      <c r="BA1660" t="s">
        <v>92</v>
      </c>
      <c r="BB1660" t="s">
        <v>92</v>
      </c>
      <c r="BC1660" t="s">
        <v>4401</v>
      </c>
      <c r="BD1660" t="s">
        <v>92</v>
      </c>
      <c r="BE1660" t="s">
        <v>92</v>
      </c>
      <c r="BF1660" t="s">
        <v>92</v>
      </c>
      <c r="BG1660" t="s">
        <v>92</v>
      </c>
      <c r="BH1660" t="s">
        <v>92</v>
      </c>
      <c r="BI1660" t="s">
        <v>4428</v>
      </c>
      <c r="BJ1660" t="s">
        <v>1200</v>
      </c>
      <c r="BK1660" t="s">
        <v>92</v>
      </c>
      <c r="BL1660" t="s">
        <v>92</v>
      </c>
      <c r="BM1660" t="s">
        <v>92</v>
      </c>
      <c r="BN1660" t="s">
        <v>4445</v>
      </c>
      <c r="BO1660" t="s">
        <v>104</v>
      </c>
      <c r="BP1660" t="s">
        <v>91</v>
      </c>
      <c r="BQ1660" t="s">
        <v>105</v>
      </c>
      <c r="BR1660" t="s">
        <v>92</v>
      </c>
      <c r="BS1660" t="s">
        <v>97</v>
      </c>
      <c r="BT1660" t="s">
        <v>106</v>
      </c>
      <c r="BU1660" t="s">
        <v>4429</v>
      </c>
      <c r="BV1660">
        <v>45106.435416666667</v>
      </c>
      <c r="BW1660" t="s">
        <v>97</v>
      </c>
      <c r="BX1660" t="s">
        <v>108</v>
      </c>
      <c r="BY1660" t="s">
        <v>4430</v>
      </c>
      <c r="BZ1660">
        <v>45111.704861111109</v>
      </c>
      <c r="CA1660" t="s">
        <v>97</v>
      </c>
      <c r="CB1660">
        <v>1</v>
      </c>
    </row>
    <row r="1661" spans="1:80">
      <c r="A1661" t="s">
        <v>4446</v>
      </c>
      <c r="B1661" t="s">
        <v>81</v>
      </c>
      <c r="C1661" t="s">
        <v>82</v>
      </c>
      <c r="D1661" t="s">
        <v>83</v>
      </c>
      <c r="E1661" t="s">
        <v>83</v>
      </c>
      <c r="F1661">
        <v>1.0900000000000001</v>
      </c>
      <c r="G1661">
        <v>300</v>
      </c>
      <c r="H1661">
        <v>327</v>
      </c>
      <c r="I1661" t="s">
        <v>162</v>
      </c>
      <c r="J1661" t="s">
        <v>4432</v>
      </c>
      <c r="K1661" t="s">
        <v>2348</v>
      </c>
      <c r="L1661" t="s">
        <v>1933</v>
      </c>
      <c r="M1661" t="s">
        <v>88</v>
      </c>
      <c r="N1661" t="s">
        <v>89</v>
      </c>
      <c r="O1661">
        <v>45102.771527777775</v>
      </c>
      <c r="P1661" t="s">
        <v>310</v>
      </c>
      <c r="Q1661" t="s">
        <v>91</v>
      </c>
      <c r="R1661">
        <v>45104.631944444445</v>
      </c>
      <c r="S1661" t="s">
        <v>92</v>
      </c>
      <c r="T1661">
        <v>45102.637499999997</v>
      </c>
      <c r="U1661">
        <v>45102.736805555556</v>
      </c>
      <c r="V1661">
        <v>45103.427777777775</v>
      </c>
      <c r="W1661" t="s">
        <v>93</v>
      </c>
      <c r="X1661" t="s">
        <v>92</v>
      </c>
      <c r="Y1661" t="s">
        <v>94</v>
      </c>
      <c r="Z1661" t="s">
        <v>92</v>
      </c>
      <c r="AA1661" t="s">
        <v>92</v>
      </c>
      <c r="AB1661" t="s">
        <v>92</v>
      </c>
      <c r="AC1661" t="s">
        <v>92</v>
      </c>
      <c r="AD1661" t="s">
        <v>92</v>
      </c>
      <c r="AE1661" t="s">
        <v>92</v>
      </c>
      <c r="AF1661" t="s">
        <v>95</v>
      </c>
      <c r="AG1661">
        <v>45103.681944444441</v>
      </c>
      <c r="AH1661" t="s">
        <v>97</v>
      </c>
      <c r="AI1661" t="s">
        <v>92</v>
      </c>
      <c r="AJ1661" t="s">
        <v>92</v>
      </c>
      <c r="AK1661" t="s">
        <v>92</v>
      </c>
      <c r="AL1661" t="s">
        <v>92</v>
      </c>
      <c r="AM1661">
        <v>45107.46597222222</v>
      </c>
      <c r="AN1661" t="s">
        <v>97</v>
      </c>
      <c r="AO1661" t="s">
        <v>91</v>
      </c>
      <c r="AP1661">
        <v>45107</v>
      </c>
      <c r="AQ1661">
        <v>45111</v>
      </c>
      <c r="AR1661" t="s">
        <v>92</v>
      </c>
      <c r="AS1661" t="s">
        <v>92</v>
      </c>
      <c r="AT1661" t="s">
        <v>92</v>
      </c>
      <c r="AU1661" t="s">
        <v>92</v>
      </c>
      <c r="AV1661" t="s">
        <v>1056</v>
      </c>
      <c r="AW1661" t="s">
        <v>92</v>
      </c>
      <c r="AX1661" t="s">
        <v>4350</v>
      </c>
      <c r="AY1661" t="s">
        <v>92</v>
      </c>
      <c r="AZ1661" t="s">
        <v>92</v>
      </c>
      <c r="BA1661" t="s">
        <v>92</v>
      </c>
      <c r="BB1661" t="s">
        <v>92</v>
      </c>
      <c r="BC1661" t="s">
        <v>4393</v>
      </c>
      <c r="BD1661" t="s">
        <v>92</v>
      </c>
      <c r="BE1661" t="s">
        <v>92</v>
      </c>
      <c r="BF1661" t="s">
        <v>92</v>
      </c>
      <c r="BG1661" t="s">
        <v>92</v>
      </c>
      <c r="BH1661" t="s">
        <v>92</v>
      </c>
      <c r="BI1661" t="s">
        <v>4396</v>
      </c>
      <c r="BJ1661" t="s">
        <v>1200</v>
      </c>
      <c r="BK1661" t="s">
        <v>92</v>
      </c>
      <c r="BL1661" t="s">
        <v>92</v>
      </c>
      <c r="BM1661" t="s">
        <v>92</v>
      </c>
      <c r="BN1661" t="s">
        <v>2731</v>
      </c>
      <c r="BO1661" t="s">
        <v>104</v>
      </c>
      <c r="BP1661" t="s">
        <v>91</v>
      </c>
      <c r="BQ1661" t="s">
        <v>105</v>
      </c>
      <c r="BR1661" t="s">
        <v>92</v>
      </c>
      <c r="BS1661" t="s">
        <v>97</v>
      </c>
      <c r="BT1661" t="s">
        <v>106</v>
      </c>
      <c r="BU1661" t="s">
        <v>4352</v>
      </c>
      <c r="BV1661">
        <v>45103.681944444441</v>
      </c>
      <c r="BW1661" t="s">
        <v>97</v>
      </c>
      <c r="BX1661" t="s">
        <v>108</v>
      </c>
      <c r="BY1661" t="s">
        <v>4398</v>
      </c>
      <c r="BZ1661">
        <v>45107.452777777777</v>
      </c>
      <c r="CA1661" t="s">
        <v>97</v>
      </c>
      <c r="CB1661">
        <v>1</v>
      </c>
    </row>
    <row r="1662" spans="1:80">
      <c r="A1662" t="s">
        <v>4447</v>
      </c>
      <c r="B1662" t="s">
        <v>81</v>
      </c>
      <c r="C1662" t="s">
        <v>82</v>
      </c>
      <c r="D1662" t="s">
        <v>83</v>
      </c>
      <c r="E1662" t="s">
        <v>83</v>
      </c>
      <c r="F1662">
        <v>1.0900000000000001</v>
      </c>
      <c r="G1662">
        <v>300</v>
      </c>
      <c r="H1662">
        <v>327</v>
      </c>
      <c r="I1662" t="s">
        <v>162</v>
      </c>
      <c r="J1662" t="s">
        <v>4432</v>
      </c>
      <c r="K1662" t="s">
        <v>2348</v>
      </c>
      <c r="L1662" t="s">
        <v>1933</v>
      </c>
      <c r="M1662" t="s">
        <v>88</v>
      </c>
      <c r="N1662" t="s">
        <v>89</v>
      </c>
      <c r="O1662">
        <v>45102.866666666669</v>
      </c>
      <c r="P1662" t="s">
        <v>310</v>
      </c>
      <c r="Q1662" t="s">
        <v>91</v>
      </c>
      <c r="R1662">
        <v>45104.631944444445</v>
      </c>
      <c r="S1662" t="s">
        <v>92</v>
      </c>
      <c r="T1662">
        <v>45102.737500000003</v>
      </c>
      <c r="U1662">
        <v>45102.836805555555</v>
      </c>
      <c r="V1662">
        <v>45103.427777777775</v>
      </c>
      <c r="W1662" t="s">
        <v>93</v>
      </c>
      <c r="X1662" t="s">
        <v>92</v>
      </c>
      <c r="Y1662" t="s">
        <v>94</v>
      </c>
      <c r="Z1662" t="s">
        <v>92</v>
      </c>
      <c r="AA1662" t="s">
        <v>92</v>
      </c>
      <c r="AB1662" t="s">
        <v>92</v>
      </c>
      <c r="AC1662" t="s">
        <v>92</v>
      </c>
      <c r="AD1662" t="s">
        <v>92</v>
      </c>
      <c r="AE1662" t="s">
        <v>92</v>
      </c>
      <c r="AF1662" t="s">
        <v>95</v>
      </c>
      <c r="AG1662">
        <v>45103.681944444441</v>
      </c>
      <c r="AH1662" t="s">
        <v>97</v>
      </c>
      <c r="AI1662" t="s">
        <v>92</v>
      </c>
      <c r="AJ1662" t="s">
        <v>92</v>
      </c>
      <c r="AK1662" t="s">
        <v>92</v>
      </c>
      <c r="AL1662" t="s">
        <v>92</v>
      </c>
      <c r="AM1662">
        <v>45107.46597222222</v>
      </c>
      <c r="AN1662" t="s">
        <v>97</v>
      </c>
      <c r="AO1662" t="s">
        <v>91</v>
      </c>
      <c r="AP1662">
        <v>45107</v>
      </c>
      <c r="AQ1662">
        <v>45111</v>
      </c>
      <c r="AR1662" t="s">
        <v>92</v>
      </c>
      <c r="AS1662" t="s">
        <v>92</v>
      </c>
      <c r="AT1662" t="s">
        <v>92</v>
      </c>
      <c r="AU1662" t="s">
        <v>92</v>
      </c>
      <c r="AV1662" t="s">
        <v>1081</v>
      </c>
      <c r="AW1662" t="s">
        <v>92</v>
      </c>
      <c r="AX1662" t="s">
        <v>4350</v>
      </c>
      <c r="AY1662" t="s">
        <v>92</v>
      </c>
      <c r="AZ1662" t="s">
        <v>92</v>
      </c>
      <c r="BA1662" t="s">
        <v>92</v>
      </c>
      <c r="BB1662" t="s">
        <v>92</v>
      </c>
      <c r="BC1662" t="s">
        <v>4393</v>
      </c>
      <c r="BD1662" t="s">
        <v>92</v>
      </c>
      <c r="BE1662" t="s">
        <v>92</v>
      </c>
      <c r="BF1662" t="s">
        <v>92</v>
      </c>
      <c r="BG1662" t="s">
        <v>92</v>
      </c>
      <c r="BH1662" t="s">
        <v>92</v>
      </c>
      <c r="BI1662" t="s">
        <v>4396</v>
      </c>
      <c r="BJ1662" t="s">
        <v>1200</v>
      </c>
      <c r="BK1662" t="s">
        <v>92</v>
      </c>
      <c r="BL1662" t="s">
        <v>92</v>
      </c>
      <c r="BM1662" t="s">
        <v>92</v>
      </c>
      <c r="BN1662" t="s">
        <v>3761</v>
      </c>
      <c r="BO1662" t="s">
        <v>104</v>
      </c>
      <c r="BP1662" t="s">
        <v>91</v>
      </c>
      <c r="BQ1662" t="s">
        <v>105</v>
      </c>
      <c r="BR1662" t="s">
        <v>92</v>
      </c>
      <c r="BS1662" t="s">
        <v>97</v>
      </c>
      <c r="BT1662" t="s">
        <v>106</v>
      </c>
      <c r="BU1662" t="s">
        <v>4352</v>
      </c>
      <c r="BV1662">
        <v>45103.681944444441</v>
      </c>
      <c r="BW1662" t="s">
        <v>97</v>
      </c>
      <c r="BX1662" t="s">
        <v>108</v>
      </c>
      <c r="BY1662" t="s">
        <v>4398</v>
      </c>
      <c r="BZ1662">
        <v>45107.452777777777</v>
      </c>
      <c r="CA1662" t="s">
        <v>97</v>
      </c>
      <c r="CB1662">
        <v>1</v>
      </c>
    </row>
    <row r="1663" spans="1:80">
      <c r="A1663" t="s">
        <v>4448</v>
      </c>
      <c r="B1663" t="s">
        <v>81</v>
      </c>
      <c r="C1663" t="s">
        <v>82</v>
      </c>
      <c r="D1663" t="s">
        <v>83</v>
      </c>
      <c r="E1663" t="s">
        <v>83</v>
      </c>
      <c r="F1663">
        <v>1.0900000000000001</v>
      </c>
      <c r="G1663">
        <v>300</v>
      </c>
      <c r="H1663">
        <v>327</v>
      </c>
      <c r="I1663" t="s">
        <v>162</v>
      </c>
      <c r="J1663" t="s">
        <v>4432</v>
      </c>
      <c r="K1663" t="s">
        <v>2348</v>
      </c>
      <c r="L1663" t="s">
        <v>1933</v>
      </c>
      <c r="M1663" t="s">
        <v>88</v>
      </c>
      <c r="N1663" t="s">
        <v>89</v>
      </c>
      <c r="O1663">
        <v>45102.956250000003</v>
      </c>
      <c r="P1663" t="s">
        <v>310</v>
      </c>
      <c r="Q1663" t="s">
        <v>91</v>
      </c>
      <c r="R1663">
        <v>45104.631944444445</v>
      </c>
      <c r="S1663" t="s">
        <v>92</v>
      </c>
      <c r="T1663">
        <v>45102.837500000001</v>
      </c>
      <c r="U1663">
        <v>45102.932638888888</v>
      </c>
      <c r="V1663">
        <v>45103.427777777775</v>
      </c>
      <c r="W1663" t="s">
        <v>93</v>
      </c>
      <c r="X1663" t="s">
        <v>92</v>
      </c>
      <c r="Y1663" t="s">
        <v>94</v>
      </c>
      <c r="Z1663" t="s">
        <v>92</v>
      </c>
      <c r="AA1663" t="s">
        <v>92</v>
      </c>
      <c r="AB1663" t="s">
        <v>92</v>
      </c>
      <c r="AC1663" t="s">
        <v>92</v>
      </c>
      <c r="AD1663" t="s">
        <v>92</v>
      </c>
      <c r="AE1663" t="s">
        <v>92</v>
      </c>
      <c r="AF1663" t="s">
        <v>95</v>
      </c>
      <c r="AG1663">
        <v>45103.681944444441</v>
      </c>
      <c r="AH1663" t="s">
        <v>97</v>
      </c>
      <c r="AI1663" t="s">
        <v>92</v>
      </c>
      <c r="AJ1663" t="s">
        <v>92</v>
      </c>
      <c r="AK1663" t="s">
        <v>92</v>
      </c>
      <c r="AL1663" t="s">
        <v>92</v>
      </c>
      <c r="AM1663">
        <v>45107.46597222222</v>
      </c>
      <c r="AN1663" t="s">
        <v>97</v>
      </c>
      <c r="AO1663" t="s">
        <v>91</v>
      </c>
      <c r="AP1663">
        <v>45107</v>
      </c>
      <c r="AQ1663">
        <v>45111</v>
      </c>
      <c r="AR1663" t="s">
        <v>92</v>
      </c>
      <c r="AS1663" t="s">
        <v>92</v>
      </c>
      <c r="AT1663" t="s">
        <v>92</v>
      </c>
      <c r="AU1663" t="s">
        <v>92</v>
      </c>
      <c r="AV1663" t="s">
        <v>1087</v>
      </c>
      <c r="AW1663" t="s">
        <v>92</v>
      </c>
      <c r="AX1663" t="s">
        <v>4350</v>
      </c>
      <c r="AY1663" t="s">
        <v>92</v>
      </c>
      <c r="AZ1663" t="s">
        <v>92</v>
      </c>
      <c r="BA1663" t="s">
        <v>92</v>
      </c>
      <c r="BB1663" t="s">
        <v>92</v>
      </c>
      <c r="BC1663" t="s">
        <v>4393</v>
      </c>
      <c r="BD1663" t="s">
        <v>92</v>
      </c>
      <c r="BE1663" t="s">
        <v>92</v>
      </c>
      <c r="BF1663" t="s">
        <v>92</v>
      </c>
      <c r="BG1663" t="s">
        <v>92</v>
      </c>
      <c r="BH1663" t="s">
        <v>92</v>
      </c>
      <c r="BI1663" t="s">
        <v>4396</v>
      </c>
      <c r="BJ1663" t="s">
        <v>1200</v>
      </c>
      <c r="BK1663" t="s">
        <v>92</v>
      </c>
      <c r="BL1663" t="s">
        <v>92</v>
      </c>
      <c r="BM1663" t="s">
        <v>92</v>
      </c>
      <c r="BN1663" t="s">
        <v>3154</v>
      </c>
      <c r="BO1663" t="s">
        <v>104</v>
      </c>
      <c r="BP1663" t="s">
        <v>91</v>
      </c>
      <c r="BQ1663" t="s">
        <v>105</v>
      </c>
      <c r="BR1663" t="s">
        <v>92</v>
      </c>
      <c r="BS1663" t="s">
        <v>97</v>
      </c>
      <c r="BT1663" t="s">
        <v>106</v>
      </c>
      <c r="BU1663" t="s">
        <v>4352</v>
      </c>
      <c r="BV1663">
        <v>45103.681944444441</v>
      </c>
      <c r="BW1663" t="s">
        <v>97</v>
      </c>
      <c r="BX1663" t="s">
        <v>108</v>
      </c>
      <c r="BY1663" t="s">
        <v>4398</v>
      </c>
      <c r="BZ1663">
        <v>45107.452777777777</v>
      </c>
      <c r="CA1663" t="s">
        <v>97</v>
      </c>
      <c r="CB1663">
        <v>1</v>
      </c>
    </row>
    <row r="1664" spans="1:80">
      <c r="A1664" t="s">
        <v>4449</v>
      </c>
      <c r="B1664" t="s">
        <v>81</v>
      </c>
      <c r="C1664" t="s">
        <v>82</v>
      </c>
      <c r="D1664" t="s">
        <v>83</v>
      </c>
      <c r="E1664" t="s">
        <v>83</v>
      </c>
      <c r="F1664">
        <v>1.0900000000000001</v>
      </c>
      <c r="G1664">
        <v>300</v>
      </c>
      <c r="H1664">
        <v>327</v>
      </c>
      <c r="I1664" t="s">
        <v>162</v>
      </c>
      <c r="J1664" t="s">
        <v>4450</v>
      </c>
      <c r="K1664" t="s">
        <v>2348</v>
      </c>
      <c r="L1664" t="s">
        <v>1933</v>
      </c>
      <c r="M1664" t="s">
        <v>88</v>
      </c>
      <c r="N1664" t="s">
        <v>89</v>
      </c>
      <c r="O1664">
        <v>45103.056944444441</v>
      </c>
      <c r="P1664" t="s">
        <v>310</v>
      </c>
      <c r="Q1664" t="s">
        <v>91</v>
      </c>
      <c r="R1664">
        <v>45121.668749999997</v>
      </c>
      <c r="S1664" t="s">
        <v>92</v>
      </c>
      <c r="T1664">
        <v>45102.932638888888</v>
      </c>
      <c r="U1664">
        <v>45103.029861111114</v>
      </c>
      <c r="V1664">
        <v>45104.351388888892</v>
      </c>
      <c r="W1664" t="s">
        <v>93</v>
      </c>
      <c r="X1664" t="s">
        <v>92</v>
      </c>
      <c r="Y1664" t="s">
        <v>94</v>
      </c>
      <c r="Z1664" t="s">
        <v>92</v>
      </c>
      <c r="AA1664" t="s">
        <v>92</v>
      </c>
      <c r="AB1664" t="s">
        <v>92</v>
      </c>
      <c r="AC1664" t="s">
        <v>92</v>
      </c>
      <c r="AD1664" t="s">
        <v>92</v>
      </c>
      <c r="AE1664" t="s">
        <v>92</v>
      </c>
      <c r="AF1664" t="s">
        <v>95</v>
      </c>
      <c r="AG1664">
        <v>45104.707638888889</v>
      </c>
      <c r="AH1664" t="s">
        <v>290</v>
      </c>
      <c r="AI1664" t="s">
        <v>92</v>
      </c>
      <c r="AJ1664" t="s">
        <v>92</v>
      </c>
      <c r="AK1664" t="s">
        <v>92</v>
      </c>
      <c r="AL1664" t="s">
        <v>92</v>
      </c>
      <c r="AM1664">
        <v>45111.716666666667</v>
      </c>
      <c r="AN1664" t="s">
        <v>97</v>
      </c>
      <c r="AO1664" t="s">
        <v>91</v>
      </c>
      <c r="AP1664">
        <v>45111</v>
      </c>
      <c r="AQ1664">
        <v>45115</v>
      </c>
      <c r="AR1664" t="s">
        <v>92</v>
      </c>
      <c r="AS1664" t="s">
        <v>92</v>
      </c>
      <c r="AT1664" t="s">
        <v>92</v>
      </c>
      <c r="AU1664" t="s">
        <v>92</v>
      </c>
      <c r="AV1664" t="s">
        <v>1087</v>
      </c>
      <c r="AW1664" t="s">
        <v>92</v>
      </c>
      <c r="AX1664" t="s">
        <v>4427</v>
      </c>
      <c r="AY1664" t="s">
        <v>92</v>
      </c>
      <c r="AZ1664" t="s">
        <v>92</v>
      </c>
      <c r="BA1664" t="s">
        <v>92</v>
      </c>
      <c r="BB1664" t="s">
        <v>92</v>
      </c>
      <c r="BC1664" t="s">
        <v>4451</v>
      </c>
      <c r="BD1664" t="s">
        <v>92</v>
      </c>
      <c r="BE1664" t="s">
        <v>92</v>
      </c>
      <c r="BF1664" t="s">
        <v>92</v>
      </c>
      <c r="BG1664" t="s">
        <v>92</v>
      </c>
      <c r="BH1664" t="s">
        <v>92</v>
      </c>
      <c r="BI1664" t="s">
        <v>4428</v>
      </c>
      <c r="BJ1664" t="s">
        <v>1200</v>
      </c>
      <c r="BK1664" t="s">
        <v>92</v>
      </c>
      <c r="BL1664" t="s">
        <v>92</v>
      </c>
      <c r="BM1664" t="s">
        <v>92</v>
      </c>
      <c r="BN1664" t="s">
        <v>4452</v>
      </c>
      <c r="BO1664" t="s">
        <v>104</v>
      </c>
      <c r="BP1664" t="s">
        <v>91</v>
      </c>
      <c r="BQ1664" t="s">
        <v>105</v>
      </c>
      <c r="BR1664" t="s">
        <v>92</v>
      </c>
      <c r="BS1664" t="s">
        <v>97</v>
      </c>
      <c r="BT1664" t="s">
        <v>106</v>
      </c>
      <c r="BU1664" t="s">
        <v>4429</v>
      </c>
      <c r="BV1664">
        <v>45106.435416666667</v>
      </c>
      <c r="BW1664" t="s">
        <v>97</v>
      </c>
      <c r="BX1664" t="s">
        <v>108</v>
      </c>
      <c r="BY1664" t="s">
        <v>4430</v>
      </c>
      <c r="BZ1664">
        <v>45111.704861111109</v>
      </c>
      <c r="CA1664" t="s">
        <v>97</v>
      </c>
      <c r="CB1664">
        <v>1</v>
      </c>
    </row>
    <row r="1665" spans="1:80">
      <c r="A1665" t="s">
        <v>4453</v>
      </c>
      <c r="B1665" t="s">
        <v>81</v>
      </c>
      <c r="C1665" t="s">
        <v>82</v>
      </c>
      <c r="D1665" t="s">
        <v>83</v>
      </c>
      <c r="E1665" t="s">
        <v>83</v>
      </c>
      <c r="F1665">
        <v>1.0900000000000001</v>
      </c>
      <c r="G1665">
        <v>300</v>
      </c>
      <c r="H1665">
        <v>327</v>
      </c>
      <c r="I1665" t="s">
        <v>84</v>
      </c>
      <c r="J1665" t="s">
        <v>4450</v>
      </c>
      <c r="K1665" t="s">
        <v>2348</v>
      </c>
      <c r="L1665" t="s">
        <v>1933</v>
      </c>
      <c r="M1665" t="s">
        <v>88</v>
      </c>
      <c r="N1665" t="s">
        <v>89</v>
      </c>
      <c r="O1665">
        <v>45103.20208333333</v>
      </c>
      <c r="P1665" t="s">
        <v>310</v>
      </c>
      <c r="Q1665" t="s">
        <v>91</v>
      </c>
      <c r="R1665">
        <v>45121.668749999997</v>
      </c>
      <c r="S1665" t="s">
        <v>92</v>
      </c>
      <c r="T1665">
        <v>45103.029861111114</v>
      </c>
      <c r="U1665">
        <v>45103.179166666669</v>
      </c>
      <c r="V1665">
        <v>45104.351388888892</v>
      </c>
      <c r="W1665" t="s">
        <v>93</v>
      </c>
      <c r="X1665" t="s">
        <v>92</v>
      </c>
      <c r="Y1665" t="s">
        <v>94</v>
      </c>
      <c r="Z1665" t="s">
        <v>92</v>
      </c>
      <c r="AA1665" t="s">
        <v>92</v>
      </c>
      <c r="AB1665" t="s">
        <v>92</v>
      </c>
      <c r="AC1665" t="s">
        <v>92</v>
      </c>
      <c r="AD1665" t="s">
        <v>92</v>
      </c>
      <c r="AE1665" t="s">
        <v>92</v>
      </c>
      <c r="AF1665" t="s">
        <v>95</v>
      </c>
      <c r="AG1665">
        <v>45104.707638888889</v>
      </c>
      <c r="AH1665" t="s">
        <v>290</v>
      </c>
      <c r="AI1665" t="s">
        <v>92</v>
      </c>
      <c r="AJ1665" t="s">
        <v>92</v>
      </c>
      <c r="AK1665" t="s">
        <v>92</v>
      </c>
      <c r="AL1665" t="s">
        <v>92</v>
      </c>
      <c r="AM1665">
        <v>45111.716666666667</v>
      </c>
      <c r="AN1665" t="s">
        <v>97</v>
      </c>
      <c r="AO1665" t="s">
        <v>91</v>
      </c>
      <c r="AP1665">
        <v>45111</v>
      </c>
      <c r="AQ1665">
        <v>45115</v>
      </c>
      <c r="AR1665" t="s">
        <v>92</v>
      </c>
      <c r="AS1665" t="s">
        <v>92</v>
      </c>
      <c r="AT1665" t="s">
        <v>92</v>
      </c>
      <c r="AU1665" t="s">
        <v>92</v>
      </c>
      <c r="AV1665" t="s">
        <v>1087</v>
      </c>
      <c r="AW1665" t="s">
        <v>92</v>
      </c>
      <c r="AX1665" t="s">
        <v>4427</v>
      </c>
      <c r="AY1665" t="s">
        <v>92</v>
      </c>
      <c r="AZ1665" t="s">
        <v>92</v>
      </c>
      <c r="BA1665" t="s">
        <v>92</v>
      </c>
      <c r="BB1665" t="s">
        <v>92</v>
      </c>
      <c r="BC1665" t="s">
        <v>4451</v>
      </c>
      <c r="BD1665" t="s">
        <v>92</v>
      </c>
      <c r="BE1665" t="s">
        <v>92</v>
      </c>
      <c r="BF1665" t="s">
        <v>92</v>
      </c>
      <c r="BG1665" t="s">
        <v>92</v>
      </c>
      <c r="BH1665" t="s">
        <v>92</v>
      </c>
      <c r="BI1665" t="s">
        <v>4428</v>
      </c>
      <c r="BJ1665" t="s">
        <v>1200</v>
      </c>
      <c r="BK1665" t="s">
        <v>92</v>
      </c>
      <c r="BL1665" t="s">
        <v>92</v>
      </c>
      <c r="BM1665" t="s">
        <v>92</v>
      </c>
      <c r="BN1665" t="s">
        <v>1270</v>
      </c>
      <c r="BO1665" t="s">
        <v>104</v>
      </c>
      <c r="BP1665" t="s">
        <v>91</v>
      </c>
      <c r="BQ1665" t="s">
        <v>105</v>
      </c>
      <c r="BR1665" t="s">
        <v>92</v>
      </c>
      <c r="BS1665" t="s">
        <v>97</v>
      </c>
      <c r="BT1665" t="s">
        <v>106</v>
      </c>
      <c r="BU1665" t="s">
        <v>4429</v>
      </c>
      <c r="BV1665">
        <v>45106.435416666667</v>
      </c>
      <c r="BW1665" t="s">
        <v>97</v>
      </c>
      <c r="BX1665" t="s">
        <v>108</v>
      </c>
      <c r="BY1665" t="s">
        <v>4430</v>
      </c>
      <c r="BZ1665">
        <v>45111.704861111109</v>
      </c>
      <c r="CA1665" t="s">
        <v>97</v>
      </c>
      <c r="CB1665">
        <v>1</v>
      </c>
    </row>
    <row r="1666" spans="1:80">
      <c r="A1666" t="s">
        <v>4454</v>
      </c>
      <c r="B1666" t="s">
        <v>81</v>
      </c>
      <c r="C1666" t="s">
        <v>82</v>
      </c>
      <c r="D1666" t="s">
        <v>83</v>
      </c>
      <c r="E1666" t="s">
        <v>83</v>
      </c>
      <c r="F1666">
        <v>1.0900000000000001</v>
      </c>
      <c r="G1666">
        <v>300</v>
      </c>
      <c r="H1666">
        <v>327</v>
      </c>
      <c r="I1666" t="s">
        <v>84</v>
      </c>
      <c r="J1666" t="s">
        <v>4450</v>
      </c>
      <c r="K1666" t="s">
        <v>2348</v>
      </c>
      <c r="L1666" t="s">
        <v>1933</v>
      </c>
      <c r="M1666" t="s">
        <v>88</v>
      </c>
      <c r="N1666" t="s">
        <v>89</v>
      </c>
      <c r="O1666">
        <v>45103.301388888889</v>
      </c>
      <c r="P1666" t="s">
        <v>310</v>
      </c>
      <c r="Q1666" t="s">
        <v>91</v>
      </c>
      <c r="R1666">
        <v>45121.668749999997</v>
      </c>
      <c r="S1666" t="s">
        <v>92</v>
      </c>
      <c r="T1666">
        <v>45103.179861111108</v>
      </c>
      <c r="U1666">
        <v>45103.276388888888</v>
      </c>
      <c r="V1666">
        <v>45104.351388888892</v>
      </c>
      <c r="W1666" t="s">
        <v>93</v>
      </c>
      <c r="X1666" t="s">
        <v>92</v>
      </c>
      <c r="Y1666" t="s">
        <v>94</v>
      </c>
      <c r="Z1666" t="s">
        <v>92</v>
      </c>
      <c r="AA1666" t="s">
        <v>92</v>
      </c>
      <c r="AB1666" t="s">
        <v>92</v>
      </c>
      <c r="AC1666" t="s">
        <v>92</v>
      </c>
      <c r="AD1666" t="s">
        <v>92</v>
      </c>
      <c r="AE1666" t="s">
        <v>92</v>
      </c>
      <c r="AF1666" t="s">
        <v>95</v>
      </c>
      <c r="AG1666">
        <v>45104.707638888889</v>
      </c>
      <c r="AH1666" t="s">
        <v>290</v>
      </c>
      <c r="AI1666" t="s">
        <v>92</v>
      </c>
      <c r="AJ1666" t="s">
        <v>92</v>
      </c>
      <c r="AK1666" t="s">
        <v>92</v>
      </c>
      <c r="AL1666" t="s">
        <v>92</v>
      </c>
      <c r="AM1666">
        <v>45111.716666666667</v>
      </c>
      <c r="AN1666" t="s">
        <v>97</v>
      </c>
      <c r="AO1666" t="s">
        <v>91</v>
      </c>
      <c r="AP1666">
        <v>45111</v>
      </c>
      <c r="AQ1666">
        <v>45115</v>
      </c>
      <c r="AR1666" t="s">
        <v>92</v>
      </c>
      <c r="AS1666" t="s">
        <v>92</v>
      </c>
      <c r="AT1666" t="s">
        <v>92</v>
      </c>
      <c r="AU1666" t="s">
        <v>92</v>
      </c>
      <c r="AV1666" t="s">
        <v>1087</v>
      </c>
      <c r="AW1666" t="s">
        <v>92</v>
      </c>
      <c r="AX1666" t="s">
        <v>4427</v>
      </c>
      <c r="AY1666" t="s">
        <v>92</v>
      </c>
      <c r="AZ1666" t="s">
        <v>92</v>
      </c>
      <c r="BA1666" t="s">
        <v>92</v>
      </c>
      <c r="BB1666" t="s">
        <v>92</v>
      </c>
      <c r="BC1666" t="s">
        <v>4451</v>
      </c>
      <c r="BD1666" t="s">
        <v>92</v>
      </c>
      <c r="BE1666" t="s">
        <v>92</v>
      </c>
      <c r="BF1666" t="s">
        <v>92</v>
      </c>
      <c r="BG1666" t="s">
        <v>92</v>
      </c>
      <c r="BH1666" t="s">
        <v>92</v>
      </c>
      <c r="BI1666" t="s">
        <v>4428</v>
      </c>
      <c r="BJ1666" t="s">
        <v>1200</v>
      </c>
      <c r="BK1666" t="s">
        <v>92</v>
      </c>
      <c r="BL1666" t="s">
        <v>92</v>
      </c>
      <c r="BM1666" t="s">
        <v>92</v>
      </c>
      <c r="BN1666" t="s">
        <v>781</v>
      </c>
      <c r="BO1666" t="s">
        <v>104</v>
      </c>
      <c r="BP1666" t="s">
        <v>91</v>
      </c>
      <c r="BQ1666" t="s">
        <v>105</v>
      </c>
      <c r="BR1666" t="s">
        <v>92</v>
      </c>
      <c r="BS1666" t="s">
        <v>97</v>
      </c>
      <c r="BT1666" t="s">
        <v>106</v>
      </c>
      <c r="BU1666" t="s">
        <v>4429</v>
      </c>
      <c r="BV1666">
        <v>45106.435416666667</v>
      </c>
      <c r="BW1666" t="s">
        <v>97</v>
      </c>
      <c r="BX1666" t="s">
        <v>108</v>
      </c>
      <c r="BY1666" t="s">
        <v>4430</v>
      </c>
      <c r="BZ1666">
        <v>45111.704861111109</v>
      </c>
      <c r="CA1666" t="s">
        <v>97</v>
      </c>
      <c r="CB1666">
        <v>1</v>
      </c>
    </row>
    <row r="1667" spans="1:80">
      <c r="A1667" t="s">
        <v>4455</v>
      </c>
      <c r="B1667" t="s">
        <v>81</v>
      </c>
      <c r="C1667" t="s">
        <v>82</v>
      </c>
      <c r="D1667" t="s">
        <v>83</v>
      </c>
      <c r="E1667" t="s">
        <v>83</v>
      </c>
      <c r="F1667">
        <v>1.0900000000000001</v>
      </c>
      <c r="G1667">
        <v>298</v>
      </c>
      <c r="H1667">
        <v>324.82</v>
      </c>
      <c r="I1667" t="s">
        <v>84</v>
      </c>
      <c r="J1667" t="s">
        <v>4450</v>
      </c>
      <c r="K1667" t="s">
        <v>2348</v>
      </c>
      <c r="L1667" t="s">
        <v>1933</v>
      </c>
      <c r="M1667" t="s">
        <v>88</v>
      </c>
      <c r="N1667" t="s">
        <v>89</v>
      </c>
      <c r="O1667">
        <v>45103.520138888889</v>
      </c>
      <c r="P1667" t="s">
        <v>441</v>
      </c>
      <c r="Q1667" t="s">
        <v>91</v>
      </c>
      <c r="R1667">
        <v>45119.445833333331</v>
      </c>
      <c r="S1667" t="s">
        <v>441</v>
      </c>
      <c r="T1667">
        <v>45103.277083333334</v>
      </c>
      <c r="U1667">
        <v>45103.39166666667</v>
      </c>
      <c r="V1667">
        <v>45104.351388888892</v>
      </c>
      <c r="W1667" t="s">
        <v>93</v>
      </c>
      <c r="X1667" t="s">
        <v>92</v>
      </c>
      <c r="Y1667" t="s">
        <v>94</v>
      </c>
      <c r="Z1667" t="s">
        <v>92</v>
      </c>
      <c r="AA1667" t="s">
        <v>92</v>
      </c>
      <c r="AB1667" t="s">
        <v>92</v>
      </c>
      <c r="AC1667" t="s">
        <v>92</v>
      </c>
      <c r="AD1667" t="s">
        <v>92</v>
      </c>
      <c r="AE1667" t="s">
        <v>92</v>
      </c>
      <c r="AF1667" t="s">
        <v>95</v>
      </c>
      <c r="AG1667">
        <v>45119.859027777777</v>
      </c>
      <c r="AH1667" t="s">
        <v>97</v>
      </c>
      <c r="AI1667" t="s">
        <v>92</v>
      </c>
      <c r="AJ1667" t="s">
        <v>92</v>
      </c>
      <c r="AK1667" t="s">
        <v>92</v>
      </c>
      <c r="AL1667" t="s">
        <v>92</v>
      </c>
      <c r="AM1667">
        <v>45125.395833333336</v>
      </c>
      <c r="AN1667" t="s">
        <v>97</v>
      </c>
      <c r="AO1667" t="s">
        <v>91</v>
      </c>
      <c r="AP1667">
        <v>45125</v>
      </c>
      <c r="AQ1667">
        <v>45129</v>
      </c>
      <c r="AR1667" t="s">
        <v>92</v>
      </c>
      <c r="AS1667" t="s">
        <v>92</v>
      </c>
      <c r="AT1667" t="s">
        <v>92</v>
      </c>
      <c r="AU1667" t="s">
        <v>92</v>
      </c>
      <c r="AV1667" t="s">
        <v>4456</v>
      </c>
      <c r="AW1667" t="s">
        <v>92</v>
      </c>
      <c r="AX1667" t="s">
        <v>4457</v>
      </c>
      <c r="AY1667" t="s">
        <v>92</v>
      </c>
      <c r="AZ1667" t="s">
        <v>92</v>
      </c>
      <c r="BA1667" t="s">
        <v>92</v>
      </c>
      <c r="BB1667" t="s">
        <v>92</v>
      </c>
      <c r="BC1667" t="s">
        <v>4458</v>
      </c>
      <c r="BD1667" t="s">
        <v>92</v>
      </c>
      <c r="BE1667" t="s">
        <v>92</v>
      </c>
      <c r="BF1667" t="s">
        <v>92</v>
      </c>
      <c r="BG1667" t="s">
        <v>92</v>
      </c>
      <c r="BH1667" t="s">
        <v>92</v>
      </c>
      <c r="BI1667" t="s">
        <v>4459</v>
      </c>
      <c r="BJ1667" t="s">
        <v>1200</v>
      </c>
      <c r="BK1667" t="s">
        <v>92</v>
      </c>
      <c r="BL1667" t="s">
        <v>92</v>
      </c>
      <c r="BM1667" t="s">
        <v>92</v>
      </c>
      <c r="BN1667" t="s">
        <v>2254</v>
      </c>
      <c r="BO1667" t="s">
        <v>104</v>
      </c>
      <c r="BP1667" t="s">
        <v>91</v>
      </c>
      <c r="BQ1667" t="s">
        <v>105</v>
      </c>
      <c r="BR1667" t="s">
        <v>92</v>
      </c>
      <c r="BS1667" t="s">
        <v>97</v>
      </c>
      <c r="BT1667" t="s">
        <v>106</v>
      </c>
      <c r="BU1667" t="s">
        <v>4460</v>
      </c>
      <c r="BV1667">
        <v>45119.859027777777</v>
      </c>
      <c r="BW1667" t="s">
        <v>97</v>
      </c>
      <c r="BX1667" t="s">
        <v>108</v>
      </c>
      <c r="BY1667" t="s">
        <v>4461</v>
      </c>
      <c r="BZ1667">
        <v>45125.382638888892</v>
      </c>
      <c r="CA1667" t="s">
        <v>97</v>
      </c>
      <c r="CB1667">
        <v>1</v>
      </c>
    </row>
    <row r="1668" spans="1:80">
      <c r="A1668" t="s">
        <v>4462</v>
      </c>
      <c r="B1668" t="s">
        <v>81</v>
      </c>
      <c r="C1668" t="s">
        <v>82</v>
      </c>
      <c r="D1668" t="s">
        <v>83</v>
      </c>
      <c r="E1668" t="s">
        <v>83</v>
      </c>
      <c r="F1668">
        <v>1.0900000000000001</v>
      </c>
      <c r="G1668">
        <v>300</v>
      </c>
      <c r="H1668">
        <v>327</v>
      </c>
      <c r="I1668" t="s">
        <v>84</v>
      </c>
      <c r="J1668" t="s">
        <v>4450</v>
      </c>
      <c r="K1668" t="s">
        <v>2348</v>
      </c>
      <c r="L1668" t="s">
        <v>1937</v>
      </c>
      <c r="M1668" t="s">
        <v>88</v>
      </c>
      <c r="N1668" t="s">
        <v>89</v>
      </c>
      <c r="O1668">
        <v>45103.524305555555</v>
      </c>
      <c r="P1668" t="s">
        <v>310</v>
      </c>
      <c r="Q1668" t="s">
        <v>91</v>
      </c>
      <c r="R1668">
        <v>45105.702777777777</v>
      </c>
      <c r="S1668" t="s">
        <v>92</v>
      </c>
      <c r="T1668">
        <v>45103.392361111109</v>
      </c>
      <c r="U1668">
        <v>45103.508333333331</v>
      </c>
      <c r="V1668">
        <v>45104.351388888892</v>
      </c>
      <c r="W1668" t="s">
        <v>93</v>
      </c>
      <c r="X1668" t="s">
        <v>92</v>
      </c>
      <c r="Y1668" t="s">
        <v>94</v>
      </c>
      <c r="Z1668" t="s">
        <v>92</v>
      </c>
      <c r="AA1668" t="s">
        <v>92</v>
      </c>
      <c r="AB1668" t="s">
        <v>92</v>
      </c>
      <c r="AC1668" t="s">
        <v>92</v>
      </c>
      <c r="AD1668" t="s">
        <v>92</v>
      </c>
      <c r="AE1668" t="s">
        <v>92</v>
      </c>
      <c r="AF1668" t="s">
        <v>95</v>
      </c>
      <c r="AG1668">
        <v>45104.707638888889</v>
      </c>
      <c r="AH1668" t="s">
        <v>290</v>
      </c>
      <c r="AI1668" t="s">
        <v>92</v>
      </c>
      <c r="AJ1668" t="s">
        <v>92</v>
      </c>
      <c r="AK1668" t="s">
        <v>92</v>
      </c>
      <c r="AL1668" t="s">
        <v>92</v>
      </c>
      <c r="AM1668">
        <v>45111.716666666667</v>
      </c>
      <c r="AN1668" t="s">
        <v>97</v>
      </c>
      <c r="AO1668" t="s">
        <v>91</v>
      </c>
      <c r="AP1668">
        <v>45111</v>
      </c>
      <c r="AQ1668">
        <v>45115</v>
      </c>
      <c r="AR1668" t="s">
        <v>92</v>
      </c>
      <c r="AS1668" t="s">
        <v>92</v>
      </c>
      <c r="AT1668" t="s">
        <v>92</v>
      </c>
      <c r="AU1668" t="s">
        <v>92</v>
      </c>
      <c r="AV1668" t="s">
        <v>4463</v>
      </c>
      <c r="AW1668" t="s">
        <v>92</v>
      </c>
      <c r="AX1668" t="s">
        <v>4427</v>
      </c>
      <c r="AY1668" t="s">
        <v>92</v>
      </c>
      <c r="AZ1668" t="s">
        <v>92</v>
      </c>
      <c r="BA1668" t="s">
        <v>92</v>
      </c>
      <c r="BB1668" t="s">
        <v>92</v>
      </c>
      <c r="BC1668" t="s">
        <v>4451</v>
      </c>
      <c r="BD1668" t="s">
        <v>92</v>
      </c>
      <c r="BE1668" t="s">
        <v>92</v>
      </c>
      <c r="BF1668" t="s">
        <v>92</v>
      </c>
      <c r="BG1668" t="s">
        <v>92</v>
      </c>
      <c r="BH1668" t="s">
        <v>92</v>
      </c>
      <c r="BI1668" t="s">
        <v>4428</v>
      </c>
      <c r="BJ1668" t="s">
        <v>1200</v>
      </c>
      <c r="BK1668" t="s">
        <v>92</v>
      </c>
      <c r="BL1668" t="s">
        <v>92</v>
      </c>
      <c r="BM1668" t="s">
        <v>92</v>
      </c>
      <c r="BN1668" t="s">
        <v>329</v>
      </c>
      <c r="BO1668" t="s">
        <v>104</v>
      </c>
      <c r="BP1668" t="s">
        <v>91</v>
      </c>
      <c r="BQ1668" t="s">
        <v>105</v>
      </c>
      <c r="BR1668" t="s">
        <v>92</v>
      </c>
      <c r="BS1668" t="s">
        <v>97</v>
      </c>
      <c r="BT1668" t="s">
        <v>106</v>
      </c>
      <c r="BU1668" t="s">
        <v>4429</v>
      </c>
      <c r="BV1668">
        <v>45106.435416666667</v>
      </c>
      <c r="BW1668" t="s">
        <v>97</v>
      </c>
      <c r="BX1668" t="s">
        <v>108</v>
      </c>
      <c r="BY1668" t="s">
        <v>4430</v>
      </c>
      <c r="BZ1668">
        <v>45111.704861111109</v>
      </c>
      <c r="CA1668" t="s">
        <v>97</v>
      </c>
      <c r="CB1668">
        <v>1</v>
      </c>
    </row>
    <row r="1669" spans="1:80">
      <c r="A1669" t="s">
        <v>4464</v>
      </c>
      <c r="B1669" t="s">
        <v>81</v>
      </c>
      <c r="C1669" t="s">
        <v>82</v>
      </c>
      <c r="D1669" t="s">
        <v>83</v>
      </c>
      <c r="E1669" t="s">
        <v>83</v>
      </c>
      <c r="F1669">
        <v>1.0900000000000001</v>
      </c>
      <c r="G1669">
        <v>300</v>
      </c>
      <c r="H1669">
        <v>327</v>
      </c>
      <c r="I1669" t="s">
        <v>84</v>
      </c>
      <c r="J1669" t="s">
        <v>4450</v>
      </c>
      <c r="K1669" t="s">
        <v>2348</v>
      </c>
      <c r="L1669" t="s">
        <v>1933</v>
      </c>
      <c r="M1669" t="s">
        <v>88</v>
      </c>
      <c r="N1669" t="s">
        <v>89</v>
      </c>
      <c r="O1669">
        <v>45103.647222222222</v>
      </c>
      <c r="P1669" t="s">
        <v>310</v>
      </c>
      <c r="Q1669" t="s">
        <v>91</v>
      </c>
      <c r="R1669">
        <v>45105.702777777777</v>
      </c>
      <c r="S1669" t="s">
        <v>92</v>
      </c>
      <c r="T1669">
        <v>45103.509027777778</v>
      </c>
      <c r="U1669">
        <v>45103.612500000003</v>
      </c>
      <c r="V1669">
        <v>45104.351388888892</v>
      </c>
      <c r="W1669" t="s">
        <v>93</v>
      </c>
      <c r="X1669" t="s">
        <v>92</v>
      </c>
      <c r="Y1669" t="s">
        <v>94</v>
      </c>
      <c r="Z1669" t="s">
        <v>92</v>
      </c>
      <c r="AA1669" t="s">
        <v>92</v>
      </c>
      <c r="AB1669" t="s">
        <v>92</v>
      </c>
      <c r="AC1669" t="s">
        <v>92</v>
      </c>
      <c r="AD1669" t="s">
        <v>92</v>
      </c>
      <c r="AE1669" t="s">
        <v>92</v>
      </c>
      <c r="AF1669" t="s">
        <v>95</v>
      </c>
      <c r="AG1669">
        <v>45104.707638888889</v>
      </c>
      <c r="AH1669" t="s">
        <v>290</v>
      </c>
      <c r="AI1669" t="s">
        <v>92</v>
      </c>
      <c r="AJ1669" t="s">
        <v>92</v>
      </c>
      <c r="AK1669" t="s">
        <v>92</v>
      </c>
      <c r="AL1669" t="s">
        <v>92</v>
      </c>
      <c r="AM1669">
        <v>45111.716666666667</v>
      </c>
      <c r="AN1669" t="s">
        <v>97</v>
      </c>
      <c r="AO1669" t="s">
        <v>91</v>
      </c>
      <c r="AP1669">
        <v>45111</v>
      </c>
      <c r="AQ1669">
        <v>45115</v>
      </c>
      <c r="AR1669" t="s">
        <v>92</v>
      </c>
      <c r="AS1669" t="s">
        <v>92</v>
      </c>
      <c r="AT1669" t="s">
        <v>92</v>
      </c>
      <c r="AU1669" t="s">
        <v>92</v>
      </c>
      <c r="AV1669" t="s">
        <v>4465</v>
      </c>
      <c r="AW1669" t="s">
        <v>92</v>
      </c>
      <c r="AX1669" t="s">
        <v>4427</v>
      </c>
      <c r="AY1669" t="s">
        <v>92</v>
      </c>
      <c r="AZ1669" t="s">
        <v>92</v>
      </c>
      <c r="BA1669" t="s">
        <v>92</v>
      </c>
      <c r="BB1669" t="s">
        <v>92</v>
      </c>
      <c r="BC1669" t="s">
        <v>4451</v>
      </c>
      <c r="BD1669" t="s">
        <v>92</v>
      </c>
      <c r="BE1669" t="s">
        <v>92</v>
      </c>
      <c r="BF1669" t="s">
        <v>92</v>
      </c>
      <c r="BG1669" t="s">
        <v>92</v>
      </c>
      <c r="BH1669" t="s">
        <v>92</v>
      </c>
      <c r="BI1669" t="s">
        <v>4428</v>
      </c>
      <c r="BJ1669" t="s">
        <v>1200</v>
      </c>
      <c r="BK1669" t="s">
        <v>92</v>
      </c>
      <c r="BL1669" t="s">
        <v>92</v>
      </c>
      <c r="BM1669" t="s">
        <v>92</v>
      </c>
      <c r="BN1669" t="s">
        <v>221</v>
      </c>
      <c r="BO1669" t="s">
        <v>104</v>
      </c>
      <c r="BP1669" t="s">
        <v>91</v>
      </c>
      <c r="BQ1669" t="s">
        <v>105</v>
      </c>
      <c r="BR1669" t="s">
        <v>92</v>
      </c>
      <c r="BS1669" t="s">
        <v>97</v>
      </c>
      <c r="BT1669" t="s">
        <v>106</v>
      </c>
      <c r="BU1669" t="s">
        <v>4429</v>
      </c>
      <c r="BV1669">
        <v>45106.435416666667</v>
      </c>
      <c r="BW1669" t="s">
        <v>97</v>
      </c>
      <c r="BX1669" t="s">
        <v>108</v>
      </c>
      <c r="BY1669" t="s">
        <v>4430</v>
      </c>
      <c r="BZ1669">
        <v>45111.704861111109</v>
      </c>
      <c r="CA1669" t="s">
        <v>97</v>
      </c>
      <c r="CB1669">
        <v>1</v>
      </c>
    </row>
    <row r="1670" spans="1:80">
      <c r="A1670" t="s">
        <v>4466</v>
      </c>
      <c r="B1670" t="s">
        <v>81</v>
      </c>
      <c r="C1670" t="s">
        <v>82</v>
      </c>
      <c r="D1670" t="s">
        <v>83</v>
      </c>
      <c r="E1670" t="s">
        <v>83</v>
      </c>
      <c r="F1670">
        <v>1.0900000000000001</v>
      </c>
      <c r="G1670">
        <v>300</v>
      </c>
      <c r="H1670">
        <v>327</v>
      </c>
      <c r="I1670" t="s">
        <v>162</v>
      </c>
      <c r="J1670" t="s">
        <v>4450</v>
      </c>
      <c r="K1670" t="s">
        <v>2348</v>
      </c>
      <c r="L1670" t="s">
        <v>1933</v>
      </c>
      <c r="M1670" t="s">
        <v>88</v>
      </c>
      <c r="N1670" t="s">
        <v>89</v>
      </c>
      <c r="O1670">
        <v>45103.851388888892</v>
      </c>
      <c r="P1670" t="s">
        <v>310</v>
      </c>
      <c r="Q1670" t="s">
        <v>91</v>
      </c>
      <c r="R1670">
        <v>45105.702777777777</v>
      </c>
      <c r="S1670" t="s">
        <v>92</v>
      </c>
      <c r="T1670">
        <v>45103.613194444442</v>
      </c>
      <c r="U1670">
        <v>45103.78402777778</v>
      </c>
      <c r="V1670">
        <v>45104.351388888892</v>
      </c>
      <c r="W1670" t="s">
        <v>93</v>
      </c>
      <c r="X1670" t="s">
        <v>92</v>
      </c>
      <c r="Y1670" t="s">
        <v>94</v>
      </c>
      <c r="Z1670" t="s">
        <v>92</v>
      </c>
      <c r="AA1670" t="s">
        <v>92</v>
      </c>
      <c r="AB1670" t="s">
        <v>92</v>
      </c>
      <c r="AC1670" t="s">
        <v>92</v>
      </c>
      <c r="AD1670" t="s">
        <v>92</v>
      </c>
      <c r="AE1670" t="s">
        <v>92</v>
      </c>
      <c r="AF1670" t="s">
        <v>95</v>
      </c>
      <c r="AG1670">
        <v>45104.707638888889</v>
      </c>
      <c r="AH1670" t="s">
        <v>290</v>
      </c>
      <c r="AI1670" t="s">
        <v>92</v>
      </c>
      <c r="AJ1670" t="s">
        <v>92</v>
      </c>
      <c r="AK1670" t="s">
        <v>92</v>
      </c>
      <c r="AL1670" t="s">
        <v>92</v>
      </c>
      <c r="AM1670">
        <v>45111.716666666667</v>
      </c>
      <c r="AN1670" t="s">
        <v>97</v>
      </c>
      <c r="AO1670" t="s">
        <v>91</v>
      </c>
      <c r="AP1670">
        <v>45111</v>
      </c>
      <c r="AQ1670">
        <v>45115</v>
      </c>
      <c r="AR1670" t="s">
        <v>92</v>
      </c>
      <c r="AS1670" t="s">
        <v>92</v>
      </c>
      <c r="AT1670" t="s">
        <v>92</v>
      </c>
      <c r="AU1670" t="s">
        <v>92</v>
      </c>
      <c r="AV1670" t="s">
        <v>4467</v>
      </c>
      <c r="AW1670" t="s">
        <v>92</v>
      </c>
      <c r="AX1670" t="s">
        <v>4427</v>
      </c>
      <c r="AY1670" t="s">
        <v>92</v>
      </c>
      <c r="AZ1670" t="s">
        <v>92</v>
      </c>
      <c r="BA1670" t="s">
        <v>92</v>
      </c>
      <c r="BB1670" t="s">
        <v>92</v>
      </c>
      <c r="BC1670" t="s">
        <v>4451</v>
      </c>
      <c r="BD1670" t="s">
        <v>92</v>
      </c>
      <c r="BE1670" t="s">
        <v>92</v>
      </c>
      <c r="BF1670" t="s">
        <v>92</v>
      </c>
      <c r="BG1670" t="s">
        <v>92</v>
      </c>
      <c r="BH1670" t="s">
        <v>92</v>
      </c>
      <c r="BI1670" t="s">
        <v>4428</v>
      </c>
      <c r="BJ1670" t="s">
        <v>1200</v>
      </c>
      <c r="BK1670" t="s">
        <v>92</v>
      </c>
      <c r="BL1670" t="s">
        <v>92</v>
      </c>
      <c r="BM1670" t="s">
        <v>92</v>
      </c>
      <c r="BN1670" t="s">
        <v>2747</v>
      </c>
      <c r="BO1670" t="s">
        <v>104</v>
      </c>
      <c r="BP1670" t="s">
        <v>91</v>
      </c>
      <c r="BQ1670" t="s">
        <v>105</v>
      </c>
      <c r="BR1670" t="s">
        <v>92</v>
      </c>
      <c r="BS1670" t="s">
        <v>97</v>
      </c>
      <c r="BT1670" t="s">
        <v>106</v>
      </c>
      <c r="BU1670" t="s">
        <v>4429</v>
      </c>
      <c r="BV1670">
        <v>45106.435416666667</v>
      </c>
      <c r="BW1670" t="s">
        <v>97</v>
      </c>
      <c r="BX1670" t="s">
        <v>108</v>
      </c>
      <c r="BY1670" t="s">
        <v>4430</v>
      </c>
      <c r="BZ1670">
        <v>45111.704861111109</v>
      </c>
      <c r="CA1670" t="s">
        <v>97</v>
      </c>
      <c r="CB1670">
        <v>1</v>
      </c>
    </row>
    <row r="1671" spans="1:80">
      <c r="A1671" t="s">
        <v>4468</v>
      </c>
      <c r="B1671" t="s">
        <v>81</v>
      </c>
      <c r="C1671" t="s">
        <v>82</v>
      </c>
      <c r="D1671" t="s">
        <v>83</v>
      </c>
      <c r="E1671" t="s">
        <v>83</v>
      </c>
      <c r="F1671">
        <v>1.0900000000000001</v>
      </c>
      <c r="G1671">
        <v>300</v>
      </c>
      <c r="H1671">
        <v>327</v>
      </c>
      <c r="I1671" t="s">
        <v>84</v>
      </c>
      <c r="J1671" t="s">
        <v>4450</v>
      </c>
      <c r="K1671" t="s">
        <v>2348</v>
      </c>
      <c r="L1671" t="s">
        <v>1933</v>
      </c>
      <c r="M1671" t="s">
        <v>88</v>
      </c>
      <c r="N1671" t="s">
        <v>89</v>
      </c>
      <c r="O1671">
        <v>45103.942361111112</v>
      </c>
      <c r="P1671" t="s">
        <v>310</v>
      </c>
      <c r="Q1671" t="s">
        <v>91</v>
      </c>
      <c r="R1671">
        <v>45106.480555555558</v>
      </c>
      <c r="S1671" t="s">
        <v>92</v>
      </c>
      <c r="T1671">
        <v>45103.784722222219</v>
      </c>
      <c r="U1671">
        <v>45103.888888888891</v>
      </c>
      <c r="V1671">
        <v>45104.351388888892</v>
      </c>
      <c r="W1671" t="s">
        <v>93</v>
      </c>
      <c r="X1671" t="s">
        <v>92</v>
      </c>
      <c r="Y1671" t="s">
        <v>94</v>
      </c>
      <c r="Z1671" t="s">
        <v>92</v>
      </c>
      <c r="AA1671" t="s">
        <v>92</v>
      </c>
      <c r="AB1671" t="s">
        <v>92</v>
      </c>
      <c r="AC1671" t="s">
        <v>92</v>
      </c>
      <c r="AD1671" t="s">
        <v>92</v>
      </c>
      <c r="AE1671" t="s">
        <v>92</v>
      </c>
      <c r="AF1671" t="s">
        <v>95</v>
      </c>
      <c r="AG1671">
        <v>45104.707638888889</v>
      </c>
      <c r="AH1671" t="s">
        <v>290</v>
      </c>
      <c r="AI1671" t="s">
        <v>92</v>
      </c>
      <c r="AJ1671" t="s">
        <v>92</v>
      </c>
      <c r="AK1671" t="s">
        <v>92</v>
      </c>
      <c r="AL1671" t="s">
        <v>92</v>
      </c>
      <c r="AM1671">
        <v>45111.716666666667</v>
      </c>
      <c r="AN1671" t="s">
        <v>97</v>
      </c>
      <c r="AO1671" t="s">
        <v>91</v>
      </c>
      <c r="AP1671">
        <v>45111</v>
      </c>
      <c r="AQ1671">
        <v>45115</v>
      </c>
      <c r="AR1671" t="s">
        <v>92</v>
      </c>
      <c r="AS1671" t="s">
        <v>92</v>
      </c>
      <c r="AT1671" t="s">
        <v>92</v>
      </c>
      <c r="AU1671" t="s">
        <v>92</v>
      </c>
      <c r="AV1671" t="s">
        <v>1081</v>
      </c>
      <c r="AW1671" t="s">
        <v>92</v>
      </c>
      <c r="AX1671" t="s">
        <v>4427</v>
      </c>
      <c r="AY1671" t="s">
        <v>92</v>
      </c>
      <c r="AZ1671" t="s">
        <v>92</v>
      </c>
      <c r="BA1671" t="s">
        <v>92</v>
      </c>
      <c r="BB1671" t="s">
        <v>92</v>
      </c>
      <c r="BC1671" t="s">
        <v>4451</v>
      </c>
      <c r="BD1671" t="s">
        <v>92</v>
      </c>
      <c r="BE1671" t="s">
        <v>92</v>
      </c>
      <c r="BF1671" t="s">
        <v>92</v>
      </c>
      <c r="BG1671" t="s">
        <v>92</v>
      </c>
      <c r="BH1671" t="s">
        <v>92</v>
      </c>
      <c r="BI1671" t="s">
        <v>4428</v>
      </c>
      <c r="BJ1671" t="s">
        <v>1200</v>
      </c>
      <c r="BK1671" t="s">
        <v>92</v>
      </c>
      <c r="BL1671" t="s">
        <v>92</v>
      </c>
      <c r="BM1671" t="s">
        <v>92</v>
      </c>
      <c r="BN1671" t="s">
        <v>4469</v>
      </c>
      <c r="BO1671" t="s">
        <v>104</v>
      </c>
      <c r="BP1671" t="s">
        <v>91</v>
      </c>
      <c r="BQ1671" t="s">
        <v>105</v>
      </c>
      <c r="BR1671" t="s">
        <v>92</v>
      </c>
      <c r="BS1671" t="s">
        <v>97</v>
      </c>
      <c r="BT1671" t="s">
        <v>106</v>
      </c>
      <c r="BU1671" t="s">
        <v>4429</v>
      </c>
      <c r="BV1671">
        <v>45106.435416666667</v>
      </c>
      <c r="BW1671" t="s">
        <v>97</v>
      </c>
      <c r="BX1671" t="s">
        <v>108</v>
      </c>
      <c r="BY1671" t="s">
        <v>4430</v>
      </c>
      <c r="BZ1671">
        <v>45111.704861111109</v>
      </c>
      <c r="CA1671" t="s">
        <v>97</v>
      </c>
      <c r="CB1671">
        <v>1</v>
      </c>
    </row>
    <row r="1672" spans="1:80">
      <c r="A1672" t="s">
        <v>4470</v>
      </c>
      <c r="B1672" t="s">
        <v>81</v>
      </c>
      <c r="C1672" t="s">
        <v>82</v>
      </c>
      <c r="D1672" t="s">
        <v>83</v>
      </c>
      <c r="E1672" t="s">
        <v>83</v>
      </c>
      <c r="F1672">
        <v>1.0900000000000001</v>
      </c>
      <c r="G1672">
        <v>300</v>
      </c>
      <c r="H1672">
        <v>327</v>
      </c>
      <c r="I1672" t="s">
        <v>162</v>
      </c>
      <c r="J1672" t="s">
        <v>4450</v>
      </c>
      <c r="K1672" t="s">
        <v>2348</v>
      </c>
      <c r="L1672" t="s">
        <v>1933</v>
      </c>
      <c r="M1672" t="s">
        <v>88</v>
      </c>
      <c r="N1672" t="s">
        <v>89</v>
      </c>
      <c r="O1672">
        <v>45104.045138888891</v>
      </c>
      <c r="P1672" t="s">
        <v>497</v>
      </c>
      <c r="Q1672" t="s">
        <v>91</v>
      </c>
      <c r="R1672">
        <v>45106.480555555558</v>
      </c>
      <c r="S1672" t="s">
        <v>92</v>
      </c>
      <c r="T1672">
        <v>45103.88958333333</v>
      </c>
      <c r="U1672">
        <v>45103.988194444442</v>
      </c>
      <c r="V1672">
        <v>45105.706250000003</v>
      </c>
      <c r="W1672" t="s">
        <v>93</v>
      </c>
      <c r="X1672" t="s">
        <v>92</v>
      </c>
      <c r="Y1672" t="s">
        <v>590</v>
      </c>
      <c r="Z1672" t="s">
        <v>92</v>
      </c>
      <c r="AA1672" t="s">
        <v>92</v>
      </c>
      <c r="AB1672" t="s">
        <v>92</v>
      </c>
      <c r="AC1672" t="s">
        <v>92</v>
      </c>
      <c r="AD1672" t="s">
        <v>92</v>
      </c>
      <c r="AE1672" t="s">
        <v>92</v>
      </c>
      <c r="AF1672" t="s">
        <v>95</v>
      </c>
      <c r="AG1672">
        <v>45105.720833333333</v>
      </c>
      <c r="AH1672" t="s">
        <v>290</v>
      </c>
      <c r="AI1672" t="s">
        <v>92</v>
      </c>
      <c r="AJ1672" t="s">
        <v>92</v>
      </c>
      <c r="AK1672" t="s">
        <v>92</v>
      </c>
      <c r="AL1672" t="s">
        <v>92</v>
      </c>
      <c r="AM1672">
        <v>45111.716666666667</v>
      </c>
      <c r="AN1672" t="s">
        <v>97</v>
      </c>
      <c r="AO1672" t="s">
        <v>91</v>
      </c>
      <c r="AP1672">
        <v>45111</v>
      </c>
      <c r="AQ1672">
        <v>45115</v>
      </c>
      <c r="AR1672" t="s">
        <v>92</v>
      </c>
      <c r="AS1672" t="s">
        <v>92</v>
      </c>
      <c r="AT1672" t="s">
        <v>92</v>
      </c>
      <c r="AU1672" t="s">
        <v>92</v>
      </c>
      <c r="AV1672" t="s">
        <v>1056</v>
      </c>
      <c r="AW1672" t="s">
        <v>92</v>
      </c>
      <c r="AX1672" t="s">
        <v>4427</v>
      </c>
      <c r="AY1672" t="s">
        <v>92</v>
      </c>
      <c r="AZ1672" t="s">
        <v>92</v>
      </c>
      <c r="BA1672" t="s">
        <v>92</v>
      </c>
      <c r="BB1672" t="s">
        <v>92</v>
      </c>
      <c r="BC1672" t="s">
        <v>4276</v>
      </c>
      <c r="BD1672" t="s">
        <v>92</v>
      </c>
      <c r="BE1672" t="s">
        <v>92</v>
      </c>
      <c r="BF1672" t="s">
        <v>92</v>
      </c>
      <c r="BG1672" t="s">
        <v>92</v>
      </c>
      <c r="BH1672" t="s">
        <v>92</v>
      </c>
      <c r="BI1672" t="s">
        <v>4428</v>
      </c>
      <c r="BJ1672" t="s">
        <v>1200</v>
      </c>
      <c r="BK1672" t="s">
        <v>92</v>
      </c>
      <c r="BL1672" t="s">
        <v>92</v>
      </c>
      <c r="BM1672" t="s">
        <v>92</v>
      </c>
      <c r="BN1672" t="s">
        <v>722</v>
      </c>
      <c r="BO1672" t="s">
        <v>104</v>
      </c>
      <c r="BP1672" t="s">
        <v>91</v>
      </c>
      <c r="BQ1672" t="s">
        <v>105</v>
      </c>
      <c r="BR1672" t="s">
        <v>92</v>
      </c>
      <c r="BS1672" t="s">
        <v>97</v>
      </c>
      <c r="BT1672" t="s">
        <v>106</v>
      </c>
      <c r="BU1672" t="s">
        <v>4429</v>
      </c>
      <c r="BV1672">
        <v>45106.435416666667</v>
      </c>
      <c r="BW1672" t="s">
        <v>97</v>
      </c>
      <c r="BX1672" t="s">
        <v>108</v>
      </c>
      <c r="BY1672" t="s">
        <v>4430</v>
      </c>
      <c r="BZ1672">
        <v>45111.704861111109</v>
      </c>
      <c r="CA1672" t="s">
        <v>97</v>
      </c>
      <c r="CB1672">
        <v>1</v>
      </c>
    </row>
    <row r="1673" spans="1:80">
      <c r="A1673" t="s">
        <v>4471</v>
      </c>
      <c r="B1673" t="s">
        <v>81</v>
      </c>
      <c r="C1673" t="s">
        <v>82</v>
      </c>
      <c r="D1673" t="s">
        <v>83</v>
      </c>
      <c r="E1673" t="s">
        <v>83</v>
      </c>
      <c r="F1673">
        <v>1.0900000000000001</v>
      </c>
      <c r="G1673">
        <v>298</v>
      </c>
      <c r="H1673">
        <v>324.82</v>
      </c>
      <c r="I1673" t="s">
        <v>84</v>
      </c>
      <c r="J1673" t="s">
        <v>4472</v>
      </c>
      <c r="K1673" t="s">
        <v>2348</v>
      </c>
      <c r="L1673" t="s">
        <v>4473</v>
      </c>
      <c r="M1673" t="s">
        <v>88</v>
      </c>
      <c r="N1673" t="s">
        <v>89</v>
      </c>
      <c r="O1673">
        <v>45104.138194444444</v>
      </c>
      <c r="P1673" t="s">
        <v>191</v>
      </c>
      <c r="Q1673" t="s">
        <v>91</v>
      </c>
      <c r="R1673">
        <v>45106.583333333336</v>
      </c>
      <c r="S1673" t="s">
        <v>191</v>
      </c>
      <c r="T1673">
        <v>45103.988194444442</v>
      </c>
      <c r="U1673">
        <v>45104.088194444441</v>
      </c>
      <c r="V1673">
        <v>45105.706250000003</v>
      </c>
      <c r="W1673" t="s">
        <v>93</v>
      </c>
      <c r="X1673" t="s">
        <v>92</v>
      </c>
      <c r="Y1673" t="s">
        <v>590</v>
      </c>
      <c r="Z1673" t="s">
        <v>92</v>
      </c>
      <c r="AA1673" t="s">
        <v>92</v>
      </c>
      <c r="AB1673" t="s">
        <v>92</v>
      </c>
      <c r="AC1673" t="s">
        <v>92</v>
      </c>
      <c r="AD1673" t="s">
        <v>92</v>
      </c>
      <c r="AE1673" t="s">
        <v>92</v>
      </c>
      <c r="AF1673" t="s">
        <v>95</v>
      </c>
      <c r="AG1673">
        <v>45106.624305555553</v>
      </c>
      <c r="AH1673" t="s">
        <v>290</v>
      </c>
      <c r="AI1673" t="s">
        <v>92</v>
      </c>
      <c r="AJ1673" t="s">
        <v>92</v>
      </c>
      <c r="AK1673" t="s">
        <v>92</v>
      </c>
      <c r="AL1673" t="s">
        <v>92</v>
      </c>
      <c r="AM1673">
        <v>45112.365277777775</v>
      </c>
      <c r="AN1673" t="s">
        <v>97</v>
      </c>
      <c r="AO1673" t="s">
        <v>91</v>
      </c>
      <c r="AP1673">
        <v>45112</v>
      </c>
      <c r="AQ1673">
        <v>45116</v>
      </c>
      <c r="AR1673" t="s">
        <v>92</v>
      </c>
      <c r="AS1673" t="s">
        <v>92</v>
      </c>
      <c r="AT1673" t="s">
        <v>92</v>
      </c>
      <c r="AU1673" t="s">
        <v>92</v>
      </c>
      <c r="AV1673" t="s">
        <v>4474</v>
      </c>
      <c r="AW1673" t="s">
        <v>92</v>
      </c>
      <c r="AX1673" t="s">
        <v>4475</v>
      </c>
      <c r="AY1673" t="s">
        <v>92</v>
      </c>
      <c r="AZ1673" t="s">
        <v>92</v>
      </c>
      <c r="BA1673" t="s">
        <v>92</v>
      </c>
      <c r="BB1673" t="s">
        <v>92</v>
      </c>
      <c r="BC1673" t="s">
        <v>4476</v>
      </c>
      <c r="BD1673" t="s">
        <v>92</v>
      </c>
      <c r="BE1673" t="s">
        <v>92</v>
      </c>
      <c r="BF1673" t="s">
        <v>92</v>
      </c>
      <c r="BG1673" t="s">
        <v>92</v>
      </c>
      <c r="BH1673" t="s">
        <v>92</v>
      </c>
      <c r="BI1673" t="s">
        <v>4477</v>
      </c>
      <c r="BJ1673" t="s">
        <v>1200</v>
      </c>
      <c r="BK1673" t="s">
        <v>92</v>
      </c>
      <c r="BL1673" t="s">
        <v>92</v>
      </c>
      <c r="BM1673" t="s">
        <v>92</v>
      </c>
      <c r="BN1673" t="s">
        <v>3532</v>
      </c>
      <c r="BO1673" t="s">
        <v>104</v>
      </c>
      <c r="BP1673" t="s">
        <v>91</v>
      </c>
      <c r="BQ1673" t="s">
        <v>105</v>
      </c>
      <c r="BR1673" t="s">
        <v>92</v>
      </c>
      <c r="BS1673" t="s">
        <v>97</v>
      </c>
      <c r="BT1673" t="s">
        <v>106</v>
      </c>
      <c r="BU1673" t="s">
        <v>4478</v>
      </c>
      <c r="BV1673">
        <v>45110.365277777775</v>
      </c>
      <c r="BW1673" t="s">
        <v>97</v>
      </c>
      <c r="BX1673" t="s">
        <v>108</v>
      </c>
      <c r="BY1673" t="s">
        <v>4479</v>
      </c>
      <c r="BZ1673">
        <v>45112.36041666667</v>
      </c>
      <c r="CA1673" t="s">
        <v>97</v>
      </c>
      <c r="CB1673">
        <v>1</v>
      </c>
    </row>
    <row r="1674" spans="1:80">
      <c r="A1674" t="s">
        <v>4480</v>
      </c>
      <c r="B1674" t="s">
        <v>81</v>
      </c>
      <c r="C1674" t="s">
        <v>82</v>
      </c>
      <c r="D1674" t="s">
        <v>83</v>
      </c>
      <c r="E1674" t="s">
        <v>83</v>
      </c>
      <c r="F1674">
        <v>1.0900000000000001</v>
      </c>
      <c r="G1674">
        <v>187</v>
      </c>
      <c r="H1674">
        <v>203.83</v>
      </c>
      <c r="I1674" t="s">
        <v>84</v>
      </c>
      <c r="J1674" t="s">
        <v>4472</v>
      </c>
      <c r="K1674" t="s">
        <v>2348</v>
      </c>
      <c r="L1674" t="s">
        <v>4481</v>
      </c>
      <c r="M1674" t="s">
        <v>88</v>
      </c>
      <c r="N1674" t="s">
        <v>89</v>
      </c>
      <c r="O1674">
        <v>45104.210416666669</v>
      </c>
      <c r="P1674" t="s">
        <v>191</v>
      </c>
      <c r="Q1674" t="s">
        <v>91</v>
      </c>
      <c r="R1674">
        <v>45111.474305555559</v>
      </c>
      <c r="S1674" t="s">
        <v>191</v>
      </c>
      <c r="T1674">
        <v>45104.088888888888</v>
      </c>
      <c r="U1674">
        <v>45104.186805555553</v>
      </c>
      <c r="V1674">
        <v>45105.706250000003</v>
      </c>
      <c r="W1674" t="s">
        <v>93</v>
      </c>
      <c r="X1674" t="s">
        <v>92</v>
      </c>
      <c r="Y1674" t="s">
        <v>590</v>
      </c>
      <c r="Z1674" t="s">
        <v>92</v>
      </c>
      <c r="AA1674" t="s">
        <v>92</v>
      </c>
      <c r="AB1674" t="s">
        <v>92</v>
      </c>
      <c r="AC1674" t="s">
        <v>92</v>
      </c>
      <c r="AD1674" t="s">
        <v>92</v>
      </c>
      <c r="AE1674" t="s">
        <v>92</v>
      </c>
      <c r="AF1674" t="s">
        <v>95</v>
      </c>
      <c r="AG1674">
        <v>45111.676388888889</v>
      </c>
      <c r="AH1674" t="s">
        <v>96</v>
      </c>
      <c r="AI1674" t="s">
        <v>92</v>
      </c>
      <c r="AJ1674" t="s">
        <v>92</v>
      </c>
      <c r="AK1674" t="s">
        <v>92</v>
      </c>
      <c r="AL1674" t="s">
        <v>92</v>
      </c>
      <c r="AM1674">
        <v>45114.438194444447</v>
      </c>
      <c r="AN1674" t="s">
        <v>97</v>
      </c>
      <c r="AO1674" t="s">
        <v>91</v>
      </c>
      <c r="AP1674">
        <v>45114</v>
      </c>
      <c r="AQ1674">
        <v>45119</v>
      </c>
      <c r="AR1674" t="s">
        <v>92</v>
      </c>
      <c r="AS1674" t="s">
        <v>92</v>
      </c>
      <c r="AT1674" t="s">
        <v>92</v>
      </c>
      <c r="AU1674" t="s">
        <v>92</v>
      </c>
      <c r="AV1674" t="s">
        <v>4482</v>
      </c>
      <c r="AW1674" t="s">
        <v>92</v>
      </c>
      <c r="AX1674" t="s">
        <v>4483</v>
      </c>
      <c r="AY1674" t="s">
        <v>92</v>
      </c>
      <c r="AZ1674" t="s">
        <v>92</v>
      </c>
      <c r="BA1674" t="s">
        <v>92</v>
      </c>
      <c r="BB1674" t="s">
        <v>92</v>
      </c>
      <c r="BC1674" t="s">
        <v>4484</v>
      </c>
      <c r="BD1674" t="s">
        <v>92</v>
      </c>
      <c r="BE1674" t="s">
        <v>92</v>
      </c>
      <c r="BF1674" t="s">
        <v>92</v>
      </c>
      <c r="BG1674" t="s">
        <v>92</v>
      </c>
      <c r="BH1674" t="s">
        <v>92</v>
      </c>
      <c r="BI1674" t="s">
        <v>4485</v>
      </c>
      <c r="BJ1674" t="s">
        <v>1200</v>
      </c>
      <c r="BK1674" t="s">
        <v>92</v>
      </c>
      <c r="BL1674" t="s">
        <v>92</v>
      </c>
      <c r="BM1674" t="s">
        <v>92</v>
      </c>
      <c r="BN1674" t="s">
        <v>1447</v>
      </c>
      <c r="BO1674" t="s">
        <v>104</v>
      </c>
      <c r="BP1674" t="s">
        <v>91</v>
      </c>
      <c r="BQ1674" t="s">
        <v>105</v>
      </c>
      <c r="BR1674" t="s">
        <v>92</v>
      </c>
      <c r="BS1674" t="s">
        <v>97</v>
      </c>
      <c r="BT1674" t="s">
        <v>106</v>
      </c>
      <c r="BU1674" t="s">
        <v>4486</v>
      </c>
      <c r="BV1674">
        <v>45113.384722222225</v>
      </c>
      <c r="BW1674" t="s">
        <v>97</v>
      </c>
      <c r="BX1674" t="s">
        <v>108</v>
      </c>
      <c r="BY1674" t="s">
        <v>4487</v>
      </c>
      <c r="BZ1674">
        <v>45114.40347222222</v>
      </c>
      <c r="CA1674" t="s">
        <v>97</v>
      </c>
      <c r="CB1674">
        <v>1</v>
      </c>
    </row>
    <row r="1675" spans="1:80">
      <c r="A1675" t="s">
        <v>4488</v>
      </c>
      <c r="B1675" t="s">
        <v>81</v>
      </c>
      <c r="C1675" t="s">
        <v>82</v>
      </c>
      <c r="D1675" t="s">
        <v>83</v>
      </c>
      <c r="E1675" t="s">
        <v>83</v>
      </c>
      <c r="F1675">
        <v>1.0900000000000001</v>
      </c>
      <c r="G1675">
        <v>300</v>
      </c>
      <c r="H1675">
        <v>327</v>
      </c>
      <c r="I1675" t="s">
        <v>84</v>
      </c>
      <c r="J1675" t="s">
        <v>4472</v>
      </c>
      <c r="K1675" t="s">
        <v>2348</v>
      </c>
      <c r="L1675" t="s">
        <v>4225</v>
      </c>
      <c r="M1675" t="s">
        <v>88</v>
      </c>
      <c r="N1675" t="s">
        <v>89</v>
      </c>
      <c r="O1675">
        <v>45104.290972222225</v>
      </c>
      <c r="P1675" t="s">
        <v>497</v>
      </c>
      <c r="Q1675" t="s">
        <v>91</v>
      </c>
      <c r="R1675">
        <v>45111.640972222223</v>
      </c>
      <c r="S1675" t="s">
        <v>92</v>
      </c>
      <c r="T1675">
        <v>45104.1875</v>
      </c>
      <c r="U1675">
        <v>45104.285416666666</v>
      </c>
      <c r="V1675">
        <v>45105.706250000003</v>
      </c>
      <c r="W1675" t="s">
        <v>93</v>
      </c>
      <c r="X1675" t="s">
        <v>92</v>
      </c>
      <c r="Y1675" t="s">
        <v>590</v>
      </c>
      <c r="Z1675" t="s">
        <v>92</v>
      </c>
      <c r="AA1675" t="s">
        <v>92</v>
      </c>
      <c r="AB1675" t="s">
        <v>92</v>
      </c>
      <c r="AC1675" t="s">
        <v>92</v>
      </c>
      <c r="AD1675" t="s">
        <v>92</v>
      </c>
      <c r="AE1675" t="s">
        <v>92</v>
      </c>
      <c r="AF1675" t="s">
        <v>95</v>
      </c>
      <c r="AG1675">
        <v>45105.720833333333</v>
      </c>
      <c r="AH1675" t="s">
        <v>290</v>
      </c>
      <c r="AI1675" t="s">
        <v>92</v>
      </c>
      <c r="AJ1675" t="s">
        <v>92</v>
      </c>
      <c r="AK1675" t="s">
        <v>92</v>
      </c>
      <c r="AL1675" t="s">
        <v>92</v>
      </c>
      <c r="AM1675">
        <v>45112.365277777775</v>
      </c>
      <c r="AN1675" t="s">
        <v>97</v>
      </c>
      <c r="AO1675" t="s">
        <v>91</v>
      </c>
      <c r="AP1675">
        <v>45112</v>
      </c>
      <c r="AQ1675">
        <v>45116</v>
      </c>
      <c r="AR1675" t="s">
        <v>92</v>
      </c>
      <c r="AS1675" t="s">
        <v>92</v>
      </c>
      <c r="AT1675" t="s">
        <v>92</v>
      </c>
      <c r="AU1675" t="s">
        <v>92</v>
      </c>
      <c r="AV1675" t="s">
        <v>1911</v>
      </c>
      <c r="AW1675" t="s">
        <v>92</v>
      </c>
      <c r="AX1675" t="s">
        <v>4475</v>
      </c>
      <c r="AY1675" t="s">
        <v>92</v>
      </c>
      <c r="AZ1675" t="s">
        <v>92</v>
      </c>
      <c r="BA1675" t="s">
        <v>92</v>
      </c>
      <c r="BB1675" t="s">
        <v>92</v>
      </c>
      <c r="BC1675" t="s">
        <v>4276</v>
      </c>
      <c r="BD1675" t="s">
        <v>92</v>
      </c>
      <c r="BE1675" t="s">
        <v>92</v>
      </c>
      <c r="BF1675" t="s">
        <v>92</v>
      </c>
      <c r="BG1675" t="s">
        <v>92</v>
      </c>
      <c r="BH1675" t="s">
        <v>92</v>
      </c>
      <c r="BI1675" t="s">
        <v>4477</v>
      </c>
      <c r="BJ1675" t="s">
        <v>1200</v>
      </c>
      <c r="BK1675" t="s">
        <v>92</v>
      </c>
      <c r="BL1675" t="s">
        <v>92</v>
      </c>
      <c r="BM1675" t="s">
        <v>92</v>
      </c>
      <c r="BN1675" t="s">
        <v>4489</v>
      </c>
      <c r="BO1675" t="s">
        <v>104</v>
      </c>
      <c r="BP1675" t="s">
        <v>91</v>
      </c>
      <c r="BQ1675" t="s">
        <v>105</v>
      </c>
      <c r="BR1675" t="s">
        <v>92</v>
      </c>
      <c r="BS1675" t="s">
        <v>97</v>
      </c>
      <c r="BT1675" t="s">
        <v>106</v>
      </c>
      <c r="BU1675" t="s">
        <v>4478</v>
      </c>
      <c r="BV1675">
        <v>45110.365277777775</v>
      </c>
      <c r="BW1675" t="s">
        <v>97</v>
      </c>
      <c r="BX1675" t="s">
        <v>108</v>
      </c>
      <c r="BY1675" t="s">
        <v>4479</v>
      </c>
      <c r="BZ1675">
        <v>45112.36041666667</v>
      </c>
      <c r="CA1675" t="s">
        <v>97</v>
      </c>
      <c r="CB1675">
        <v>1</v>
      </c>
    </row>
    <row r="1676" spans="1:80">
      <c r="A1676" t="s">
        <v>4490</v>
      </c>
      <c r="B1676" t="s">
        <v>81</v>
      </c>
      <c r="C1676" t="s">
        <v>82</v>
      </c>
      <c r="D1676" t="s">
        <v>83</v>
      </c>
      <c r="E1676" t="s">
        <v>83</v>
      </c>
      <c r="F1676">
        <v>1.0900000000000001</v>
      </c>
      <c r="G1676">
        <v>300</v>
      </c>
      <c r="H1676">
        <v>327</v>
      </c>
      <c r="I1676" t="s">
        <v>162</v>
      </c>
      <c r="J1676" t="s">
        <v>4472</v>
      </c>
      <c r="K1676" t="s">
        <v>2348</v>
      </c>
      <c r="L1676" t="s">
        <v>4491</v>
      </c>
      <c r="M1676" t="s">
        <v>88</v>
      </c>
      <c r="N1676" t="s">
        <v>89</v>
      </c>
      <c r="O1676">
        <v>45104.42291666667</v>
      </c>
      <c r="P1676" t="s">
        <v>310</v>
      </c>
      <c r="Q1676" t="s">
        <v>91</v>
      </c>
      <c r="R1676">
        <v>45111.640972222223</v>
      </c>
      <c r="S1676" t="s">
        <v>92</v>
      </c>
      <c r="T1676">
        <v>45104.286111111112</v>
      </c>
      <c r="U1676">
        <v>45104.383333333331</v>
      </c>
      <c r="V1676">
        <v>45105.706250000003</v>
      </c>
      <c r="W1676" t="s">
        <v>93</v>
      </c>
      <c r="X1676" t="s">
        <v>92</v>
      </c>
      <c r="Y1676" t="s">
        <v>590</v>
      </c>
      <c r="Z1676" t="s">
        <v>92</v>
      </c>
      <c r="AA1676" t="s">
        <v>92</v>
      </c>
      <c r="AB1676" t="s">
        <v>92</v>
      </c>
      <c r="AC1676" t="s">
        <v>92</v>
      </c>
      <c r="AD1676" t="s">
        <v>92</v>
      </c>
      <c r="AE1676" t="s">
        <v>92</v>
      </c>
      <c r="AF1676" t="s">
        <v>95</v>
      </c>
      <c r="AG1676">
        <v>45105.720833333333</v>
      </c>
      <c r="AH1676" t="s">
        <v>290</v>
      </c>
      <c r="AI1676" t="s">
        <v>92</v>
      </c>
      <c r="AJ1676" t="s">
        <v>92</v>
      </c>
      <c r="AK1676" t="s">
        <v>92</v>
      </c>
      <c r="AL1676" t="s">
        <v>92</v>
      </c>
      <c r="AM1676">
        <v>45111.716666666667</v>
      </c>
      <c r="AN1676" t="s">
        <v>97</v>
      </c>
      <c r="AO1676" t="s">
        <v>91</v>
      </c>
      <c r="AP1676">
        <v>45111</v>
      </c>
      <c r="AQ1676">
        <v>45115</v>
      </c>
      <c r="AR1676" t="s">
        <v>92</v>
      </c>
      <c r="AS1676" t="s">
        <v>92</v>
      </c>
      <c r="AT1676" t="s">
        <v>92</v>
      </c>
      <c r="AU1676" t="s">
        <v>92</v>
      </c>
      <c r="AV1676" t="s">
        <v>4492</v>
      </c>
      <c r="AW1676" t="s">
        <v>92</v>
      </c>
      <c r="AX1676" t="s">
        <v>4427</v>
      </c>
      <c r="AY1676" t="s">
        <v>92</v>
      </c>
      <c r="AZ1676" t="s">
        <v>92</v>
      </c>
      <c r="BA1676" t="s">
        <v>92</v>
      </c>
      <c r="BB1676" t="s">
        <v>92</v>
      </c>
      <c r="BC1676" t="s">
        <v>4276</v>
      </c>
      <c r="BD1676" t="s">
        <v>92</v>
      </c>
      <c r="BE1676" t="s">
        <v>92</v>
      </c>
      <c r="BF1676" t="s">
        <v>92</v>
      </c>
      <c r="BG1676" t="s">
        <v>92</v>
      </c>
      <c r="BH1676" t="s">
        <v>92</v>
      </c>
      <c r="BI1676" t="s">
        <v>4428</v>
      </c>
      <c r="BJ1676" t="s">
        <v>1200</v>
      </c>
      <c r="BK1676" t="s">
        <v>92</v>
      </c>
      <c r="BL1676" t="s">
        <v>92</v>
      </c>
      <c r="BM1676" t="s">
        <v>92</v>
      </c>
      <c r="BN1676" t="s">
        <v>856</v>
      </c>
      <c r="BO1676" t="s">
        <v>104</v>
      </c>
      <c r="BP1676" t="s">
        <v>91</v>
      </c>
      <c r="BQ1676" t="s">
        <v>105</v>
      </c>
      <c r="BR1676" t="s">
        <v>92</v>
      </c>
      <c r="BS1676" t="s">
        <v>97</v>
      </c>
      <c r="BT1676" t="s">
        <v>106</v>
      </c>
      <c r="BU1676" t="s">
        <v>4429</v>
      </c>
      <c r="BV1676">
        <v>45106.435416666667</v>
      </c>
      <c r="BW1676" t="s">
        <v>97</v>
      </c>
      <c r="BX1676" t="s">
        <v>108</v>
      </c>
      <c r="BY1676" t="s">
        <v>4430</v>
      </c>
      <c r="BZ1676">
        <v>45111.704861111109</v>
      </c>
      <c r="CA1676" t="s">
        <v>97</v>
      </c>
      <c r="CB1676">
        <v>1</v>
      </c>
    </row>
    <row r="1677" spans="1:80">
      <c r="A1677" t="s">
        <v>4493</v>
      </c>
      <c r="B1677" t="s">
        <v>81</v>
      </c>
      <c r="C1677" t="s">
        <v>82</v>
      </c>
      <c r="D1677" t="s">
        <v>83</v>
      </c>
      <c r="E1677" t="s">
        <v>83</v>
      </c>
      <c r="F1677">
        <v>1.0900000000000001</v>
      </c>
      <c r="G1677">
        <v>174</v>
      </c>
      <c r="H1677">
        <v>189.66</v>
      </c>
      <c r="I1677" t="s">
        <v>162</v>
      </c>
      <c r="J1677" t="s">
        <v>4472</v>
      </c>
      <c r="K1677" t="s">
        <v>2348</v>
      </c>
      <c r="L1677" t="s">
        <v>4494</v>
      </c>
      <c r="M1677" t="s">
        <v>88</v>
      </c>
      <c r="N1677" t="s">
        <v>89</v>
      </c>
      <c r="O1677">
        <v>45104.529861111114</v>
      </c>
      <c r="P1677" t="s">
        <v>441</v>
      </c>
      <c r="Q1677" t="s">
        <v>91</v>
      </c>
      <c r="R1677">
        <v>45126.60833333333</v>
      </c>
      <c r="S1677" t="s">
        <v>441</v>
      </c>
      <c r="T1677">
        <v>45102.604861111111</v>
      </c>
      <c r="U1677">
        <v>45104.4375</v>
      </c>
      <c r="V1677">
        <v>45105.706250000003</v>
      </c>
      <c r="W1677" t="s">
        <v>93</v>
      </c>
      <c r="X1677" t="s">
        <v>92</v>
      </c>
      <c r="Y1677" t="s">
        <v>590</v>
      </c>
      <c r="Z1677" t="s">
        <v>92</v>
      </c>
      <c r="AA1677" t="s">
        <v>92</v>
      </c>
      <c r="AB1677" t="s">
        <v>92</v>
      </c>
      <c r="AC1677" t="s">
        <v>92</v>
      </c>
      <c r="AD1677" t="s">
        <v>92</v>
      </c>
      <c r="AE1677" t="s">
        <v>92</v>
      </c>
      <c r="AF1677" t="s">
        <v>95</v>
      </c>
      <c r="AG1677">
        <v>45126.768055555556</v>
      </c>
      <c r="AH1677" t="s">
        <v>97</v>
      </c>
      <c r="AI1677" t="s">
        <v>92</v>
      </c>
      <c r="AJ1677" t="s">
        <v>92</v>
      </c>
      <c r="AK1677" t="s">
        <v>92</v>
      </c>
      <c r="AL1677" t="s">
        <v>92</v>
      </c>
      <c r="AM1677">
        <v>45132.491666666669</v>
      </c>
      <c r="AN1677" t="s">
        <v>97</v>
      </c>
      <c r="AO1677" t="s">
        <v>91</v>
      </c>
      <c r="AP1677">
        <v>45132</v>
      </c>
      <c r="AQ1677">
        <v>45139</v>
      </c>
      <c r="AR1677" t="s">
        <v>92</v>
      </c>
      <c r="AS1677" t="s">
        <v>92</v>
      </c>
      <c r="AT1677" t="s">
        <v>92</v>
      </c>
      <c r="AU1677" t="s">
        <v>92</v>
      </c>
      <c r="AV1677" t="s">
        <v>4495</v>
      </c>
      <c r="AW1677" t="s">
        <v>92</v>
      </c>
      <c r="AX1677" t="s">
        <v>4496</v>
      </c>
      <c r="AY1677" t="s">
        <v>92</v>
      </c>
      <c r="AZ1677" t="s">
        <v>92</v>
      </c>
      <c r="BA1677" t="s">
        <v>92</v>
      </c>
      <c r="BB1677" t="s">
        <v>92</v>
      </c>
      <c r="BC1677" t="s">
        <v>4497</v>
      </c>
      <c r="BD1677" t="s">
        <v>92</v>
      </c>
      <c r="BE1677" t="s">
        <v>4498</v>
      </c>
      <c r="BF1677" t="s">
        <v>92</v>
      </c>
      <c r="BG1677" t="s">
        <v>92</v>
      </c>
      <c r="BH1677" t="s">
        <v>92</v>
      </c>
      <c r="BI1677" t="s">
        <v>4499</v>
      </c>
      <c r="BJ1677" t="s">
        <v>692</v>
      </c>
      <c r="BK1677" t="s">
        <v>92</v>
      </c>
      <c r="BL1677" t="s">
        <v>92</v>
      </c>
      <c r="BM1677" t="s">
        <v>92</v>
      </c>
      <c r="BN1677" t="s">
        <v>3012</v>
      </c>
      <c r="BO1677" t="s">
        <v>104</v>
      </c>
      <c r="BP1677" t="s">
        <v>91</v>
      </c>
      <c r="BQ1677" t="s">
        <v>105</v>
      </c>
      <c r="BR1677" t="s">
        <v>92</v>
      </c>
      <c r="BS1677" t="s">
        <v>97</v>
      </c>
      <c r="BT1677" t="s">
        <v>106</v>
      </c>
      <c r="BU1677" t="s">
        <v>4500</v>
      </c>
      <c r="BV1677">
        <v>45131.709027777775</v>
      </c>
      <c r="BW1677" t="s">
        <v>97</v>
      </c>
      <c r="BX1677" t="s">
        <v>108</v>
      </c>
      <c r="BY1677" t="s">
        <v>4501</v>
      </c>
      <c r="BZ1677">
        <v>45132.469444444447</v>
      </c>
      <c r="CA1677" t="s">
        <v>97</v>
      </c>
      <c r="CB1677">
        <v>1</v>
      </c>
    </row>
    <row r="1678" spans="1:80">
      <c r="A1678" t="s">
        <v>4502</v>
      </c>
      <c r="B1678" t="s">
        <v>81</v>
      </c>
      <c r="C1678" t="s">
        <v>82</v>
      </c>
      <c r="D1678" t="s">
        <v>83</v>
      </c>
      <c r="E1678" t="s">
        <v>83</v>
      </c>
      <c r="F1678">
        <v>1.0900000000000001</v>
      </c>
      <c r="G1678">
        <v>300</v>
      </c>
      <c r="H1678">
        <v>327</v>
      </c>
      <c r="I1678" t="s">
        <v>84</v>
      </c>
      <c r="J1678" t="s">
        <v>4472</v>
      </c>
      <c r="K1678" t="s">
        <v>2348</v>
      </c>
      <c r="L1678" t="s">
        <v>2046</v>
      </c>
      <c r="M1678" t="s">
        <v>88</v>
      </c>
      <c r="N1678" t="s">
        <v>89</v>
      </c>
      <c r="O1678">
        <v>45104.531944444447</v>
      </c>
      <c r="P1678" t="s">
        <v>310</v>
      </c>
      <c r="Q1678" t="s">
        <v>91</v>
      </c>
      <c r="R1678">
        <v>45111.640972222223</v>
      </c>
      <c r="S1678" t="s">
        <v>92</v>
      </c>
      <c r="T1678">
        <v>45104.384027777778</v>
      </c>
      <c r="U1678">
        <v>45104.492361111108</v>
      </c>
      <c r="V1678">
        <v>45105.706250000003</v>
      </c>
      <c r="W1678" t="s">
        <v>93</v>
      </c>
      <c r="X1678" t="s">
        <v>92</v>
      </c>
      <c r="Y1678" t="s">
        <v>590</v>
      </c>
      <c r="Z1678" t="s">
        <v>92</v>
      </c>
      <c r="AA1678" t="s">
        <v>92</v>
      </c>
      <c r="AB1678" t="s">
        <v>92</v>
      </c>
      <c r="AC1678" t="s">
        <v>92</v>
      </c>
      <c r="AD1678" t="s">
        <v>92</v>
      </c>
      <c r="AE1678" t="s">
        <v>92</v>
      </c>
      <c r="AF1678" t="s">
        <v>95</v>
      </c>
      <c r="AG1678">
        <v>45105.720833333333</v>
      </c>
      <c r="AH1678" t="s">
        <v>290</v>
      </c>
      <c r="AI1678" t="s">
        <v>92</v>
      </c>
      <c r="AJ1678" t="s">
        <v>92</v>
      </c>
      <c r="AK1678" t="s">
        <v>92</v>
      </c>
      <c r="AL1678" t="s">
        <v>92</v>
      </c>
      <c r="AM1678">
        <v>45111.716666666667</v>
      </c>
      <c r="AN1678" t="s">
        <v>97</v>
      </c>
      <c r="AO1678" t="s">
        <v>91</v>
      </c>
      <c r="AP1678">
        <v>45111</v>
      </c>
      <c r="AQ1678">
        <v>45115</v>
      </c>
      <c r="AR1678" t="s">
        <v>92</v>
      </c>
      <c r="AS1678" t="s">
        <v>92</v>
      </c>
      <c r="AT1678" t="s">
        <v>92</v>
      </c>
      <c r="AU1678" t="s">
        <v>92</v>
      </c>
      <c r="AV1678" t="s">
        <v>1489</v>
      </c>
      <c r="AW1678" t="s">
        <v>92</v>
      </c>
      <c r="AX1678" t="s">
        <v>4427</v>
      </c>
      <c r="AY1678" t="s">
        <v>92</v>
      </c>
      <c r="AZ1678" t="s">
        <v>92</v>
      </c>
      <c r="BA1678" t="s">
        <v>92</v>
      </c>
      <c r="BB1678" t="s">
        <v>92</v>
      </c>
      <c r="BC1678" t="s">
        <v>4276</v>
      </c>
      <c r="BD1678" t="s">
        <v>92</v>
      </c>
      <c r="BE1678" t="s">
        <v>92</v>
      </c>
      <c r="BF1678" t="s">
        <v>92</v>
      </c>
      <c r="BG1678" t="s">
        <v>92</v>
      </c>
      <c r="BH1678" t="s">
        <v>92</v>
      </c>
      <c r="BI1678" t="s">
        <v>4428</v>
      </c>
      <c r="BJ1678" t="s">
        <v>1200</v>
      </c>
      <c r="BK1678" t="s">
        <v>92</v>
      </c>
      <c r="BL1678" t="s">
        <v>92</v>
      </c>
      <c r="BM1678" t="s">
        <v>92</v>
      </c>
      <c r="BN1678" t="s">
        <v>3105</v>
      </c>
      <c r="BO1678" t="s">
        <v>104</v>
      </c>
      <c r="BP1678" t="s">
        <v>91</v>
      </c>
      <c r="BQ1678" t="s">
        <v>105</v>
      </c>
      <c r="BR1678" t="s">
        <v>92</v>
      </c>
      <c r="BS1678" t="s">
        <v>97</v>
      </c>
      <c r="BT1678" t="s">
        <v>106</v>
      </c>
      <c r="BU1678" t="s">
        <v>4429</v>
      </c>
      <c r="BV1678">
        <v>45106.435416666667</v>
      </c>
      <c r="BW1678" t="s">
        <v>97</v>
      </c>
      <c r="BX1678" t="s">
        <v>108</v>
      </c>
      <c r="BY1678" t="s">
        <v>4430</v>
      </c>
      <c r="BZ1678">
        <v>45111.704861111109</v>
      </c>
      <c r="CA1678" t="s">
        <v>97</v>
      </c>
      <c r="CB1678">
        <v>1</v>
      </c>
    </row>
    <row r="1679" spans="1:80">
      <c r="A1679" t="s">
        <v>4503</v>
      </c>
      <c r="B1679" t="s">
        <v>81</v>
      </c>
      <c r="C1679" t="s">
        <v>82</v>
      </c>
      <c r="D1679" t="s">
        <v>83</v>
      </c>
      <c r="E1679" t="s">
        <v>83</v>
      </c>
      <c r="F1679">
        <v>1.0900000000000001</v>
      </c>
      <c r="G1679">
        <v>300</v>
      </c>
      <c r="H1679">
        <v>327</v>
      </c>
      <c r="I1679" t="s">
        <v>162</v>
      </c>
      <c r="J1679" t="s">
        <v>4472</v>
      </c>
      <c r="K1679" t="s">
        <v>2348</v>
      </c>
      <c r="L1679" t="s">
        <v>1933</v>
      </c>
      <c r="M1679" t="s">
        <v>88</v>
      </c>
      <c r="N1679" t="s">
        <v>89</v>
      </c>
      <c r="O1679">
        <v>45104.621527777781</v>
      </c>
      <c r="P1679" t="s">
        <v>497</v>
      </c>
      <c r="Q1679" t="s">
        <v>91</v>
      </c>
      <c r="R1679">
        <v>45111.640972222223</v>
      </c>
      <c r="S1679" t="s">
        <v>92</v>
      </c>
      <c r="T1679">
        <v>45104.493055555555</v>
      </c>
      <c r="U1679">
        <v>45104.589583333334</v>
      </c>
      <c r="V1679">
        <v>45105.706250000003</v>
      </c>
      <c r="W1679" t="s">
        <v>93</v>
      </c>
      <c r="X1679" t="s">
        <v>92</v>
      </c>
      <c r="Y1679" t="s">
        <v>590</v>
      </c>
      <c r="Z1679" t="s">
        <v>92</v>
      </c>
      <c r="AA1679" t="s">
        <v>92</v>
      </c>
      <c r="AB1679" t="s">
        <v>92</v>
      </c>
      <c r="AC1679" t="s">
        <v>92</v>
      </c>
      <c r="AD1679" t="s">
        <v>92</v>
      </c>
      <c r="AE1679" t="s">
        <v>92</v>
      </c>
      <c r="AF1679" t="s">
        <v>95</v>
      </c>
      <c r="AG1679">
        <v>45105.720833333333</v>
      </c>
      <c r="AH1679" t="s">
        <v>290</v>
      </c>
      <c r="AI1679" t="s">
        <v>92</v>
      </c>
      <c r="AJ1679" t="s">
        <v>92</v>
      </c>
      <c r="AK1679" t="s">
        <v>92</v>
      </c>
      <c r="AL1679" t="s">
        <v>92</v>
      </c>
      <c r="AM1679">
        <v>45111.716666666667</v>
      </c>
      <c r="AN1679" t="s">
        <v>97</v>
      </c>
      <c r="AO1679" t="s">
        <v>91</v>
      </c>
      <c r="AP1679">
        <v>45111</v>
      </c>
      <c r="AQ1679">
        <v>45115</v>
      </c>
      <c r="AR1679" t="s">
        <v>92</v>
      </c>
      <c r="AS1679" t="s">
        <v>92</v>
      </c>
      <c r="AT1679" t="s">
        <v>92</v>
      </c>
      <c r="AU1679" t="s">
        <v>92</v>
      </c>
      <c r="AV1679" t="s">
        <v>1616</v>
      </c>
      <c r="AW1679" t="s">
        <v>92</v>
      </c>
      <c r="AX1679" t="s">
        <v>4427</v>
      </c>
      <c r="AY1679" t="s">
        <v>92</v>
      </c>
      <c r="AZ1679" t="s">
        <v>92</v>
      </c>
      <c r="BA1679" t="s">
        <v>92</v>
      </c>
      <c r="BB1679" t="s">
        <v>92</v>
      </c>
      <c r="BC1679" t="s">
        <v>4276</v>
      </c>
      <c r="BD1679" t="s">
        <v>92</v>
      </c>
      <c r="BE1679" t="s">
        <v>92</v>
      </c>
      <c r="BF1679" t="s">
        <v>92</v>
      </c>
      <c r="BG1679" t="s">
        <v>92</v>
      </c>
      <c r="BH1679" t="s">
        <v>92</v>
      </c>
      <c r="BI1679" t="s">
        <v>4428</v>
      </c>
      <c r="BJ1679" t="s">
        <v>1200</v>
      </c>
      <c r="BK1679" t="s">
        <v>92</v>
      </c>
      <c r="BL1679" t="s">
        <v>92</v>
      </c>
      <c r="BM1679" t="s">
        <v>92</v>
      </c>
      <c r="BN1679" t="s">
        <v>436</v>
      </c>
      <c r="BO1679" t="s">
        <v>104</v>
      </c>
      <c r="BP1679" t="s">
        <v>91</v>
      </c>
      <c r="BQ1679" t="s">
        <v>105</v>
      </c>
      <c r="BR1679" t="s">
        <v>92</v>
      </c>
      <c r="BS1679" t="s">
        <v>97</v>
      </c>
      <c r="BT1679" t="s">
        <v>106</v>
      </c>
      <c r="BU1679" t="s">
        <v>4429</v>
      </c>
      <c r="BV1679">
        <v>45106.435416666667</v>
      </c>
      <c r="BW1679" t="s">
        <v>97</v>
      </c>
      <c r="BX1679" t="s">
        <v>108</v>
      </c>
      <c r="BY1679" t="s">
        <v>4430</v>
      </c>
      <c r="BZ1679">
        <v>45111.704861111109</v>
      </c>
      <c r="CA1679" t="s">
        <v>97</v>
      </c>
      <c r="CB1679">
        <v>1</v>
      </c>
    </row>
    <row r="1680" spans="1:80">
      <c r="A1680" t="s">
        <v>4504</v>
      </c>
      <c r="B1680" t="s">
        <v>81</v>
      </c>
      <c r="C1680" t="s">
        <v>82</v>
      </c>
      <c r="D1680" t="s">
        <v>83</v>
      </c>
      <c r="E1680" t="s">
        <v>83</v>
      </c>
      <c r="F1680">
        <v>1.0900000000000001</v>
      </c>
      <c r="G1680">
        <v>300</v>
      </c>
      <c r="H1680">
        <v>327</v>
      </c>
      <c r="I1680" t="s">
        <v>84</v>
      </c>
      <c r="J1680" t="s">
        <v>4472</v>
      </c>
      <c r="K1680" t="s">
        <v>2348</v>
      </c>
      <c r="L1680" t="s">
        <v>1933</v>
      </c>
      <c r="M1680" t="s">
        <v>88</v>
      </c>
      <c r="N1680" t="s">
        <v>89</v>
      </c>
      <c r="O1680">
        <v>45104.756944444445</v>
      </c>
      <c r="P1680" t="s">
        <v>310</v>
      </c>
      <c r="Q1680" t="s">
        <v>91</v>
      </c>
      <c r="R1680">
        <v>45111.640972222223</v>
      </c>
      <c r="S1680" t="s">
        <v>92</v>
      </c>
      <c r="T1680">
        <v>45104.589583333334</v>
      </c>
      <c r="U1680">
        <v>45104.693749999999</v>
      </c>
      <c r="V1680">
        <v>45105.706250000003</v>
      </c>
      <c r="W1680" t="s">
        <v>93</v>
      </c>
      <c r="X1680" t="s">
        <v>92</v>
      </c>
      <c r="Y1680" t="s">
        <v>590</v>
      </c>
      <c r="Z1680" t="s">
        <v>92</v>
      </c>
      <c r="AA1680" t="s">
        <v>92</v>
      </c>
      <c r="AB1680" t="s">
        <v>92</v>
      </c>
      <c r="AC1680" t="s">
        <v>92</v>
      </c>
      <c r="AD1680" t="s">
        <v>92</v>
      </c>
      <c r="AE1680" t="s">
        <v>92</v>
      </c>
      <c r="AF1680" t="s">
        <v>95</v>
      </c>
      <c r="AG1680">
        <v>45105.720833333333</v>
      </c>
      <c r="AH1680" t="s">
        <v>290</v>
      </c>
      <c r="AI1680" t="s">
        <v>92</v>
      </c>
      <c r="AJ1680" t="s">
        <v>92</v>
      </c>
      <c r="AK1680" t="s">
        <v>92</v>
      </c>
      <c r="AL1680" t="s">
        <v>92</v>
      </c>
      <c r="AM1680">
        <v>45111.716666666667</v>
      </c>
      <c r="AN1680" t="s">
        <v>97</v>
      </c>
      <c r="AO1680" t="s">
        <v>91</v>
      </c>
      <c r="AP1680">
        <v>45111</v>
      </c>
      <c r="AQ1680">
        <v>45115</v>
      </c>
      <c r="AR1680" t="s">
        <v>92</v>
      </c>
      <c r="AS1680" t="s">
        <v>92</v>
      </c>
      <c r="AT1680" t="s">
        <v>92</v>
      </c>
      <c r="AU1680" t="s">
        <v>92</v>
      </c>
      <c r="AV1680" t="s">
        <v>1056</v>
      </c>
      <c r="AW1680" t="s">
        <v>92</v>
      </c>
      <c r="AX1680" t="s">
        <v>4427</v>
      </c>
      <c r="AY1680" t="s">
        <v>92</v>
      </c>
      <c r="AZ1680" t="s">
        <v>92</v>
      </c>
      <c r="BA1680" t="s">
        <v>92</v>
      </c>
      <c r="BB1680" t="s">
        <v>92</v>
      </c>
      <c r="BC1680" t="s">
        <v>4276</v>
      </c>
      <c r="BD1680" t="s">
        <v>92</v>
      </c>
      <c r="BE1680" t="s">
        <v>92</v>
      </c>
      <c r="BF1680" t="s">
        <v>92</v>
      </c>
      <c r="BG1680" t="s">
        <v>92</v>
      </c>
      <c r="BH1680" t="s">
        <v>92</v>
      </c>
      <c r="BI1680" t="s">
        <v>4428</v>
      </c>
      <c r="BJ1680" t="s">
        <v>1200</v>
      </c>
      <c r="BK1680" t="s">
        <v>92</v>
      </c>
      <c r="BL1680" t="s">
        <v>92</v>
      </c>
      <c r="BM1680" t="s">
        <v>92</v>
      </c>
      <c r="BN1680" t="s">
        <v>1452</v>
      </c>
      <c r="BO1680" t="s">
        <v>104</v>
      </c>
      <c r="BP1680" t="s">
        <v>91</v>
      </c>
      <c r="BQ1680" t="s">
        <v>105</v>
      </c>
      <c r="BR1680" t="s">
        <v>92</v>
      </c>
      <c r="BS1680" t="s">
        <v>97</v>
      </c>
      <c r="BT1680" t="s">
        <v>106</v>
      </c>
      <c r="BU1680" t="s">
        <v>4429</v>
      </c>
      <c r="BV1680">
        <v>45106.435416666667</v>
      </c>
      <c r="BW1680" t="s">
        <v>97</v>
      </c>
      <c r="BX1680" t="s">
        <v>108</v>
      </c>
      <c r="BY1680" t="s">
        <v>4430</v>
      </c>
      <c r="BZ1680">
        <v>45111.704861111109</v>
      </c>
      <c r="CA1680" t="s">
        <v>97</v>
      </c>
      <c r="CB1680">
        <v>1</v>
      </c>
    </row>
    <row r="1681" spans="1:80">
      <c r="A1681" t="s">
        <v>4505</v>
      </c>
      <c r="B1681" t="s">
        <v>81</v>
      </c>
      <c r="C1681" t="s">
        <v>82</v>
      </c>
      <c r="D1681" t="s">
        <v>83</v>
      </c>
      <c r="E1681" t="s">
        <v>83</v>
      </c>
      <c r="F1681">
        <v>1.0900000000000001</v>
      </c>
      <c r="G1681">
        <v>300</v>
      </c>
      <c r="H1681">
        <v>327</v>
      </c>
      <c r="I1681" t="s">
        <v>84</v>
      </c>
      <c r="J1681" t="s">
        <v>4472</v>
      </c>
      <c r="K1681" t="s">
        <v>2348</v>
      </c>
      <c r="L1681" t="s">
        <v>1933</v>
      </c>
      <c r="M1681" t="s">
        <v>88</v>
      </c>
      <c r="N1681" t="s">
        <v>89</v>
      </c>
      <c r="O1681">
        <v>45104.81527777778</v>
      </c>
      <c r="P1681" t="s">
        <v>310</v>
      </c>
      <c r="Q1681" t="s">
        <v>91</v>
      </c>
      <c r="R1681">
        <v>45111.640972222223</v>
      </c>
      <c r="S1681" t="s">
        <v>92</v>
      </c>
      <c r="T1681">
        <v>45104.693749999999</v>
      </c>
      <c r="U1681">
        <v>45104.796527777777</v>
      </c>
      <c r="V1681">
        <v>45105.706250000003</v>
      </c>
      <c r="W1681" t="s">
        <v>93</v>
      </c>
      <c r="X1681" t="s">
        <v>92</v>
      </c>
      <c r="Y1681" t="s">
        <v>590</v>
      </c>
      <c r="Z1681" t="s">
        <v>92</v>
      </c>
      <c r="AA1681" t="s">
        <v>92</v>
      </c>
      <c r="AB1681" t="s">
        <v>92</v>
      </c>
      <c r="AC1681" t="s">
        <v>92</v>
      </c>
      <c r="AD1681" t="s">
        <v>92</v>
      </c>
      <c r="AE1681" t="s">
        <v>92</v>
      </c>
      <c r="AF1681" t="s">
        <v>95</v>
      </c>
      <c r="AG1681">
        <v>45105.720833333333</v>
      </c>
      <c r="AH1681" t="s">
        <v>290</v>
      </c>
      <c r="AI1681" t="s">
        <v>92</v>
      </c>
      <c r="AJ1681" t="s">
        <v>92</v>
      </c>
      <c r="AK1681" t="s">
        <v>92</v>
      </c>
      <c r="AL1681" t="s">
        <v>92</v>
      </c>
      <c r="AM1681">
        <v>45111.716666666667</v>
      </c>
      <c r="AN1681" t="s">
        <v>97</v>
      </c>
      <c r="AO1681" t="s">
        <v>91</v>
      </c>
      <c r="AP1681">
        <v>45111</v>
      </c>
      <c r="AQ1681">
        <v>45115</v>
      </c>
      <c r="AR1681" t="s">
        <v>92</v>
      </c>
      <c r="AS1681" t="s">
        <v>92</v>
      </c>
      <c r="AT1681" t="s">
        <v>92</v>
      </c>
      <c r="AU1681" t="s">
        <v>92</v>
      </c>
      <c r="AV1681" t="s">
        <v>1076</v>
      </c>
      <c r="AW1681" t="s">
        <v>92</v>
      </c>
      <c r="AX1681" t="s">
        <v>4427</v>
      </c>
      <c r="AY1681" t="s">
        <v>92</v>
      </c>
      <c r="AZ1681" t="s">
        <v>92</v>
      </c>
      <c r="BA1681" t="s">
        <v>92</v>
      </c>
      <c r="BB1681" t="s">
        <v>92</v>
      </c>
      <c r="BC1681" t="s">
        <v>4276</v>
      </c>
      <c r="BD1681" t="s">
        <v>92</v>
      </c>
      <c r="BE1681" t="s">
        <v>92</v>
      </c>
      <c r="BF1681" t="s">
        <v>92</v>
      </c>
      <c r="BG1681" t="s">
        <v>92</v>
      </c>
      <c r="BH1681" t="s">
        <v>92</v>
      </c>
      <c r="BI1681" t="s">
        <v>4428</v>
      </c>
      <c r="BJ1681" t="s">
        <v>1200</v>
      </c>
      <c r="BK1681" t="s">
        <v>92</v>
      </c>
      <c r="BL1681" t="s">
        <v>92</v>
      </c>
      <c r="BM1681" t="s">
        <v>92</v>
      </c>
      <c r="BN1681" t="s">
        <v>1122</v>
      </c>
      <c r="BO1681" t="s">
        <v>104</v>
      </c>
      <c r="BP1681" t="s">
        <v>91</v>
      </c>
      <c r="BQ1681" t="s">
        <v>105</v>
      </c>
      <c r="BR1681" t="s">
        <v>92</v>
      </c>
      <c r="BS1681" t="s">
        <v>97</v>
      </c>
      <c r="BT1681" t="s">
        <v>106</v>
      </c>
      <c r="BU1681" t="s">
        <v>4429</v>
      </c>
      <c r="BV1681">
        <v>45106.435416666667</v>
      </c>
      <c r="BW1681" t="s">
        <v>97</v>
      </c>
      <c r="BX1681" t="s">
        <v>108</v>
      </c>
      <c r="BY1681" t="s">
        <v>4430</v>
      </c>
      <c r="BZ1681">
        <v>45111.704861111109</v>
      </c>
      <c r="CA1681" t="s">
        <v>97</v>
      </c>
      <c r="CB1681">
        <v>1</v>
      </c>
    </row>
    <row r="1682" spans="1:80">
      <c r="A1682" t="s">
        <v>4506</v>
      </c>
      <c r="B1682" t="s">
        <v>81</v>
      </c>
      <c r="C1682" t="s">
        <v>82</v>
      </c>
      <c r="D1682" t="s">
        <v>83</v>
      </c>
      <c r="E1682" t="s">
        <v>83</v>
      </c>
      <c r="F1682">
        <v>1.0900000000000001</v>
      </c>
      <c r="G1682">
        <v>300</v>
      </c>
      <c r="H1682">
        <v>327</v>
      </c>
      <c r="I1682" t="s">
        <v>84</v>
      </c>
      <c r="J1682" t="s">
        <v>4472</v>
      </c>
      <c r="K1682" t="s">
        <v>2348</v>
      </c>
      <c r="L1682" t="s">
        <v>1898</v>
      </c>
      <c r="M1682" t="s">
        <v>88</v>
      </c>
      <c r="N1682" t="s">
        <v>89</v>
      </c>
      <c r="O1682">
        <v>45104.942361111112</v>
      </c>
      <c r="P1682" t="s">
        <v>191</v>
      </c>
      <c r="Q1682" t="s">
        <v>91</v>
      </c>
      <c r="R1682">
        <v>45110.667361111111</v>
      </c>
      <c r="S1682" t="s">
        <v>92</v>
      </c>
      <c r="T1682">
        <v>45104.448611111111</v>
      </c>
      <c r="U1682">
        <v>45104.886805555558</v>
      </c>
      <c r="V1682">
        <v>45105.706250000003</v>
      </c>
      <c r="W1682" t="s">
        <v>93</v>
      </c>
      <c r="X1682" t="s">
        <v>92</v>
      </c>
      <c r="Y1682" t="s">
        <v>590</v>
      </c>
      <c r="Z1682" t="s">
        <v>92</v>
      </c>
      <c r="AA1682" t="s">
        <v>92</v>
      </c>
      <c r="AB1682" t="s">
        <v>92</v>
      </c>
      <c r="AC1682" t="s">
        <v>92</v>
      </c>
      <c r="AD1682" t="s">
        <v>92</v>
      </c>
      <c r="AE1682" t="s">
        <v>92</v>
      </c>
      <c r="AF1682" t="s">
        <v>95</v>
      </c>
      <c r="AG1682">
        <v>45106.624305555553</v>
      </c>
      <c r="AH1682" t="s">
        <v>290</v>
      </c>
      <c r="AI1682" t="s">
        <v>92</v>
      </c>
      <c r="AJ1682" t="s">
        <v>92</v>
      </c>
      <c r="AK1682" t="s">
        <v>92</v>
      </c>
      <c r="AL1682" t="s">
        <v>92</v>
      </c>
      <c r="AM1682">
        <v>45112.365277777775</v>
      </c>
      <c r="AN1682" t="s">
        <v>97</v>
      </c>
      <c r="AO1682" t="s">
        <v>91</v>
      </c>
      <c r="AP1682">
        <v>45112</v>
      </c>
      <c r="AQ1682">
        <v>45116</v>
      </c>
      <c r="AR1682" t="s">
        <v>92</v>
      </c>
      <c r="AS1682" t="s">
        <v>92</v>
      </c>
      <c r="AT1682" t="s">
        <v>92</v>
      </c>
      <c r="AU1682" t="s">
        <v>92</v>
      </c>
      <c r="AV1682" t="s">
        <v>2117</v>
      </c>
      <c r="AW1682" t="s">
        <v>92</v>
      </c>
      <c r="AX1682" t="s">
        <v>4475</v>
      </c>
      <c r="AY1682" t="s">
        <v>92</v>
      </c>
      <c r="AZ1682" t="s">
        <v>92</v>
      </c>
      <c r="BA1682" t="s">
        <v>92</v>
      </c>
      <c r="BB1682" t="s">
        <v>92</v>
      </c>
      <c r="BC1682" t="s">
        <v>4476</v>
      </c>
      <c r="BD1682" t="s">
        <v>92</v>
      </c>
      <c r="BE1682" t="s">
        <v>92</v>
      </c>
      <c r="BF1682" t="s">
        <v>92</v>
      </c>
      <c r="BG1682" t="s">
        <v>92</v>
      </c>
      <c r="BH1682" t="s">
        <v>92</v>
      </c>
      <c r="BI1682" t="s">
        <v>4477</v>
      </c>
      <c r="BJ1682" t="s">
        <v>692</v>
      </c>
      <c r="BK1682" t="s">
        <v>92</v>
      </c>
      <c r="BL1682" t="s">
        <v>92</v>
      </c>
      <c r="BM1682" t="s">
        <v>92</v>
      </c>
      <c r="BN1682" t="s">
        <v>1473</v>
      </c>
      <c r="BO1682" t="s">
        <v>104</v>
      </c>
      <c r="BP1682" t="s">
        <v>91</v>
      </c>
      <c r="BQ1682" t="s">
        <v>105</v>
      </c>
      <c r="BR1682" t="s">
        <v>92</v>
      </c>
      <c r="BS1682" t="s">
        <v>97</v>
      </c>
      <c r="BT1682" t="s">
        <v>106</v>
      </c>
      <c r="BU1682" t="s">
        <v>4478</v>
      </c>
      <c r="BV1682">
        <v>45110.365277777775</v>
      </c>
      <c r="BW1682" t="s">
        <v>97</v>
      </c>
      <c r="BX1682" t="s">
        <v>108</v>
      </c>
      <c r="BY1682" t="s">
        <v>4479</v>
      </c>
      <c r="BZ1682">
        <v>45112.36041666667</v>
      </c>
      <c r="CA1682" t="s">
        <v>97</v>
      </c>
      <c r="CB1682">
        <v>1</v>
      </c>
    </row>
    <row r="1683" spans="1:80">
      <c r="A1683" t="s">
        <v>4507</v>
      </c>
      <c r="B1683" t="s">
        <v>438</v>
      </c>
      <c r="C1683" t="s">
        <v>439</v>
      </c>
      <c r="D1683" t="s">
        <v>83</v>
      </c>
      <c r="E1683" t="s">
        <v>83</v>
      </c>
      <c r="F1683">
        <v>1.0900000000000001</v>
      </c>
      <c r="G1683">
        <v>300</v>
      </c>
      <c r="H1683">
        <v>327</v>
      </c>
      <c r="I1683" t="s">
        <v>84</v>
      </c>
      <c r="J1683" t="s">
        <v>4472</v>
      </c>
      <c r="K1683" t="s">
        <v>2348</v>
      </c>
      <c r="L1683" t="s">
        <v>1901</v>
      </c>
      <c r="M1683" t="s">
        <v>88</v>
      </c>
      <c r="N1683" t="s">
        <v>89</v>
      </c>
      <c r="O1683">
        <v>45105.05</v>
      </c>
      <c r="P1683" t="s">
        <v>191</v>
      </c>
      <c r="Q1683" t="s">
        <v>91</v>
      </c>
      <c r="R1683">
        <v>45110.667361111111</v>
      </c>
      <c r="S1683" t="s">
        <v>92</v>
      </c>
      <c r="T1683">
        <v>45104.886805555558</v>
      </c>
      <c r="U1683">
        <v>45104.989583333336</v>
      </c>
      <c r="V1683">
        <v>45106.454861111109</v>
      </c>
      <c r="W1683" t="s">
        <v>93</v>
      </c>
      <c r="X1683" t="s">
        <v>92</v>
      </c>
      <c r="Y1683" t="s">
        <v>155</v>
      </c>
      <c r="Z1683" t="s">
        <v>92</v>
      </c>
      <c r="AA1683" t="s">
        <v>92</v>
      </c>
      <c r="AB1683" t="s">
        <v>92</v>
      </c>
      <c r="AC1683" t="s">
        <v>92</v>
      </c>
      <c r="AD1683" t="s">
        <v>92</v>
      </c>
      <c r="AE1683" t="s">
        <v>92</v>
      </c>
      <c r="AF1683" t="s">
        <v>95</v>
      </c>
      <c r="AG1683">
        <v>45106.624305555553</v>
      </c>
      <c r="AH1683" t="s">
        <v>290</v>
      </c>
      <c r="AI1683" t="s">
        <v>92</v>
      </c>
      <c r="AJ1683" t="s">
        <v>92</v>
      </c>
      <c r="AK1683" t="s">
        <v>92</v>
      </c>
      <c r="AL1683" t="s">
        <v>92</v>
      </c>
      <c r="AM1683">
        <v>45114.438194444447</v>
      </c>
      <c r="AN1683" t="s">
        <v>97</v>
      </c>
      <c r="AO1683" t="s">
        <v>91</v>
      </c>
      <c r="AP1683">
        <v>45114</v>
      </c>
      <c r="AQ1683">
        <v>45119</v>
      </c>
      <c r="AR1683" t="s">
        <v>92</v>
      </c>
      <c r="AS1683" t="s">
        <v>92</v>
      </c>
      <c r="AT1683" t="s">
        <v>92</v>
      </c>
      <c r="AU1683" t="s">
        <v>92</v>
      </c>
      <c r="AV1683" t="s">
        <v>4508</v>
      </c>
      <c r="AW1683" t="s">
        <v>92</v>
      </c>
      <c r="AX1683" t="s">
        <v>4509</v>
      </c>
      <c r="AY1683" t="s">
        <v>92</v>
      </c>
      <c r="AZ1683" t="s">
        <v>92</v>
      </c>
      <c r="BA1683" t="s">
        <v>92</v>
      </c>
      <c r="BB1683" t="s">
        <v>92</v>
      </c>
      <c r="BC1683" t="s">
        <v>4476</v>
      </c>
      <c r="BD1683" t="s">
        <v>92</v>
      </c>
      <c r="BE1683" t="s">
        <v>92</v>
      </c>
      <c r="BF1683" t="s">
        <v>92</v>
      </c>
      <c r="BG1683" t="s">
        <v>92</v>
      </c>
      <c r="BH1683" t="s">
        <v>92</v>
      </c>
      <c r="BI1683" t="s">
        <v>4510</v>
      </c>
      <c r="BJ1683" t="s">
        <v>692</v>
      </c>
      <c r="BK1683" t="s">
        <v>92</v>
      </c>
      <c r="BL1683" t="s">
        <v>92</v>
      </c>
      <c r="BM1683" t="s">
        <v>92</v>
      </c>
      <c r="BN1683" t="s">
        <v>3570</v>
      </c>
      <c r="BO1683" t="s">
        <v>104</v>
      </c>
      <c r="BP1683" t="s">
        <v>91</v>
      </c>
      <c r="BQ1683" t="s">
        <v>105</v>
      </c>
      <c r="BR1683" t="s">
        <v>92</v>
      </c>
      <c r="BS1683" t="s">
        <v>97</v>
      </c>
      <c r="BT1683" t="s">
        <v>106</v>
      </c>
      <c r="BU1683" t="s">
        <v>4511</v>
      </c>
      <c r="BV1683">
        <v>45107.620138888888</v>
      </c>
      <c r="BW1683" t="s">
        <v>97</v>
      </c>
      <c r="BX1683" t="s">
        <v>108</v>
      </c>
      <c r="BY1683" t="s">
        <v>4512</v>
      </c>
      <c r="BZ1683">
        <v>45114.401388888888</v>
      </c>
      <c r="CA1683" t="s">
        <v>97</v>
      </c>
      <c r="CB1683">
        <v>1</v>
      </c>
    </row>
    <row r="1684" spans="1:80">
      <c r="A1684" t="s">
        <v>4513</v>
      </c>
      <c r="B1684" t="s">
        <v>438</v>
      </c>
      <c r="C1684" t="s">
        <v>439</v>
      </c>
      <c r="D1684" t="s">
        <v>83</v>
      </c>
      <c r="E1684" t="s">
        <v>83</v>
      </c>
      <c r="F1684">
        <v>1.0900000000000001</v>
      </c>
      <c r="G1684">
        <v>300</v>
      </c>
      <c r="H1684">
        <v>327</v>
      </c>
      <c r="I1684" t="s">
        <v>84</v>
      </c>
      <c r="J1684" t="s">
        <v>4514</v>
      </c>
      <c r="K1684" t="s">
        <v>2348</v>
      </c>
      <c r="L1684" t="s">
        <v>2061</v>
      </c>
      <c r="M1684" t="s">
        <v>88</v>
      </c>
      <c r="N1684" t="s">
        <v>89</v>
      </c>
      <c r="O1684">
        <v>45105.154166666667</v>
      </c>
      <c r="P1684" t="s">
        <v>191</v>
      </c>
      <c r="Q1684" t="s">
        <v>91</v>
      </c>
      <c r="R1684">
        <v>45110.667361111111</v>
      </c>
      <c r="S1684" t="s">
        <v>92</v>
      </c>
      <c r="T1684">
        <v>45104.990277777775</v>
      </c>
      <c r="U1684">
        <v>45105.136805555558</v>
      </c>
      <c r="V1684">
        <v>45106.454861111109</v>
      </c>
      <c r="W1684" t="s">
        <v>93</v>
      </c>
      <c r="X1684" t="s">
        <v>92</v>
      </c>
      <c r="Y1684" t="s">
        <v>155</v>
      </c>
      <c r="Z1684" t="s">
        <v>92</v>
      </c>
      <c r="AA1684" t="s">
        <v>92</v>
      </c>
      <c r="AB1684" t="s">
        <v>92</v>
      </c>
      <c r="AC1684" t="s">
        <v>92</v>
      </c>
      <c r="AD1684" t="s">
        <v>92</v>
      </c>
      <c r="AE1684" t="s">
        <v>92</v>
      </c>
      <c r="AF1684" t="s">
        <v>95</v>
      </c>
      <c r="AG1684">
        <v>45106.624305555553</v>
      </c>
      <c r="AH1684" t="s">
        <v>290</v>
      </c>
      <c r="AI1684" t="s">
        <v>92</v>
      </c>
      <c r="AJ1684" t="s">
        <v>92</v>
      </c>
      <c r="AK1684" t="s">
        <v>92</v>
      </c>
      <c r="AL1684" t="s">
        <v>92</v>
      </c>
      <c r="AM1684">
        <v>45114.438194444447</v>
      </c>
      <c r="AN1684" t="s">
        <v>97</v>
      </c>
      <c r="AO1684" t="s">
        <v>91</v>
      </c>
      <c r="AP1684">
        <v>45114</v>
      </c>
      <c r="AQ1684">
        <v>45119</v>
      </c>
      <c r="AR1684" t="s">
        <v>92</v>
      </c>
      <c r="AS1684" t="s">
        <v>92</v>
      </c>
      <c r="AT1684" t="s">
        <v>92</v>
      </c>
      <c r="AU1684" t="s">
        <v>92</v>
      </c>
      <c r="AV1684" t="s">
        <v>4515</v>
      </c>
      <c r="AW1684" t="s">
        <v>92</v>
      </c>
      <c r="AX1684" t="s">
        <v>4509</v>
      </c>
      <c r="AY1684" t="s">
        <v>92</v>
      </c>
      <c r="AZ1684" t="s">
        <v>92</v>
      </c>
      <c r="BA1684" t="s">
        <v>92</v>
      </c>
      <c r="BB1684" t="s">
        <v>92</v>
      </c>
      <c r="BC1684" t="s">
        <v>4476</v>
      </c>
      <c r="BD1684" t="s">
        <v>92</v>
      </c>
      <c r="BE1684" t="s">
        <v>92</v>
      </c>
      <c r="BF1684" t="s">
        <v>92</v>
      </c>
      <c r="BG1684" t="s">
        <v>92</v>
      </c>
      <c r="BH1684" t="s">
        <v>92</v>
      </c>
      <c r="BI1684" t="s">
        <v>4510</v>
      </c>
      <c r="BJ1684" t="s">
        <v>692</v>
      </c>
      <c r="BK1684" t="s">
        <v>92</v>
      </c>
      <c r="BL1684" t="s">
        <v>92</v>
      </c>
      <c r="BM1684" t="s">
        <v>92</v>
      </c>
      <c r="BN1684" t="s">
        <v>1571</v>
      </c>
      <c r="BO1684" t="s">
        <v>104</v>
      </c>
      <c r="BP1684" t="s">
        <v>91</v>
      </c>
      <c r="BQ1684" t="s">
        <v>105</v>
      </c>
      <c r="BR1684" t="s">
        <v>92</v>
      </c>
      <c r="BS1684" t="s">
        <v>97</v>
      </c>
      <c r="BT1684" t="s">
        <v>106</v>
      </c>
      <c r="BU1684" t="s">
        <v>4511</v>
      </c>
      <c r="BV1684">
        <v>45107.620138888888</v>
      </c>
      <c r="BW1684" t="s">
        <v>97</v>
      </c>
      <c r="BX1684" t="s">
        <v>108</v>
      </c>
      <c r="BY1684" t="s">
        <v>4512</v>
      </c>
      <c r="BZ1684">
        <v>45114.401388888888</v>
      </c>
      <c r="CA1684" t="s">
        <v>97</v>
      </c>
      <c r="CB1684">
        <v>1</v>
      </c>
    </row>
    <row r="1685" spans="1:80">
      <c r="A1685" t="s">
        <v>4516</v>
      </c>
      <c r="B1685" t="s">
        <v>81</v>
      </c>
      <c r="C1685" t="s">
        <v>82</v>
      </c>
      <c r="D1685" t="s">
        <v>83</v>
      </c>
      <c r="E1685" t="s">
        <v>83</v>
      </c>
      <c r="F1685">
        <v>1.0900000000000001</v>
      </c>
      <c r="G1685">
        <v>300</v>
      </c>
      <c r="H1685">
        <v>327</v>
      </c>
      <c r="I1685" t="s">
        <v>84</v>
      </c>
      <c r="J1685" t="s">
        <v>4514</v>
      </c>
      <c r="K1685" t="s">
        <v>2348</v>
      </c>
      <c r="L1685" t="s">
        <v>1901</v>
      </c>
      <c r="M1685" t="s">
        <v>88</v>
      </c>
      <c r="N1685" t="s">
        <v>89</v>
      </c>
      <c r="O1685">
        <v>45105.272916666669</v>
      </c>
      <c r="P1685" t="s">
        <v>310</v>
      </c>
      <c r="Q1685" t="s">
        <v>91</v>
      </c>
      <c r="R1685">
        <v>45110.667361111111</v>
      </c>
      <c r="S1685" t="s">
        <v>92</v>
      </c>
      <c r="T1685">
        <v>45105.136805555558</v>
      </c>
      <c r="U1685">
        <v>45105.234027777777</v>
      </c>
      <c r="V1685">
        <v>45106.454861111109</v>
      </c>
      <c r="W1685" t="s">
        <v>93</v>
      </c>
      <c r="X1685" t="s">
        <v>92</v>
      </c>
      <c r="Y1685" t="s">
        <v>155</v>
      </c>
      <c r="Z1685" t="s">
        <v>92</v>
      </c>
      <c r="AA1685" t="s">
        <v>92</v>
      </c>
      <c r="AB1685" t="s">
        <v>92</v>
      </c>
      <c r="AC1685" t="s">
        <v>92</v>
      </c>
      <c r="AD1685" t="s">
        <v>92</v>
      </c>
      <c r="AE1685" t="s">
        <v>92</v>
      </c>
      <c r="AF1685" t="s">
        <v>95</v>
      </c>
      <c r="AG1685">
        <v>45106.624305555553</v>
      </c>
      <c r="AH1685" t="s">
        <v>290</v>
      </c>
      <c r="AI1685" t="s">
        <v>92</v>
      </c>
      <c r="AJ1685" t="s">
        <v>92</v>
      </c>
      <c r="AK1685" t="s">
        <v>92</v>
      </c>
      <c r="AL1685" t="s">
        <v>92</v>
      </c>
      <c r="AM1685">
        <v>45114.438194444447</v>
      </c>
      <c r="AN1685" t="s">
        <v>97</v>
      </c>
      <c r="AO1685" t="s">
        <v>91</v>
      </c>
      <c r="AP1685">
        <v>45114</v>
      </c>
      <c r="AQ1685">
        <v>45119</v>
      </c>
      <c r="AR1685" t="s">
        <v>92</v>
      </c>
      <c r="AS1685" t="s">
        <v>92</v>
      </c>
      <c r="AT1685" t="s">
        <v>92</v>
      </c>
      <c r="AU1685" t="s">
        <v>92</v>
      </c>
      <c r="AV1685" t="s">
        <v>1076</v>
      </c>
      <c r="AW1685" t="s">
        <v>92</v>
      </c>
      <c r="AX1685" t="s">
        <v>4483</v>
      </c>
      <c r="AY1685" t="s">
        <v>92</v>
      </c>
      <c r="AZ1685" t="s">
        <v>92</v>
      </c>
      <c r="BA1685" t="s">
        <v>92</v>
      </c>
      <c r="BB1685" t="s">
        <v>92</v>
      </c>
      <c r="BC1685" t="s">
        <v>4476</v>
      </c>
      <c r="BD1685" t="s">
        <v>92</v>
      </c>
      <c r="BE1685" t="s">
        <v>92</v>
      </c>
      <c r="BF1685" t="s">
        <v>92</v>
      </c>
      <c r="BG1685" t="s">
        <v>92</v>
      </c>
      <c r="BH1685" t="s">
        <v>92</v>
      </c>
      <c r="BI1685" t="s">
        <v>4485</v>
      </c>
      <c r="BJ1685" t="s">
        <v>692</v>
      </c>
      <c r="BK1685" t="s">
        <v>92</v>
      </c>
      <c r="BL1685" t="s">
        <v>92</v>
      </c>
      <c r="BM1685" t="s">
        <v>92</v>
      </c>
      <c r="BN1685" t="s">
        <v>1238</v>
      </c>
      <c r="BO1685" t="s">
        <v>104</v>
      </c>
      <c r="BP1685" t="s">
        <v>91</v>
      </c>
      <c r="BQ1685" t="s">
        <v>105</v>
      </c>
      <c r="BR1685" t="s">
        <v>92</v>
      </c>
      <c r="BS1685" t="s">
        <v>97</v>
      </c>
      <c r="BT1685" t="s">
        <v>106</v>
      </c>
      <c r="BU1685" t="s">
        <v>4486</v>
      </c>
      <c r="BV1685">
        <v>45110.688888888886</v>
      </c>
      <c r="BW1685" t="s">
        <v>97</v>
      </c>
      <c r="BX1685" t="s">
        <v>108</v>
      </c>
      <c r="BY1685" t="s">
        <v>4487</v>
      </c>
      <c r="BZ1685">
        <v>45114.40347222222</v>
      </c>
      <c r="CA1685" t="s">
        <v>97</v>
      </c>
      <c r="CB1685">
        <v>1</v>
      </c>
    </row>
    <row r="1686" spans="1:80">
      <c r="A1686" t="s">
        <v>4517</v>
      </c>
      <c r="B1686" t="s">
        <v>81</v>
      </c>
      <c r="C1686" t="s">
        <v>82</v>
      </c>
      <c r="D1686" t="s">
        <v>83</v>
      </c>
      <c r="E1686" t="s">
        <v>83</v>
      </c>
      <c r="F1686">
        <v>1.0900000000000001</v>
      </c>
      <c r="G1686">
        <v>300</v>
      </c>
      <c r="H1686">
        <v>327</v>
      </c>
      <c r="I1686" t="s">
        <v>84</v>
      </c>
      <c r="J1686" t="s">
        <v>4514</v>
      </c>
      <c r="K1686" t="s">
        <v>2348</v>
      </c>
      <c r="L1686" t="s">
        <v>1901</v>
      </c>
      <c r="M1686" t="s">
        <v>88</v>
      </c>
      <c r="N1686" t="s">
        <v>89</v>
      </c>
      <c r="O1686">
        <v>45105.491666666669</v>
      </c>
      <c r="P1686" t="s">
        <v>310</v>
      </c>
      <c r="Q1686" t="s">
        <v>91</v>
      </c>
      <c r="R1686">
        <v>45110.667361111111</v>
      </c>
      <c r="S1686" t="s">
        <v>92</v>
      </c>
      <c r="T1686">
        <v>45105.234722222223</v>
      </c>
      <c r="U1686">
        <v>45105.338888888888</v>
      </c>
      <c r="V1686">
        <v>45106.454861111109</v>
      </c>
      <c r="W1686" t="s">
        <v>93</v>
      </c>
      <c r="X1686" t="s">
        <v>92</v>
      </c>
      <c r="Y1686" t="s">
        <v>155</v>
      </c>
      <c r="Z1686" t="s">
        <v>92</v>
      </c>
      <c r="AA1686" t="s">
        <v>92</v>
      </c>
      <c r="AB1686" t="s">
        <v>92</v>
      </c>
      <c r="AC1686" t="s">
        <v>92</v>
      </c>
      <c r="AD1686" t="s">
        <v>92</v>
      </c>
      <c r="AE1686" t="s">
        <v>92</v>
      </c>
      <c r="AF1686" t="s">
        <v>95</v>
      </c>
      <c r="AG1686">
        <v>45106.624305555553</v>
      </c>
      <c r="AH1686" t="s">
        <v>290</v>
      </c>
      <c r="AI1686" t="s">
        <v>92</v>
      </c>
      <c r="AJ1686" t="s">
        <v>92</v>
      </c>
      <c r="AK1686" t="s">
        <v>92</v>
      </c>
      <c r="AL1686" t="s">
        <v>92</v>
      </c>
      <c r="AM1686">
        <v>45114.438194444447</v>
      </c>
      <c r="AN1686" t="s">
        <v>97</v>
      </c>
      <c r="AO1686" t="s">
        <v>91</v>
      </c>
      <c r="AP1686">
        <v>45114</v>
      </c>
      <c r="AQ1686">
        <v>45119</v>
      </c>
      <c r="AR1686" t="s">
        <v>92</v>
      </c>
      <c r="AS1686" t="s">
        <v>92</v>
      </c>
      <c r="AT1686" t="s">
        <v>92</v>
      </c>
      <c r="AU1686" t="s">
        <v>92</v>
      </c>
      <c r="AV1686" t="s">
        <v>4440</v>
      </c>
      <c r="AW1686" t="s">
        <v>92</v>
      </c>
      <c r="AX1686" t="s">
        <v>4483</v>
      </c>
      <c r="AY1686" t="s">
        <v>92</v>
      </c>
      <c r="AZ1686" t="s">
        <v>92</v>
      </c>
      <c r="BA1686" t="s">
        <v>92</v>
      </c>
      <c r="BB1686" t="s">
        <v>92</v>
      </c>
      <c r="BC1686" t="s">
        <v>4476</v>
      </c>
      <c r="BD1686" t="s">
        <v>92</v>
      </c>
      <c r="BE1686" t="s">
        <v>92</v>
      </c>
      <c r="BF1686" t="s">
        <v>92</v>
      </c>
      <c r="BG1686" t="s">
        <v>92</v>
      </c>
      <c r="BH1686" t="s">
        <v>92</v>
      </c>
      <c r="BI1686" t="s">
        <v>4485</v>
      </c>
      <c r="BJ1686" t="s">
        <v>692</v>
      </c>
      <c r="BK1686" t="s">
        <v>92</v>
      </c>
      <c r="BL1686" t="s">
        <v>92</v>
      </c>
      <c r="BM1686" t="s">
        <v>92</v>
      </c>
      <c r="BN1686" t="s">
        <v>4518</v>
      </c>
      <c r="BO1686" t="s">
        <v>104</v>
      </c>
      <c r="BP1686" t="s">
        <v>91</v>
      </c>
      <c r="BQ1686" t="s">
        <v>105</v>
      </c>
      <c r="BR1686" t="s">
        <v>92</v>
      </c>
      <c r="BS1686" t="s">
        <v>97</v>
      </c>
      <c r="BT1686" t="s">
        <v>106</v>
      </c>
      <c r="BU1686" t="s">
        <v>4486</v>
      </c>
      <c r="BV1686">
        <v>45110.688888888886</v>
      </c>
      <c r="BW1686" t="s">
        <v>97</v>
      </c>
      <c r="BX1686" t="s">
        <v>108</v>
      </c>
      <c r="BY1686" t="s">
        <v>4487</v>
      </c>
      <c r="BZ1686">
        <v>45114.40347222222</v>
      </c>
      <c r="CA1686" t="s">
        <v>97</v>
      </c>
      <c r="CB1686">
        <v>1</v>
      </c>
    </row>
    <row r="1687" spans="1:80">
      <c r="A1687" t="s">
        <v>4519</v>
      </c>
      <c r="B1687" t="s">
        <v>438</v>
      </c>
      <c r="C1687" t="s">
        <v>439</v>
      </c>
      <c r="D1687" t="s">
        <v>83</v>
      </c>
      <c r="E1687" t="s">
        <v>83</v>
      </c>
      <c r="F1687">
        <v>1.0900000000000001</v>
      </c>
      <c r="G1687">
        <v>110</v>
      </c>
      <c r="H1687">
        <v>119.9</v>
      </c>
      <c r="I1687" t="s">
        <v>84</v>
      </c>
      <c r="J1687" t="s">
        <v>4514</v>
      </c>
      <c r="K1687" t="s">
        <v>2348</v>
      </c>
      <c r="L1687" t="s">
        <v>1937</v>
      </c>
      <c r="M1687" t="s">
        <v>88</v>
      </c>
      <c r="N1687" t="s">
        <v>89</v>
      </c>
      <c r="O1687">
        <v>45105.492361111108</v>
      </c>
      <c r="P1687" t="s">
        <v>191</v>
      </c>
      <c r="Q1687" t="s">
        <v>91</v>
      </c>
      <c r="R1687">
        <v>45110.667361111111</v>
      </c>
      <c r="S1687" t="s">
        <v>92</v>
      </c>
      <c r="T1687">
        <v>45104.797222222223</v>
      </c>
      <c r="U1687">
        <v>45105.402083333334</v>
      </c>
      <c r="V1687">
        <v>45106.454861111109</v>
      </c>
      <c r="W1687" t="s">
        <v>93</v>
      </c>
      <c r="X1687" t="s">
        <v>92</v>
      </c>
      <c r="Y1687" t="s">
        <v>155</v>
      </c>
      <c r="Z1687" t="s">
        <v>92</v>
      </c>
      <c r="AA1687" t="s">
        <v>92</v>
      </c>
      <c r="AB1687" t="s">
        <v>92</v>
      </c>
      <c r="AC1687" t="s">
        <v>92</v>
      </c>
      <c r="AD1687" t="s">
        <v>92</v>
      </c>
      <c r="AE1687" t="s">
        <v>92</v>
      </c>
      <c r="AF1687" t="s">
        <v>95</v>
      </c>
      <c r="AG1687">
        <v>45106.624305555553</v>
      </c>
      <c r="AH1687" t="s">
        <v>290</v>
      </c>
      <c r="AI1687" t="s">
        <v>92</v>
      </c>
      <c r="AJ1687" t="s">
        <v>92</v>
      </c>
      <c r="AK1687" t="s">
        <v>92</v>
      </c>
      <c r="AL1687" t="s">
        <v>92</v>
      </c>
      <c r="AM1687">
        <v>45114.438194444447</v>
      </c>
      <c r="AN1687" t="s">
        <v>97</v>
      </c>
      <c r="AO1687" t="s">
        <v>91</v>
      </c>
      <c r="AP1687">
        <v>45114</v>
      </c>
      <c r="AQ1687">
        <v>45119</v>
      </c>
      <c r="AR1687" t="s">
        <v>92</v>
      </c>
      <c r="AS1687" t="s">
        <v>92</v>
      </c>
      <c r="AT1687" t="s">
        <v>92</v>
      </c>
      <c r="AU1687" t="s">
        <v>92</v>
      </c>
      <c r="AV1687" t="s">
        <v>4520</v>
      </c>
      <c r="AW1687" t="s">
        <v>92</v>
      </c>
      <c r="AX1687" t="s">
        <v>4509</v>
      </c>
      <c r="AY1687" t="s">
        <v>92</v>
      </c>
      <c r="AZ1687" t="s">
        <v>92</v>
      </c>
      <c r="BA1687" t="s">
        <v>92</v>
      </c>
      <c r="BB1687" t="s">
        <v>92</v>
      </c>
      <c r="BC1687" t="s">
        <v>4476</v>
      </c>
      <c r="BD1687" t="s">
        <v>92</v>
      </c>
      <c r="BE1687" t="s">
        <v>92</v>
      </c>
      <c r="BF1687" t="s">
        <v>92</v>
      </c>
      <c r="BG1687" t="s">
        <v>92</v>
      </c>
      <c r="BH1687" t="s">
        <v>92</v>
      </c>
      <c r="BI1687" t="s">
        <v>4510</v>
      </c>
      <c r="BJ1687" t="s">
        <v>1200</v>
      </c>
      <c r="BK1687" t="s">
        <v>92</v>
      </c>
      <c r="BL1687" t="s">
        <v>92</v>
      </c>
      <c r="BM1687" t="s">
        <v>92</v>
      </c>
      <c r="BN1687" t="s">
        <v>476</v>
      </c>
      <c r="BO1687" t="s">
        <v>104</v>
      </c>
      <c r="BP1687" t="s">
        <v>91</v>
      </c>
      <c r="BQ1687" t="s">
        <v>105</v>
      </c>
      <c r="BR1687" t="s">
        <v>92</v>
      </c>
      <c r="BS1687" t="s">
        <v>97</v>
      </c>
      <c r="BT1687" t="s">
        <v>106</v>
      </c>
      <c r="BU1687" t="s">
        <v>4511</v>
      </c>
      <c r="BV1687">
        <v>45107.620138888888</v>
      </c>
      <c r="BW1687" t="s">
        <v>97</v>
      </c>
      <c r="BX1687" t="s">
        <v>108</v>
      </c>
      <c r="BY1687" t="s">
        <v>4512</v>
      </c>
      <c r="BZ1687">
        <v>45114.401388888888</v>
      </c>
      <c r="CA1687" t="s">
        <v>97</v>
      </c>
      <c r="CB1687">
        <v>1</v>
      </c>
    </row>
    <row r="1688" spans="1:80">
      <c r="A1688" t="s">
        <v>4521</v>
      </c>
      <c r="B1688" t="s">
        <v>81</v>
      </c>
      <c r="C1688" t="s">
        <v>82</v>
      </c>
      <c r="D1688" t="s">
        <v>83</v>
      </c>
      <c r="E1688" t="s">
        <v>83</v>
      </c>
      <c r="F1688">
        <v>1.0900000000000001</v>
      </c>
      <c r="G1688">
        <v>300</v>
      </c>
      <c r="H1688">
        <v>327</v>
      </c>
      <c r="I1688" t="s">
        <v>84</v>
      </c>
      <c r="J1688" t="s">
        <v>4514</v>
      </c>
      <c r="K1688" t="s">
        <v>2348</v>
      </c>
      <c r="L1688" t="s">
        <v>1937</v>
      </c>
      <c r="M1688" t="s">
        <v>88</v>
      </c>
      <c r="N1688" t="s">
        <v>89</v>
      </c>
      <c r="O1688">
        <v>45105.545138888891</v>
      </c>
      <c r="P1688" t="s">
        <v>310</v>
      </c>
      <c r="Q1688" t="s">
        <v>91</v>
      </c>
      <c r="R1688">
        <v>45110.667361111111</v>
      </c>
      <c r="S1688" t="s">
        <v>92</v>
      </c>
      <c r="T1688">
        <v>45105.402083333334</v>
      </c>
      <c r="U1688">
        <v>45105.496527777781</v>
      </c>
      <c r="V1688">
        <v>45106.454861111109</v>
      </c>
      <c r="W1688" t="s">
        <v>93</v>
      </c>
      <c r="X1688" t="s">
        <v>92</v>
      </c>
      <c r="Y1688" t="s">
        <v>155</v>
      </c>
      <c r="Z1688" t="s">
        <v>92</v>
      </c>
      <c r="AA1688" t="s">
        <v>92</v>
      </c>
      <c r="AB1688" t="s">
        <v>92</v>
      </c>
      <c r="AC1688" t="s">
        <v>92</v>
      </c>
      <c r="AD1688" t="s">
        <v>92</v>
      </c>
      <c r="AE1688" t="s">
        <v>92</v>
      </c>
      <c r="AF1688" t="s">
        <v>95</v>
      </c>
      <c r="AG1688">
        <v>45106.624305555553</v>
      </c>
      <c r="AH1688" t="s">
        <v>290</v>
      </c>
      <c r="AI1688" t="s">
        <v>92</v>
      </c>
      <c r="AJ1688" t="s">
        <v>92</v>
      </c>
      <c r="AK1688" t="s">
        <v>92</v>
      </c>
      <c r="AL1688" t="s">
        <v>92</v>
      </c>
      <c r="AM1688">
        <v>45114.438194444447</v>
      </c>
      <c r="AN1688" t="s">
        <v>97</v>
      </c>
      <c r="AO1688" t="s">
        <v>91</v>
      </c>
      <c r="AP1688">
        <v>45114</v>
      </c>
      <c r="AQ1688">
        <v>45119</v>
      </c>
      <c r="AR1688" t="s">
        <v>92</v>
      </c>
      <c r="AS1688" t="s">
        <v>92</v>
      </c>
      <c r="AT1688" t="s">
        <v>92</v>
      </c>
      <c r="AU1688" t="s">
        <v>92</v>
      </c>
      <c r="AV1688" t="s">
        <v>1059</v>
      </c>
      <c r="AW1688" t="s">
        <v>92</v>
      </c>
      <c r="AX1688" t="s">
        <v>4483</v>
      </c>
      <c r="AY1688" t="s">
        <v>92</v>
      </c>
      <c r="AZ1688" t="s">
        <v>92</v>
      </c>
      <c r="BA1688" t="s">
        <v>92</v>
      </c>
      <c r="BB1688" t="s">
        <v>92</v>
      </c>
      <c r="BC1688" t="s">
        <v>4476</v>
      </c>
      <c r="BD1688" t="s">
        <v>92</v>
      </c>
      <c r="BE1688" t="s">
        <v>92</v>
      </c>
      <c r="BF1688" t="s">
        <v>92</v>
      </c>
      <c r="BG1688" t="s">
        <v>92</v>
      </c>
      <c r="BH1688" t="s">
        <v>92</v>
      </c>
      <c r="BI1688" t="s">
        <v>4485</v>
      </c>
      <c r="BJ1688" t="s">
        <v>1200</v>
      </c>
      <c r="BK1688" t="s">
        <v>92</v>
      </c>
      <c r="BL1688" t="s">
        <v>92</v>
      </c>
      <c r="BM1688" t="s">
        <v>92</v>
      </c>
      <c r="BN1688" t="s">
        <v>735</v>
      </c>
      <c r="BO1688" t="s">
        <v>104</v>
      </c>
      <c r="BP1688" t="s">
        <v>91</v>
      </c>
      <c r="BQ1688" t="s">
        <v>105</v>
      </c>
      <c r="BR1688" t="s">
        <v>92</v>
      </c>
      <c r="BS1688" t="s">
        <v>97</v>
      </c>
      <c r="BT1688" t="s">
        <v>106</v>
      </c>
      <c r="BU1688" t="s">
        <v>4486</v>
      </c>
      <c r="BV1688">
        <v>45110.688888888886</v>
      </c>
      <c r="BW1688" t="s">
        <v>97</v>
      </c>
      <c r="BX1688" t="s">
        <v>108</v>
      </c>
      <c r="BY1688" t="s">
        <v>4487</v>
      </c>
      <c r="BZ1688">
        <v>45114.40347222222</v>
      </c>
      <c r="CA1688" t="s">
        <v>97</v>
      </c>
      <c r="CB1688">
        <v>1</v>
      </c>
    </row>
    <row r="1689" spans="1:80">
      <c r="A1689" t="s">
        <v>4522</v>
      </c>
      <c r="B1689" t="s">
        <v>81</v>
      </c>
      <c r="C1689" t="s">
        <v>82</v>
      </c>
      <c r="D1689" t="s">
        <v>83</v>
      </c>
      <c r="E1689" t="s">
        <v>83</v>
      </c>
      <c r="F1689">
        <v>1.0900000000000001</v>
      </c>
      <c r="G1689">
        <v>300</v>
      </c>
      <c r="H1689">
        <v>327</v>
      </c>
      <c r="I1689" t="s">
        <v>162</v>
      </c>
      <c r="J1689" t="s">
        <v>4514</v>
      </c>
      <c r="K1689" t="s">
        <v>2348</v>
      </c>
      <c r="L1689" t="s">
        <v>1933</v>
      </c>
      <c r="M1689" t="s">
        <v>88</v>
      </c>
      <c r="N1689" t="s">
        <v>89</v>
      </c>
      <c r="O1689">
        <v>45105.634027777778</v>
      </c>
      <c r="P1689" t="s">
        <v>310</v>
      </c>
      <c r="Q1689" t="s">
        <v>91</v>
      </c>
      <c r="R1689">
        <v>45110.667361111111</v>
      </c>
      <c r="S1689" t="s">
        <v>92</v>
      </c>
      <c r="T1689">
        <v>45105.49722222222</v>
      </c>
      <c r="U1689">
        <v>45105.59375</v>
      </c>
      <c r="V1689">
        <v>45106.454861111109</v>
      </c>
      <c r="W1689" t="s">
        <v>93</v>
      </c>
      <c r="X1689" t="s">
        <v>92</v>
      </c>
      <c r="Y1689" t="s">
        <v>155</v>
      </c>
      <c r="Z1689" t="s">
        <v>92</v>
      </c>
      <c r="AA1689" t="s">
        <v>92</v>
      </c>
      <c r="AB1689" t="s">
        <v>92</v>
      </c>
      <c r="AC1689" t="s">
        <v>92</v>
      </c>
      <c r="AD1689" t="s">
        <v>92</v>
      </c>
      <c r="AE1689" t="s">
        <v>92</v>
      </c>
      <c r="AF1689" t="s">
        <v>95</v>
      </c>
      <c r="AG1689">
        <v>45106.624305555553</v>
      </c>
      <c r="AH1689" t="s">
        <v>290</v>
      </c>
      <c r="AI1689" t="s">
        <v>92</v>
      </c>
      <c r="AJ1689" t="s">
        <v>92</v>
      </c>
      <c r="AK1689" t="s">
        <v>92</v>
      </c>
      <c r="AL1689" t="s">
        <v>92</v>
      </c>
      <c r="AM1689">
        <v>45114.438194444447</v>
      </c>
      <c r="AN1689" t="s">
        <v>97</v>
      </c>
      <c r="AO1689" t="s">
        <v>91</v>
      </c>
      <c r="AP1689">
        <v>45114</v>
      </c>
      <c r="AQ1689">
        <v>45119</v>
      </c>
      <c r="AR1689" t="s">
        <v>92</v>
      </c>
      <c r="AS1689" t="s">
        <v>92</v>
      </c>
      <c r="AT1689" t="s">
        <v>92</v>
      </c>
      <c r="AU1689" t="s">
        <v>92</v>
      </c>
      <c r="AV1689" t="s">
        <v>4523</v>
      </c>
      <c r="AW1689" t="s">
        <v>92</v>
      </c>
      <c r="AX1689" t="s">
        <v>4483</v>
      </c>
      <c r="AY1689" t="s">
        <v>92</v>
      </c>
      <c r="AZ1689" t="s">
        <v>92</v>
      </c>
      <c r="BA1689" t="s">
        <v>92</v>
      </c>
      <c r="BB1689" t="s">
        <v>92</v>
      </c>
      <c r="BC1689" t="s">
        <v>4476</v>
      </c>
      <c r="BD1689" t="s">
        <v>92</v>
      </c>
      <c r="BE1689" t="s">
        <v>92</v>
      </c>
      <c r="BF1689" t="s">
        <v>92</v>
      </c>
      <c r="BG1689" t="s">
        <v>92</v>
      </c>
      <c r="BH1689" t="s">
        <v>92</v>
      </c>
      <c r="BI1689" t="s">
        <v>4485</v>
      </c>
      <c r="BJ1689" t="s">
        <v>1200</v>
      </c>
      <c r="BK1689" t="s">
        <v>92</v>
      </c>
      <c r="BL1689" t="s">
        <v>92</v>
      </c>
      <c r="BM1689" t="s">
        <v>92</v>
      </c>
      <c r="BN1689" t="s">
        <v>1004</v>
      </c>
      <c r="BO1689" t="s">
        <v>104</v>
      </c>
      <c r="BP1689" t="s">
        <v>91</v>
      </c>
      <c r="BQ1689" t="s">
        <v>105</v>
      </c>
      <c r="BR1689" t="s">
        <v>92</v>
      </c>
      <c r="BS1689" t="s">
        <v>97</v>
      </c>
      <c r="BT1689" t="s">
        <v>106</v>
      </c>
      <c r="BU1689" t="s">
        <v>4486</v>
      </c>
      <c r="BV1689">
        <v>45110.688888888886</v>
      </c>
      <c r="BW1689" t="s">
        <v>97</v>
      </c>
      <c r="BX1689" t="s">
        <v>108</v>
      </c>
      <c r="BY1689" t="s">
        <v>4487</v>
      </c>
      <c r="BZ1689">
        <v>45114.40347222222</v>
      </c>
      <c r="CA1689" t="s">
        <v>97</v>
      </c>
      <c r="CB1689">
        <v>1</v>
      </c>
    </row>
    <row r="1690" spans="1:80">
      <c r="A1690" t="s">
        <v>4524</v>
      </c>
      <c r="B1690" t="s">
        <v>81</v>
      </c>
      <c r="C1690" t="s">
        <v>82</v>
      </c>
      <c r="D1690" t="s">
        <v>83</v>
      </c>
      <c r="E1690" t="s">
        <v>83</v>
      </c>
      <c r="F1690">
        <v>1.0900000000000001</v>
      </c>
      <c r="G1690">
        <v>300</v>
      </c>
      <c r="H1690">
        <v>327</v>
      </c>
      <c r="I1690" t="s">
        <v>162</v>
      </c>
      <c r="J1690" t="s">
        <v>4514</v>
      </c>
      <c r="K1690" t="s">
        <v>2348</v>
      </c>
      <c r="L1690" t="s">
        <v>1933</v>
      </c>
      <c r="M1690" t="s">
        <v>88</v>
      </c>
      <c r="N1690" t="s">
        <v>89</v>
      </c>
      <c r="O1690">
        <v>45105.758333333331</v>
      </c>
      <c r="P1690" t="s">
        <v>184</v>
      </c>
      <c r="Q1690" t="s">
        <v>91</v>
      </c>
      <c r="R1690">
        <v>45110.667361111111</v>
      </c>
      <c r="S1690" t="s">
        <v>92</v>
      </c>
      <c r="T1690">
        <v>45105.594444444447</v>
      </c>
      <c r="U1690">
        <v>45105.704861111109</v>
      </c>
      <c r="V1690">
        <v>45106.454861111109</v>
      </c>
      <c r="W1690" t="s">
        <v>93</v>
      </c>
      <c r="X1690" t="s">
        <v>92</v>
      </c>
      <c r="Y1690" t="s">
        <v>155</v>
      </c>
      <c r="Z1690" t="s">
        <v>92</v>
      </c>
      <c r="AA1690" t="s">
        <v>92</v>
      </c>
      <c r="AB1690" t="s">
        <v>92</v>
      </c>
      <c r="AC1690" t="s">
        <v>92</v>
      </c>
      <c r="AD1690" t="s">
        <v>92</v>
      </c>
      <c r="AE1690" t="s">
        <v>92</v>
      </c>
      <c r="AF1690" t="s">
        <v>95</v>
      </c>
      <c r="AG1690">
        <v>45106.624305555553</v>
      </c>
      <c r="AH1690" t="s">
        <v>290</v>
      </c>
      <c r="AI1690" t="s">
        <v>92</v>
      </c>
      <c r="AJ1690" t="s">
        <v>92</v>
      </c>
      <c r="AK1690" t="s">
        <v>92</v>
      </c>
      <c r="AL1690" t="s">
        <v>92</v>
      </c>
      <c r="AM1690">
        <v>45114.438194444447</v>
      </c>
      <c r="AN1690" t="s">
        <v>97</v>
      </c>
      <c r="AO1690" t="s">
        <v>91</v>
      </c>
      <c r="AP1690">
        <v>45114</v>
      </c>
      <c r="AQ1690">
        <v>45119</v>
      </c>
      <c r="AR1690" t="s">
        <v>92</v>
      </c>
      <c r="AS1690" t="s">
        <v>92</v>
      </c>
      <c r="AT1690" t="s">
        <v>92</v>
      </c>
      <c r="AU1690" t="s">
        <v>92</v>
      </c>
      <c r="AV1690" t="s">
        <v>1629</v>
      </c>
      <c r="AW1690" t="s">
        <v>92</v>
      </c>
      <c r="AX1690" t="s">
        <v>4483</v>
      </c>
      <c r="AY1690" t="s">
        <v>92</v>
      </c>
      <c r="AZ1690" t="s">
        <v>92</v>
      </c>
      <c r="BA1690" t="s">
        <v>92</v>
      </c>
      <c r="BB1690" t="s">
        <v>92</v>
      </c>
      <c r="BC1690" t="s">
        <v>4476</v>
      </c>
      <c r="BD1690" t="s">
        <v>92</v>
      </c>
      <c r="BE1690" t="s">
        <v>92</v>
      </c>
      <c r="BF1690" t="s">
        <v>92</v>
      </c>
      <c r="BG1690" t="s">
        <v>92</v>
      </c>
      <c r="BH1690" t="s">
        <v>92</v>
      </c>
      <c r="BI1690" t="s">
        <v>4485</v>
      </c>
      <c r="BJ1690" t="s">
        <v>1200</v>
      </c>
      <c r="BK1690" t="s">
        <v>92</v>
      </c>
      <c r="BL1690" t="s">
        <v>92</v>
      </c>
      <c r="BM1690" t="s">
        <v>92</v>
      </c>
      <c r="BN1690" t="s">
        <v>415</v>
      </c>
      <c r="BO1690" t="s">
        <v>104</v>
      </c>
      <c r="BP1690" t="s">
        <v>91</v>
      </c>
      <c r="BQ1690" t="s">
        <v>105</v>
      </c>
      <c r="BR1690" t="s">
        <v>92</v>
      </c>
      <c r="BS1690" t="s">
        <v>97</v>
      </c>
      <c r="BT1690" t="s">
        <v>106</v>
      </c>
      <c r="BU1690" t="s">
        <v>4486</v>
      </c>
      <c r="BV1690">
        <v>45110.688888888886</v>
      </c>
      <c r="BW1690" t="s">
        <v>97</v>
      </c>
      <c r="BX1690" t="s">
        <v>108</v>
      </c>
      <c r="BY1690" t="s">
        <v>4487</v>
      </c>
      <c r="BZ1690">
        <v>45114.40347222222</v>
      </c>
      <c r="CA1690" t="s">
        <v>97</v>
      </c>
      <c r="CB1690">
        <v>1</v>
      </c>
    </row>
    <row r="1691" spans="1:80">
      <c r="A1691" t="s">
        <v>4525</v>
      </c>
      <c r="B1691" t="s">
        <v>81</v>
      </c>
      <c r="C1691" t="s">
        <v>82</v>
      </c>
      <c r="D1691" t="s">
        <v>83</v>
      </c>
      <c r="E1691" t="s">
        <v>83</v>
      </c>
      <c r="F1691">
        <v>1.0900000000000001</v>
      </c>
      <c r="G1691">
        <v>300</v>
      </c>
      <c r="H1691">
        <v>327</v>
      </c>
      <c r="I1691" t="s">
        <v>84</v>
      </c>
      <c r="J1691" t="s">
        <v>4514</v>
      </c>
      <c r="K1691" t="s">
        <v>2348</v>
      </c>
      <c r="L1691" t="s">
        <v>1933</v>
      </c>
      <c r="M1691" t="s">
        <v>88</v>
      </c>
      <c r="N1691" t="s">
        <v>89</v>
      </c>
      <c r="O1691">
        <v>45105.86041666667</v>
      </c>
      <c r="P1691" t="s">
        <v>184</v>
      </c>
      <c r="Q1691" t="s">
        <v>91</v>
      </c>
      <c r="R1691">
        <v>45110.667361111111</v>
      </c>
      <c r="S1691" t="s">
        <v>92</v>
      </c>
      <c r="T1691">
        <v>45105.704861111109</v>
      </c>
      <c r="U1691">
        <v>45105.800694444442</v>
      </c>
      <c r="V1691">
        <v>45106.454861111109</v>
      </c>
      <c r="W1691" t="s">
        <v>93</v>
      </c>
      <c r="X1691" t="s">
        <v>92</v>
      </c>
      <c r="Y1691" t="s">
        <v>155</v>
      </c>
      <c r="Z1691" t="s">
        <v>92</v>
      </c>
      <c r="AA1691" t="s">
        <v>92</v>
      </c>
      <c r="AB1691" t="s">
        <v>92</v>
      </c>
      <c r="AC1691" t="s">
        <v>92</v>
      </c>
      <c r="AD1691" t="s">
        <v>92</v>
      </c>
      <c r="AE1691" t="s">
        <v>92</v>
      </c>
      <c r="AF1691" t="s">
        <v>95</v>
      </c>
      <c r="AG1691">
        <v>45106.624305555553</v>
      </c>
      <c r="AH1691" t="s">
        <v>290</v>
      </c>
      <c r="AI1691" t="s">
        <v>92</v>
      </c>
      <c r="AJ1691" t="s">
        <v>92</v>
      </c>
      <c r="AK1691" t="s">
        <v>92</v>
      </c>
      <c r="AL1691" t="s">
        <v>92</v>
      </c>
      <c r="AM1691">
        <v>45114.438194444447</v>
      </c>
      <c r="AN1691" t="s">
        <v>97</v>
      </c>
      <c r="AO1691" t="s">
        <v>91</v>
      </c>
      <c r="AP1691">
        <v>45114</v>
      </c>
      <c r="AQ1691">
        <v>45119</v>
      </c>
      <c r="AR1691" t="s">
        <v>92</v>
      </c>
      <c r="AS1691" t="s">
        <v>92</v>
      </c>
      <c r="AT1691" t="s">
        <v>92</v>
      </c>
      <c r="AU1691" t="s">
        <v>92</v>
      </c>
      <c r="AV1691" t="s">
        <v>1053</v>
      </c>
      <c r="AW1691" t="s">
        <v>92</v>
      </c>
      <c r="AX1691" t="s">
        <v>4483</v>
      </c>
      <c r="AY1691" t="s">
        <v>92</v>
      </c>
      <c r="AZ1691" t="s">
        <v>92</v>
      </c>
      <c r="BA1691" t="s">
        <v>92</v>
      </c>
      <c r="BB1691" t="s">
        <v>92</v>
      </c>
      <c r="BC1691" t="s">
        <v>4476</v>
      </c>
      <c r="BD1691" t="s">
        <v>92</v>
      </c>
      <c r="BE1691" t="s">
        <v>92</v>
      </c>
      <c r="BF1691" t="s">
        <v>92</v>
      </c>
      <c r="BG1691" t="s">
        <v>92</v>
      </c>
      <c r="BH1691" t="s">
        <v>92</v>
      </c>
      <c r="BI1691" t="s">
        <v>4485</v>
      </c>
      <c r="BJ1691" t="s">
        <v>1200</v>
      </c>
      <c r="BK1691" t="s">
        <v>92</v>
      </c>
      <c r="BL1691" t="s">
        <v>92</v>
      </c>
      <c r="BM1691" t="s">
        <v>92</v>
      </c>
      <c r="BN1691" t="s">
        <v>690</v>
      </c>
      <c r="BO1691" t="s">
        <v>104</v>
      </c>
      <c r="BP1691" t="s">
        <v>91</v>
      </c>
      <c r="BQ1691" t="s">
        <v>105</v>
      </c>
      <c r="BR1691" t="s">
        <v>92</v>
      </c>
      <c r="BS1691" t="s">
        <v>97</v>
      </c>
      <c r="BT1691" t="s">
        <v>106</v>
      </c>
      <c r="BU1691" t="s">
        <v>4486</v>
      </c>
      <c r="BV1691">
        <v>45110.688888888886</v>
      </c>
      <c r="BW1691" t="s">
        <v>97</v>
      </c>
      <c r="BX1691" t="s">
        <v>108</v>
      </c>
      <c r="BY1691" t="s">
        <v>4487</v>
      </c>
      <c r="BZ1691">
        <v>45114.40347222222</v>
      </c>
      <c r="CA1691" t="s">
        <v>97</v>
      </c>
      <c r="CB1691">
        <v>1</v>
      </c>
    </row>
    <row r="1692" spans="1:80">
      <c r="A1692" t="s">
        <v>4526</v>
      </c>
      <c r="B1692" t="s">
        <v>81</v>
      </c>
      <c r="C1692" t="s">
        <v>82</v>
      </c>
      <c r="D1692" t="s">
        <v>83</v>
      </c>
      <c r="E1692" t="s">
        <v>83</v>
      </c>
      <c r="F1692">
        <v>1.0900000000000001</v>
      </c>
      <c r="G1692">
        <v>300</v>
      </c>
      <c r="H1692">
        <v>327</v>
      </c>
      <c r="I1692" t="s">
        <v>84</v>
      </c>
      <c r="J1692" t="s">
        <v>4514</v>
      </c>
      <c r="K1692" t="s">
        <v>2348</v>
      </c>
      <c r="L1692" t="s">
        <v>1937</v>
      </c>
      <c r="M1692" t="s">
        <v>88</v>
      </c>
      <c r="N1692" t="s">
        <v>89</v>
      </c>
      <c r="O1692">
        <v>45105.92083333333</v>
      </c>
      <c r="P1692" t="s">
        <v>497</v>
      </c>
      <c r="Q1692" t="s">
        <v>91</v>
      </c>
      <c r="R1692">
        <v>45110.667361111111</v>
      </c>
      <c r="S1692" t="s">
        <v>92</v>
      </c>
      <c r="T1692">
        <v>45105.800694444442</v>
      </c>
      <c r="U1692">
        <v>45105.917361111111</v>
      </c>
      <c r="V1692">
        <v>45106.454861111109</v>
      </c>
      <c r="W1692" t="s">
        <v>93</v>
      </c>
      <c r="X1692" t="s">
        <v>92</v>
      </c>
      <c r="Y1692" t="s">
        <v>155</v>
      </c>
      <c r="Z1692" t="s">
        <v>92</v>
      </c>
      <c r="AA1692" t="s">
        <v>92</v>
      </c>
      <c r="AB1692" t="s">
        <v>92</v>
      </c>
      <c r="AC1692" t="s">
        <v>92</v>
      </c>
      <c r="AD1692" t="s">
        <v>92</v>
      </c>
      <c r="AE1692" t="s">
        <v>92</v>
      </c>
      <c r="AF1692" t="s">
        <v>95</v>
      </c>
      <c r="AG1692">
        <v>45106.624305555553</v>
      </c>
      <c r="AH1692" t="s">
        <v>290</v>
      </c>
      <c r="AI1692" t="s">
        <v>92</v>
      </c>
      <c r="AJ1692" t="s">
        <v>92</v>
      </c>
      <c r="AK1692" t="s">
        <v>92</v>
      </c>
      <c r="AL1692" t="s">
        <v>92</v>
      </c>
      <c r="AM1692">
        <v>45114.438194444447</v>
      </c>
      <c r="AN1692" t="s">
        <v>97</v>
      </c>
      <c r="AO1692" t="s">
        <v>91</v>
      </c>
      <c r="AP1692">
        <v>45114</v>
      </c>
      <c r="AQ1692">
        <v>45119</v>
      </c>
      <c r="AR1692" t="s">
        <v>92</v>
      </c>
      <c r="AS1692" t="s">
        <v>92</v>
      </c>
      <c r="AT1692" t="s">
        <v>92</v>
      </c>
      <c r="AU1692" t="s">
        <v>92</v>
      </c>
      <c r="AV1692" t="s">
        <v>1090</v>
      </c>
      <c r="AW1692" t="s">
        <v>92</v>
      </c>
      <c r="AX1692" t="s">
        <v>4483</v>
      </c>
      <c r="AY1692" t="s">
        <v>92</v>
      </c>
      <c r="AZ1692" t="s">
        <v>92</v>
      </c>
      <c r="BA1692" t="s">
        <v>92</v>
      </c>
      <c r="BB1692" t="s">
        <v>92</v>
      </c>
      <c r="BC1692" t="s">
        <v>4476</v>
      </c>
      <c r="BD1692" t="s">
        <v>92</v>
      </c>
      <c r="BE1692" t="s">
        <v>92</v>
      </c>
      <c r="BF1692" t="s">
        <v>92</v>
      </c>
      <c r="BG1692" t="s">
        <v>92</v>
      </c>
      <c r="BH1692" t="s">
        <v>92</v>
      </c>
      <c r="BI1692" t="s">
        <v>4485</v>
      </c>
      <c r="BJ1692" t="s">
        <v>1200</v>
      </c>
      <c r="BK1692" t="s">
        <v>92</v>
      </c>
      <c r="BL1692" t="s">
        <v>92</v>
      </c>
      <c r="BM1692" t="s">
        <v>92</v>
      </c>
      <c r="BN1692" t="s">
        <v>904</v>
      </c>
      <c r="BO1692" t="s">
        <v>104</v>
      </c>
      <c r="BP1692" t="s">
        <v>91</v>
      </c>
      <c r="BQ1692" t="s">
        <v>105</v>
      </c>
      <c r="BR1692" t="s">
        <v>92</v>
      </c>
      <c r="BS1692" t="s">
        <v>97</v>
      </c>
      <c r="BT1692" t="s">
        <v>106</v>
      </c>
      <c r="BU1692" t="s">
        <v>4486</v>
      </c>
      <c r="BV1692">
        <v>45110.688888888886</v>
      </c>
      <c r="BW1692" t="s">
        <v>97</v>
      </c>
      <c r="BX1692" t="s">
        <v>108</v>
      </c>
      <c r="BY1692" t="s">
        <v>4487</v>
      </c>
      <c r="BZ1692">
        <v>45114.40347222222</v>
      </c>
      <c r="CA1692" t="s">
        <v>97</v>
      </c>
      <c r="CB1692">
        <v>1</v>
      </c>
    </row>
    <row r="1693" spans="1:80">
      <c r="A1693" t="s">
        <v>4527</v>
      </c>
      <c r="B1693" t="s">
        <v>81</v>
      </c>
      <c r="C1693" t="s">
        <v>82</v>
      </c>
      <c r="D1693" t="s">
        <v>83</v>
      </c>
      <c r="E1693" t="s">
        <v>83</v>
      </c>
      <c r="F1693">
        <v>1.0900000000000001</v>
      </c>
      <c r="G1693">
        <v>300</v>
      </c>
      <c r="H1693">
        <v>327</v>
      </c>
      <c r="I1693" t="s">
        <v>84</v>
      </c>
      <c r="J1693" t="s">
        <v>4528</v>
      </c>
      <c r="K1693" t="s">
        <v>2348</v>
      </c>
      <c r="L1693" t="s">
        <v>1937</v>
      </c>
      <c r="M1693" t="s">
        <v>88</v>
      </c>
      <c r="N1693" t="s">
        <v>89</v>
      </c>
      <c r="O1693">
        <v>45106.074305555558</v>
      </c>
      <c r="P1693" t="s">
        <v>310</v>
      </c>
      <c r="Q1693" t="s">
        <v>91</v>
      </c>
      <c r="R1693">
        <v>45110.667361111111</v>
      </c>
      <c r="S1693" t="s">
        <v>92</v>
      </c>
      <c r="T1693">
        <v>45105.917361111111</v>
      </c>
      <c r="U1693">
        <v>45106.015277777777</v>
      </c>
      <c r="V1693">
        <v>45107.607638888891</v>
      </c>
      <c r="W1693" t="s">
        <v>93</v>
      </c>
      <c r="X1693" t="s">
        <v>92</v>
      </c>
      <c r="Y1693" t="s">
        <v>155</v>
      </c>
      <c r="Z1693" t="s">
        <v>92</v>
      </c>
      <c r="AA1693" t="s">
        <v>92</v>
      </c>
      <c r="AB1693" t="s">
        <v>92</v>
      </c>
      <c r="AC1693" t="s">
        <v>92</v>
      </c>
      <c r="AD1693" t="s">
        <v>92</v>
      </c>
      <c r="AE1693" t="s">
        <v>92</v>
      </c>
      <c r="AF1693" t="s">
        <v>95</v>
      </c>
      <c r="AG1693">
        <v>45110.384722222225</v>
      </c>
      <c r="AH1693" t="s">
        <v>290</v>
      </c>
      <c r="AI1693" t="s">
        <v>92</v>
      </c>
      <c r="AJ1693" t="s">
        <v>92</v>
      </c>
      <c r="AK1693" t="s">
        <v>92</v>
      </c>
      <c r="AL1693" t="s">
        <v>92</v>
      </c>
      <c r="AM1693">
        <v>45114.438194444447</v>
      </c>
      <c r="AN1693" t="s">
        <v>97</v>
      </c>
      <c r="AO1693" t="s">
        <v>91</v>
      </c>
      <c r="AP1693">
        <v>45114</v>
      </c>
      <c r="AQ1693">
        <v>45119</v>
      </c>
      <c r="AR1693" t="s">
        <v>92</v>
      </c>
      <c r="AS1693" t="s">
        <v>92</v>
      </c>
      <c r="AT1693" t="s">
        <v>92</v>
      </c>
      <c r="AU1693" t="s">
        <v>92</v>
      </c>
      <c r="AV1693" t="s">
        <v>1561</v>
      </c>
      <c r="AW1693" t="s">
        <v>92</v>
      </c>
      <c r="AX1693" t="s">
        <v>4483</v>
      </c>
      <c r="AY1693" t="s">
        <v>92</v>
      </c>
      <c r="AZ1693" t="s">
        <v>92</v>
      </c>
      <c r="BA1693" t="s">
        <v>92</v>
      </c>
      <c r="BB1693" t="s">
        <v>92</v>
      </c>
      <c r="BC1693" t="s">
        <v>4529</v>
      </c>
      <c r="BD1693" t="s">
        <v>92</v>
      </c>
      <c r="BE1693" t="s">
        <v>92</v>
      </c>
      <c r="BF1693" t="s">
        <v>92</v>
      </c>
      <c r="BG1693" t="s">
        <v>92</v>
      </c>
      <c r="BH1693" t="s">
        <v>92</v>
      </c>
      <c r="BI1693" t="s">
        <v>4485</v>
      </c>
      <c r="BJ1693" t="s">
        <v>1200</v>
      </c>
      <c r="BK1693" t="s">
        <v>92</v>
      </c>
      <c r="BL1693" t="s">
        <v>92</v>
      </c>
      <c r="BM1693" t="s">
        <v>92</v>
      </c>
      <c r="BN1693" t="s">
        <v>1015</v>
      </c>
      <c r="BO1693" t="s">
        <v>104</v>
      </c>
      <c r="BP1693" t="s">
        <v>91</v>
      </c>
      <c r="BQ1693" t="s">
        <v>105</v>
      </c>
      <c r="BR1693" t="s">
        <v>92</v>
      </c>
      <c r="BS1693" t="s">
        <v>97</v>
      </c>
      <c r="BT1693" t="s">
        <v>106</v>
      </c>
      <c r="BU1693" t="s">
        <v>4486</v>
      </c>
      <c r="BV1693">
        <v>45110.688888888886</v>
      </c>
      <c r="BW1693" t="s">
        <v>97</v>
      </c>
      <c r="BX1693" t="s">
        <v>108</v>
      </c>
      <c r="BY1693" t="s">
        <v>4487</v>
      </c>
      <c r="BZ1693">
        <v>45114.40347222222</v>
      </c>
      <c r="CA1693" t="s">
        <v>97</v>
      </c>
      <c r="CB1693">
        <v>1</v>
      </c>
    </row>
    <row r="1694" spans="1:80">
      <c r="A1694" t="s">
        <v>4530</v>
      </c>
      <c r="B1694" t="s">
        <v>81</v>
      </c>
      <c r="C1694" t="s">
        <v>82</v>
      </c>
      <c r="D1694" t="s">
        <v>83</v>
      </c>
      <c r="E1694" t="s">
        <v>83</v>
      </c>
      <c r="F1694">
        <v>1.0900000000000001</v>
      </c>
      <c r="G1694">
        <v>300</v>
      </c>
      <c r="H1694">
        <v>327</v>
      </c>
      <c r="I1694" t="s">
        <v>84</v>
      </c>
      <c r="J1694" t="s">
        <v>4528</v>
      </c>
      <c r="K1694" t="s">
        <v>2348</v>
      </c>
      <c r="L1694" t="s">
        <v>1898</v>
      </c>
      <c r="M1694" t="s">
        <v>88</v>
      </c>
      <c r="N1694" t="s">
        <v>89</v>
      </c>
      <c r="O1694">
        <v>45106.115972222222</v>
      </c>
      <c r="P1694" t="s">
        <v>310</v>
      </c>
      <c r="Q1694" t="s">
        <v>91</v>
      </c>
      <c r="R1694">
        <v>45110.667361111111</v>
      </c>
      <c r="S1694" t="s">
        <v>92</v>
      </c>
      <c r="T1694">
        <v>45105.338888888888</v>
      </c>
      <c r="U1694">
        <v>45106.067361111112</v>
      </c>
      <c r="V1694">
        <v>45107.607638888891</v>
      </c>
      <c r="W1694" t="s">
        <v>93</v>
      </c>
      <c r="X1694" t="s">
        <v>92</v>
      </c>
      <c r="Y1694" t="s">
        <v>155</v>
      </c>
      <c r="Z1694" t="s">
        <v>92</v>
      </c>
      <c r="AA1694" t="s">
        <v>92</v>
      </c>
      <c r="AB1694" t="s">
        <v>92</v>
      </c>
      <c r="AC1694" t="s">
        <v>92</v>
      </c>
      <c r="AD1694" t="s">
        <v>92</v>
      </c>
      <c r="AE1694" t="s">
        <v>92</v>
      </c>
      <c r="AF1694" t="s">
        <v>95</v>
      </c>
      <c r="AG1694">
        <v>45110.384722222225</v>
      </c>
      <c r="AH1694" t="s">
        <v>290</v>
      </c>
      <c r="AI1694" t="s">
        <v>92</v>
      </c>
      <c r="AJ1694" t="s">
        <v>92</v>
      </c>
      <c r="AK1694" t="s">
        <v>92</v>
      </c>
      <c r="AL1694" t="s">
        <v>92</v>
      </c>
      <c r="AM1694">
        <v>45114.438194444447</v>
      </c>
      <c r="AN1694" t="s">
        <v>97</v>
      </c>
      <c r="AO1694" t="s">
        <v>91</v>
      </c>
      <c r="AP1694">
        <v>45114</v>
      </c>
      <c r="AQ1694">
        <v>45119</v>
      </c>
      <c r="AR1694" t="s">
        <v>92</v>
      </c>
      <c r="AS1694" t="s">
        <v>92</v>
      </c>
      <c r="AT1694" t="s">
        <v>92</v>
      </c>
      <c r="AU1694" t="s">
        <v>92</v>
      </c>
      <c r="AV1694" t="s">
        <v>1062</v>
      </c>
      <c r="AW1694" t="s">
        <v>92</v>
      </c>
      <c r="AX1694" t="s">
        <v>4483</v>
      </c>
      <c r="AY1694" t="s">
        <v>92</v>
      </c>
      <c r="AZ1694" t="s">
        <v>92</v>
      </c>
      <c r="BA1694" t="s">
        <v>92</v>
      </c>
      <c r="BB1694" t="s">
        <v>92</v>
      </c>
      <c r="BC1694" t="s">
        <v>4529</v>
      </c>
      <c r="BD1694" t="s">
        <v>92</v>
      </c>
      <c r="BE1694" t="s">
        <v>92</v>
      </c>
      <c r="BF1694" t="s">
        <v>92</v>
      </c>
      <c r="BG1694" t="s">
        <v>92</v>
      </c>
      <c r="BH1694" t="s">
        <v>92</v>
      </c>
      <c r="BI1694" t="s">
        <v>4485</v>
      </c>
      <c r="BJ1694" t="s">
        <v>692</v>
      </c>
      <c r="BK1694" t="s">
        <v>92</v>
      </c>
      <c r="BL1694" t="s">
        <v>92</v>
      </c>
      <c r="BM1694" t="s">
        <v>92</v>
      </c>
      <c r="BN1694" t="s">
        <v>293</v>
      </c>
      <c r="BO1694" t="s">
        <v>104</v>
      </c>
      <c r="BP1694" t="s">
        <v>91</v>
      </c>
      <c r="BQ1694" t="s">
        <v>105</v>
      </c>
      <c r="BR1694" t="s">
        <v>92</v>
      </c>
      <c r="BS1694" t="s">
        <v>97</v>
      </c>
      <c r="BT1694" t="s">
        <v>106</v>
      </c>
      <c r="BU1694" t="s">
        <v>4486</v>
      </c>
      <c r="BV1694">
        <v>45110.688888888886</v>
      </c>
      <c r="BW1694" t="s">
        <v>97</v>
      </c>
      <c r="BX1694" t="s">
        <v>108</v>
      </c>
      <c r="BY1694" t="s">
        <v>4487</v>
      </c>
      <c r="BZ1694">
        <v>45114.40347222222</v>
      </c>
      <c r="CA1694" t="s">
        <v>97</v>
      </c>
      <c r="CB1694">
        <v>1</v>
      </c>
    </row>
    <row r="1695" spans="1:80">
      <c r="A1695" t="s">
        <v>4531</v>
      </c>
      <c r="B1695" t="s">
        <v>81</v>
      </c>
      <c r="C1695" t="s">
        <v>82</v>
      </c>
      <c r="D1695" t="s">
        <v>83</v>
      </c>
      <c r="E1695" t="s">
        <v>83</v>
      </c>
      <c r="F1695">
        <v>1.0900000000000001</v>
      </c>
      <c r="G1695">
        <v>300</v>
      </c>
      <c r="H1695">
        <v>327</v>
      </c>
      <c r="I1695" t="s">
        <v>162</v>
      </c>
      <c r="J1695" t="s">
        <v>4528</v>
      </c>
      <c r="K1695" t="s">
        <v>2348</v>
      </c>
      <c r="L1695" t="s">
        <v>1901</v>
      </c>
      <c r="M1695" t="s">
        <v>88</v>
      </c>
      <c r="N1695" t="s">
        <v>89</v>
      </c>
      <c r="O1695">
        <v>45106.181250000001</v>
      </c>
      <c r="P1695" t="s">
        <v>310</v>
      </c>
      <c r="Q1695" t="s">
        <v>91</v>
      </c>
      <c r="R1695">
        <v>45110.667361111111</v>
      </c>
      <c r="S1695" t="s">
        <v>92</v>
      </c>
      <c r="T1695">
        <v>45106.067361111112</v>
      </c>
      <c r="U1695">
        <v>45106.165277777778</v>
      </c>
      <c r="V1695">
        <v>45107.607638888891</v>
      </c>
      <c r="W1695" t="s">
        <v>93</v>
      </c>
      <c r="X1695" t="s">
        <v>92</v>
      </c>
      <c r="Y1695" t="s">
        <v>155</v>
      </c>
      <c r="Z1695" t="s">
        <v>92</v>
      </c>
      <c r="AA1695" t="s">
        <v>92</v>
      </c>
      <c r="AB1695" t="s">
        <v>92</v>
      </c>
      <c r="AC1695" t="s">
        <v>92</v>
      </c>
      <c r="AD1695" t="s">
        <v>92</v>
      </c>
      <c r="AE1695" t="s">
        <v>92</v>
      </c>
      <c r="AF1695" t="s">
        <v>95</v>
      </c>
      <c r="AG1695">
        <v>45110.384722222225</v>
      </c>
      <c r="AH1695" t="s">
        <v>290</v>
      </c>
      <c r="AI1695" t="s">
        <v>92</v>
      </c>
      <c r="AJ1695" t="s">
        <v>92</v>
      </c>
      <c r="AK1695" t="s">
        <v>92</v>
      </c>
      <c r="AL1695" t="s">
        <v>92</v>
      </c>
      <c r="AM1695">
        <v>45114.438194444447</v>
      </c>
      <c r="AN1695" t="s">
        <v>97</v>
      </c>
      <c r="AO1695" t="s">
        <v>91</v>
      </c>
      <c r="AP1695">
        <v>45114</v>
      </c>
      <c r="AQ1695">
        <v>45119</v>
      </c>
      <c r="AR1695" t="s">
        <v>92</v>
      </c>
      <c r="AS1695" t="s">
        <v>92</v>
      </c>
      <c r="AT1695" t="s">
        <v>92</v>
      </c>
      <c r="AU1695" t="s">
        <v>92</v>
      </c>
      <c r="AV1695" t="s">
        <v>1090</v>
      </c>
      <c r="AW1695" t="s">
        <v>92</v>
      </c>
      <c r="AX1695" t="s">
        <v>4483</v>
      </c>
      <c r="AY1695" t="s">
        <v>92</v>
      </c>
      <c r="AZ1695" t="s">
        <v>92</v>
      </c>
      <c r="BA1695" t="s">
        <v>92</v>
      </c>
      <c r="BB1695" t="s">
        <v>92</v>
      </c>
      <c r="BC1695" t="s">
        <v>4529</v>
      </c>
      <c r="BD1695" t="s">
        <v>92</v>
      </c>
      <c r="BE1695" t="s">
        <v>92</v>
      </c>
      <c r="BF1695" t="s">
        <v>92</v>
      </c>
      <c r="BG1695" t="s">
        <v>92</v>
      </c>
      <c r="BH1695" t="s">
        <v>92</v>
      </c>
      <c r="BI1695" t="s">
        <v>4485</v>
      </c>
      <c r="BJ1695" t="s">
        <v>692</v>
      </c>
      <c r="BK1695" t="s">
        <v>92</v>
      </c>
      <c r="BL1695" t="s">
        <v>92</v>
      </c>
      <c r="BM1695" t="s">
        <v>92</v>
      </c>
      <c r="BN1695" t="s">
        <v>1671</v>
      </c>
      <c r="BO1695" t="s">
        <v>104</v>
      </c>
      <c r="BP1695" t="s">
        <v>91</v>
      </c>
      <c r="BQ1695" t="s">
        <v>105</v>
      </c>
      <c r="BR1695" t="s">
        <v>92</v>
      </c>
      <c r="BS1695" t="s">
        <v>97</v>
      </c>
      <c r="BT1695" t="s">
        <v>106</v>
      </c>
      <c r="BU1695" t="s">
        <v>4486</v>
      </c>
      <c r="BV1695">
        <v>45110.688888888886</v>
      </c>
      <c r="BW1695" t="s">
        <v>97</v>
      </c>
      <c r="BX1695" t="s">
        <v>108</v>
      </c>
      <c r="BY1695" t="s">
        <v>4487</v>
      </c>
      <c r="BZ1695">
        <v>45114.40347222222</v>
      </c>
      <c r="CA1695" t="s">
        <v>97</v>
      </c>
      <c r="CB1695">
        <v>1</v>
      </c>
    </row>
    <row r="1696" spans="1:80">
      <c r="A1696" t="s">
        <v>4532</v>
      </c>
      <c r="B1696" t="s">
        <v>81</v>
      </c>
      <c r="C1696" t="s">
        <v>82</v>
      </c>
      <c r="D1696" t="s">
        <v>83</v>
      </c>
      <c r="E1696" t="s">
        <v>83</v>
      </c>
      <c r="F1696">
        <v>1.0900000000000001</v>
      </c>
      <c r="G1696">
        <v>300</v>
      </c>
      <c r="H1696">
        <v>327</v>
      </c>
      <c r="I1696" t="s">
        <v>84</v>
      </c>
      <c r="J1696" t="s">
        <v>4528</v>
      </c>
      <c r="K1696" t="s">
        <v>2348</v>
      </c>
      <c r="L1696" t="s">
        <v>1901</v>
      </c>
      <c r="M1696" t="s">
        <v>88</v>
      </c>
      <c r="N1696" t="s">
        <v>89</v>
      </c>
      <c r="O1696">
        <v>45106.267361111109</v>
      </c>
      <c r="P1696" t="s">
        <v>310</v>
      </c>
      <c r="Q1696" t="s">
        <v>91</v>
      </c>
      <c r="R1696">
        <v>45110.667361111111</v>
      </c>
      <c r="S1696" t="s">
        <v>92</v>
      </c>
      <c r="T1696">
        <v>45106.165972222225</v>
      </c>
      <c r="U1696">
        <v>45106.263194444444</v>
      </c>
      <c r="V1696">
        <v>45107.607638888891</v>
      </c>
      <c r="W1696" t="s">
        <v>93</v>
      </c>
      <c r="X1696" t="s">
        <v>92</v>
      </c>
      <c r="Y1696" t="s">
        <v>155</v>
      </c>
      <c r="Z1696" t="s">
        <v>92</v>
      </c>
      <c r="AA1696" t="s">
        <v>92</v>
      </c>
      <c r="AB1696" t="s">
        <v>92</v>
      </c>
      <c r="AC1696" t="s">
        <v>92</v>
      </c>
      <c r="AD1696" t="s">
        <v>92</v>
      </c>
      <c r="AE1696" t="s">
        <v>92</v>
      </c>
      <c r="AF1696" t="s">
        <v>95</v>
      </c>
      <c r="AG1696">
        <v>45110.384722222225</v>
      </c>
      <c r="AH1696" t="s">
        <v>290</v>
      </c>
      <c r="AI1696" t="s">
        <v>92</v>
      </c>
      <c r="AJ1696" t="s">
        <v>92</v>
      </c>
      <c r="AK1696" t="s">
        <v>92</v>
      </c>
      <c r="AL1696" t="s">
        <v>92</v>
      </c>
      <c r="AM1696">
        <v>45114.438194444447</v>
      </c>
      <c r="AN1696" t="s">
        <v>97</v>
      </c>
      <c r="AO1696" t="s">
        <v>91</v>
      </c>
      <c r="AP1696">
        <v>45114</v>
      </c>
      <c r="AQ1696">
        <v>45119</v>
      </c>
      <c r="AR1696" t="s">
        <v>92</v>
      </c>
      <c r="AS1696" t="s">
        <v>92</v>
      </c>
      <c r="AT1696" t="s">
        <v>92</v>
      </c>
      <c r="AU1696" t="s">
        <v>92</v>
      </c>
      <c r="AV1696" t="s">
        <v>1911</v>
      </c>
      <c r="AW1696" t="s">
        <v>92</v>
      </c>
      <c r="AX1696" t="s">
        <v>4483</v>
      </c>
      <c r="AY1696" t="s">
        <v>92</v>
      </c>
      <c r="AZ1696" t="s">
        <v>92</v>
      </c>
      <c r="BA1696" t="s">
        <v>92</v>
      </c>
      <c r="BB1696" t="s">
        <v>92</v>
      </c>
      <c r="BC1696" t="s">
        <v>4529</v>
      </c>
      <c r="BD1696" t="s">
        <v>92</v>
      </c>
      <c r="BE1696" t="s">
        <v>92</v>
      </c>
      <c r="BF1696" t="s">
        <v>92</v>
      </c>
      <c r="BG1696" t="s">
        <v>92</v>
      </c>
      <c r="BH1696" t="s">
        <v>92</v>
      </c>
      <c r="BI1696" t="s">
        <v>4485</v>
      </c>
      <c r="BJ1696" t="s">
        <v>692</v>
      </c>
      <c r="BK1696" t="s">
        <v>92</v>
      </c>
      <c r="BL1696" t="s">
        <v>92</v>
      </c>
      <c r="BM1696" t="s">
        <v>92</v>
      </c>
      <c r="BN1696" t="s">
        <v>3612</v>
      </c>
      <c r="BO1696" t="s">
        <v>104</v>
      </c>
      <c r="BP1696" t="s">
        <v>91</v>
      </c>
      <c r="BQ1696" t="s">
        <v>105</v>
      </c>
      <c r="BR1696" t="s">
        <v>92</v>
      </c>
      <c r="BS1696" t="s">
        <v>97</v>
      </c>
      <c r="BT1696" t="s">
        <v>106</v>
      </c>
      <c r="BU1696" t="s">
        <v>4486</v>
      </c>
      <c r="BV1696">
        <v>45110.688888888886</v>
      </c>
      <c r="BW1696" t="s">
        <v>97</v>
      </c>
      <c r="BX1696" t="s">
        <v>108</v>
      </c>
      <c r="BY1696" t="s">
        <v>4487</v>
      </c>
      <c r="BZ1696">
        <v>45114.40347222222</v>
      </c>
      <c r="CA1696" t="s">
        <v>97</v>
      </c>
      <c r="CB1696">
        <v>1</v>
      </c>
    </row>
    <row r="1697" spans="1:80">
      <c r="A1697" t="s">
        <v>4533</v>
      </c>
      <c r="B1697" t="s">
        <v>81</v>
      </c>
      <c r="C1697" t="s">
        <v>82</v>
      </c>
      <c r="D1697" t="s">
        <v>83</v>
      </c>
      <c r="E1697" t="s">
        <v>83</v>
      </c>
      <c r="F1697">
        <v>1.0900000000000001</v>
      </c>
      <c r="G1697">
        <v>300</v>
      </c>
      <c r="H1697">
        <v>327</v>
      </c>
      <c r="I1697" t="s">
        <v>84</v>
      </c>
      <c r="J1697" t="s">
        <v>4528</v>
      </c>
      <c r="K1697" t="s">
        <v>2348</v>
      </c>
      <c r="L1697" t="s">
        <v>2046</v>
      </c>
      <c r="M1697" t="s">
        <v>88</v>
      </c>
      <c r="N1697" t="s">
        <v>89</v>
      </c>
      <c r="O1697">
        <v>45106.506944444445</v>
      </c>
      <c r="P1697" t="s">
        <v>310</v>
      </c>
      <c r="Q1697" t="s">
        <v>91</v>
      </c>
      <c r="R1697">
        <v>45110.667361111111</v>
      </c>
      <c r="S1697" t="s">
        <v>92</v>
      </c>
      <c r="T1697">
        <v>45106.015277777777</v>
      </c>
      <c r="U1697">
        <v>45106.481249999997</v>
      </c>
      <c r="V1697">
        <v>45107.607638888891</v>
      </c>
      <c r="W1697" t="s">
        <v>93</v>
      </c>
      <c r="X1697" t="s">
        <v>92</v>
      </c>
      <c r="Y1697" t="s">
        <v>155</v>
      </c>
      <c r="Z1697" t="s">
        <v>92</v>
      </c>
      <c r="AA1697" t="s">
        <v>92</v>
      </c>
      <c r="AB1697" t="s">
        <v>92</v>
      </c>
      <c r="AC1697" t="s">
        <v>92</v>
      </c>
      <c r="AD1697" t="s">
        <v>92</v>
      </c>
      <c r="AE1697" t="s">
        <v>92</v>
      </c>
      <c r="AF1697" t="s">
        <v>95</v>
      </c>
      <c r="AG1697">
        <v>45110.384722222225</v>
      </c>
      <c r="AH1697" t="s">
        <v>290</v>
      </c>
      <c r="AI1697" t="s">
        <v>92</v>
      </c>
      <c r="AJ1697" t="s">
        <v>92</v>
      </c>
      <c r="AK1697" t="s">
        <v>92</v>
      </c>
      <c r="AL1697" t="s">
        <v>92</v>
      </c>
      <c r="AM1697">
        <v>45114.438194444447</v>
      </c>
      <c r="AN1697" t="s">
        <v>97</v>
      </c>
      <c r="AO1697" t="s">
        <v>91</v>
      </c>
      <c r="AP1697">
        <v>45114</v>
      </c>
      <c r="AQ1697">
        <v>45119</v>
      </c>
      <c r="AR1697" t="s">
        <v>92</v>
      </c>
      <c r="AS1697" t="s">
        <v>92</v>
      </c>
      <c r="AT1697" t="s">
        <v>92</v>
      </c>
      <c r="AU1697" t="s">
        <v>92</v>
      </c>
      <c r="AV1697" t="s">
        <v>2047</v>
      </c>
      <c r="AW1697" t="s">
        <v>92</v>
      </c>
      <c r="AX1697" t="s">
        <v>4483</v>
      </c>
      <c r="AY1697" t="s">
        <v>92</v>
      </c>
      <c r="AZ1697" t="s">
        <v>92</v>
      </c>
      <c r="BA1697" t="s">
        <v>92</v>
      </c>
      <c r="BB1697" t="s">
        <v>92</v>
      </c>
      <c r="BC1697" t="s">
        <v>4529</v>
      </c>
      <c r="BD1697" t="s">
        <v>92</v>
      </c>
      <c r="BE1697" t="s">
        <v>92</v>
      </c>
      <c r="BF1697" t="s">
        <v>92</v>
      </c>
      <c r="BG1697" t="s">
        <v>92</v>
      </c>
      <c r="BH1697" t="s">
        <v>92</v>
      </c>
      <c r="BI1697" t="s">
        <v>4485</v>
      </c>
      <c r="BJ1697" t="s">
        <v>1200</v>
      </c>
      <c r="BK1697" t="s">
        <v>92</v>
      </c>
      <c r="BL1697" t="s">
        <v>92</v>
      </c>
      <c r="BM1697" t="s">
        <v>92</v>
      </c>
      <c r="BN1697" t="s">
        <v>3084</v>
      </c>
      <c r="BO1697" t="s">
        <v>104</v>
      </c>
      <c r="BP1697" t="s">
        <v>91</v>
      </c>
      <c r="BQ1697" t="s">
        <v>105</v>
      </c>
      <c r="BR1697" t="s">
        <v>92</v>
      </c>
      <c r="BS1697" t="s">
        <v>97</v>
      </c>
      <c r="BT1697" t="s">
        <v>106</v>
      </c>
      <c r="BU1697" t="s">
        <v>4486</v>
      </c>
      <c r="BV1697">
        <v>45110.688888888886</v>
      </c>
      <c r="BW1697" t="s">
        <v>97</v>
      </c>
      <c r="BX1697" t="s">
        <v>108</v>
      </c>
      <c r="BY1697" t="s">
        <v>4487</v>
      </c>
      <c r="BZ1697">
        <v>45114.40347222222</v>
      </c>
      <c r="CA1697" t="s">
        <v>97</v>
      </c>
      <c r="CB1697">
        <v>1</v>
      </c>
    </row>
    <row r="1698" spans="1:80">
      <c r="A1698" t="s">
        <v>4534</v>
      </c>
      <c r="B1698" t="s">
        <v>81</v>
      </c>
      <c r="C1698" t="s">
        <v>82</v>
      </c>
      <c r="D1698" t="s">
        <v>83</v>
      </c>
      <c r="E1698" t="s">
        <v>83</v>
      </c>
      <c r="F1698">
        <v>1.0900000000000001</v>
      </c>
      <c r="G1698">
        <v>300</v>
      </c>
      <c r="H1698">
        <v>327</v>
      </c>
      <c r="I1698" t="s">
        <v>84</v>
      </c>
      <c r="J1698" t="s">
        <v>4528</v>
      </c>
      <c r="K1698" t="s">
        <v>2348</v>
      </c>
      <c r="L1698" t="s">
        <v>1901</v>
      </c>
      <c r="M1698" t="s">
        <v>88</v>
      </c>
      <c r="N1698" t="s">
        <v>89</v>
      </c>
      <c r="O1698">
        <v>45106.563888888886</v>
      </c>
      <c r="P1698" t="s">
        <v>310</v>
      </c>
      <c r="Q1698" t="s">
        <v>91</v>
      </c>
      <c r="R1698">
        <v>45110.667361111111</v>
      </c>
      <c r="S1698" t="s">
        <v>92</v>
      </c>
      <c r="T1698">
        <v>45106.263888888891</v>
      </c>
      <c r="U1698">
        <v>45106.361805555556</v>
      </c>
      <c r="V1698">
        <v>45107.607638888891</v>
      </c>
      <c r="W1698" t="s">
        <v>93</v>
      </c>
      <c r="X1698" t="s">
        <v>92</v>
      </c>
      <c r="Y1698" t="s">
        <v>155</v>
      </c>
      <c r="Z1698" t="s">
        <v>92</v>
      </c>
      <c r="AA1698" t="s">
        <v>92</v>
      </c>
      <c r="AB1698" t="s">
        <v>92</v>
      </c>
      <c r="AC1698" t="s">
        <v>92</v>
      </c>
      <c r="AD1698" t="s">
        <v>92</v>
      </c>
      <c r="AE1698" t="s">
        <v>92</v>
      </c>
      <c r="AF1698" t="s">
        <v>95</v>
      </c>
      <c r="AG1698">
        <v>45110.384722222225</v>
      </c>
      <c r="AH1698" t="s">
        <v>290</v>
      </c>
      <c r="AI1698" t="s">
        <v>92</v>
      </c>
      <c r="AJ1698" t="s">
        <v>92</v>
      </c>
      <c r="AK1698" t="s">
        <v>92</v>
      </c>
      <c r="AL1698" t="s">
        <v>92</v>
      </c>
      <c r="AM1698">
        <v>45114.438194444447</v>
      </c>
      <c r="AN1698" t="s">
        <v>97</v>
      </c>
      <c r="AO1698" t="s">
        <v>91</v>
      </c>
      <c r="AP1698">
        <v>45114</v>
      </c>
      <c r="AQ1698">
        <v>45119</v>
      </c>
      <c r="AR1698" t="s">
        <v>92</v>
      </c>
      <c r="AS1698" t="s">
        <v>92</v>
      </c>
      <c r="AT1698" t="s">
        <v>92</v>
      </c>
      <c r="AU1698" t="s">
        <v>92</v>
      </c>
      <c r="AV1698" t="s">
        <v>2578</v>
      </c>
      <c r="AW1698" t="s">
        <v>92</v>
      </c>
      <c r="AX1698" t="s">
        <v>4483</v>
      </c>
      <c r="AY1698" t="s">
        <v>92</v>
      </c>
      <c r="AZ1698" t="s">
        <v>92</v>
      </c>
      <c r="BA1698" t="s">
        <v>92</v>
      </c>
      <c r="BB1698" t="s">
        <v>92</v>
      </c>
      <c r="BC1698" t="s">
        <v>4529</v>
      </c>
      <c r="BD1698" t="s">
        <v>92</v>
      </c>
      <c r="BE1698" t="s">
        <v>92</v>
      </c>
      <c r="BF1698" t="s">
        <v>92</v>
      </c>
      <c r="BG1698" t="s">
        <v>92</v>
      </c>
      <c r="BH1698" t="s">
        <v>92</v>
      </c>
      <c r="BI1698" t="s">
        <v>4535</v>
      </c>
      <c r="BJ1698" t="s">
        <v>692</v>
      </c>
      <c r="BK1698" t="s">
        <v>92</v>
      </c>
      <c r="BL1698" t="s">
        <v>92</v>
      </c>
      <c r="BM1698" t="s">
        <v>92</v>
      </c>
      <c r="BN1698" t="s">
        <v>1614</v>
      </c>
      <c r="BO1698" t="s">
        <v>104</v>
      </c>
      <c r="BP1698" t="s">
        <v>91</v>
      </c>
      <c r="BQ1698" t="s">
        <v>105</v>
      </c>
      <c r="BR1698" t="s">
        <v>92</v>
      </c>
      <c r="BS1698" t="s">
        <v>97</v>
      </c>
      <c r="BT1698" t="s">
        <v>106</v>
      </c>
      <c r="BU1698" t="s">
        <v>4486</v>
      </c>
      <c r="BV1698">
        <v>45110.688888888886</v>
      </c>
      <c r="BW1698" t="s">
        <v>97</v>
      </c>
      <c r="BX1698" t="s">
        <v>108</v>
      </c>
      <c r="BY1698" t="s">
        <v>4536</v>
      </c>
      <c r="BZ1698">
        <v>45114.40347222222</v>
      </c>
      <c r="CA1698" t="s">
        <v>97</v>
      </c>
      <c r="CB1698">
        <v>1</v>
      </c>
    </row>
    <row r="1699" spans="1:80">
      <c r="A1699" t="s">
        <v>4537</v>
      </c>
      <c r="B1699" t="s">
        <v>81</v>
      </c>
      <c r="C1699" t="s">
        <v>82</v>
      </c>
      <c r="D1699" t="s">
        <v>83</v>
      </c>
      <c r="E1699" t="s">
        <v>83</v>
      </c>
      <c r="F1699">
        <v>1.0900000000000001</v>
      </c>
      <c r="G1699">
        <v>300</v>
      </c>
      <c r="H1699">
        <v>327</v>
      </c>
      <c r="I1699" t="s">
        <v>84</v>
      </c>
      <c r="J1699" t="s">
        <v>4528</v>
      </c>
      <c r="K1699" t="s">
        <v>2348</v>
      </c>
      <c r="L1699" t="s">
        <v>1937</v>
      </c>
      <c r="M1699" t="s">
        <v>88</v>
      </c>
      <c r="N1699" t="s">
        <v>89</v>
      </c>
      <c r="O1699">
        <v>45106.661111111112</v>
      </c>
      <c r="P1699" t="s">
        <v>310</v>
      </c>
      <c r="Q1699" t="s">
        <v>91</v>
      </c>
      <c r="R1699">
        <v>45110.667361111111</v>
      </c>
      <c r="S1699" t="s">
        <v>92</v>
      </c>
      <c r="T1699">
        <v>45106.481944444444</v>
      </c>
      <c r="U1699">
        <v>45106.579861111109</v>
      </c>
      <c r="V1699">
        <v>45107.607638888891</v>
      </c>
      <c r="W1699" t="s">
        <v>93</v>
      </c>
      <c r="X1699" t="s">
        <v>92</v>
      </c>
      <c r="Y1699" t="s">
        <v>155</v>
      </c>
      <c r="Z1699" t="s">
        <v>92</v>
      </c>
      <c r="AA1699" t="s">
        <v>92</v>
      </c>
      <c r="AB1699" t="s">
        <v>92</v>
      </c>
      <c r="AC1699" t="s">
        <v>92</v>
      </c>
      <c r="AD1699" t="s">
        <v>92</v>
      </c>
      <c r="AE1699" t="s">
        <v>92</v>
      </c>
      <c r="AF1699" t="s">
        <v>95</v>
      </c>
      <c r="AG1699">
        <v>45110.384722222225</v>
      </c>
      <c r="AH1699" t="s">
        <v>290</v>
      </c>
      <c r="AI1699" t="s">
        <v>92</v>
      </c>
      <c r="AJ1699" t="s">
        <v>92</v>
      </c>
      <c r="AK1699" t="s">
        <v>92</v>
      </c>
      <c r="AL1699" t="s">
        <v>92</v>
      </c>
      <c r="AM1699">
        <v>45114.438194444447</v>
      </c>
      <c r="AN1699" t="s">
        <v>97</v>
      </c>
      <c r="AO1699" t="s">
        <v>91</v>
      </c>
      <c r="AP1699">
        <v>45114</v>
      </c>
      <c r="AQ1699">
        <v>45119</v>
      </c>
      <c r="AR1699" t="s">
        <v>92</v>
      </c>
      <c r="AS1699" t="s">
        <v>92</v>
      </c>
      <c r="AT1699" t="s">
        <v>92</v>
      </c>
      <c r="AU1699" t="s">
        <v>92</v>
      </c>
      <c r="AV1699" t="s">
        <v>1076</v>
      </c>
      <c r="AW1699" t="s">
        <v>92</v>
      </c>
      <c r="AX1699" t="s">
        <v>4483</v>
      </c>
      <c r="AY1699" t="s">
        <v>92</v>
      </c>
      <c r="AZ1699" t="s">
        <v>92</v>
      </c>
      <c r="BA1699" t="s">
        <v>92</v>
      </c>
      <c r="BB1699" t="s">
        <v>92</v>
      </c>
      <c r="BC1699" t="s">
        <v>4529</v>
      </c>
      <c r="BD1699" t="s">
        <v>92</v>
      </c>
      <c r="BE1699" t="s">
        <v>92</v>
      </c>
      <c r="BF1699" t="s">
        <v>92</v>
      </c>
      <c r="BG1699" t="s">
        <v>92</v>
      </c>
      <c r="BH1699" t="s">
        <v>92</v>
      </c>
      <c r="BI1699" t="s">
        <v>4535</v>
      </c>
      <c r="BJ1699" t="s">
        <v>1200</v>
      </c>
      <c r="BK1699" t="s">
        <v>92</v>
      </c>
      <c r="BL1699" t="s">
        <v>92</v>
      </c>
      <c r="BM1699" t="s">
        <v>92</v>
      </c>
      <c r="BN1699" t="s">
        <v>3090</v>
      </c>
      <c r="BO1699" t="s">
        <v>104</v>
      </c>
      <c r="BP1699" t="s">
        <v>91</v>
      </c>
      <c r="BQ1699" t="s">
        <v>105</v>
      </c>
      <c r="BR1699" t="s">
        <v>92</v>
      </c>
      <c r="BS1699" t="s">
        <v>97</v>
      </c>
      <c r="BT1699" t="s">
        <v>106</v>
      </c>
      <c r="BU1699" t="s">
        <v>4486</v>
      </c>
      <c r="BV1699">
        <v>45110.688888888886</v>
      </c>
      <c r="BW1699" t="s">
        <v>97</v>
      </c>
      <c r="BX1699" t="s">
        <v>108</v>
      </c>
      <c r="BY1699" t="s">
        <v>4536</v>
      </c>
      <c r="BZ1699">
        <v>45114.40347222222</v>
      </c>
      <c r="CA1699" t="s">
        <v>97</v>
      </c>
      <c r="CB1699">
        <v>1</v>
      </c>
    </row>
    <row r="1700" spans="1:80">
      <c r="A1700" t="s">
        <v>4538</v>
      </c>
      <c r="B1700" t="s">
        <v>81</v>
      </c>
      <c r="C1700" t="s">
        <v>82</v>
      </c>
      <c r="D1700" t="s">
        <v>83</v>
      </c>
      <c r="E1700" t="s">
        <v>83</v>
      </c>
      <c r="F1700">
        <v>1.0900000000000001</v>
      </c>
      <c r="G1700">
        <v>300</v>
      </c>
      <c r="H1700">
        <v>327</v>
      </c>
      <c r="I1700" t="s">
        <v>84</v>
      </c>
      <c r="J1700" t="s">
        <v>4528</v>
      </c>
      <c r="K1700" t="s">
        <v>2348</v>
      </c>
      <c r="L1700" t="s">
        <v>1937</v>
      </c>
      <c r="M1700" t="s">
        <v>88</v>
      </c>
      <c r="N1700" t="s">
        <v>89</v>
      </c>
      <c r="O1700">
        <v>45106.751388888886</v>
      </c>
      <c r="P1700" t="s">
        <v>310</v>
      </c>
      <c r="Q1700" t="s">
        <v>91</v>
      </c>
      <c r="R1700">
        <v>45110.667361111111</v>
      </c>
      <c r="S1700" t="s">
        <v>92</v>
      </c>
      <c r="T1700">
        <v>45106.580555555556</v>
      </c>
      <c r="U1700">
        <v>45106.711111111108</v>
      </c>
      <c r="V1700">
        <v>45107.607638888891</v>
      </c>
      <c r="W1700" t="s">
        <v>93</v>
      </c>
      <c r="X1700" t="s">
        <v>92</v>
      </c>
      <c r="Y1700" t="s">
        <v>155</v>
      </c>
      <c r="Z1700" t="s">
        <v>92</v>
      </c>
      <c r="AA1700" t="s">
        <v>92</v>
      </c>
      <c r="AB1700" t="s">
        <v>92</v>
      </c>
      <c r="AC1700" t="s">
        <v>92</v>
      </c>
      <c r="AD1700" t="s">
        <v>92</v>
      </c>
      <c r="AE1700" t="s">
        <v>92</v>
      </c>
      <c r="AF1700" t="s">
        <v>95</v>
      </c>
      <c r="AG1700">
        <v>45110.384722222225</v>
      </c>
      <c r="AH1700" t="s">
        <v>290</v>
      </c>
      <c r="AI1700" t="s">
        <v>92</v>
      </c>
      <c r="AJ1700" t="s">
        <v>92</v>
      </c>
      <c r="AK1700" t="s">
        <v>92</v>
      </c>
      <c r="AL1700" t="s">
        <v>92</v>
      </c>
      <c r="AM1700">
        <v>45114.438194444447</v>
      </c>
      <c r="AN1700" t="s">
        <v>97</v>
      </c>
      <c r="AO1700" t="s">
        <v>91</v>
      </c>
      <c r="AP1700">
        <v>45114</v>
      </c>
      <c r="AQ1700">
        <v>45119</v>
      </c>
      <c r="AR1700" t="s">
        <v>92</v>
      </c>
      <c r="AS1700" t="s">
        <v>92</v>
      </c>
      <c r="AT1700" t="s">
        <v>92</v>
      </c>
      <c r="AU1700" t="s">
        <v>92</v>
      </c>
      <c r="AV1700" t="s">
        <v>1076</v>
      </c>
      <c r="AW1700" t="s">
        <v>92</v>
      </c>
      <c r="AX1700" t="s">
        <v>4483</v>
      </c>
      <c r="AY1700" t="s">
        <v>92</v>
      </c>
      <c r="AZ1700" t="s">
        <v>92</v>
      </c>
      <c r="BA1700" t="s">
        <v>92</v>
      </c>
      <c r="BB1700" t="s">
        <v>92</v>
      </c>
      <c r="BC1700" t="s">
        <v>4529</v>
      </c>
      <c r="BD1700" t="s">
        <v>92</v>
      </c>
      <c r="BE1700" t="s">
        <v>92</v>
      </c>
      <c r="BF1700" t="s">
        <v>92</v>
      </c>
      <c r="BG1700" t="s">
        <v>92</v>
      </c>
      <c r="BH1700" t="s">
        <v>92</v>
      </c>
      <c r="BI1700" t="s">
        <v>4535</v>
      </c>
      <c r="BJ1700" t="s">
        <v>1200</v>
      </c>
      <c r="BK1700" t="s">
        <v>92</v>
      </c>
      <c r="BL1700" t="s">
        <v>92</v>
      </c>
      <c r="BM1700" t="s">
        <v>92</v>
      </c>
      <c r="BN1700" t="s">
        <v>3119</v>
      </c>
      <c r="BO1700" t="s">
        <v>104</v>
      </c>
      <c r="BP1700" t="s">
        <v>91</v>
      </c>
      <c r="BQ1700" t="s">
        <v>105</v>
      </c>
      <c r="BR1700" t="s">
        <v>92</v>
      </c>
      <c r="BS1700" t="s">
        <v>97</v>
      </c>
      <c r="BT1700" t="s">
        <v>106</v>
      </c>
      <c r="BU1700" t="s">
        <v>4486</v>
      </c>
      <c r="BV1700">
        <v>45110.688888888886</v>
      </c>
      <c r="BW1700" t="s">
        <v>97</v>
      </c>
      <c r="BX1700" t="s">
        <v>108</v>
      </c>
      <c r="BY1700" t="s">
        <v>4536</v>
      </c>
      <c r="BZ1700">
        <v>45114.40347222222</v>
      </c>
      <c r="CA1700" t="s">
        <v>97</v>
      </c>
      <c r="CB1700">
        <v>1</v>
      </c>
    </row>
    <row r="1701" spans="1:80">
      <c r="A1701" t="s">
        <v>4539</v>
      </c>
      <c r="B1701" t="s">
        <v>81</v>
      </c>
      <c r="C1701" t="s">
        <v>82</v>
      </c>
      <c r="D1701" t="s">
        <v>83</v>
      </c>
      <c r="E1701" t="s">
        <v>83</v>
      </c>
      <c r="F1701">
        <v>1.0900000000000001</v>
      </c>
      <c r="G1701">
        <v>300</v>
      </c>
      <c r="H1701">
        <v>327</v>
      </c>
      <c r="I1701" t="s">
        <v>84</v>
      </c>
      <c r="J1701" t="s">
        <v>4528</v>
      </c>
      <c r="K1701" t="s">
        <v>2348</v>
      </c>
      <c r="L1701" t="s">
        <v>1901</v>
      </c>
      <c r="M1701" t="s">
        <v>88</v>
      </c>
      <c r="N1701" t="s">
        <v>89</v>
      </c>
      <c r="O1701">
        <v>45106.844444444447</v>
      </c>
      <c r="P1701" t="s">
        <v>310</v>
      </c>
      <c r="Q1701" t="s">
        <v>91</v>
      </c>
      <c r="R1701">
        <v>45110.667361111111</v>
      </c>
      <c r="S1701" t="s">
        <v>92</v>
      </c>
      <c r="T1701">
        <v>45106.362500000003</v>
      </c>
      <c r="U1701">
        <v>45106.822222222225</v>
      </c>
      <c r="V1701">
        <v>45107.607638888891</v>
      </c>
      <c r="W1701" t="s">
        <v>93</v>
      </c>
      <c r="X1701" t="s">
        <v>92</v>
      </c>
      <c r="Y1701" t="s">
        <v>155</v>
      </c>
      <c r="Z1701" t="s">
        <v>92</v>
      </c>
      <c r="AA1701" t="s">
        <v>92</v>
      </c>
      <c r="AB1701" t="s">
        <v>92</v>
      </c>
      <c r="AC1701" t="s">
        <v>92</v>
      </c>
      <c r="AD1701" t="s">
        <v>92</v>
      </c>
      <c r="AE1701" t="s">
        <v>92</v>
      </c>
      <c r="AF1701" t="s">
        <v>95</v>
      </c>
      <c r="AG1701">
        <v>45110.384722222225</v>
      </c>
      <c r="AH1701" t="s">
        <v>290</v>
      </c>
      <c r="AI1701" t="s">
        <v>92</v>
      </c>
      <c r="AJ1701" t="s">
        <v>92</v>
      </c>
      <c r="AK1701" t="s">
        <v>92</v>
      </c>
      <c r="AL1701" t="s">
        <v>92</v>
      </c>
      <c r="AM1701">
        <v>45118.37777777778</v>
      </c>
      <c r="AN1701" t="s">
        <v>97</v>
      </c>
      <c r="AO1701" t="s">
        <v>91</v>
      </c>
      <c r="AP1701">
        <v>45118</v>
      </c>
      <c r="AQ1701">
        <v>45122</v>
      </c>
      <c r="AR1701" t="s">
        <v>92</v>
      </c>
      <c r="AS1701" t="s">
        <v>92</v>
      </c>
      <c r="AT1701" t="s">
        <v>92</v>
      </c>
      <c r="AU1701" t="s">
        <v>92</v>
      </c>
      <c r="AV1701" t="s">
        <v>4540</v>
      </c>
      <c r="AW1701" t="s">
        <v>92</v>
      </c>
      <c r="AX1701" t="s">
        <v>4541</v>
      </c>
      <c r="AY1701" t="s">
        <v>92</v>
      </c>
      <c r="AZ1701" t="s">
        <v>92</v>
      </c>
      <c r="BA1701" t="s">
        <v>92</v>
      </c>
      <c r="BB1701" t="s">
        <v>92</v>
      </c>
      <c r="BC1701" t="s">
        <v>4529</v>
      </c>
      <c r="BD1701" t="s">
        <v>92</v>
      </c>
      <c r="BE1701" t="s">
        <v>92</v>
      </c>
      <c r="BF1701" t="s">
        <v>92</v>
      </c>
      <c r="BG1701" t="s">
        <v>92</v>
      </c>
      <c r="BH1701" t="s">
        <v>92</v>
      </c>
      <c r="BI1701" t="s">
        <v>4542</v>
      </c>
      <c r="BJ1701" t="s">
        <v>692</v>
      </c>
      <c r="BK1701" t="s">
        <v>92</v>
      </c>
      <c r="BL1701" t="s">
        <v>92</v>
      </c>
      <c r="BM1701" t="s">
        <v>92</v>
      </c>
      <c r="BN1701" t="s">
        <v>3062</v>
      </c>
      <c r="BO1701" t="s">
        <v>104</v>
      </c>
      <c r="BP1701" t="s">
        <v>91</v>
      </c>
      <c r="BQ1701" t="s">
        <v>105</v>
      </c>
      <c r="BR1701" t="s">
        <v>92</v>
      </c>
      <c r="BS1701" t="s">
        <v>97</v>
      </c>
      <c r="BT1701" t="s">
        <v>106</v>
      </c>
      <c r="BU1701" t="s">
        <v>4543</v>
      </c>
      <c r="BV1701">
        <v>45114.668055555558</v>
      </c>
      <c r="BW1701" t="s">
        <v>97</v>
      </c>
      <c r="BX1701" t="s">
        <v>108</v>
      </c>
      <c r="BY1701" t="s">
        <v>4544</v>
      </c>
      <c r="BZ1701">
        <v>45118.361805555556</v>
      </c>
      <c r="CA1701" t="s">
        <v>97</v>
      </c>
      <c r="CB1701">
        <v>1</v>
      </c>
    </row>
    <row r="1702" spans="1:80">
      <c r="A1702" t="s">
        <v>4545</v>
      </c>
      <c r="B1702" t="s">
        <v>81</v>
      </c>
      <c r="C1702" t="s">
        <v>82</v>
      </c>
      <c r="D1702" t="s">
        <v>83</v>
      </c>
      <c r="E1702" t="s">
        <v>83</v>
      </c>
      <c r="F1702">
        <v>1.0900000000000001</v>
      </c>
      <c r="G1702">
        <v>300</v>
      </c>
      <c r="H1702">
        <v>327</v>
      </c>
      <c r="I1702" t="s">
        <v>162</v>
      </c>
      <c r="J1702" t="s">
        <v>4528</v>
      </c>
      <c r="K1702" t="s">
        <v>2348</v>
      </c>
      <c r="L1702" t="s">
        <v>4010</v>
      </c>
      <c r="M1702" t="s">
        <v>88</v>
      </c>
      <c r="N1702" t="s">
        <v>89</v>
      </c>
      <c r="O1702">
        <v>45106.922222222223</v>
      </c>
      <c r="P1702" t="s">
        <v>310</v>
      </c>
      <c r="Q1702" t="s">
        <v>91</v>
      </c>
      <c r="R1702">
        <v>45110.667361111111</v>
      </c>
      <c r="S1702" t="s">
        <v>92</v>
      </c>
      <c r="T1702">
        <v>45106.822222222225</v>
      </c>
      <c r="U1702">
        <v>45106.918749999997</v>
      </c>
      <c r="V1702">
        <v>45107.607638888891</v>
      </c>
      <c r="W1702" t="s">
        <v>93</v>
      </c>
      <c r="X1702" t="s">
        <v>92</v>
      </c>
      <c r="Y1702" t="s">
        <v>155</v>
      </c>
      <c r="Z1702" t="s">
        <v>92</v>
      </c>
      <c r="AA1702" t="s">
        <v>92</v>
      </c>
      <c r="AB1702" t="s">
        <v>92</v>
      </c>
      <c r="AC1702" t="s">
        <v>92</v>
      </c>
      <c r="AD1702" t="s">
        <v>92</v>
      </c>
      <c r="AE1702" t="s">
        <v>92</v>
      </c>
      <c r="AF1702" t="s">
        <v>95</v>
      </c>
      <c r="AG1702">
        <v>45110.384722222225</v>
      </c>
      <c r="AH1702" t="s">
        <v>290</v>
      </c>
      <c r="AI1702" t="s">
        <v>92</v>
      </c>
      <c r="AJ1702" t="s">
        <v>92</v>
      </c>
      <c r="AK1702" t="s">
        <v>92</v>
      </c>
      <c r="AL1702" t="s">
        <v>92</v>
      </c>
      <c r="AM1702">
        <v>45114.438194444447</v>
      </c>
      <c r="AN1702" t="s">
        <v>97</v>
      </c>
      <c r="AO1702" t="s">
        <v>91</v>
      </c>
      <c r="AP1702">
        <v>45114</v>
      </c>
      <c r="AQ1702">
        <v>45119</v>
      </c>
      <c r="AR1702" t="s">
        <v>92</v>
      </c>
      <c r="AS1702" t="s">
        <v>92</v>
      </c>
      <c r="AT1702" t="s">
        <v>92</v>
      </c>
      <c r="AU1702" t="s">
        <v>92</v>
      </c>
      <c r="AV1702" t="s">
        <v>4546</v>
      </c>
      <c r="AW1702" t="s">
        <v>92</v>
      </c>
      <c r="AX1702" t="s">
        <v>4483</v>
      </c>
      <c r="AY1702" t="s">
        <v>92</v>
      </c>
      <c r="AZ1702" t="s">
        <v>92</v>
      </c>
      <c r="BA1702" t="s">
        <v>92</v>
      </c>
      <c r="BB1702" t="s">
        <v>92</v>
      </c>
      <c r="BC1702" t="s">
        <v>4529</v>
      </c>
      <c r="BD1702" t="s">
        <v>92</v>
      </c>
      <c r="BE1702" t="s">
        <v>92</v>
      </c>
      <c r="BF1702" t="s">
        <v>92</v>
      </c>
      <c r="BG1702" t="s">
        <v>92</v>
      </c>
      <c r="BH1702" t="s">
        <v>92</v>
      </c>
      <c r="BI1702" t="s">
        <v>4485</v>
      </c>
      <c r="BJ1702" t="s">
        <v>692</v>
      </c>
      <c r="BK1702" t="s">
        <v>92</v>
      </c>
      <c r="BL1702" t="s">
        <v>92</v>
      </c>
      <c r="BM1702" t="s">
        <v>92</v>
      </c>
      <c r="BN1702" t="s">
        <v>4547</v>
      </c>
      <c r="BO1702" t="s">
        <v>104</v>
      </c>
      <c r="BP1702" t="s">
        <v>91</v>
      </c>
      <c r="BQ1702" t="s">
        <v>105</v>
      </c>
      <c r="BR1702" t="s">
        <v>92</v>
      </c>
      <c r="BS1702" t="s">
        <v>97</v>
      </c>
      <c r="BT1702" t="s">
        <v>106</v>
      </c>
      <c r="BU1702" t="s">
        <v>4486</v>
      </c>
      <c r="BV1702">
        <v>45113.384722222225</v>
      </c>
      <c r="BW1702" t="s">
        <v>97</v>
      </c>
      <c r="BX1702" t="s">
        <v>108</v>
      </c>
      <c r="BY1702" t="s">
        <v>4487</v>
      </c>
      <c r="BZ1702">
        <v>45114.40347222222</v>
      </c>
      <c r="CA1702" t="s">
        <v>97</v>
      </c>
      <c r="CB1702">
        <v>1</v>
      </c>
    </row>
    <row r="1703" spans="1:80">
      <c r="A1703" t="s">
        <v>4548</v>
      </c>
      <c r="B1703" t="s">
        <v>81</v>
      </c>
      <c r="C1703" t="s">
        <v>82</v>
      </c>
      <c r="D1703" t="s">
        <v>83</v>
      </c>
      <c r="E1703" t="s">
        <v>83</v>
      </c>
      <c r="F1703">
        <v>1.0900000000000001</v>
      </c>
      <c r="G1703">
        <v>300</v>
      </c>
      <c r="H1703">
        <v>327</v>
      </c>
      <c r="I1703" t="s">
        <v>84</v>
      </c>
      <c r="J1703" t="s">
        <v>4549</v>
      </c>
      <c r="K1703" t="s">
        <v>2348</v>
      </c>
      <c r="L1703" t="s">
        <v>4010</v>
      </c>
      <c r="M1703" t="s">
        <v>88</v>
      </c>
      <c r="N1703" t="s">
        <v>89</v>
      </c>
      <c r="O1703">
        <v>45107.077777777777</v>
      </c>
      <c r="P1703" t="s">
        <v>310</v>
      </c>
      <c r="Q1703" t="s">
        <v>91</v>
      </c>
      <c r="R1703">
        <v>45111.632638888892</v>
      </c>
      <c r="S1703" t="s">
        <v>92</v>
      </c>
      <c r="T1703">
        <v>45106.919444444444</v>
      </c>
      <c r="U1703">
        <v>45107.027083333334</v>
      </c>
      <c r="V1703">
        <v>45110.616666666669</v>
      </c>
      <c r="W1703" t="s">
        <v>93</v>
      </c>
      <c r="X1703" t="s">
        <v>92</v>
      </c>
      <c r="Y1703" t="s">
        <v>590</v>
      </c>
      <c r="Z1703" t="s">
        <v>92</v>
      </c>
      <c r="AA1703" t="s">
        <v>92</v>
      </c>
      <c r="AB1703" t="s">
        <v>92</v>
      </c>
      <c r="AC1703" t="s">
        <v>92</v>
      </c>
      <c r="AD1703" t="s">
        <v>92</v>
      </c>
      <c r="AE1703" t="s">
        <v>92</v>
      </c>
      <c r="AF1703" t="s">
        <v>95</v>
      </c>
      <c r="AG1703">
        <v>45110.918055555558</v>
      </c>
      <c r="AH1703" t="s">
        <v>96</v>
      </c>
      <c r="AI1703" t="s">
        <v>92</v>
      </c>
      <c r="AJ1703" t="s">
        <v>92</v>
      </c>
      <c r="AK1703" t="s">
        <v>92</v>
      </c>
      <c r="AL1703" t="s">
        <v>92</v>
      </c>
      <c r="AM1703">
        <v>45118.37777777778</v>
      </c>
      <c r="AN1703" t="s">
        <v>97</v>
      </c>
      <c r="AO1703" t="s">
        <v>91</v>
      </c>
      <c r="AP1703">
        <v>45118</v>
      </c>
      <c r="AQ1703">
        <v>45122</v>
      </c>
      <c r="AR1703" t="s">
        <v>92</v>
      </c>
      <c r="AS1703" t="s">
        <v>92</v>
      </c>
      <c r="AT1703" t="s">
        <v>92</v>
      </c>
      <c r="AU1703" t="s">
        <v>92</v>
      </c>
      <c r="AV1703" t="s">
        <v>4550</v>
      </c>
      <c r="AW1703" t="s">
        <v>92</v>
      </c>
      <c r="AX1703" t="s">
        <v>4541</v>
      </c>
      <c r="AY1703" t="s">
        <v>92</v>
      </c>
      <c r="AZ1703" t="s">
        <v>92</v>
      </c>
      <c r="BA1703" t="s">
        <v>92</v>
      </c>
      <c r="BB1703" t="s">
        <v>92</v>
      </c>
      <c r="BC1703" t="s">
        <v>4551</v>
      </c>
      <c r="BD1703" t="s">
        <v>92</v>
      </c>
      <c r="BE1703" t="s">
        <v>92</v>
      </c>
      <c r="BF1703" t="s">
        <v>92</v>
      </c>
      <c r="BG1703" t="s">
        <v>92</v>
      </c>
      <c r="BH1703" t="s">
        <v>92</v>
      </c>
      <c r="BI1703" t="s">
        <v>4552</v>
      </c>
      <c r="BJ1703" t="s">
        <v>692</v>
      </c>
      <c r="BK1703" t="s">
        <v>92</v>
      </c>
      <c r="BL1703" t="s">
        <v>92</v>
      </c>
      <c r="BM1703" t="s">
        <v>92</v>
      </c>
      <c r="BN1703" t="s">
        <v>3156</v>
      </c>
      <c r="BO1703" t="s">
        <v>104</v>
      </c>
      <c r="BP1703" t="s">
        <v>91</v>
      </c>
      <c r="BQ1703" t="s">
        <v>105</v>
      </c>
      <c r="BR1703" t="s">
        <v>92</v>
      </c>
      <c r="BS1703" t="s">
        <v>97</v>
      </c>
      <c r="BT1703" t="s">
        <v>106</v>
      </c>
      <c r="BU1703" t="s">
        <v>4543</v>
      </c>
      <c r="BV1703">
        <v>45112.745833333334</v>
      </c>
      <c r="BW1703" t="s">
        <v>97</v>
      </c>
      <c r="BX1703" t="s">
        <v>108</v>
      </c>
      <c r="BY1703" t="s">
        <v>4553</v>
      </c>
      <c r="BZ1703">
        <v>45118.361805555556</v>
      </c>
      <c r="CA1703" t="s">
        <v>97</v>
      </c>
      <c r="CB1703">
        <v>1</v>
      </c>
    </row>
    <row r="1704" spans="1:80">
      <c r="A1704" t="s">
        <v>4554</v>
      </c>
      <c r="B1704" t="s">
        <v>81</v>
      </c>
      <c r="C1704" t="s">
        <v>82</v>
      </c>
      <c r="D1704" t="s">
        <v>83</v>
      </c>
      <c r="E1704" t="s">
        <v>83</v>
      </c>
      <c r="F1704">
        <v>1.0900000000000001</v>
      </c>
      <c r="G1704">
        <v>300</v>
      </c>
      <c r="H1704">
        <v>327</v>
      </c>
      <c r="I1704" t="s">
        <v>84</v>
      </c>
      <c r="J1704" t="s">
        <v>4549</v>
      </c>
      <c r="K1704" t="s">
        <v>2348</v>
      </c>
      <c r="L1704" t="s">
        <v>1937</v>
      </c>
      <c r="M1704" t="s">
        <v>88</v>
      </c>
      <c r="N1704" t="s">
        <v>89</v>
      </c>
      <c r="O1704">
        <v>45107.20208333333</v>
      </c>
      <c r="P1704" t="s">
        <v>310</v>
      </c>
      <c r="Q1704" t="s">
        <v>91</v>
      </c>
      <c r="R1704">
        <v>45113.404861111114</v>
      </c>
      <c r="S1704" t="s">
        <v>92</v>
      </c>
      <c r="T1704">
        <v>45106.711111111108</v>
      </c>
      <c r="U1704">
        <v>45107.148611111108</v>
      </c>
      <c r="V1704">
        <v>45110.616666666669</v>
      </c>
      <c r="W1704" t="s">
        <v>93</v>
      </c>
      <c r="X1704" t="s">
        <v>92</v>
      </c>
      <c r="Y1704" t="s">
        <v>590</v>
      </c>
      <c r="Z1704" t="s">
        <v>92</v>
      </c>
      <c r="AA1704" t="s">
        <v>92</v>
      </c>
      <c r="AB1704" t="s">
        <v>92</v>
      </c>
      <c r="AC1704" t="s">
        <v>92</v>
      </c>
      <c r="AD1704" t="s">
        <v>92</v>
      </c>
      <c r="AE1704" t="s">
        <v>92</v>
      </c>
      <c r="AF1704" t="s">
        <v>95</v>
      </c>
      <c r="AG1704">
        <v>45110.918055555558</v>
      </c>
      <c r="AH1704" t="s">
        <v>96</v>
      </c>
      <c r="AI1704" t="s">
        <v>92</v>
      </c>
      <c r="AJ1704" t="s">
        <v>92</v>
      </c>
      <c r="AK1704" t="s">
        <v>92</v>
      </c>
      <c r="AL1704" t="s">
        <v>92</v>
      </c>
      <c r="AM1704">
        <v>45118.37777777778</v>
      </c>
      <c r="AN1704" t="s">
        <v>97</v>
      </c>
      <c r="AO1704" t="s">
        <v>91</v>
      </c>
      <c r="AP1704">
        <v>45118</v>
      </c>
      <c r="AQ1704">
        <v>45122</v>
      </c>
      <c r="AR1704" t="s">
        <v>92</v>
      </c>
      <c r="AS1704" t="s">
        <v>92</v>
      </c>
      <c r="AT1704" t="s">
        <v>92</v>
      </c>
      <c r="AU1704" t="s">
        <v>92</v>
      </c>
      <c r="AV1704" t="s">
        <v>1616</v>
      </c>
      <c r="AW1704" t="s">
        <v>92</v>
      </c>
      <c r="AX1704" t="s">
        <v>4541</v>
      </c>
      <c r="AY1704" t="s">
        <v>92</v>
      </c>
      <c r="AZ1704" t="s">
        <v>92</v>
      </c>
      <c r="BA1704" t="s">
        <v>92</v>
      </c>
      <c r="BB1704" t="s">
        <v>92</v>
      </c>
      <c r="BC1704" t="s">
        <v>4551</v>
      </c>
      <c r="BD1704" t="s">
        <v>92</v>
      </c>
      <c r="BE1704" t="s">
        <v>92</v>
      </c>
      <c r="BF1704" t="s">
        <v>92</v>
      </c>
      <c r="BG1704" t="s">
        <v>92</v>
      </c>
      <c r="BH1704" t="s">
        <v>92</v>
      </c>
      <c r="BI1704" t="s">
        <v>4552</v>
      </c>
      <c r="BJ1704" t="s">
        <v>1200</v>
      </c>
      <c r="BK1704" t="s">
        <v>92</v>
      </c>
      <c r="BL1704" t="s">
        <v>92</v>
      </c>
      <c r="BM1704" t="s">
        <v>92</v>
      </c>
      <c r="BN1704" t="s">
        <v>993</v>
      </c>
      <c r="BO1704" t="s">
        <v>104</v>
      </c>
      <c r="BP1704" t="s">
        <v>91</v>
      </c>
      <c r="BQ1704" t="s">
        <v>105</v>
      </c>
      <c r="BR1704" t="s">
        <v>92</v>
      </c>
      <c r="BS1704" t="s">
        <v>97</v>
      </c>
      <c r="BT1704" t="s">
        <v>106</v>
      </c>
      <c r="BU1704" t="s">
        <v>4543</v>
      </c>
      <c r="BV1704">
        <v>45112.745833333334</v>
      </c>
      <c r="BW1704" t="s">
        <v>97</v>
      </c>
      <c r="BX1704" t="s">
        <v>108</v>
      </c>
      <c r="BY1704" t="s">
        <v>4553</v>
      </c>
      <c r="BZ1704">
        <v>45118.361805555556</v>
      </c>
      <c r="CA1704" t="s">
        <v>97</v>
      </c>
      <c r="CB1704">
        <v>1</v>
      </c>
    </row>
    <row r="1705" spans="1:80">
      <c r="A1705" t="s">
        <v>4555</v>
      </c>
      <c r="B1705" t="s">
        <v>438</v>
      </c>
      <c r="C1705" t="s">
        <v>439</v>
      </c>
      <c r="D1705" t="s">
        <v>83</v>
      </c>
      <c r="E1705" t="s">
        <v>83</v>
      </c>
      <c r="F1705">
        <v>1.0900000000000001</v>
      </c>
      <c r="G1705">
        <v>300</v>
      </c>
      <c r="H1705">
        <v>327</v>
      </c>
      <c r="I1705" t="s">
        <v>84</v>
      </c>
      <c r="J1705" t="s">
        <v>4549</v>
      </c>
      <c r="K1705" t="s">
        <v>2348</v>
      </c>
      <c r="L1705" t="s">
        <v>4056</v>
      </c>
      <c r="M1705" t="s">
        <v>88</v>
      </c>
      <c r="N1705" t="s">
        <v>89</v>
      </c>
      <c r="O1705">
        <v>45107.290277777778</v>
      </c>
      <c r="P1705" t="s">
        <v>191</v>
      </c>
      <c r="Q1705" t="s">
        <v>91</v>
      </c>
      <c r="R1705">
        <v>45113.404861111114</v>
      </c>
      <c r="S1705" t="s">
        <v>92</v>
      </c>
      <c r="T1705">
        <v>45107.027083333334</v>
      </c>
      <c r="U1705">
        <v>45107.222916666666</v>
      </c>
      <c r="V1705">
        <v>45110.616666666669</v>
      </c>
      <c r="W1705" t="s">
        <v>93</v>
      </c>
      <c r="X1705" t="s">
        <v>92</v>
      </c>
      <c r="Y1705" t="s">
        <v>590</v>
      </c>
      <c r="Z1705" t="s">
        <v>92</v>
      </c>
      <c r="AA1705" t="s">
        <v>92</v>
      </c>
      <c r="AB1705" t="s">
        <v>92</v>
      </c>
      <c r="AC1705" t="s">
        <v>92</v>
      </c>
      <c r="AD1705" t="s">
        <v>92</v>
      </c>
      <c r="AE1705" t="s">
        <v>92</v>
      </c>
      <c r="AF1705" t="s">
        <v>95</v>
      </c>
      <c r="AG1705">
        <v>45110.918055555558</v>
      </c>
      <c r="AH1705" t="s">
        <v>96</v>
      </c>
      <c r="AI1705" t="s">
        <v>92</v>
      </c>
      <c r="AJ1705" t="s">
        <v>92</v>
      </c>
      <c r="AK1705" t="s">
        <v>92</v>
      </c>
      <c r="AL1705" t="s">
        <v>92</v>
      </c>
      <c r="AM1705">
        <v>45118.37777777778</v>
      </c>
      <c r="AN1705" t="s">
        <v>97</v>
      </c>
      <c r="AO1705" t="s">
        <v>91</v>
      </c>
      <c r="AP1705">
        <v>45118</v>
      </c>
      <c r="AQ1705">
        <v>45122</v>
      </c>
      <c r="AR1705" t="s">
        <v>92</v>
      </c>
      <c r="AS1705" t="s">
        <v>92</v>
      </c>
      <c r="AT1705" t="s">
        <v>92</v>
      </c>
      <c r="AU1705" t="s">
        <v>92</v>
      </c>
      <c r="AV1705" t="s">
        <v>4556</v>
      </c>
      <c r="AW1705" t="s">
        <v>92</v>
      </c>
      <c r="AX1705" t="s">
        <v>4557</v>
      </c>
      <c r="AY1705" t="s">
        <v>92</v>
      </c>
      <c r="AZ1705" t="s">
        <v>92</v>
      </c>
      <c r="BA1705" t="s">
        <v>92</v>
      </c>
      <c r="BB1705" t="s">
        <v>92</v>
      </c>
      <c r="BC1705" t="s">
        <v>4551</v>
      </c>
      <c r="BD1705" t="s">
        <v>92</v>
      </c>
      <c r="BE1705" t="s">
        <v>92</v>
      </c>
      <c r="BF1705" t="s">
        <v>92</v>
      </c>
      <c r="BG1705" t="s">
        <v>92</v>
      </c>
      <c r="BH1705" t="s">
        <v>92</v>
      </c>
      <c r="BI1705" t="s">
        <v>4558</v>
      </c>
      <c r="BJ1705" t="s">
        <v>692</v>
      </c>
      <c r="BK1705" t="s">
        <v>92</v>
      </c>
      <c r="BL1705" t="s">
        <v>92</v>
      </c>
      <c r="BM1705" t="s">
        <v>92</v>
      </c>
      <c r="BN1705" t="s">
        <v>1386</v>
      </c>
      <c r="BO1705" t="s">
        <v>104</v>
      </c>
      <c r="BP1705" t="s">
        <v>91</v>
      </c>
      <c r="BQ1705" t="s">
        <v>105</v>
      </c>
      <c r="BR1705" t="s">
        <v>92</v>
      </c>
      <c r="BS1705" t="s">
        <v>97</v>
      </c>
      <c r="BT1705" t="s">
        <v>106</v>
      </c>
      <c r="BU1705" t="s">
        <v>4559</v>
      </c>
      <c r="BV1705">
        <v>45114.500694444447</v>
      </c>
      <c r="BW1705" t="s">
        <v>97</v>
      </c>
      <c r="BX1705" t="s">
        <v>108</v>
      </c>
      <c r="BY1705" t="s">
        <v>4560</v>
      </c>
      <c r="BZ1705">
        <v>45118.362500000003</v>
      </c>
      <c r="CA1705" t="s">
        <v>97</v>
      </c>
      <c r="CB1705">
        <v>1</v>
      </c>
    </row>
    <row r="1706" spans="1:80">
      <c r="A1706" t="s">
        <v>4561</v>
      </c>
      <c r="B1706" t="s">
        <v>438</v>
      </c>
      <c r="C1706" t="s">
        <v>439</v>
      </c>
      <c r="D1706" t="s">
        <v>83</v>
      </c>
      <c r="E1706" t="s">
        <v>83</v>
      </c>
      <c r="F1706">
        <v>1.0900000000000001</v>
      </c>
      <c r="G1706">
        <v>298</v>
      </c>
      <c r="H1706">
        <v>324.82</v>
      </c>
      <c r="I1706" t="s">
        <v>84</v>
      </c>
      <c r="J1706" t="s">
        <v>4549</v>
      </c>
      <c r="K1706" t="s">
        <v>2348</v>
      </c>
      <c r="L1706" t="s">
        <v>1933</v>
      </c>
      <c r="M1706" t="s">
        <v>88</v>
      </c>
      <c r="N1706" t="s">
        <v>89</v>
      </c>
      <c r="O1706">
        <v>45107.38958333333</v>
      </c>
      <c r="P1706" t="s">
        <v>191</v>
      </c>
      <c r="Q1706" t="s">
        <v>91</v>
      </c>
      <c r="R1706">
        <v>45124.359722222223</v>
      </c>
      <c r="S1706" t="s">
        <v>191</v>
      </c>
      <c r="T1706">
        <v>45107.148611111108</v>
      </c>
      <c r="U1706">
        <v>45107.313888888886</v>
      </c>
      <c r="V1706">
        <v>45110.616666666669</v>
      </c>
      <c r="W1706" t="s">
        <v>93</v>
      </c>
      <c r="X1706" t="s">
        <v>92</v>
      </c>
      <c r="Y1706" t="s">
        <v>590</v>
      </c>
      <c r="Z1706" t="s">
        <v>92</v>
      </c>
      <c r="AA1706" t="s">
        <v>92</v>
      </c>
      <c r="AB1706" t="s">
        <v>92</v>
      </c>
      <c r="AC1706" t="s">
        <v>92</v>
      </c>
      <c r="AD1706" t="s">
        <v>92</v>
      </c>
      <c r="AE1706" t="s">
        <v>92</v>
      </c>
      <c r="AF1706" t="s">
        <v>95</v>
      </c>
      <c r="AG1706">
        <v>45124.549305555556</v>
      </c>
      <c r="AH1706" t="s">
        <v>290</v>
      </c>
      <c r="AI1706" t="s">
        <v>92</v>
      </c>
      <c r="AJ1706" t="s">
        <v>92</v>
      </c>
      <c r="AK1706" t="s">
        <v>92</v>
      </c>
      <c r="AL1706" t="s">
        <v>92</v>
      </c>
      <c r="AM1706">
        <v>45128.695833333331</v>
      </c>
      <c r="AN1706" t="s">
        <v>97</v>
      </c>
      <c r="AO1706" t="s">
        <v>91</v>
      </c>
      <c r="AP1706">
        <v>45128</v>
      </c>
      <c r="AQ1706">
        <v>45133</v>
      </c>
      <c r="AR1706" t="s">
        <v>92</v>
      </c>
      <c r="AS1706" t="s">
        <v>92</v>
      </c>
      <c r="AT1706" t="s">
        <v>92</v>
      </c>
      <c r="AU1706" t="s">
        <v>92</v>
      </c>
      <c r="AV1706" t="s">
        <v>4562</v>
      </c>
      <c r="AW1706" t="s">
        <v>92</v>
      </c>
      <c r="AX1706" t="s">
        <v>4563</v>
      </c>
      <c r="AY1706" t="s">
        <v>92</v>
      </c>
      <c r="AZ1706" t="s">
        <v>92</v>
      </c>
      <c r="BA1706" t="s">
        <v>92</v>
      </c>
      <c r="BB1706" t="s">
        <v>92</v>
      </c>
      <c r="BC1706" t="s">
        <v>4564</v>
      </c>
      <c r="BD1706" t="s">
        <v>92</v>
      </c>
      <c r="BE1706" t="s">
        <v>92</v>
      </c>
      <c r="BF1706" t="s">
        <v>92</v>
      </c>
      <c r="BG1706" t="s">
        <v>92</v>
      </c>
      <c r="BH1706" t="s">
        <v>92</v>
      </c>
      <c r="BI1706" t="s">
        <v>4565</v>
      </c>
      <c r="BJ1706" t="s">
        <v>1200</v>
      </c>
      <c r="BK1706" t="s">
        <v>92</v>
      </c>
      <c r="BL1706" t="s">
        <v>92</v>
      </c>
      <c r="BM1706" t="s">
        <v>92</v>
      </c>
      <c r="BN1706" t="s">
        <v>4063</v>
      </c>
      <c r="BO1706" t="s">
        <v>104</v>
      </c>
      <c r="BP1706" t="s">
        <v>91</v>
      </c>
      <c r="BQ1706" t="s">
        <v>105</v>
      </c>
      <c r="BR1706" t="s">
        <v>92</v>
      </c>
      <c r="BS1706" t="s">
        <v>97</v>
      </c>
      <c r="BT1706" t="s">
        <v>106</v>
      </c>
      <c r="BU1706" t="s">
        <v>4566</v>
      </c>
      <c r="BV1706">
        <v>45125.749305555553</v>
      </c>
      <c r="BW1706" t="s">
        <v>97</v>
      </c>
      <c r="BX1706" t="s">
        <v>108</v>
      </c>
      <c r="BY1706" t="s">
        <v>4567</v>
      </c>
      <c r="BZ1706">
        <v>45128.68472222222</v>
      </c>
      <c r="CA1706" t="s">
        <v>97</v>
      </c>
      <c r="CB1706">
        <v>1</v>
      </c>
    </row>
    <row r="1707" spans="1:80">
      <c r="A1707" t="s">
        <v>4568</v>
      </c>
      <c r="B1707" t="s">
        <v>438</v>
      </c>
      <c r="C1707" t="s">
        <v>439</v>
      </c>
      <c r="D1707" t="s">
        <v>83</v>
      </c>
      <c r="E1707" t="s">
        <v>83</v>
      </c>
      <c r="F1707">
        <v>1.0900000000000001</v>
      </c>
      <c r="G1707">
        <v>300</v>
      </c>
      <c r="H1707">
        <v>327</v>
      </c>
      <c r="I1707" t="s">
        <v>162</v>
      </c>
      <c r="J1707" t="s">
        <v>4549</v>
      </c>
      <c r="K1707" t="s">
        <v>2348</v>
      </c>
      <c r="L1707" t="s">
        <v>1933</v>
      </c>
      <c r="M1707" t="s">
        <v>88</v>
      </c>
      <c r="N1707" t="s">
        <v>89</v>
      </c>
      <c r="O1707">
        <v>45107.447222222225</v>
      </c>
      <c r="P1707" t="s">
        <v>191</v>
      </c>
      <c r="Q1707" t="s">
        <v>91</v>
      </c>
      <c r="R1707">
        <v>45113.404861111114</v>
      </c>
      <c r="S1707" t="s">
        <v>92</v>
      </c>
      <c r="T1707">
        <v>45107.314583333333</v>
      </c>
      <c r="U1707">
        <v>45107.411111111112</v>
      </c>
      <c r="V1707">
        <v>45110.616666666669</v>
      </c>
      <c r="W1707" t="s">
        <v>93</v>
      </c>
      <c r="X1707" t="s">
        <v>92</v>
      </c>
      <c r="Y1707" t="s">
        <v>590</v>
      </c>
      <c r="Z1707" t="s">
        <v>92</v>
      </c>
      <c r="AA1707" t="s">
        <v>92</v>
      </c>
      <c r="AB1707" t="s">
        <v>92</v>
      </c>
      <c r="AC1707" t="s">
        <v>92</v>
      </c>
      <c r="AD1707" t="s">
        <v>92</v>
      </c>
      <c r="AE1707" t="s">
        <v>92</v>
      </c>
      <c r="AF1707" t="s">
        <v>95</v>
      </c>
      <c r="AG1707">
        <v>45110.918055555558</v>
      </c>
      <c r="AH1707" t="s">
        <v>96</v>
      </c>
      <c r="AI1707" t="s">
        <v>92</v>
      </c>
      <c r="AJ1707" t="s">
        <v>92</v>
      </c>
      <c r="AK1707" t="s">
        <v>92</v>
      </c>
      <c r="AL1707" t="s">
        <v>92</v>
      </c>
      <c r="AM1707">
        <v>45118.37777777778</v>
      </c>
      <c r="AN1707" t="s">
        <v>97</v>
      </c>
      <c r="AO1707" t="s">
        <v>91</v>
      </c>
      <c r="AP1707">
        <v>45118</v>
      </c>
      <c r="AQ1707">
        <v>45122</v>
      </c>
      <c r="AR1707" t="s">
        <v>92</v>
      </c>
      <c r="AS1707" t="s">
        <v>92</v>
      </c>
      <c r="AT1707" t="s">
        <v>92</v>
      </c>
      <c r="AU1707" t="s">
        <v>92</v>
      </c>
      <c r="AV1707" t="s">
        <v>4569</v>
      </c>
      <c r="AW1707" t="s">
        <v>92</v>
      </c>
      <c r="AX1707" t="s">
        <v>4557</v>
      </c>
      <c r="AY1707" t="s">
        <v>92</v>
      </c>
      <c r="AZ1707" t="s">
        <v>92</v>
      </c>
      <c r="BA1707" t="s">
        <v>92</v>
      </c>
      <c r="BB1707" t="s">
        <v>92</v>
      </c>
      <c r="BC1707" t="s">
        <v>4551</v>
      </c>
      <c r="BD1707" t="s">
        <v>92</v>
      </c>
      <c r="BE1707" t="s">
        <v>92</v>
      </c>
      <c r="BF1707" t="s">
        <v>92</v>
      </c>
      <c r="BG1707" t="s">
        <v>92</v>
      </c>
      <c r="BH1707" t="s">
        <v>92</v>
      </c>
      <c r="BI1707" t="s">
        <v>4558</v>
      </c>
      <c r="BJ1707" t="s">
        <v>1200</v>
      </c>
      <c r="BK1707" t="s">
        <v>92</v>
      </c>
      <c r="BL1707" t="s">
        <v>92</v>
      </c>
      <c r="BM1707" t="s">
        <v>92</v>
      </c>
      <c r="BN1707" t="s">
        <v>3552</v>
      </c>
      <c r="BO1707" t="s">
        <v>104</v>
      </c>
      <c r="BP1707" t="s">
        <v>91</v>
      </c>
      <c r="BQ1707" t="s">
        <v>105</v>
      </c>
      <c r="BR1707" t="s">
        <v>92</v>
      </c>
      <c r="BS1707" t="s">
        <v>97</v>
      </c>
      <c r="BT1707" t="s">
        <v>106</v>
      </c>
      <c r="BU1707" t="s">
        <v>4559</v>
      </c>
      <c r="BV1707">
        <v>45114.500694444447</v>
      </c>
      <c r="BW1707" t="s">
        <v>97</v>
      </c>
      <c r="BX1707" t="s">
        <v>108</v>
      </c>
      <c r="BY1707" t="s">
        <v>4560</v>
      </c>
      <c r="BZ1707">
        <v>45118.362500000003</v>
      </c>
      <c r="CA1707" t="s">
        <v>97</v>
      </c>
      <c r="CB1707">
        <v>1</v>
      </c>
    </row>
    <row r="1708" spans="1:80">
      <c r="A1708" t="s">
        <v>4570</v>
      </c>
      <c r="B1708" t="s">
        <v>438</v>
      </c>
      <c r="C1708" t="s">
        <v>439</v>
      </c>
      <c r="D1708" t="s">
        <v>83</v>
      </c>
      <c r="E1708" t="s">
        <v>83</v>
      </c>
      <c r="F1708">
        <v>1.0900000000000001</v>
      </c>
      <c r="G1708">
        <v>300</v>
      </c>
      <c r="H1708">
        <v>327</v>
      </c>
      <c r="I1708" t="s">
        <v>162</v>
      </c>
      <c r="J1708" t="s">
        <v>4549</v>
      </c>
      <c r="K1708" t="s">
        <v>2348</v>
      </c>
      <c r="L1708" t="s">
        <v>1933</v>
      </c>
      <c r="M1708" t="s">
        <v>88</v>
      </c>
      <c r="N1708" t="s">
        <v>89</v>
      </c>
      <c r="O1708">
        <v>45107.564583333333</v>
      </c>
      <c r="P1708" t="s">
        <v>191</v>
      </c>
      <c r="Q1708" t="s">
        <v>91</v>
      </c>
      <c r="R1708">
        <v>45113.404861111114</v>
      </c>
      <c r="S1708" t="s">
        <v>92</v>
      </c>
      <c r="T1708">
        <v>45107.411805555559</v>
      </c>
      <c r="U1708">
        <v>45107.505555555559</v>
      </c>
      <c r="V1708">
        <v>45110.616666666669</v>
      </c>
      <c r="W1708" t="s">
        <v>93</v>
      </c>
      <c r="X1708" t="s">
        <v>92</v>
      </c>
      <c r="Y1708" t="s">
        <v>590</v>
      </c>
      <c r="Z1708" t="s">
        <v>92</v>
      </c>
      <c r="AA1708" t="s">
        <v>92</v>
      </c>
      <c r="AB1708" t="s">
        <v>92</v>
      </c>
      <c r="AC1708" t="s">
        <v>92</v>
      </c>
      <c r="AD1708" t="s">
        <v>92</v>
      </c>
      <c r="AE1708" t="s">
        <v>92</v>
      </c>
      <c r="AF1708" t="s">
        <v>95</v>
      </c>
      <c r="AG1708">
        <v>45110.918055555558</v>
      </c>
      <c r="AH1708" t="s">
        <v>96</v>
      </c>
      <c r="AI1708" t="s">
        <v>92</v>
      </c>
      <c r="AJ1708" t="s">
        <v>92</v>
      </c>
      <c r="AK1708" t="s">
        <v>92</v>
      </c>
      <c r="AL1708" t="s">
        <v>92</v>
      </c>
      <c r="AM1708">
        <v>45118.37777777778</v>
      </c>
      <c r="AN1708" t="s">
        <v>97</v>
      </c>
      <c r="AO1708" t="s">
        <v>91</v>
      </c>
      <c r="AP1708">
        <v>45118</v>
      </c>
      <c r="AQ1708">
        <v>45122</v>
      </c>
      <c r="AR1708" t="s">
        <v>92</v>
      </c>
      <c r="AS1708" t="s">
        <v>92</v>
      </c>
      <c r="AT1708" t="s">
        <v>92</v>
      </c>
      <c r="AU1708" t="s">
        <v>92</v>
      </c>
      <c r="AV1708" t="s">
        <v>4571</v>
      </c>
      <c r="AW1708" t="s">
        <v>92</v>
      </c>
      <c r="AX1708" t="s">
        <v>4557</v>
      </c>
      <c r="AY1708" t="s">
        <v>92</v>
      </c>
      <c r="AZ1708" t="s">
        <v>92</v>
      </c>
      <c r="BA1708" t="s">
        <v>92</v>
      </c>
      <c r="BB1708" t="s">
        <v>92</v>
      </c>
      <c r="BC1708" t="s">
        <v>4551</v>
      </c>
      <c r="BD1708" t="s">
        <v>92</v>
      </c>
      <c r="BE1708" t="s">
        <v>92</v>
      </c>
      <c r="BF1708" t="s">
        <v>92</v>
      </c>
      <c r="BG1708" t="s">
        <v>92</v>
      </c>
      <c r="BH1708" t="s">
        <v>92</v>
      </c>
      <c r="BI1708" t="s">
        <v>4558</v>
      </c>
      <c r="BJ1708" t="s">
        <v>1200</v>
      </c>
      <c r="BK1708" t="s">
        <v>92</v>
      </c>
      <c r="BL1708" t="s">
        <v>92</v>
      </c>
      <c r="BM1708" t="s">
        <v>92</v>
      </c>
      <c r="BN1708" t="s">
        <v>4572</v>
      </c>
      <c r="BO1708" t="s">
        <v>104</v>
      </c>
      <c r="BP1708" t="s">
        <v>91</v>
      </c>
      <c r="BQ1708" t="s">
        <v>105</v>
      </c>
      <c r="BR1708" t="s">
        <v>92</v>
      </c>
      <c r="BS1708" t="s">
        <v>97</v>
      </c>
      <c r="BT1708" t="s">
        <v>106</v>
      </c>
      <c r="BU1708" t="s">
        <v>4559</v>
      </c>
      <c r="BV1708">
        <v>45114.500694444447</v>
      </c>
      <c r="BW1708" t="s">
        <v>97</v>
      </c>
      <c r="BX1708" t="s">
        <v>108</v>
      </c>
      <c r="BY1708" t="s">
        <v>4560</v>
      </c>
      <c r="BZ1708">
        <v>45118.362500000003</v>
      </c>
      <c r="CA1708" t="s">
        <v>97</v>
      </c>
      <c r="CB1708">
        <v>1</v>
      </c>
    </row>
    <row r="1709" spans="1:80">
      <c r="A1709" t="s">
        <v>4573</v>
      </c>
      <c r="B1709" t="s">
        <v>438</v>
      </c>
      <c r="C1709" t="s">
        <v>439</v>
      </c>
      <c r="D1709" t="s">
        <v>83</v>
      </c>
      <c r="E1709" t="s">
        <v>83</v>
      </c>
      <c r="F1709">
        <v>1.0900000000000001</v>
      </c>
      <c r="G1709">
        <v>300</v>
      </c>
      <c r="H1709">
        <v>327</v>
      </c>
      <c r="I1709" t="s">
        <v>84</v>
      </c>
      <c r="J1709" t="s">
        <v>4549</v>
      </c>
      <c r="K1709" t="s">
        <v>2348</v>
      </c>
      <c r="L1709" t="s">
        <v>1933</v>
      </c>
      <c r="M1709" t="s">
        <v>88</v>
      </c>
      <c r="N1709" t="s">
        <v>89</v>
      </c>
      <c r="O1709">
        <v>45107.649305555555</v>
      </c>
      <c r="P1709" t="s">
        <v>191</v>
      </c>
      <c r="Q1709" t="s">
        <v>91</v>
      </c>
      <c r="R1709">
        <v>45113.481249999997</v>
      </c>
      <c r="S1709" t="s">
        <v>191</v>
      </c>
      <c r="T1709">
        <v>45107.505555555559</v>
      </c>
      <c r="U1709">
        <v>45107.626388888886</v>
      </c>
      <c r="V1709">
        <v>45110.616666666669</v>
      </c>
      <c r="W1709" t="s">
        <v>93</v>
      </c>
      <c r="X1709" t="s">
        <v>92</v>
      </c>
      <c r="Y1709" t="s">
        <v>590</v>
      </c>
      <c r="Z1709" t="s">
        <v>92</v>
      </c>
      <c r="AA1709" t="s">
        <v>92</v>
      </c>
      <c r="AB1709" t="s">
        <v>92</v>
      </c>
      <c r="AC1709" t="s">
        <v>92</v>
      </c>
      <c r="AD1709" t="s">
        <v>92</v>
      </c>
      <c r="AE1709" t="s">
        <v>92</v>
      </c>
      <c r="AF1709" t="s">
        <v>95</v>
      </c>
      <c r="AG1709">
        <v>45113.95208333333</v>
      </c>
      <c r="AH1709" t="s">
        <v>96</v>
      </c>
      <c r="AI1709" t="s">
        <v>92</v>
      </c>
      <c r="AJ1709" t="s">
        <v>92</v>
      </c>
      <c r="AK1709" t="s">
        <v>92</v>
      </c>
      <c r="AL1709" t="s">
        <v>92</v>
      </c>
      <c r="AM1709">
        <v>45118.37777777778</v>
      </c>
      <c r="AN1709" t="s">
        <v>97</v>
      </c>
      <c r="AO1709" t="s">
        <v>91</v>
      </c>
      <c r="AP1709">
        <v>45118</v>
      </c>
      <c r="AQ1709">
        <v>45122</v>
      </c>
      <c r="AR1709" t="s">
        <v>92</v>
      </c>
      <c r="AS1709" t="s">
        <v>92</v>
      </c>
      <c r="AT1709" t="s">
        <v>92</v>
      </c>
      <c r="AU1709" t="s">
        <v>92</v>
      </c>
      <c r="AV1709" t="s">
        <v>4574</v>
      </c>
      <c r="AW1709" t="s">
        <v>92</v>
      </c>
      <c r="AX1709" t="s">
        <v>4557</v>
      </c>
      <c r="AY1709" t="s">
        <v>92</v>
      </c>
      <c r="AZ1709" t="s">
        <v>92</v>
      </c>
      <c r="BA1709" t="s">
        <v>92</v>
      </c>
      <c r="BB1709" t="s">
        <v>92</v>
      </c>
      <c r="BC1709" t="s">
        <v>4575</v>
      </c>
      <c r="BD1709" t="s">
        <v>92</v>
      </c>
      <c r="BE1709" t="s">
        <v>92</v>
      </c>
      <c r="BF1709" t="s">
        <v>92</v>
      </c>
      <c r="BG1709" t="s">
        <v>92</v>
      </c>
      <c r="BH1709" t="s">
        <v>92</v>
      </c>
      <c r="BI1709" t="s">
        <v>4558</v>
      </c>
      <c r="BJ1709" t="s">
        <v>1200</v>
      </c>
      <c r="BK1709" t="s">
        <v>92</v>
      </c>
      <c r="BL1709" t="s">
        <v>92</v>
      </c>
      <c r="BM1709" t="s">
        <v>92</v>
      </c>
      <c r="BN1709" t="s">
        <v>537</v>
      </c>
      <c r="BO1709" t="s">
        <v>104</v>
      </c>
      <c r="BP1709" t="s">
        <v>91</v>
      </c>
      <c r="BQ1709" t="s">
        <v>105</v>
      </c>
      <c r="BR1709" t="s">
        <v>92</v>
      </c>
      <c r="BS1709" t="s">
        <v>97</v>
      </c>
      <c r="BT1709" t="s">
        <v>106</v>
      </c>
      <c r="BU1709" t="s">
        <v>4559</v>
      </c>
      <c r="BV1709">
        <v>45114.500694444447</v>
      </c>
      <c r="BW1709" t="s">
        <v>97</v>
      </c>
      <c r="BX1709" t="s">
        <v>108</v>
      </c>
      <c r="BY1709" t="s">
        <v>4560</v>
      </c>
      <c r="BZ1709">
        <v>45118.362500000003</v>
      </c>
      <c r="CA1709" t="s">
        <v>97</v>
      </c>
      <c r="CB1709">
        <v>1</v>
      </c>
    </row>
    <row r="1710" spans="1:80">
      <c r="A1710" t="s">
        <v>4576</v>
      </c>
      <c r="B1710" t="s">
        <v>81</v>
      </c>
      <c r="C1710" t="s">
        <v>82</v>
      </c>
      <c r="D1710" t="s">
        <v>83</v>
      </c>
      <c r="E1710" t="s">
        <v>83</v>
      </c>
      <c r="F1710">
        <v>1.0900000000000001</v>
      </c>
      <c r="G1710">
        <v>300</v>
      </c>
      <c r="H1710">
        <v>327</v>
      </c>
      <c r="I1710" t="s">
        <v>84</v>
      </c>
      <c r="J1710" t="s">
        <v>4549</v>
      </c>
      <c r="K1710" t="s">
        <v>2348</v>
      </c>
      <c r="L1710" t="s">
        <v>1933</v>
      </c>
      <c r="M1710" t="s">
        <v>88</v>
      </c>
      <c r="N1710" t="s">
        <v>89</v>
      </c>
      <c r="O1710">
        <v>45107.768750000003</v>
      </c>
      <c r="P1710" t="s">
        <v>184</v>
      </c>
      <c r="Q1710" t="s">
        <v>91</v>
      </c>
      <c r="R1710">
        <v>45113.404861111114</v>
      </c>
      <c r="S1710" t="s">
        <v>92</v>
      </c>
      <c r="T1710">
        <v>45107.627083333333</v>
      </c>
      <c r="U1710">
        <v>45107.731944444444</v>
      </c>
      <c r="V1710">
        <v>45110.616666666669</v>
      </c>
      <c r="W1710" t="s">
        <v>93</v>
      </c>
      <c r="X1710" t="s">
        <v>92</v>
      </c>
      <c r="Y1710" t="s">
        <v>590</v>
      </c>
      <c r="Z1710" t="s">
        <v>92</v>
      </c>
      <c r="AA1710" t="s">
        <v>92</v>
      </c>
      <c r="AB1710" t="s">
        <v>92</v>
      </c>
      <c r="AC1710" t="s">
        <v>92</v>
      </c>
      <c r="AD1710" t="s">
        <v>92</v>
      </c>
      <c r="AE1710" t="s">
        <v>92</v>
      </c>
      <c r="AF1710" t="s">
        <v>95</v>
      </c>
      <c r="AG1710">
        <v>45110.918055555558</v>
      </c>
      <c r="AH1710" t="s">
        <v>96</v>
      </c>
      <c r="AI1710" t="s">
        <v>92</v>
      </c>
      <c r="AJ1710" t="s">
        <v>92</v>
      </c>
      <c r="AK1710" t="s">
        <v>92</v>
      </c>
      <c r="AL1710" t="s">
        <v>92</v>
      </c>
      <c r="AM1710">
        <v>45118.37777777778</v>
      </c>
      <c r="AN1710" t="s">
        <v>97</v>
      </c>
      <c r="AO1710" t="s">
        <v>91</v>
      </c>
      <c r="AP1710">
        <v>45118</v>
      </c>
      <c r="AQ1710">
        <v>45122</v>
      </c>
      <c r="AR1710" t="s">
        <v>92</v>
      </c>
      <c r="AS1710" t="s">
        <v>92</v>
      </c>
      <c r="AT1710" t="s">
        <v>92</v>
      </c>
      <c r="AU1710" t="s">
        <v>92</v>
      </c>
      <c r="AV1710" t="s">
        <v>1848</v>
      </c>
      <c r="AW1710" t="s">
        <v>92</v>
      </c>
      <c r="AX1710" t="s">
        <v>4541</v>
      </c>
      <c r="AY1710" t="s">
        <v>92</v>
      </c>
      <c r="AZ1710" t="s">
        <v>92</v>
      </c>
      <c r="BA1710" t="s">
        <v>92</v>
      </c>
      <c r="BB1710" t="s">
        <v>92</v>
      </c>
      <c r="BC1710" t="s">
        <v>4551</v>
      </c>
      <c r="BD1710" t="s">
        <v>92</v>
      </c>
      <c r="BE1710" t="s">
        <v>92</v>
      </c>
      <c r="BF1710" t="s">
        <v>92</v>
      </c>
      <c r="BG1710" t="s">
        <v>92</v>
      </c>
      <c r="BH1710" t="s">
        <v>92</v>
      </c>
      <c r="BI1710" t="s">
        <v>4552</v>
      </c>
      <c r="BJ1710" t="s">
        <v>1200</v>
      </c>
      <c r="BK1710" t="s">
        <v>92</v>
      </c>
      <c r="BL1710" t="s">
        <v>92</v>
      </c>
      <c r="BM1710" t="s">
        <v>92</v>
      </c>
      <c r="BN1710" t="s">
        <v>1976</v>
      </c>
      <c r="BO1710" t="s">
        <v>104</v>
      </c>
      <c r="BP1710" t="s">
        <v>91</v>
      </c>
      <c r="BQ1710" t="s">
        <v>105</v>
      </c>
      <c r="BR1710" t="s">
        <v>92</v>
      </c>
      <c r="BS1710" t="s">
        <v>97</v>
      </c>
      <c r="BT1710" t="s">
        <v>106</v>
      </c>
      <c r="BU1710" t="s">
        <v>4543</v>
      </c>
      <c r="BV1710">
        <v>45112.745833333334</v>
      </c>
      <c r="BW1710" t="s">
        <v>97</v>
      </c>
      <c r="BX1710" t="s">
        <v>108</v>
      </c>
      <c r="BY1710" t="s">
        <v>4553</v>
      </c>
      <c r="BZ1710">
        <v>45118.361805555556</v>
      </c>
      <c r="CA1710" t="s">
        <v>97</v>
      </c>
      <c r="CB1710">
        <v>1</v>
      </c>
    </row>
    <row r="1711" spans="1:80">
      <c r="A1711" t="s">
        <v>4577</v>
      </c>
      <c r="B1711" t="s">
        <v>81</v>
      </c>
      <c r="C1711" t="s">
        <v>82</v>
      </c>
      <c r="D1711" t="s">
        <v>83</v>
      </c>
      <c r="E1711" t="s">
        <v>83</v>
      </c>
      <c r="F1711">
        <v>1.0900000000000001</v>
      </c>
      <c r="G1711">
        <v>300</v>
      </c>
      <c r="H1711">
        <v>327</v>
      </c>
      <c r="I1711" t="s">
        <v>84</v>
      </c>
      <c r="J1711" t="s">
        <v>4549</v>
      </c>
      <c r="K1711" t="s">
        <v>2348</v>
      </c>
      <c r="L1711" t="s">
        <v>1933</v>
      </c>
      <c r="M1711" t="s">
        <v>88</v>
      </c>
      <c r="N1711" t="s">
        <v>89</v>
      </c>
      <c r="O1711">
        <v>45107.867361111108</v>
      </c>
      <c r="P1711" t="s">
        <v>184</v>
      </c>
      <c r="Q1711" t="s">
        <v>91</v>
      </c>
      <c r="R1711">
        <v>45113.404861111114</v>
      </c>
      <c r="S1711" t="s">
        <v>92</v>
      </c>
      <c r="T1711">
        <v>45107.731944444444</v>
      </c>
      <c r="U1711">
        <v>45107.828472222223</v>
      </c>
      <c r="V1711">
        <v>45110.616666666669</v>
      </c>
      <c r="W1711" t="s">
        <v>93</v>
      </c>
      <c r="X1711" t="s">
        <v>92</v>
      </c>
      <c r="Y1711" t="s">
        <v>590</v>
      </c>
      <c r="Z1711" t="s">
        <v>92</v>
      </c>
      <c r="AA1711" t="s">
        <v>92</v>
      </c>
      <c r="AB1711" t="s">
        <v>92</v>
      </c>
      <c r="AC1711" t="s">
        <v>92</v>
      </c>
      <c r="AD1711" t="s">
        <v>92</v>
      </c>
      <c r="AE1711" t="s">
        <v>92</v>
      </c>
      <c r="AF1711" t="s">
        <v>95</v>
      </c>
      <c r="AG1711">
        <v>45110.918055555558</v>
      </c>
      <c r="AH1711" t="s">
        <v>96</v>
      </c>
      <c r="AI1711" t="s">
        <v>92</v>
      </c>
      <c r="AJ1711" t="s">
        <v>92</v>
      </c>
      <c r="AK1711" t="s">
        <v>92</v>
      </c>
      <c r="AL1711" t="s">
        <v>92</v>
      </c>
      <c r="AM1711">
        <v>45118.37777777778</v>
      </c>
      <c r="AN1711" t="s">
        <v>97</v>
      </c>
      <c r="AO1711" t="s">
        <v>91</v>
      </c>
      <c r="AP1711">
        <v>45118</v>
      </c>
      <c r="AQ1711">
        <v>45122</v>
      </c>
      <c r="AR1711" t="s">
        <v>92</v>
      </c>
      <c r="AS1711" t="s">
        <v>92</v>
      </c>
      <c r="AT1711" t="s">
        <v>92</v>
      </c>
      <c r="AU1711" t="s">
        <v>92</v>
      </c>
      <c r="AV1711" t="s">
        <v>1081</v>
      </c>
      <c r="AW1711" t="s">
        <v>92</v>
      </c>
      <c r="AX1711" t="s">
        <v>4541</v>
      </c>
      <c r="AY1711" t="s">
        <v>92</v>
      </c>
      <c r="AZ1711" t="s">
        <v>92</v>
      </c>
      <c r="BA1711" t="s">
        <v>92</v>
      </c>
      <c r="BB1711" t="s">
        <v>92</v>
      </c>
      <c r="BC1711" t="s">
        <v>4551</v>
      </c>
      <c r="BD1711" t="s">
        <v>92</v>
      </c>
      <c r="BE1711" t="s">
        <v>92</v>
      </c>
      <c r="BF1711" t="s">
        <v>92</v>
      </c>
      <c r="BG1711" t="s">
        <v>92</v>
      </c>
      <c r="BH1711" t="s">
        <v>92</v>
      </c>
      <c r="BI1711" t="s">
        <v>4552</v>
      </c>
      <c r="BJ1711" t="s">
        <v>1200</v>
      </c>
      <c r="BK1711" t="s">
        <v>92</v>
      </c>
      <c r="BL1711" t="s">
        <v>92</v>
      </c>
      <c r="BM1711" t="s">
        <v>92</v>
      </c>
      <c r="BN1711" t="s">
        <v>1283</v>
      </c>
      <c r="BO1711" t="s">
        <v>104</v>
      </c>
      <c r="BP1711" t="s">
        <v>91</v>
      </c>
      <c r="BQ1711" t="s">
        <v>105</v>
      </c>
      <c r="BR1711" t="s">
        <v>92</v>
      </c>
      <c r="BS1711" t="s">
        <v>97</v>
      </c>
      <c r="BT1711" t="s">
        <v>106</v>
      </c>
      <c r="BU1711" t="s">
        <v>4543</v>
      </c>
      <c r="BV1711">
        <v>45112.745833333334</v>
      </c>
      <c r="BW1711" t="s">
        <v>97</v>
      </c>
      <c r="BX1711" t="s">
        <v>108</v>
      </c>
      <c r="BY1711" t="s">
        <v>4553</v>
      </c>
      <c r="BZ1711">
        <v>45118.361805555556</v>
      </c>
      <c r="CA1711" t="s">
        <v>97</v>
      </c>
      <c r="CB1711">
        <v>1</v>
      </c>
    </row>
    <row r="1712" spans="1:80">
      <c r="A1712" t="s">
        <v>4578</v>
      </c>
      <c r="B1712" t="s">
        <v>81</v>
      </c>
      <c r="C1712" t="s">
        <v>82</v>
      </c>
      <c r="D1712" t="s">
        <v>83</v>
      </c>
      <c r="E1712" t="s">
        <v>83</v>
      </c>
      <c r="F1712">
        <v>1.0900000000000001</v>
      </c>
      <c r="G1712">
        <v>300</v>
      </c>
      <c r="H1712">
        <v>327</v>
      </c>
      <c r="I1712" t="s">
        <v>84</v>
      </c>
      <c r="J1712" t="s">
        <v>4549</v>
      </c>
      <c r="K1712" t="s">
        <v>2348</v>
      </c>
      <c r="L1712" t="s">
        <v>1933</v>
      </c>
      <c r="M1712" t="s">
        <v>88</v>
      </c>
      <c r="N1712" t="s">
        <v>89</v>
      </c>
      <c r="O1712">
        <v>45107.94027777778</v>
      </c>
      <c r="P1712" t="s">
        <v>497</v>
      </c>
      <c r="Q1712" t="s">
        <v>91</v>
      </c>
      <c r="R1712">
        <v>45113.404861111114</v>
      </c>
      <c r="S1712" t="s">
        <v>92</v>
      </c>
      <c r="T1712">
        <v>45107.828472222223</v>
      </c>
      <c r="U1712">
        <v>45107.930555555555</v>
      </c>
      <c r="V1712">
        <v>45110.616666666669</v>
      </c>
      <c r="W1712" t="s">
        <v>93</v>
      </c>
      <c r="X1712" t="s">
        <v>92</v>
      </c>
      <c r="Y1712" t="s">
        <v>590</v>
      </c>
      <c r="Z1712" t="s">
        <v>92</v>
      </c>
      <c r="AA1712" t="s">
        <v>92</v>
      </c>
      <c r="AB1712" t="s">
        <v>92</v>
      </c>
      <c r="AC1712" t="s">
        <v>92</v>
      </c>
      <c r="AD1712" t="s">
        <v>92</v>
      </c>
      <c r="AE1712" t="s">
        <v>92</v>
      </c>
      <c r="AF1712" t="s">
        <v>95</v>
      </c>
      <c r="AG1712">
        <v>45110.918055555558</v>
      </c>
      <c r="AH1712" t="s">
        <v>96</v>
      </c>
      <c r="AI1712" t="s">
        <v>92</v>
      </c>
      <c r="AJ1712" t="s">
        <v>92</v>
      </c>
      <c r="AK1712" t="s">
        <v>92</v>
      </c>
      <c r="AL1712" t="s">
        <v>92</v>
      </c>
      <c r="AM1712">
        <v>45118.37777777778</v>
      </c>
      <c r="AN1712" t="s">
        <v>97</v>
      </c>
      <c r="AO1712" t="s">
        <v>91</v>
      </c>
      <c r="AP1712">
        <v>45118</v>
      </c>
      <c r="AQ1712">
        <v>45122</v>
      </c>
      <c r="AR1712" t="s">
        <v>92</v>
      </c>
      <c r="AS1712" t="s">
        <v>92</v>
      </c>
      <c r="AT1712" t="s">
        <v>92</v>
      </c>
      <c r="AU1712" t="s">
        <v>92</v>
      </c>
      <c r="AV1712" t="s">
        <v>1053</v>
      </c>
      <c r="AW1712" t="s">
        <v>92</v>
      </c>
      <c r="AX1712" t="s">
        <v>4541</v>
      </c>
      <c r="AY1712" t="s">
        <v>92</v>
      </c>
      <c r="AZ1712" t="s">
        <v>92</v>
      </c>
      <c r="BA1712" t="s">
        <v>92</v>
      </c>
      <c r="BB1712" t="s">
        <v>92</v>
      </c>
      <c r="BC1712" t="s">
        <v>4551</v>
      </c>
      <c r="BD1712" t="s">
        <v>92</v>
      </c>
      <c r="BE1712" t="s">
        <v>92</v>
      </c>
      <c r="BF1712" t="s">
        <v>92</v>
      </c>
      <c r="BG1712" t="s">
        <v>92</v>
      </c>
      <c r="BH1712" t="s">
        <v>92</v>
      </c>
      <c r="BI1712" t="s">
        <v>4552</v>
      </c>
      <c r="BJ1712" t="s">
        <v>1200</v>
      </c>
      <c r="BK1712" t="s">
        <v>92</v>
      </c>
      <c r="BL1712" t="s">
        <v>92</v>
      </c>
      <c r="BM1712" t="s">
        <v>92</v>
      </c>
      <c r="BN1712" t="s">
        <v>4579</v>
      </c>
      <c r="BO1712" t="s">
        <v>104</v>
      </c>
      <c r="BP1712" t="s">
        <v>91</v>
      </c>
      <c r="BQ1712" t="s">
        <v>105</v>
      </c>
      <c r="BR1712" t="s">
        <v>92</v>
      </c>
      <c r="BS1712" t="s">
        <v>97</v>
      </c>
      <c r="BT1712" t="s">
        <v>106</v>
      </c>
      <c r="BU1712" t="s">
        <v>4543</v>
      </c>
      <c r="BV1712">
        <v>45112.745833333334</v>
      </c>
      <c r="BW1712" t="s">
        <v>97</v>
      </c>
      <c r="BX1712" t="s">
        <v>108</v>
      </c>
      <c r="BY1712" t="s">
        <v>4553</v>
      </c>
      <c r="BZ1712">
        <v>45118.361805555556</v>
      </c>
      <c r="CA1712" t="s">
        <v>97</v>
      </c>
      <c r="CB1712">
        <v>1</v>
      </c>
    </row>
    <row r="1713" spans="1:80">
      <c r="A1713" t="s">
        <v>4580</v>
      </c>
      <c r="B1713" t="s">
        <v>2388</v>
      </c>
      <c r="C1713" t="s">
        <v>439</v>
      </c>
      <c r="D1713" t="s">
        <v>83</v>
      </c>
      <c r="E1713" t="s">
        <v>83</v>
      </c>
      <c r="F1713">
        <v>1.0900000000000001</v>
      </c>
      <c r="G1713">
        <v>300</v>
      </c>
      <c r="H1713">
        <v>327</v>
      </c>
      <c r="I1713" t="s">
        <v>84</v>
      </c>
      <c r="J1713" t="s">
        <v>92</v>
      </c>
      <c r="K1713" t="s">
        <v>92</v>
      </c>
      <c r="L1713" t="s">
        <v>1898</v>
      </c>
      <c r="M1713" t="s">
        <v>2389</v>
      </c>
      <c r="N1713" t="s">
        <v>89</v>
      </c>
      <c r="P1713" t="s">
        <v>441</v>
      </c>
      <c r="Q1713" t="s">
        <v>4581</v>
      </c>
      <c r="R1713">
        <v>45092.477777777778</v>
      </c>
      <c r="S1713" t="s">
        <v>441</v>
      </c>
      <c r="T1713">
        <v>45011.560416666667</v>
      </c>
      <c r="U1713">
        <v>45011.67083333333</v>
      </c>
      <c r="W1713" t="s">
        <v>93</v>
      </c>
      <c r="X1713" t="s">
        <v>92</v>
      </c>
      <c r="Y1713" t="s">
        <v>92</v>
      </c>
      <c r="Z1713" t="s">
        <v>92</v>
      </c>
      <c r="AA1713" t="s">
        <v>92</v>
      </c>
      <c r="AB1713" t="s">
        <v>92</v>
      </c>
      <c r="AC1713" t="s">
        <v>92</v>
      </c>
      <c r="AD1713" t="s">
        <v>92</v>
      </c>
      <c r="AE1713" t="s">
        <v>92</v>
      </c>
      <c r="AF1713" t="s">
        <v>2390</v>
      </c>
      <c r="AH1713" t="s">
        <v>92</v>
      </c>
      <c r="AI1713" t="s">
        <v>92</v>
      </c>
      <c r="AJ1713" t="s">
        <v>92</v>
      </c>
      <c r="AK1713" t="s">
        <v>92</v>
      </c>
      <c r="AL1713" t="s">
        <v>92</v>
      </c>
      <c r="AN1713" t="s">
        <v>92</v>
      </c>
      <c r="AO1713" t="s">
        <v>92</v>
      </c>
      <c r="AR1713" t="s">
        <v>2391</v>
      </c>
      <c r="AS1713" t="s">
        <v>4582</v>
      </c>
      <c r="AT1713" t="s">
        <v>222</v>
      </c>
      <c r="AU1713" t="s">
        <v>2393</v>
      </c>
      <c r="AV1713" t="s">
        <v>4583</v>
      </c>
      <c r="AW1713" t="s">
        <v>92</v>
      </c>
      <c r="AX1713" t="s">
        <v>4584</v>
      </c>
      <c r="AY1713" t="s">
        <v>4585</v>
      </c>
      <c r="AZ1713" t="s">
        <v>91</v>
      </c>
      <c r="BA1713" t="s">
        <v>4586</v>
      </c>
      <c r="BB1713" t="s">
        <v>96</v>
      </c>
      <c r="BC1713" t="s">
        <v>92</v>
      </c>
      <c r="BD1713" t="s">
        <v>4587</v>
      </c>
      <c r="BE1713" t="s">
        <v>4588</v>
      </c>
      <c r="BF1713" t="s">
        <v>92</v>
      </c>
      <c r="BG1713" t="s">
        <v>92</v>
      </c>
      <c r="BH1713" t="s">
        <v>92</v>
      </c>
      <c r="BI1713" t="s">
        <v>92</v>
      </c>
      <c r="BJ1713" t="s">
        <v>102</v>
      </c>
      <c r="BK1713" t="s">
        <v>92</v>
      </c>
      <c r="BL1713" t="s">
        <v>92</v>
      </c>
      <c r="BM1713" t="s">
        <v>92</v>
      </c>
      <c r="BN1713" t="s">
        <v>1109</v>
      </c>
      <c r="BO1713" t="s">
        <v>92</v>
      </c>
      <c r="BP1713" t="s">
        <v>92</v>
      </c>
      <c r="BQ1713" t="s">
        <v>222</v>
      </c>
      <c r="BR1713" t="s">
        <v>92</v>
      </c>
      <c r="BS1713" t="s">
        <v>97</v>
      </c>
      <c r="BT1713" t="s">
        <v>92</v>
      </c>
      <c r="BU1713" t="s">
        <v>92</v>
      </c>
      <c r="BW1713" t="s">
        <v>92</v>
      </c>
      <c r="BX1713" t="s">
        <v>92</v>
      </c>
      <c r="BY1713" t="s">
        <v>92</v>
      </c>
      <c r="CA1713" t="s">
        <v>92</v>
      </c>
    </row>
    <row r="1714" spans="1:80">
      <c r="A1714" t="s">
        <v>4589</v>
      </c>
      <c r="B1714" t="s">
        <v>81</v>
      </c>
      <c r="C1714" t="s">
        <v>82</v>
      </c>
      <c r="D1714" t="s">
        <v>83</v>
      </c>
      <c r="E1714" t="s">
        <v>83</v>
      </c>
      <c r="F1714">
        <v>1.0900000000000001</v>
      </c>
      <c r="G1714">
        <v>300</v>
      </c>
      <c r="H1714">
        <v>327</v>
      </c>
      <c r="I1714" t="s">
        <v>84</v>
      </c>
      <c r="J1714" t="s">
        <v>4590</v>
      </c>
      <c r="K1714" t="s">
        <v>2348</v>
      </c>
      <c r="L1714" t="s">
        <v>1933</v>
      </c>
      <c r="M1714" t="s">
        <v>88</v>
      </c>
      <c r="N1714" t="s">
        <v>89</v>
      </c>
      <c r="O1714">
        <v>45108.086805555555</v>
      </c>
      <c r="P1714" t="s">
        <v>145</v>
      </c>
      <c r="Q1714" t="s">
        <v>91</v>
      </c>
      <c r="R1714">
        <v>45118.552777777775</v>
      </c>
      <c r="S1714" t="s">
        <v>92</v>
      </c>
      <c r="T1714">
        <v>45107.930555555555</v>
      </c>
      <c r="U1714">
        <v>45108.027777777781</v>
      </c>
      <c r="V1714">
        <v>45110.92083333333</v>
      </c>
      <c r="W1714" t="s">
        <v>93</v>
      </c>
      <c r="X1714" t="s">
        <v>92</v>
      </c>
      <c r="Y1714" t="s">
        <v>94</v>
      </c>
      <c r="Z1714" t="s">
        <v>92</v>
      </c>
      <c r="AA1714" t="s">
        <v>92</v>
      </c>
      <c r="AB1714" t="s">
        <v>92</v>
      </c>
      <c r="AC1714" t="s">
        <v>92</v>
      </c>
      <c r="AD1714" t="s">
        <v>92</v>
      </c>
      <c r="AE1714" t="s">
        <v>92</v>
      </c>
      <c r="AF1714" t="s">
        <v>95</v>
      </c>
      <c r="AG1714">
        <v>45110.936111111114</v>
      </c>
      <c r="AH1714" t="s">
        <v>96</v>
      </c>
      <c r="AI1714" t="s">
        <v>92</v>
      </c>
      <c r="AJ1714" t="s">
        <v>92</v>
      </c>
      <c r="AK1714" t="s">
        <v>92</v>
      </c>
      <c r="AL1714" t="s">
        <v>92</v>
      </c>
      <c r="AM1714">
        <v>45118.37777777778</v>
      </c>
      <c r="AN1714" t="s">
        <v>97</v>
      </c>
      <c r="AO1714" t="s">
        <v>91</v>
      </c>
      <c r="AP1714">
        <v>45118</v>
      </c>
      <c r="AQ1714">
        <v>45122</v>
      </c>
      <c r="AR1714" t="s">
        <v>92</v>
      </c>
      <c r="AS1714" t="s">
        <v>92</v>
      </c>
      <c r="AT1714" t="s">
        <v>92</v>
      </c>
      <c r="AU1714" t="s">
        <v>92</v>
      </c>
      <c r="AV1714" t="s">
        <v>1076</v>
      </c>
      <c r="AW1714" t="s">
        <v>92</v>
      </c>
      <c r="AX1714" t="s">
        <v>4541</v>
      </c>
      <c r="AY1714" t="s">
        <v>92</v>
      </c>
      <c r="AZ1714" t="s">
        <v>92</v>
      </c>
      <c r="BA1714" t="s">
        <v>92</v>
      </c>
      <c r="BB1714" t="s">
        <v>92</v>
      </c>
      <c r="BC1714" t="s">
        <v>4591</v>
      </c>
      <c r="BD1714" t="s">
        <v>92</v>
      </c>
      <c r="BE1714" t="s">
        <v>92</v>
      </c>
      <c r="BF1714" t="s">
        <v>92</v>
      </c>
      <c r="BG1714" t="s">
        <v>92</v>
      </c>
      <c r="BH1714" t="s">
        <v>92</v>
      </c>
      <c r="BI1714" t="s">
        <v>4552</v>
      </c>
      <c r="BJ1714" t="s">
        <v>1200</v>
      </c>
      <c r="BK1714" t="s">
        <v>92</v>
      </c>
      <c r="BL1714" t="s">
        <v>92</v>
      </c>
      <c r="BM1714" t="s">
        <v>92</v>
      </c>
      <c r="BN1714" t="s">
        <v>4592</v>
      </c>
      <c r="BO1714" t="s">
        <v>104</v>
      </c>
      <c r="BP1714" t="s">
        <v>91</v>
      </c>
      <c r="BQ1714" t="s">
        <v>191</v>
      </c>
      <c r="BR1714" t="s">
        <v>92</v>
      </c>
      <c r="BS1714" t="s">
        <v>97</v>
      </c>
      <c r="BT1714" t="s">
        <v>106</v>
      </c>
      <c r="BU1714" t="s">
        <v>4543</v>
      </c>
      <c r="BV1714">
        <v>45112.745833333334</v>
      </c>
      <c r="BW1714" t="s">
        <v>97</v>
      </c>
      <c r="BX1714" t="s">
        <v>108</v>
      </c>
      <c r="BY1714" t="s">
        <v>4553</v>
      </c>
      <c r="BZ1714">
        <v>45118.361805555556</v>
      </c>
      <c r="CA1714" t="s">
        <v>97</v>
      </c>
      <c r="CB1714">
        <v>1</v>
      </c>
    </row>
    <row r="1715" spans="1:80">
      <c r="A1715" t="s">
        <v>4593</v>
      </c>
      <c r="B1715" t="s">
        <v>81</v>
      </c>
      <c r="C1715" t="s">
        <v>82</v>
      </c>
      <c r="D1715" t="s">
        <v>83</v>
      </c>
      <c r="E1715" t="s">
        <v>83</v>
      </c>
      <c r="F1715">
        <v>1.0900000000000001</v>
      </c>
      <c r="G1715">
        <v>300</v>
      </c>
      <c r="H1715">
        <v>327</v>
      </c>
      <c r="I1715" t="s">
        <v>84</v>
      </c>
      <c r="J1715" t="s">
        <v>4590</v>
      </c>
      <c r="K1715" t="s">
        <v>2348</v>
      </c>
      <c r="L1715" t="s">
        <v>1933</v>
      </c>
      <c r="M1715" t="s">
        <v>88</v>
      </c>
      <c r="N1715" t="s">
        <v>89</v>
      </c>
      <c r="O1715">
        <v>45108.150694444441</v>
      </c>
      <c r="P1715" t="s">
        <v>145</v>
      </c>
      <c r="Q1715" t="s">
        <v>91</v>
      </c>
      <c r="R1715">
        <v>45118.552777777775</v>
      </c>
      <c r="S1715" t="s">
        <v>92</v>
      </c>
      <c r="T1715">
        <v>45108.02847222222</v>
      </c>
      <c r="U1715">
        <v>45108.125694444447</v>
      </c>
      <c r="V1715">
        <v>45110.92083333333</v>
      </c>
      <c r="W1715" t="s">
        <v>93</v>
      </c>
      <c r="X1715" t="s">
        <v>92</v>
      </c>
      <c r="Y1715" t="s">
        <v>94</v>
      </c>
      <c r="Z1715" t="s">
        <v>92</v>
      </c>
      <c r="AA1715" t="s">
        <v>92</v>
      </c>
      <c r="AB1715" t="s">
        <v>92</v>
      </c>
      <c r="AC1715" t="s">
        <v>92</v>
      </c>
      <c r="AD1715" t="s">
        <v>92</v>
      </c>
      <c r="AE1715" t="s">
        <v>92</v>
      </c>
      <c r="AF1715" t="s">
        <v>95</v>
      </c>
      <c r="AG1715">
        <v>45110.936111111114</v>
      </c>
      <c r="AH1715" t="s">
        <v>96</v>
      </c>
      <c r="AI1715" t="s">
        <v>92</v>
      </c>
      <c r="AJ1715" t="s">
        <v>92</v>
      </c>
      <c r="AK1715" t="s">
        <v>92</v>
      </c>
      <c r="AL1715" t="s">
        <v>92</v>
      </c>
      <c r="AM1715">
        <v>45118.37777777778</v>
      </c>
      <c r="AN1715" t="s">
        <v>97</v>
      </c>
      <c r="AO1715" t="s">
        <v>91</v>
      </c>
      <c r="AP1715">
        <v>45118</v>
      </c>
      <c r="AQ1715">
        <v>45122</v>
      </c>
      <c r="AR1715" t="s">
        <v>92</v>
      </c>
      <c r="AS1715" t="s">
        <v>92</v>
      </c>
      <c r="AT1715" t="s">
        <v>92</v>
      </c>
      <c r="AU1715" t="s">
        <v>92</v>
      </c>
      <c r="AV1715" t="s">
        <v>1616</v>
      </c>
      <c r="AW1715" t="s">
        <v>92</v>
      </c>
      <c r="AX1715" t="s">
        <v>4541</v>
      </c>
      <c r="AY1715" t="s">
        <v>92</v>
      </c>
      <c r="AZ1715" t="s">
        <v>92</v>
      </c>
      <c r="BA1715" t="s">
        <v>92</v>
      </c>
      <c r="BB1715" t="s">
        <v>92</v>
      </c>
      <c r="BC1715" t="s">
        <v>4591</v>
      </c>
      <c r="BD1715" t="s">
        <v>92</v>
      </c>
      <c r="BE1715" t="s">
        <v>92</v>
      </c>
      <c r="BF1715" t="s">
        <v>92</v>
      </c>
      <c r="BG1715" t="s">
        <v>92</v>
      </c>
      <c r="BH1715" t="s">
        <v>92</v>
      </c>
      <c r="BI1715" t="s">
        <v>4552</v>
      </c>
      <c r="BJ1715" t="s">
        <v>1200</v>
      </c>
      <c r="BK1715" t="s">
        <v>92</v>
      </c>
      <c r="BL1715" t="s">
        <v>92</v>
      </c>
      <c r="BM1715" t="s">
        <v>92</v>
      </c>
      <c r="BN1715" t="s">
        <v>2452</v>
      </c>
      <c r="BO1715" t="s">
        <v>104</v>
      </c>
      <c r="BP1715" t="s">
        <v>91</v>
      </c>
      <c r="BQ1715" t="s">
        <v>191</v>
      </c>
      <c r="BR1715" t="s">
        <v>92</v>
      </c>
      <c r="BS1715" t="s">
        <v>97</v>
      </c>
      <c r="BT1715" t="s">
        <v>106</v>
      </c>
      <c r="BU1715" t="s">
        <v>4543</v>
      </c>
      <c r="BV1715">
        <v>45112.745833333334</v>
      </c>
      <c r="BW1715" t="s">
        <v>97</v>
      </c>
      <c r="BX1715" t="s">
        <v>108</v>
      </c>
      <c r="BY1715" t="s">
        <v>4553</v>
      </c>
      <c r="BZ1715">
        <v>45118.361805555556</v>
      </c>
      <c r="CA1715" t="s">
        <v>97</v>
      </c>
      <c r="CB1715">
        <v>1</v>
      </c>
    </row>
    <row r="1716" spans="1:80">
      <c r="A1716" t="s">
        <v>4594</v>
      </c>
      <c r="B1716" t="s">
        <v>81</v>
      </c>
      <c r="C1716" t="s">
        <v>82</v>
      </c>
      <c r="D1716" t="s">
        <v>83</v>
      </c>
      <c r="E1716" t="s">
        <v>83</v>
      </c>
      <c r="F1716">
        <v>1.0900000000000001</v>
      </c>
      <c r="G1716">
        <v>300</v>
      </c>
      <c r="H1716">
        <v>327</v>
      </c>
      <c r="I1716" t="s">
        <v>162</v>
      </c>
      <c r="J1716" t="s">
        <v>4590</v>
      </c>
      <c r="K1716" t="s">
        <v>2348</v>
      </c>
      <c r="L1716" t="s">
        <v>1937</v>
      </c>
      <c r="M1716" t="s">
        <v>88</v>
      </c>
      <c r="N1716" t="s">
        <v>89</v>
      </c>
      <c r="O1716">
        <v>45108.253472222219</v>
      </c>
      <c r="P1716" t="s">
        <v>145</v>
      </c>
      <c r="Q1716" t="s">
        <v>91</v>
      </c>
      <c r="R1716">
        <v>45118.552777777775</v>
      </c>
      <c r="S1716" t="s">
        <v>92</v>
      </c>
      <c r="T1716">
        <v>45108.126388888886</v>
      </c>
      <c r="U1716">
        <v>45108.220833333333</v>
      </c>
      <c r="V1716">
        <v>45110.92083333333</v>
      </c>
      <c r="W1716" t="s">
        <v>93</v>
      </c>
      <c r="X1716" t="s">
        <v>92</v>
      </c>
      <c r="Y1716" t="s">
        <v>94</v>
      </c>
      <c r="Z1716" t="s">
        <v>92</v>
      </c>
      <c r="AA1716" t="s">
        <v>92</v>
      </c>
      <c r="AB1716" t="s">
        <v>92</v>
      </c>
      <c r="AC1716" t="s">
        <v>92</v>
      </c>
      <c r="AD1716" t="s">
        <v>92</v>
      </c>
      <c r="AE1716" t="s">
        <v>92</v>
      </c>
      <c r="AF1716" t="s">
        <v>95</v>
      </c>
      <c r="AG1716">
        <v>45110.936111111114</v>
      </c>
      <c r="AH1716" t="s">
        <v>96</v>
      </c>
      <c r="AI1716" t="s">
        <v>92</v>
      </c>
      <c r="AJ1716" t="s">
        <v>92</v>
      </c>
      <c r="AK1716" t="s">
        <v>92</v>
      </c>
      <c r="AL1716" t="s">
        <v>92</v>
      </c>
      <c r="AM1716">
        <v>45118.37777777778</v>
      </c>
      <c r="AN1716" t="s">
        <v>97</v>
      </c>
      <c r="AO1716" t="s">
        <v>91</v>
      </c>
      <c r="AP1716">
        <v>45118</v>
      </c>
      <c r="AQ1716">
        <v>45122</v>
      </c>
      <c r="AR1716" t="s">
        <v>92</v>
      </c>
      <c r="AS1716" t="s">
        <v>92</v>
      </c>
      <c r="AT1716" t="s">
        <v>92</v>
      </c>
      <c r="AU1716" t="s">
        <v>92</v>
      </c>
      <c r="AV1716" t="s">
        <v>1629</v>
      </c>
      <c r="AW1716" t="s">
        <v>92</v>
      </c>
      <c r="AX1716" t="s">
        <v>4541</v>
      </c>
      <c r="AY1716" t="s">
        <v>92</v>
      </c>
      <c r="AZ1716" t="s">
        <v>92</v>
      </c>
      <c r="BA1716" t="s">
        <v>92</v>
      </c>
      <c r="BB1716" t="s">
        <v>92</v>
      </c>
      <c r="BC1716" t="s">
        <v>4591</v>
      </c>
      <c r="BD1716" t="s">
        <v>92</v>
      </c>
      <c r="BE1716" t="s">
        <v>92</v>
      </c>
      <c r="BF1716" t="s">
        <v>92</v>
      </c>
      <c r="BG1716" t="s">
        <v>92</v>
      </c>
      <c r="BH1716" t="s">
        <v>92</v>
      </c>
      <c r="BI1716" t="s">
        <v>4552</v>
      </c>
      <c r="BJ1716" t="s">
        <v>1200</v>
      </c>
      <c r="BK1716" t="s">
        <v>92</v>
      </c>
      <c r="BL1716" t="s">
        <v>92</v>
      </c>
      <c r="BM1716" t="s">
        <v>92</v>
      </c>
      <c r="BN1716" t="s">
        <v>1677</v>
      </c>
      <c r="BO1716" t="s">
        <v>104</v>
      </c>
      <c r="BP1716" t="s">
        <v>91</v>
      </c>
      <c r="BQ1716" t="s">
        <v>191</v>
      </c>
      <c r="BR1716" t="s">
        <v>92</v>
      </c>
      <c r="BS1716" t="s">
        <v>97</v>
      </c>
      <c r="BT1716" t="s">
        <v>106</v>
      </c>
      <c r="BU1716" t="s">
        <v>4543</v>
      </c>
      <c r="BV1716">
        <v>45112.745833333334</v>
      </c>
      <c r="BW1716" t="s">
        <v>97</v>
      </c>
      <c r="BX1716" t="s">
        <v>108</v>
      </c>
      <c r="BY1716" t="s">
        <v>4553</v>
      </c>
      <c r="BZ1716">
        <v>45118.361805555556</v>
      </c>
      <c r="CA1716" t="s">
        <v>97</v>
      </c>
      <c r="CB1716">
        <v>1</v>
      </c>
    </row>
    <row r="1717" spans="1:80">
      <c r="A1717" t="s">
        <v>4595</v>
      </c>
      <c r="B1717" t="s">
        <v>81</v>
      </c>
      <c r="C1717" t="s">
        <v>82</v>
      </c>
      <c r="D1717" t="s">
        <v>83</v>
      </c>
      <c r="E1717" t="s">
        <v>83</v>
      </c>
      <c r="F1717">
        <v>1.0900000000000001</v>
      </c>
      <c r="G1717">
        <v>300</v>
      </c>
      <c r="H1717">
        <v>327</v>
      </c>
      <c r="I1717" t="s">
        <v>84</v>
      </c>
      <c r="J1717" t="s">
        <v>4590</v>
      </c>
      <c r="K1717" t="s">
        <v>2348</v>
      </c>
      <c r="L1717" t="s">
        <v>1933</v>
      </c>
      <c r="M1717" t="s">
        <v>88</v>
      </c>
      <c r="N1717" t="s">
        <v>89</v>
      </c>
      <c r="O1717">
        <v>45108.421527777777</v>
      </c>
      <c r="P1717" t="s">
        <v>145</v>
      </c>
      <c r="Q1717" t="s">
        <v>91</v>
      </c>
      <c r="R1717">
        <v>45118.552777777775</v>
      </c>
      <c r="S1717" t="s">
        <v>92</v>
      </c>
      <c r="T1717">
        <v>45108.22152777778</v>
      </c>
      <c r="U1717">
        <v>45108.317361111112</v>
      </c>
      <c r="V1717">
        <v>45110.92083333333</v>
      </c>
      <c r="W1717" t="s">
        <v>93</v>
      </c>
      <c r="X1717" t="s">
        <v>92</v>
      </c>
      <c r="Y1717" t="s">
        <v>94</v>
      </c>
      <c r="Z1717" t="s">
        <v>92</v>
      </c>
      <c r="AA1717" t="s">
        <v>92</v>
      </c>
      <c r="AB1717" t="s">
        <v>92</v>
      </c>
      <c r="AC1717" t="s">
        <v>92</v>
      </c>
      <c r="AD1717" t="s">
        <v>92</v>
      </c>
      <c r="AE1717" t="s">
        <v>92</v>
      </c>
      <c r="AF1717" t="s">
        <v>95</v>
      </c>
      <c r="AG1717">
        <v>45110.936111111114</v>
      </c>
      <c r="AH1717" t="s">
        <v>96</v>
      </c>
      <c r="AI1717" t="s">
        <v>92</v>
      </c>
      <c r="AJ1717" t="s">
        <v>92</v>
      </c>
      <c r="AK1717" t="s">
        <v>92</v>
      </c>
      <c r="AL1717" t="s">
        <v>92</v>
      </c>
      <c r="AM1717">
        <v>45118.37777777778</v>
      </c>
      <c r="AN1717" t="s">
        <v>97</v>
      </c>
      <c r="AO1717" t="s">
        <v>91</v>
      </c>
      <c r="AP1717">
        <v>45118</v>
      </c>
      <c r="AQ1717">
        <v>45122</v>
      </c>
      <c r="AR1717" t="s">
        <v>92</v>
      </c>
      <c r="AS1717" t="s">
        <v>92</v>
      </c>
      <c r="AT1717" t="s">
        <v>92</v>
      </c>
      <c r="AU1717" t="s">
        <v>92</v>
      </c>
      <c r="AV1717" t="s">
        <v>1848</v>
      </c>
      <c r="AW1717" t="s">
        <v>92</v>
      </c>
      <c r="AX1717" t="s">
        <v>4541</v>
      </c>
      <c r="AY1717" t="s">
        <v>92</v>
      </c>
      <c r="AZ1717" t="s">
        <v>92</v>
      </c>
      <c r="BA1717" t="s">
        <v>92</v>
      </c>
      <c r="BB1717" t="s">
        <v>92</v>
      </c>
      <c r="BC1717" t="s">
        <v>4591</v>
      </c>
      <c r="BD1717" t="s">
        <v>92</v>
      </c>
      <c r="BE1717" t="s">
        <v>92</v>
      </c>
      <c r="BF1717" t="s">
        <v>92</v>
      </c>
      <c r="BG1717" t="s">
        <v>92</v>
      </c>
      <c r="BH1717" t="s">
        <v>92</v>
      </c>
      <c r="BI1717" t="s">
        <v>4552</v>
      </c>
      <c r="BJ1717" t="s">
        <v>1200</v>
      </c>
      <c r="BK1717" t="s">
        <v>92</v>
      </c>
      <c r="BL1717" t="s">
        <v>92</v>
      </c>
      <c r="BM1717" t="s">
        <v>92</v>
      </c>
      <c r="BN1717" t="s">
        <v>4596</v>
      </c>
      <c r="BO1717" t="s">
        <v>104</v>
      </c>
      <c r="BP1717" t="s">
        <v>91</v>
      </c>
      <c r="BQ1717" t="s">
        <v>191</v>
      </c>
      <c r="BR1717" t="s">
        <v>92</v>
      </c>
      <c r="BS1717" t="s">
        <v>97</v>
      </c>
      <c r="BT1717" t="s">
        <v>106</v>
      </c>
      <c r="BU1717" t="s">
        <v>4543</v>
      </c>
      <c r="BV1717">
        <v>45112.745833333334</v>
      </c>
      <c r="BW1717" t="s">
        <v>97</v>
      </c>
      <c r="BX1717" t="s">
        <v>108</v>
      </c>
      <c r="BY1717" t="s">
        <v>4553</v>
      </c>
      <c r="BZ1717">
        <v>45118.361805555556</v>
      </c>
      <c r="CA1717" t="s">
        <v>97</v>
      </c>
      <c r="CB1717">
        <v>1</v>
      </c>
    </row>
    <row r="1718" spans="1:80">
      <c r="A1718" t="s">
        <v>4597</v>
      </c>
      <c r="B1718" t="s">
        <v>438</v>
      </c>
      <c r="C1718" t="s">
        <v>439</v>
      </c>
      <c r="D1718" t="s">
        <v>83</v>
      </c>
      <c r="E1718" t="s">
        <v>83</v>
      </c>
      <c r="F1718">
        <v>1.0900000000000001</v>
      </c>
      <c r="G1718">
        <v>300</v>
      </c>
      <c r="H1718">
        <v>327</v>
      </c>
      <c r="I1718" t="s">
        <v>84</v>
      </c>
      <c r="J1718" t="s">
        <v>4590</v>
      </c>
      <c r="K1718" t="s">
        <v>2348</v>
      </c>
      <c r="L1718" t="s">
        <v>4598</v>
      </c>
      <c r="M1718" t="s">
        <v>88</v>
      </c>
      <c r="N1718" t="s">
        <v>89</v>
      </c>
      <c r="O1718">
        <v>45108.496527777781</v>
      </c>
      <c r="P1718" t="s">
        <v>191</v>
      </c>
      <c r="Q1718" t="s">
        <v>91</v>
      </c>
      <c r="R1718">
        <v>45118.552777777775</v>
      </c>
      <c r="S1718" t="s">
        <v>92</v>
      </c>
      <c r="T1718">
        <v>45108.318055555559</v>
      </c>
      <c r="U1718">
        <v>45108.455555555556</v>
      </c>
      <c r="V1718">
        <v>45110.92083333333</v>
      </c>
      <c r="W1718" t="s">
        <v>93</v>
      </c>
      <c r="X1718" t="s">
        <v>92</v>
      </c>
      <c r="Y1718" t="s">
        <v>94</v>
      </c>
      <c r="Z1718" t="s">
        <v>92</v>
      </c>
      <c r="AA1718" t="s">
        <v>92</v>
      </c>
      <c r="AB1718" t="s">
        <v>92</v>
      </c>
      <c r="AC1718" t="s">
        <v>92</v>
      </c>
      <c r="AD1718" t="s">
        <v>92</v>
      </c>
      <c r="AE1718" t="s">
        <v>92</v>
      </c>
      <c r="AF1718" t="s">
        <v>95</v>
      </c>
      <c r="AG1718">
        <v>45110.936111111114</v>
      </c>
      <c r="AH1718" t="s">
        <v>96</v>
      </c>
      <c r="AI1718" t="s">
        <v>92</v>
      </c>
      <c r="AJ1718" t="s">
        <v>92</v>
      </c>
      <c r="AK1718" t="s">
        <v>92</v>
      </c>
      <c r="AL1718" t="s">
        <v>92</v>
      </c>
      <c r="AM1718">
        <v>45118.37777777778</v>
      </c>
      <c r="AN1718" t="s">
        <v>97</v>
      </c>
      <c r="AO1718" t="s">
        <v>91</v>
      </c>
      <c r="AP1718">
        <v>45118</v>
      </c>
      <c r="AQ1718">
        <v>45122</v>
      </c>
      <c r="AR1718" t="s">
        <v>92</v>
      </c>
      <c r="AS1718" t="s">
        <v>92</v>
      </c>
      <c r="AT1718" t="s">
        <v>92</v>
      </c>
      <c r="AU1718" t="s">
        <v>92</v>
      </c>
      <c r="AV1718" t="s">
        <v>4599</v>
      </c>
      <c r="AW1718" t="s">
        <v>92</v>
      </c>
      <c r="AX1718" t="s">
        <v>4557</v>
      </c>
      <c r="AY1718" t="s">
        <v>92</v>
      </c>
      <c r="AZ1718" t="s">
        <v>92</v>
      </c>
      <c r="BA1718" t="s">
        <v>92</v>
      </c>
      <c r="BB1718" t="s">
        <v>92</v>
      </c>
      <c r="BC1718" t="s">
        <v>4591</v>
      </c>
      <c r="BD1718" t="s">
        <v>92</v>
      </c>
      <c r="BE1718" t="s">
        <v>92</v>
      </c>
      <c r="BF1718" t="s">
        <v>92</v>
      </c>
      <c r="BG1718" t="s">
        <v>92</v>
      </c>
      <c r="BH1718" t="s">
        <v>92</v>
      </c>
      <c r="BI1718" t="s">
        <v>4558</v>
      </c>
      <c r="BJ1718" t="s">
        <v>1200</v>
      </c>
      <c r="BK1718" t="s">
        <v>92</v>
      </c>
      <c r="BL1718" t="s">
        <v>92</v>
      </c>
      <c r="BM1718" t="s">
        <v>92</v>
      </c>
      <c r="BN1718" t="s">
        <v>3322</v>
      </c>
      <c r="BO1718" t="s">
        <v>104</v>
      </c>
      <c r="BP1718" t="s">
        <v>91</v>
      </c>
      <c r="BQ1718" t="s">
        <v>222</v>
      </c>
      <c r="BR1718" t="s">
        <v>92</v>
      </c>
      <c r="BS1718" t="s">
        <v>97</v>
      </c>
      <c r="BT1718" t="s">
        <v>106</v>
      </c>
      <c r="BU1718" t="s">
        <v>4559</v>
      </c>
      <c r="BV1718">
        <v>45117.707638888889</v>
      </c>
      <c r="BW1718" t="s">
        <v>97</v>
      </c>
      <c r="BX1718" t="s">
        <v>108</v>
      </c>
      <c r="BY1718" t="s">
        <v>4560</v>
      </c>
      <c r="BZ1718">
        <v>45118.362500000003</v>
      </c>
      <c r="CA1718" t="s">
        <v>97</v>
      </c>
      <c r="CB1718">
        <v>1</v>
      </c>
    </row>
    <row r="1719" spans="1:80">
      <c r="A1719" t="s">
        <v>4600</v>
      </c>
      <c r="B1719" t="s">
        <v>438</v>
      </c>
      <c r="C1719" t="s">
        <v>439</v>
      </c>
      <c r="D1719" t="s">
        <v>83</v>
      </c>
      <c r="E1719" t="s">
        <v>83</v>
      </c>
      <c r="F1719">
        <v>1.0900000000000001</v>
      </c>
      <c r="G1719">
        <v>300</v>
      </c>
      <c r="H1719">
        <v>327</v>
      </c>
      <c r="I1719" t="s">
        <v>84</v>
      </c>
      <c r="J1719" t="s">
        <v>4590</v>
      </c>
      <c r="K1719" t="s">
        <v>2348</v>
      </c>
      <c r="L1719" t="s">
        <v>4601</v>
      </c>
      <c r="M1719" t="s">
        <v>88</v>
      </c>
      <c r="N1719" t="s">
        <v>89</v>
      </c>
      <c r="O1719">
        <v>45108.579861111109</v>
      </c>
      <c r="P1719" t="s">
        <v>4602</v>
      </c>
      <c r="Q1719" t="s">
        <v>91</v>
      </c>
      <c r="R1719">
        <v>45174.456250000003</v>
      </c>
      <c r="S1719" t="s">
        <v>4602</v>
      </c>
      <c r="T1719">
        <v>45108.456250000003</v>
      </c>
      <c r="U1719">
        <v>45108.558333333334</v>
      </c>
      <c r="V1719">
        <v>45110.92083333333</v>
      </c>
      <c r="W1719" t="s">
        <v>93</v>
      </c>
      <c r="X1719" t="s">
        <v>92</v>
      </c>
      <c r="Y1719" t="s">
        <v>94</v>
      </c>
      <c r="Z1719" t="s">
        <v>92</v>
      </c>
      <c r="AA1719" t="s">
        <v>92</v>
      </c>
      <c r="AB1719" t="s">
        <v>92</v>
      </c>
      <c r="AC1719" t="s">
        <v>92</v>
      </c>
      <c r="AD1719" t="s">
        <v>92</v>
      </c>
      <c r="AE1719" t="s">
        <v>92</v>
      </c>
      <c r="AF1719" t="s">
        <v>95</v>
      </c>
      <c r="AG1719">
        <v>45110.936111111114</v>
      </c>
      <c r="AH1719" t="s">
        <v>96</v>
      </c>
      <c r="AI1719" t="s">
        <v>92</v>
      </c>
      <c r="AJ1719" t="s">
        <v>92</v>
      </c>
      <c r="AK1719" t="s">
        <v>92</v>
      </c>
      <c r="AL1719" t="s">
        <v>92</v>
      </c>
      <c r="AM1719">
        <v>45182.474999999999</v>
      </c>
      <c r="AN1719" t="s">
        <v>755</v>
      </c>
      <c r="AO1719" t="s">
        <v>91</v>
      </c>
      <c r="AP1719">
        <v>45182</v>
      </c>
      <c r="AQ1719">
        <v>45188</v>
      </c>
      <c r="AR1719" t="s">
        <v>92</v>
      </c>
      <c r="AS1719" t="s">
        <v>92</v>
      </c>
      <c r="AT1719" t="s">
        <v>92</v>
      </c>
      <c r="AU1719" t="s">
        <v>92</v>
      </c>
      <c r="AV1719" t="s">
        <v>4603</v>
      </c>
      <c r="AW1719" t="s">
        <v>92</v>
      </c>
      <c r="AX1719" t="s">
        <v>4604</v>
      </c>
      <c r="AY1719" t="s">
        <v>92</v>
      </c>
      <c r="AZ1719" t="s">
        <v>92</v>
      </c>
      <c r="BA1719" t="s">
        <v>92</v>
      </c>
      <c r="BB1719" t="s">
        <v>92</v>
      </c>
      <c r="BC1719" t="s">
        <v>4591</v>
      </c>
      <c r="BD1719" t="s">
        <v>92</v>
      </c>
      <c r="BE1719" t="s">
        <v>92</v>
      </c>
      <c r="BF1719" t="s">
        <v>92</v>
      </c>
      <c r="BG1719" t="s">
        <v>92</v>
      </c>
      <c r="BH1719" t="s">
        <v>92</v>
      </c>
      <c r="BI1719" t="s">
        <v>4605</v>
      </c>
      <c r="BJ1719" t="s">
        <v>1200</v>
      </c>
      <c r="BK1719" t="s">
        <v>92</v>
      </c>
      <c r="BL1719" t="s">
        <v>92</v>
      </c>
      <c r="BM1719" t="s">
        <v>92</v>
      </c>
      <c r="BN1719" t="s">
        <v>380</v>
      </c>
      <c r="BO1719" t="s">
        <v>104</v>
      </c>
      <c r="BP1719" t="s">
        <v>91</v>
      </c>
      <c r="BQ1719" t="s">
        <v>105</v>
      </c>
      <c r="BR1719" t="s">
        <v>92</v>
      </c>
      <c r="BS1719" t="s">
        <v>97</v>
      </c>
      <c r="BT1719" t="s">
        <v>106</v>
      </c>
      <c r="BU1719" t="s">
        <v>4606</v>
      </c>
      <c r="BV1719">
        <v>45177.631249999999</v>
      </c>
      <c r="BW1719" t="s">
        <v>97</v>
      </c>
      <c r="BX1719" t="s">
        <v>108</v>
      </c>
      <c r="BY1719" t="s">
        <v>4607</v>
      </c>
      <c r="BZ1719">
        <v>45182.460416666669</v>
      </c>
      <c r="CA1719" t="s">
        <v>755</v>
      </c>
      <c r="CB1719">
        <v>1</v>
      </c>
    </row>
    <row r="1720" spans="1:80">
      <c r="A1720" t="s">
        <v>4608</v>
      </c>
      <c r="B1720" t="s">
        <v>438</v>
      </c>
      <c r="C1720" t="s">
        <v>439</v>
      </c>
      <c r="D1720" t="s">
        <v>83</v>
      </c>
      <c r="E1720" t="s">
        <v>83</v>
      </c>
      <c r="F1720">
        <v>1.0900000000000001</v>
      </c>
      <c r="G1720">
        <v>300</v>
      </c>
      <c r="H1720">
        <v>327</v>
      </c>
      <c r="I1720" t="s">
        <v>162</v>
      </c>
      <c r="J1720" t="s">
        <v>4590</v>
      </c>
      <c r="K1720" t="s">
        <v>2348</v>
      </c>
      <c r="L1720" t="s">
        <v>1933</v>
      </c>
      <c r="M1720" t="s">
        <v>88</v>
      </c>
      <c r="N1720" t="s">
        <v>89</v>
      </c>
      <c r="O1720">
        <v>45108.755555555559</v>
      </c>
      <c r="P1720" t="s">
        <v>191</v>
      </c>
      <c r="Q1720" t="s">
        <v>91</v>
      </c>
      <c r="R1720">
        <v>45118.552777777775</v>
      </c>
      <c r="S1720" t="s">
        <v>92</v>
      </c>
      <c r="T1720">
        <v>45108.558333333334</v>
      </c>
      <c r="U1720">
        <v>45108.658333333333</v>
      </c>
      <c r="V1720">
        <v>45110.92083333333</v>
      </c>
      <c r="W1720" t="s">
        <v>93</v>
      </c>
      <c r="X1720" t="s">
        <v>92</v>
      </c>
      <c r="Y1720" t="s">
        <v>94</v>
      </c>
      <c r="Z1720" t="s">
        <v>92</v>
      </c>
      <c r="AA1720" t="s">
        <v>92</v>
      </c>
      <c r="AB1720" t="s">
        <v>92</v>
      </c>
      <c r="AC1720" t="s">
        <v>92</v>
      </c>
      <c r="AD1720" t="s">
        <v>92</v>
      </c>
      <c r="AE1720" t="s">
        <v>92</v>
      </c>
      <c r="AF1720" t="s">
        <v>95</v>
      </c>
      <c r="AG1720">
        <v>45110.936111111114</v>
      </c>
      <c r="AH1720" t="s">
        <v>96</v>
      </c>
      <c r="AI1720" t="s">
        <v>92</v>
      </c>
      <c r="AJ1720" t="s">
        <v>92</v>
      </c>
      <c r="AK1720" t="s">
        <v>92</v>
      </c>
      <c r="AL1720" t="s">
        <v>92</v>
      </c>
      <c r="AM1720">
        <v>45156.42083333333</v>
      </c>
      <c r="AN1720" t="s">
        <v>384</v>
      </c>
      <c r="AO1720" t="s">
        <v>91</v>
      </c>
      <c r="AP1720">
        <v>45156</v>
      </c>
      <c r="AQ1720">
        <v>45159</v>
      </c>
      <c r="AR1720" t="s">
        <v>92</v>
      </c>
      <c r="AS1720" t="s">
        <v>92</v>
      </c>
      <c r="AT1720" t="s">
        <v>92</v>
      </c>
      <c r="AU1720" t="s">
        <v>92</v>
      </c>
      <c r="AV1720" t="s">
        <v>4609</v>
      </c>
      <c r="AW1720" t="s">
        <v>92</v>
      </c>
      <c r="AX1720" t="s">
        <v>4610</v>
      </c>
      <c r="AY1720" t="s">
        <v>92</v>
      </c>
      <c r="AZ1720" t="s">
        <v>92</v>
      </c>
      <c r="BA1720" t="s">
        <v>92</v>
      </c>
      <c r="BB1720" t="s">
        <v>92</v>
      </c>
      <c r="BC1720" t="s">
        <v>4591</v>
      </c>
      <c r="BD1720" t="s">
        <v>92</v>
      </c>
      <c r="BE1720" t="s">
        <v>92</v>
      </c>
      <c r="BF1720" t="s">
        <v>92</v>
      </c>
      <c r="BG1720" t="s">
        <v>92</v>
      </c>
      <c r="BH1720" t="s">
        <v>92</v>
      </c>
      <c r="BI1720" t="s">
        <v>4611</v>
      </c>
      <c r="BJ1720" t="s">
        <v>1200</v>
      </c>
      <c r="BK1720" t="s">
        <v>92</v>
      </c>
      <c r="BL1720" t="s">
        <v>92</v>
      </c>
      <c r="BM1720" t="s">
        <v>92</v>
      </c>
      <c r="BN1720" t="s">
        <v>378</v>
      </c>
      <c r="BO1720" t="s">
        <v>104</v>
      </c>
      <c r="BP1720" t="s">
        <v>91</v>
      </c>
      <c r="BQ1720" t="s">
        <v>191</v>
      </c>
      <c r="BR1720" t="s">
        <v>92</v>
      </c>
      <c r="BS1720" t="s">
        <v>97</v>
      </c>
      <c r="BT1720" t="s">
        <v>106</v>
      </c>
      <c r="BU1720" t="s">
        <v>4612</v>
      </c>
      <c r="BV1720">
        <v>45153.52847222222</v>
      </c>
      <c r="BW1720" t="s">
        <v>97</v>
      </c>
      <c r="BX1720" t="s">
        <v>108</v>
      </c>
      <c r="BY1720" t="s">
        <v>4613</v>
      </c>
      <c r="BZ1720">
        <v>45156.394444444442</v>
      </c>
      <c r="CA1720" t="s">
        <v>384</v>
      </c>
      <c r="CB1720">
        <v>1</v>
      </c>
    </row>
    <row r="1721" spans="1:80">
      <c r="A1721" t="s">
        <v>4614</v>
      </c>
      <c r="B1721" t="s">
        <v>438</v>
      </c>
      <c r="C1721" t="s">
        <v>439</v>
      </c>
      <c r="D1721" t="s">
        <v>83</v>
      </c>
      <c r="E1721" t="s">
        <v>83</v>
      </c>
      <c r="F1721">
        <v>1.0900000000000001</v>
      </c>
      <c r="G1721">
        <v>300</v>
      </c>
      <c r="H1721">
        <v>327</v>
      </c>
      <c r="I1721" t="s">
        <v>162</v>
      </c>
      <c r="J1721" t="s">
        <v>4590</v>
      </c>
      <c r="K1721" t="s">
        <v>2348</v>
      </c>
      <c r="L1721" t="s">
        <v>1933</v>
      </c>
      <c r="M1721" t="s">
        <v>88</v>
      </c>
      <c r="N1721" t="s">
        <v>89</v>
      </c>
      <c r="O1721">
        <v>45108.777083333334</v>
      </c>
      <c r="P1721" t="s">
        <v>191</v>
      </c>
      <c r="Q1721" t="s">
        <v>91</v>
      </c>
      <c r="R1721">
        <v>45118.552777777775</v>
      </c>
      <c r="S1721" t="s">
        <v>92</v>
      </c>
      <c r="T1721">
        <v>45108.65902777778</v>
      </c>
      <c r="U1721">
        <v>45108.755555555559</v>
      </c>
      <c r="V1721">
        <v>45110.92083333333</v>
      </c>
      <c r="W1721" t="s">
        <v>93</v>
      </c>
      <c r="X1721" t="s">
        <v>92</v>
      </c>
      <c r="Y1721" t="s">
        <v>94</v>
      </c>
      <c r="Z1721" t="s">
        <v>92</v>
      </c>
      <c r="AA1721" t="s">
        <v>92</v>
      </c>
      <c r="AB1721" t="s">
        <v>92</v>
      </c>
      <c r="AC1721" t="s">
        <v>92</v>
      </c>
      <c r="AD1721" t="s">
        <v>92</v>
      </c>
      <c r="AE1721" t="s">
        <v>92</v>
      </c>
      <c r="AF1721" t="s">
        <v>95</v>
      </c>
      <c r="AG1721">
        <v>45110.936111111114</v>
      </c>
      <c r="AH1721" t="s">
        <v>96</v>
      </c>
      <c r="AI1721" t="s">
        <v>92</v>
      </c>
      <c r="AJ1721" t="s">
        <v>92</v>
      </c>
      <c r="AK1721" t="s">
        <v>92</v>
      </c>
      <c r="AL1721" t="s">
        <v>92</v>
      </c>
      <c r="AM1721">
        <v>45118.37777777778</v>
      </c>
      <c r="AN1721" t="s">
        <v>97</v>
      </c>
      <c r="AO1721" t="s">
        <v>91</v>
      </c>
      <c r="AP1721">
        <v>45118</v>
      </c>
      <c r="AQ1721">
        <v>45122</v>
      </c>
      <c r="AR1721" t="s">
        <v>92</v>
      </c>
      <c r="AS1721" t="s">
        <v>92</v>
      </c>
      <c r="AT1721" t="s">
        <v>92</v>
      </c>
      <c r="AU1721" t="s">
        <v>92</v>
      </c>
      <c r="AV1721" t="s">
        <v>4615</v>
      </c>
      <c r="AW1721" t="s">
        <v>92</v>
      </c>
      <c r="AX1721" t="s">
        <v>4557</v>
      </c>
      <c r="AY1721" t="s">
        <v>92</v>
      </c>
      <c r="AZ1721" t="s">
        <v>92</v>
      </c>
      <c r="BA1721" t="s">
        <v>92</v>
      </c>
      <c r="BB1721" t="s">
        <v>92</v>
      </c>
      <c r="BC1721" t="s">
        <v>4591</v>
      </c>
      <c r="BD1721" t="s">
        <v>92</v>
      </c>
      <c r="BE1721" t="s">
        <v>92</v>
      </c>
      <c r="BF1721" t="s">
        <v>92</v>
      </c>
      <c r="BG1721" t="s">
        <v>92</v>
      </c>
      <c r="BH1721" t="s">
        <v>92</v>
      </c>
      <c r="BI1721" t="s">
        <v>4616</v>
      </c>
      <c r="BJ1721" t="s">
        <v>1200</v>
      </c>
      <c r="BK1721" t="s">
        <v>92</v>
      </c>
      <c r="BL1721" t="s">
        <v>92</v>
      </c>
      <c r="BM1721" t="s">
        <v>92</v>
      </c>
      <c r="BN1721" t="s">
        <v>4617</v>
      </c>
      <c r="BO1721" t="s">
        <v>104</v>
      </c>
      <c r="BP1721" t="s">
        <v>91</v>
      </c>
      <c r="BQ1721" t="s">
        <v>191</v>
      </c>
      <c r="BR1721" t="s">
        <v>92</v>
      </c>
      <c r="BS1721" t="s">
        <v>97</v>
      </c>
      <c r="BT1721" t="s">
        <v>106</v>
      </c>
      <c r="BU1721" t="s">
        <v>4559</v>
      </c>
      <c r="BV1721">
        <v>45114.500694444447</v>
      </c>
      <c r="BW1721" t="s">
        <v>97</v>
      </c>
      <c r="BX1721" t="s">
        <v>108</v>
      </c>
      <c r="BY1721" t="s">
        <v>4618</v>
      </c>
      <c r="BZ1721">
        <v>45118.362500000003</v>
      </c>
      <c r="CA1721" t="s">
        <v>97</v>
      </c>
      <c r="CB1721">
        <v>1</v>
      </c>
    </row>
    <row r="1722" spans="1:80">
      <c r="A1722" t="s">
        <v>4619</v>
      </c>
      <c r="B1722" t="s">
        <v>438</v>
      </c>
      <c r="C1722" t="s">
        <v>439</v>
      </c>
      <c r="D1722" t="s">
        <v>83</v>
      </c>
      <c r="E1722" t="s">
        <v>83</v>
      </c>
      <c r="F1722">
        <v>1.0900000000000001</v>
      </c>
      <c r="G1722">
        <v>300</v>
      </c>
      <c r="H1722">
        <v>327</v>
      </c>
      <c r="I1722" t="s">
        <v>84</v>
      </c>
      <c r="J1722" t="s">
        <v>4590</v>
      </c>
      <c r="K1722" t="s">
        <v>2348</v>
      </c>
      <c r="L1722" t="s">
        <v>1937</v>
      </c>
      <c r="M1722" t="s">
        <v>88</v>
      </c>
      <c r="N1722" t="s">
        <v>89</v>
      </c>
      <c r="O1722">
        <v>45108.884722222225</v>
      </c>
      <c r="P1722" t="s">
        <v>191</v>
      </c>
      <c r="Q1722" t="s">
        <v>91</v>
      </c>
      <c r="R1722">
        <v>45118.552777777775</v>
      </c>
      <c r="S1722" t="s">
        <v>92</v>
      </c>
      <c r="T1722">
        <v>45108.756249999999</v>
      </c>
      <c r="U1722">
        <v>45108.851388888892</v>
      </c>
      <c r="V1722">
        <v>45110.92083333333</v>
      </c>
      <c r="W1722" t="s">
        <v>93</v>
      </c>
      <c r="X1722" t="s">
        <v>92</v>
      </c>
      <c r="Y1722" t="s">
        <v>94</v>
      </c>
      <c r="Z1722" t="s">
        <v>92</v>
      </c>
      <c r="AA1722" t="s">
        <v>92</v>
      </c>
      <c r="AB1722" t="s">
        <v>92</v>
      </c>
      <c r="AC1722" t="s">
        <v>92</v>
      </c>
      <c r="AD1722" t="s">
        <v>92</v>
      </c>
      <c r="AE1722" t="s">
        <v>92</v>
      </c>
      <c r="AF1722" t="s">
        <v>95</v>
      </c>
      <c r="AG1722">
        <v>45110.936111111114</v>
      </c>
      <c r="AH1722" t="s">
        <v>96</v>
      </c>
      <c r="AI1722" t="s">
        <v>92</v>
      </c>
      <c r="AJ1722" t="s">
        <v>92</v>
      </c>
      <c r="AK1722" t="s">
        <v>92</v>
      </c>
      <c r="AL1722" t="s">
        <v>92</v>
      </c>
      <c r="AM1722">
        <v>45118.37777777778</v>
      </c>
      <c r="AN1722" t="s">
        <v>97</v>
      </c>
      <c r="AO1722" t="s">
        <v>91</v>
      </c>
      <c r="AP1722">
        <v>45118</v>
      </c>
      <c r="AQ1722">
        <v>45122</v>
      </c>
      <c r="AR1722" t="s">
        <v>92</v>
      </c>
      <c r="AS1722" t="s">
        <v>92</v>
      </c>
      <c r="AT1722" t="s">
        <v>92</v>
      </c>
      <c r="AU1722" t="s">
        <v>92</v>
      </c>
      <c r="AV1722" t="s">
        <v>4620</v>
      </c>
      <c r="AW1722" t="s">
        <v>92</v>
      </c>
      <c r="AX1722" t="s">
        <v>4557</v>
      </c>
      <c r="AY1722" t="s">
        <v>92</v>
      </c>
      <c r="AZ1722" t="s">
        <v>92</v>
      </c>
      <c r="BA1722" t="s">
        <v>92</v>
      </c>
      <c r="BB1722" t="s">
        <v>92</v>
      </c>
      <c r="BC1722" t="s">
        <v>4591</v>
      </c>
      <c r="BD1722" t="s">
        <v>92</v>
      </c>
      <c r="BE1722" t="s">
        <v>92</v>
      </c>
      <c r="BF1722" t="s">
        <v>92</v>
      </c>
      <c r="BG1722" t="s">
        <v>92</v>
      </c>
      <c r="BH1722" t="s">
        <v>92</v>
      </c>
      <c r="BI1722" t="s">
        <v>4616</v>
      </c>
      <c r="BJ1722" t="s">
        <v>1200</v>
      </c>
      <c r="BK1722" t="s">
        <v>92</v>
      </c>
      <c r="BL1722" t="s">
        <v>92</v>
      </c>
      <c r="BM1722" t="s">
        <v>92</v>
      </c>
      <c r="BN1722" t="s">
        <v>4621</v>
      </c>
      <c r="BO1722" t="s">
        <v>104</v>
      </c>
      <c r="BP1722" t="s">
        <v>91</v>
      </c>
      <c r="BQ1722" t="s">
        <v>191</v>
      </c>
      <c r="BR1722" t="s">
        <v>92</v>
      </c>
      <c r="BS1722" t="s">
        <v>97</v>
      </c>
      <c r="BT1722" t="s">
        <v>106</v>
      </c>
      <c r="BU1722" t="s">
        <v>4559</v>
      </c>
      <c r="BV1722">
        <v>45114.500694444447</v>
      </c>
      <c r="BW1722" t="s">
        <v>97</v>
      </c>
      <c r="BX1722" t="s">
        <v>108</v>
      </c>
      <c r="BY1722" t="s">
        <v>4618</v>
      </c>
      <c r="BZ1722">
        <v>45118.362500000003</v>
      </c>
      <c r="CA1722" t="s">
        <v>97</v>
      </c>
      <c r="CB1722">
        <v>1</v>
      </c>
    </row>
    <row r="1723" spans="1:80">
      <c r="A1723" t="s">
        <v>4622</v>
      </c>
      <c r="B1723" t="s">
        <v>438</v>
      </c>
      <c r="C1723" t="s">
        <v>439</v>
      </c>
      <c r="D1723" t="s">
        <v>83</v>
      </c>
      <c r="E1723" t="s">
        <v>83</v>
      </c>
      <c r="F1723">
        <v>1.0900000000000001</v>
      </c>
      <c r="G1723">
        <v>300</v>
      </c>
      <c r="H1723">
        <v>327</v>
      </c>
      <c r="I1723" t="s">
        <v>84</v>
      </c>
      <c r="J1723" t="s">
        <v>4590</v>
      </c>
      <c r="K1723" t="s">
        <v>2348</v>
      </c>
      <c r="L1723" t="s">
        <v>2349</v>
      </c>
      <c r="M1723" t="s">
        <v>88</v>
      </c>
      <c r="N1723" t="s">
        <v>89</v>
      </c>
      <c r="O1723">
        <v>45108.954861111109</v>
      </c>
      <c r="P1723" t="s">
        <v>191</v>
      </c>
      <c r="Q1723" t="s">
        <v>91</v>
      </c>
      <c r="R1723">
        <v>45118.552777777775</v>
      </c>
      <c r="S1723" t="s">
        <v>92</v>
      </c>
      <c r="T1723">
        <v>45108.852083333331</v>
      </c>
      <c r="U1723">
        <v>45108.950694444444</v>
      </c>
      <c r="V1723">
        <v>45110.92083333333</v>
      </c>
      <c r="W1723" t="s">
        <v>93</v>
      </c>
      <c r="X1723" t="s">
        <v>92</v>
      </c>
      <c r="Y1723" t="s">
        <v>94</v>
      </c>
      <c r="Z1723" t="s">
        <v>92</v>
      </c>
      <c r="AA1723" t="s">
        <v>92</v>
      </c>
      <c r="AB1723" t="s">
        <v>92</v>
      </c>
      <c r="AC1723" t="s">
        <v>92</v>
      </c>
      <c r="AD1723" t="s">
        <v>92</v>
      </c>
      <c r="AE1723" t="s">
        <v>92</v>
      </c>
      <c r="AF1723" t="s">
        <v>95</v>
      </c>
      <c r="AG1723">
        <v>45110.936111111114</v>
      </c>
      <c r="AH1723" t="s">
        <v>96</v>
      </c>
      <c r="AI1723" t="s">
        <v>92</v>
      </c>
      <c r="AJ1723" t="s">
        <v>92</v>
      </c>
      <c r="AK1723" t="s">
        <v>92</v>
      </c>
      <c r="AL1723" t="s">
        <v>92</v>
      </c>
      <c r="AM1723">
        <v>45118.37777777778</v>
      </c>
      <c r="AN1723" t="s">
        <v>97</v>
      </c>
      <c r="AO1723" t="s">
        <v>91</v>
      </c>
      <c r="AP1723">
        <v>45118</v>
      </c>
      <c r="AQ1723">
        <v>45122</v>
      </c>
      <c r="AR1723" t="s">
        <v>92</v>
      </c>
      <c r="AS1723" t="s">
        <v>92</v>
      </c>
      <c r="AT1723" t="s">
        <v>92</v>
      </c>
      <c r="AU1723" t="s">
        <v>92</v>
      </c>
      <c r="AV1723" t="s">
        <v>4623</v>
      </c>
      <c r="AW1723" t="s">
        <v>92</v>
      </c>
      <c r="AX1723" t="s">
        <v>4557</v>
      </c>
      <c r="AY1723" t="s">
        <v>92</v>
      </c>
      <c r="AZ1723" t="s">
        <v>92</v>
      </c>
      <c r="BA1723" t="s">
        <v>92</v>
      </c>
      <c r="BB1723" t="s">
        <v>92</v>
      </c>
      <c r="BC1723" t="s">
        <v>4591</v>
      </c>
      <c r="BD1723" t="s">
        <v>92</v>
      </c>
      <c r="BE1723" t="s">
        <v>92</v>
      </c>
      <c r="BF1723" t="s">
        <v>92</v>
      </c>
      <c r="BG1723" t="s">
        <v>92</v>
      </c>
      <c r="BH1723" t="s">
        <v>92</v>
      </c>
      <c r="BI1723" t="s">
        <v>4616</v>
      </c>
      <c r="BJ1723" t="s">
        <v>1200</v>
      </c>
      <c r="BK1723" t="s">
        <v>92</v>
      </c>
      <c r="BL1723" t="s">
        <v>92</v>
      </c>
      <c r="BM1723" t="s">
        <v>92</v>
      </c>
      <c r="BN1723" t="s">
        <v>3512</v>
      </c>
      <c r="BO1723" t="s">
        <v>104</v>
      </c>
      <c r="BP1723" t="s">
        <v>91</v>
      </c>
      <c r="BQ1723" t="s">
        <v>191</v>
      </c>
      <c r="BR1723" t="s">
        <v>92</v>
      </c>
      <c r="BS1723" t="s">
        <v>97</v>
      </c>
      <c r="BT1723" t="s">
        <v>106</v>
      </c>
      <c r="BU1723" t="s">
        <v>4559</v>
      </c>
      <c r="BV1723">
        <v>45114.500694444447</v>
      </c>
      <c r="BW1723" t="s">
        <v>97</v>
      </c>
      <c r="BX1723" t="s">
        <v>108</v>
      </c>
      <c r="BY1723" t="s">
        <v>4618</v>
      </c>
      <c r="BZ1723">
        <v>45118.362500000003</v>
      </c>
      <c r="CA1723" t="s">
        <v>97</v>
      </c>
      <c r="CB1723">
        <v>1</v>
      </c>
    </row>
    <row r="1724" spans="1:80">
      <c r="A1724" t="s">
        <v>4624</v>
      </c>
      <c r="B1724" t="s">
        <v>81</v>
      </c>
      <c r="C1724" t="s">
        <v>82</v>
      </c>
      <c r="D1724" t="s">
        <v>83</v>
      </c>
      <c r="E1724" t="s">
        <v>83</v>
      </c>
      <c r="F1724">
        <v>1.0900000000000001</v>
      </c>
      <c r="G1724">
        <v>300</v>
      </c>
      <c r="H1724">
        <v>327</v>
      </c>
      <c r="I1724" t="s">
        <v>84</v>
      </c>
      <c r="J1724" t="s">
        <v>4625</v>
      </c>
      <c r="K1724" t="s">
        <v>2348</v>
      </c>
      <c r="L1724" t="s">
        <v>1933</v>
      </c>
      <c r="M1724" t="s">
        <v>88</v>
      </c>
      <c r="N1724" t="s">
        <v>89</v>
      </c>
      <c r="O1724">
        <v>45109.090277777781</v>
      </c>
      <c r="P1724" t="s">
        <v>618</v>
      </c>
      <c r="Q1724" t="s">
        <v>91</v>
      </c>
      <c r="R1724">
        <v>45118.552777777775</v>
      </c>
      <c r="S1724" t="s">
        <v>92</v>
      </c>
      <c r="T1724">
        <v>45108.950694444444</v>
      </c>
      <c r="U1724">
        <v>45109.050694444442</v>
      </c>
      <c r="V1724">
        <v>45110.92083333333</v>
      </c>
      <c r="W1724" t="s">
        <v>93</v>
      </c>
      <c r="X1724" t="s">
        <v>92</v>
      </c>
      <c r="Y1724" t="s">
        <v>94</v>
      </c>
      <c r="Z1724" t="s">
        <v>92</v>
      </c>
      <c r="AA1724" t="s">
        <v>92</v>
      </c>
      <c r="AB1724" t="s">
        <v>92</v>
      </c>
      <c r="AC1724" t="s">
        <v>92</v>
      </c>
      <c r="AD1724" t="s">
        <v>92</v>
      </c>
      <c r="AE1724" t="s">
        <v>92</v>
      </c>
      <c r="AF1724" t="s">
        <v>95</v>
      </c>
      <c r="AG1724">
        <v>45110.936111111114</v>
      </c>
      <c r="AH1724" t="s">
        <v>96</v>
      </c>
      <c r="AI1724" t="s">
        <v>92</v>
      </c>
      <c r="AJ1724" t="s">
        <v>92</v>
      </c>
      <c r="AK1724" t="s">
        <v>92</v>
      </c>
      <c r="AL1724" t="s">
        <v>92</v>
      </c>
      <c r="AM1724">
        <v>45118.37777777778</v>
      </c>
      <c r="AN1724" t="s">
        <v>97</v>
      </c>
      <c r="AO1724" t="s">
        <v>91</v>
      </c>
      <c r="AP1724">
        <v>45118</v>
      </c>
      <c r="AQ1724">
        <v>45122</v>
      </c>
      <c r="AR1724" t="s">
        <v>92</v>
      </c>
      <c r="AS1724" t="s">
        <v>92</v>
      </c>
      <c r="AT1724" t="s">
        <v>92</v>
      </c>
      <c r="AU1724" t="s">
        <v>92</v>
      </c>
      <c r="AV1724" t="s">
        <v>1053</v>
      </c>
      <c r="AW1724" t="s">
        <v>92</v>
      </c>
      <c r="AX1724" t="s">
        <v>4541</v>
      </c>
      <c r="AY1724" t="s">
        <v>92</v>
      </c>
      <c r="AZ1724" t="s">
        <v>92</v>
      </c>
      <c r="BA1724" t="s">
        <v>92</v>
      </c>
      <c r="BB1724" t="s">
        <v>92</v>
      </c>
      <c r="BC1724" t="s">
        <v>4591</v>
      </c>
      <c r="BD1724" t="s">
        <v>92</v>
      </c>
      <c r="BE1724" t="s">
        <v>92</v>
      </c>
      <c r="BF1724" t="s">
        <v>92</v>
      </c>
      <c r="BG1724" t="s">
        <v>92</v>
      </c>
      <c r="BH1724" t="s">
        <v>92</v>
      </c>
      <c r="BI1724" t="s">
        <v>4552</v>
      </c>
      <c r="BJ1724" t="s">
        <v>1200</v>
      </c>
      <c r="BK1724" t="s">
        <v>92</v>
      </c>
      <c r="BL1724" t="s">
        <v>92</v>
      </c>
      <c r="BM1724" t="s">
        <v>92</v>
      </c>
      <c r="BN1724" t="s">
        <v>274</v>
      </c>
      <c r="BO1724" t="s">
        <v>104</v>
      </c>
      <c r="BP1724" t="s">
        <v>91</v>
      </c>
      <c r="BQ1724" t="s">
        <v>191</v>
      </c>
      <c r="BR1724" t="s">
        <v>92</v>
      </c>
      <c r="BS1724" t="s">
        <v>97</v>
      </c>
      <c r="BT1724" t="s">
        <v>106</v>
      </c>
      <c r="BU1724" t="s">
        <v>4543</v>
      </c>
      <c r="BV1724">
        <v>45112.745833333334</v>
      </c>
      <c r="BW1724" t="s">
        <v>97</v>
      </c>
      <c r="BX1724" t="s">
        <v>108</v>
      </c>
      <c r="BY1724" t="s">
        <v>4553</v>
      </c>
      <c r="BZ1724">
        <v>45118.361805555556</v>
      </c>
      <c r="CA1724" t="s">
        <v>97</v>
      </c>
      <c r="CB1724">
        <v>1</v>
      </c>
    </row>
    <row r="1725" spans="1:80">
      <c r="A1725" t="s">
        <v>4626</v>
      </c>
      <c r="B1725" t="s">
        <v>81</v>
      </c>
      <c r="C1725" t="s">
        <v>82</v>
      </c>
      <c r="D1725" t="s">
        <v>83</v>
      </c>
      <c r="E1725" t="s">
        <v>83</v>
      </c>
      <c r="F1725">
        <v>1.0900000000000001</v>
      </c>
      <c r="G1725">
        <v>300</v>
      </c>
      <c r="H1725">
        <v>327</v>
      </c>
      <c r="I1725" t="s">
        <v>84</v>
      </c>
      <c r="J1725" t="s">
        <v>4625</v>
      </c>
      <c r="K1725" t="s">
        <v>2348</v>
      </c>
      <c r="L1725" t="s">
        <v>1937</v>
      </c>
      <c r="M1725" t="s">
        <v>88</v>
      </c>
      <c r="N1725" t="s">
        <v>89</v>
      </c>
      <c r="O1725">
        <v>45109.179166666669</v>
      </c>
      <c r="P1725" t="s">
        <v>497</v>
      </c>
      <c r="Q1725" t="s">
        <v>91</v>
      </c>
      <c r="R1725">
        <v>45118.552777777775</v>
      </c>
      <c r="S1725" t="s">
        <v>92</v>
      </c>
      <c r="T1725">
        <v>45109.050694444442</v>
      </c>
      <c r="U1725">
        <v>45109.149305555555</v>
      </c>
      <c r="V1725">
        <v>45110.92083333333</v>
      </c>
      <c r="W1725" t="s">
        <v>93</v>
      </c>
      <c r="X1725" t="s">
        <v>92</v>
      </c>
      <c r="Y1725" t="s">
        <v>94</v>
      </c>
      <c r="Z1725" t="s">
        <v>92</v>
      </c>
      <c r="AA1725" t="s">
        <v>92</v>
      </c>
      <c r="AB1725" t="s">
        <v>92</v>
      </c>
      <c r="AC1725" t="s">
        <v>92</v>
      </c>
      <c r="AD1725" t="s">
        <v>92</v>
      </c>
      <c r="AE1725" t="s">
        <v>92</v>
      </c>
      <c r="AF1725" t="s">
        <v>95</v>
      </c>
      <c r="AG1725">
        <v>45110.936111111114</v>
      </c>
      <c r="AH1725" t="s">
        <v>96</v>
      </c>
      <c r="AI1725" t="s">
        <v>92</v>
      </c>
      <c r="AJ1725" t="s">
        <v>92</v>
      </c>
      <c r="AK1725" t="s">
        <v>92</v>
      </c>
      <c r="AL1725" t="s">
        <v>92</v>
      </c>
      <c r="AM1725">
        <v>45118.37777777778</v>
      </c>
      <c r="AN1725" t="s">
        <v>97</v>
      </c>
      <c r="AO1725" t="s">
        <v>91</v>
      </c>
      <c r="AP1725">
        <v>45118</v>
      </c>
      <c r="AQ1725">
        <v>45122</v>
      </c>
      <c r="AR1725" t="s">
        <v>92</v>
      </c>
      <c r="AS1725" t="s">
        <v>92</v>
      </c>
      <c r="AT1725" t="s">
        <v>92</v>
      </c>
      <c r="AU1725" t="s">
        <v>92</v>
      </c>
      <c r="AV1725" t="s">
        <v>1056</v>
      </c>
      <c r="AW1725" t="s">
        <v>92</v>
      </c>
      <c r="AX1725" t="s">
        <v>4541</v>
      </c>
      <c r="AY1725" t="s">
        <v>92</v>
      </c>
      <c r="AZ1725" t="s">
        <v>92</v>
      </c>
      <c r="BA1725" t="s">
        <v>92</v>
      </c>
      <c r="BB1725" t="s">
        <v>92</v>
      </c>
      <c r="BC1725" t="s">
        <v>4591</v>
      </c>
      <c r="BD1725" t="s">
        <v>92</v>
      </c>
      <c r="BE1725" t="s">
        <v>92</v>
      </c>
      <c r="BF1725" t="s">
        <v>92</v>
      </c>
      <c r="BG1725" t="s">
        <v>92</v>
      </c>
      <c r="BH1725" t="s">
        <v>92</v>
      </c>
      <c r="BI1725" t="s">
        <v>4552</v>
      </c>
      <c r="BJ1725" t="s">
        <v>1200</v>
      </c>
      <c r="BK1725" t="s">
        <v>92</v>
      </c>
      <c r="BL1725" t="s">
        <v>92</v>
      </c>
      <c r="BM1725" t="s">
        <v>92</v>
      </c>
      <c r="BN1725" t="s">
        <v>2241</v>
      </c>
      <c r="BO1725" t="s">
        <v>104</v>
      </c>
      <c r="BP1725" t="s">
        <v>91</v>
      </c>
      <c r="BQ1725" t="s">
        <v>191</v>
      </c>
      <c r="BR1725" t="s">
        <v>92</v>
      </c>
      <c r="BS1725" t="s">
        <v>97</v>
      </c>
      <c r="BT1725" t="s">
        <v>106</v>
      </c>
      <c r="BU1725" t="s">
        <v>4543</v>
      </c>
      <c r="BV1725">
        <v>45112.745833333334</v>
      </c>
      <c r="BW1725" t="s">
        <v>97</v>
      </c>
      <c r="BX1725" t="s">
        <v>108</v>
      </c>
      <c r="BY1725" t="s">
        <v>4553</v>
      </c>
      <c r="BZ1725">
        <v>45118.361805555556</v>
      </c>
      <c r="CA1725" t="s">
        <v>97</v>
      </c>
      <c r="CB1725">
        <v>1</v>
      </c>
    </row>
    <row r="1726" spans="1:80">
      <c r="A1726" t="s">
        <v>4627</v>
      </c>
      <c r="B1726" t="s">
        <v>81</v>
      </c>
      <c r="C1726" t="s">
        <v>82</v>
      </c>
      <c r="D1726" t="s">
        <v>83</v>
      </c>
      <c r="E1726" t="s">
        <v>83</v>
      </c>
      <c r="F1726">
        <v>1.0900000000000001</v>
      </c>
      <c r="G1726">
        <v>300</v>
      </c>
      <c r="H1726">
        <v>327</v>
      </c>
      <c r="I1726" t="s">
        <v>84</v>
      </c>
      <c r="J1726" t="s">
        <v>4625</v>
      </c>
      <c r="K1726" t="s">
        <v>2348</v>
      </c>
      <c r="L1726" t="s">
        <v>1937</v>
      </c>
      <c r="M1726" t="s">
        <v>88</v>
      </c>
      <c r="N1726" t="s">
        <v>89</v>
      </c>
      <c r="O1726">
        <v>45109.269444444442</v>
      </c>
      <c r="P1726" t="s">
        <v>497</v>
      </c>
      <c r="Q1726" t="s">
        <v>91</v>
      </c>
      <c r="R1726">
        <v>45118.552777777775</v>
      </c>
      <c r="S1726" t="s">
        <v>92</v>
      </c>
      <c r="T1726">
        <v>45109.149305555555</v>
      </c>
      <c r="U1726">
        <v>45109.241666666669</v>
      </c>
      <c r="V1726">
        <v>45110.92083333333</v>
      </c>
      <c r="W1726" t="s">
        <v>93</v>
      </c>
      <c r="X1726" t="s">
        <v>92</v>
      </c>
      <c r="Y1726" t="s">
        <v>94</v>
      </c>
      <c r="Z1726" t="s">
        <v>92</v>
      </c>
      <c r="AA1726" t="s">
        <v>92</v>
      </c>
      <c r="AB1726" t="s">
        <v>92</v>
      </c>
      <c r="AC1726" t="s">
        <v>92</v>
      </c>
      <c r="AD1726" t="s">
        <v>92</v>
      </c>
      <c r="AE1726" t="s">
        <v>92</v>
      </c>
      <c r="AF1726" t="s">
        <v>95</v>
      </c>
      <c r="AG1726">
        <v>45110.936111111114</v>
      </c>
      <c r="AH1726" t="s">
        <v>96</v>
      </c>
      <c r="AI1726" t="s">
        <v>92</v>
      </c>
      <c r="AJ1726" t="s">
        <v>92</v>
      </c>
      <c r="AK1726" t="s">
        <v>92</v>
      </c>
      <c r="AL1726" t="s">
        <v>92</v>
      </c>
      <c r="AM1726">
        <v>45118.37777777778</v>
      </c>
      <c r="AN1726" t="s">
        <v>97</v>
      </c>
      <c r="AO1726" t="s">
        <v>91</v>
      </c>
      <c r="AP1726">
        <v>45118</v>
      </c>
      <c r="AQ1726">
        <v>45122</v>
      </c>
      <c r="AR1726" t="s">
        <v>92</v>
      </c>
      <c r="AS1726" t="s">
        <v>92</v>
      </c>
      <c r="AT1726" t="s">
        <v>92</v>
      </c>
      <c r="AU1726" t="s">
        <v>92</v>
      </c>
      <c r="AV1726" t="s">
        <v>1053</v>
      </c>
      <c r="AW1726" t="s">
        <v>92</v>
      </c>
      <c r="AX1726" t="s">
        <v>4541</v>
      </c>
      <c r="AY1726" t="s">
        <v>92</v>
      </c>
      <c r="AZ1726" t="s">
        <v>92</v>
      </c>
      <c r="BA1726" t="s">
        <v>92</v>
      </c>
      <c r="BB1726" t="s">
        <v>92</v>
      </c>
      <c r="BC1726" t="s">
        <v>4591</v>
      </c>
      <c r="BD1726" t="s">
        <v>92</v>
      </c>
      <c r="BE1726" t="s">
        <v>92</v>
      </c>
      <c r="BF1726" t="s">
        <v>92</v>
      </c>
      <c r="BG1726" t="s">
        <v>92</v>
      </c>
      <c r="BH1726" t="s">
        <v>92</v>
      </c>
      <c r="BI1726" t="s">
        <v>4552</v>
      </c>
      <c r="BJ1726" t="s">
        <v>1200</v>
      </c>
      <c r="BK1726" t="s">
        <v>92</v>
      </c>
      <c r="BL1726" t="s">
        <v>92</v>
      </c>
      <c r="BM1726" t="s">
        <v>92</v>
      </c>
      <c r="BN1726" t="s">
        <v>792</v>
      </c>
      <c r="BO1726" t="s">
        <v>104</v>
      </c>
      <c r="BP1726" t="s">
        <v>91</v>
      </c>
      <c r="BQ1726" t="s">
        <v>191</v>
      </c>
      <c r="BR1726" t="s">
        <v>92</v>
      </c>
      <c r="BS1726" t="s">
        <v>97</v>
      </c>
      <c r="BT1726" t="s">
        <v>106</v>
      </c>
      <c r="BU1726" t="s">
        <v>4543</v>
      </c>
      <c r="BV1726">
        <v>45112.745833333334</v>
      </c>
      <c r="BW1726" t="s">
        <v>97</v>
      </c>
      <c r="BX1726" t="s">
        <v>108</v>
      </c>
      <c r="BY1726" t="s">
        <v>4553</v>
      </c>
      <c r="BZ1726">
        <v>45118.361805555556</v>
      </c>
      <c r="CA1726" t="s">
        <v>97</v>
      </c>
      <c r="CB1726">
        <v>1</v>
      </c>
    </row>
    <row r="1727" spans="1:80">
      <c r="A1727" t="s">
        <v>4628</v>
      </c>
      <c r="B1727" t="s">
        <v>81</v>
      </c>
      <c r="C1727" t="s">
        <v>82</v>
      </c>
      <c r="D1727" t="s">
        <v>83</v>
      </c>
      <c r="E1727" t="s">
        <v>83</v>
      </c>
      <c r="F1727">
        <v>1.0900000000000001</v>
      </c>
      <c r="G1727">
        <v>300</v>
      </c>
      <c r="H1727">
        <v>327</v>
      </c>
      <c r="I1727" t="s">
        <v>84</v>
      </c>
      <c r="J1727" t="s">
        <v>4625</v>
      </c>
      <c r="K1727" t="s">
        <v>2348</v>
      </c>
      <c r="L1727" t="s">
        <v>1933</v>
      </c>
      <c r="M1727" t="s">
        <v>88</v>
      </c>
      <c r="N1727" t="s">
        <v>89</v>
      </c>
      <c r="O1727">
        <v>45109.378472222219</v>
      </c>
      <c r="P1727" t="s">
        <v>497</v>
      </c>
      <c r="Q1727" t="s">
        <v>91</v>
      </c>
      <c r="R1727">
        <v>45118.552777777775</v>
      </c>
      <c r="S1727" t="s">
        <v>92</v>
      </c>
      <c r="T1727">
        <v>45109.242361111108</v>
      </c>
      <c r="U1727">
        <v>45109.339583333334</v>
      </c>
      <c r="V1727">
        <v>45110.92083333333</v>
      </c>
      <c r="W1727" t="s">
        <v>93</v>
      </c>
      <c r="X1727" t="s">
        <v>92</v>
      </c>
      <c r="Y1727" t="s">
        <v>94</v>
      </c>
      <c r="Z1727" t="s">
        <v>92</v>
      </c>
      <c r="AA1727" t="s">
        <v>92</v>
      </c>
      <c r="AB1727" t="s">
        <v>92</v>
      </c>
      <c r="AC1727" t="s">
        <v>92</v>
      </c>
      <c r="AD1727" t="s">
        <v>92</v>
      </c>
      <c r="AE1727" t="s">
        <v>92</v>
      </c>
      <c r="AF1727" t="s">
        <v>95</v>
      </c>
      <c r="AG1727">
        <v>45110.936111111114</v>
      </c>
      <c r="AH1727" t="s">
        <v>96</v>
      </c>
      <c r="AI1727" t="s">
        <v>92</v>
      </c>
      <c r="AJ1727" t="s">
        <v>92</v>
      </c>
      <c r="AK1727" t="s">
        <v>92</v>
      </c>
      <c r="AL1727" t="s">
        <v>92</v>
      </c>
      <c r="AM1727">
        <v>45118.37777777778</v>
      </c>
      <c r="AN1727" t="s">
        <v>97</v>
      </c>
      <c r="AO1727" t="s">
        <v>91</v>
      </c>
      <c r="AP1727">
        <v>45118</v>
      </c>
      <c r="AQ1727">
        <v>45122</v>
      </c>
      <c r="AR1727" t="s">
        <v>92</v>
      </c>
      <c r="AS1727" t="s">
        <v>92</v>
      </c>
      <c r="AT1727" t="s">
        <v>92</v>
      </c>
      <c r="AU1727" t="s">
        <v>92</v>
      </c>
      <c r="AV1727" t="s">
        <v>1081</v>
      </c>
      <c r="AW1727" t="s">
        <v>92</v>
      </c>
      <c r="AX1727" t="s">
        <v>4541</v>
      </c>
      <c r="AY1727" t="s">
        <v>92</v>
      </c>
      <c r="AZ1727" t="s">
        <v>92</v>
      </c>
      <c r="BA1727" t="s">
        <v>92</v>
      </c>
      <c r="BB1727" t="s">
        <v>92</v>
      </c>
      <c r="BC1727" t="s">
        <v>4591</v>
      </c>
      <c r="BD1727" t="s">
        <v>92</v>
      </c>
      <c r="BE1727" t="s">
        <v>92</v>
      </c>
      <c r="BF1727" t="s">
        <v>92</v>
      </c>
      <c r="BG1727" t="s">
        <v>92</v>
      </c>
      <c r="BH1727" t="s">
        <v>92</v>
      </c>
      <c r="BI1727" t="s">
        <v>4552</v>
      </c>
      <c r="BJ1727" t="s">
        <v>1200</v>
      </c>
      <c r="BK1727" t="s">
        <v>92</v>
      </c>
      <c r="BL1727" t="s">
        <v>92</v>
      </c>
      <c r="BM1727" t="s">
        <v>92</v>
      </c>
      <c r="BN1727" t="s">
        <v>2515</v>
      </c>
      <c r="BO1727" t="s">
        <v>104</v>
      </c>
      <c r="BP1727" t="s">
        <v>91</v>
      </c>
      <c r="BQ1727" t="s">
        <v>191</v>
      </c>
      <c r="BR1727" t="s">
        <v>92</v>
      </c>
      <c r="BS1727" t="s">
        <v>97</v>
      </c>
      <c r="BT1727" t="s">
        <v>106</v>
      </c>
      <c r="BU1727" t="s">
        <v>4543</v>
      </c>
      <c r="BV1727">
        <v>45112.745833333334</v>
      </c>
      <c r="BW1727" t="s">
        <v>97</v>
      </c>
      <c r="BX1727" t="s">
        <v>108</v>
      </c>
      <c r="BY1727" t="s">
        <v>4553</v>
      </c>
      <c r="BZ1727">
        <v>45118.361805555556</v>
      </c>
      <c r="CA1727" t="s">
        <v>97</v>
      </c>
      <c r="CB1727">
        <v>1</v>
      </c>
    </row>
    <row r="1728" spans="1:80">
      <c r="A1728" t="s">
        <v>4629</v>
      </c>
      <c r="B1728" t="s">
        <v>81</v>
      </c>
      <c r="C1728" t="s">
        <v>82</v>
      </c>
      <c r="D1728" t="s">
        <v>83</v>
      </c>
      <c r="E1728" t="s">
        <v>83</v>
      </c>
      <c r="F1728">
        <v>1.0900000000000001</v>
      </c>
      <c r="G1728">
        <v>300</v>
      </c>
      <c r="H1728">
        <v>327</v>
      </c>
      <c r="I1728" t="s">
        <v>84</v>
      </c>
      <c r="J1728" t="s">
        <v>4625</v>
      </c>
      <c r="K1728" t="s">
        <v>2348</v>
      </c>
      <c r="L1728" t="s">
        <v>2046</v>
      </c>
      <c r="M1728" t="s">
        <v>88</v>
      </c>
      <c r="N1728" t="s">
        <v>89</v>
      </c>
      <c r="O1728">
        <v>45109.529166666667</v>
      </c>
      <c r="P1728" t="s">
        <v>618</v>
      </c>
      <c r="Q1728" t="s">
        <v>91</v>
      </c>
      <c r="R1728">
        <v>45118.552777777775</v>
      </c>
      <c r="S1728" t="s">
        <v>92</v>
      </c>
      <c r="T1728">
        <v>45109.340277777781</v>
      </c>
      <c r="U1728">
        <v>45109.435416666667</v>
      </c>
      <c r="V1728">
        <v>45110.92083333333</v>
      </c>
      <c r="W1728" t="s">
        <v>93</v>
      </c>
      <c r="X1728" t="s">
        <v>92</v>
      </c>
      <c r="Y1728" t="s">
        <v>94</v>
      </c>
      <c r="Z1728" t="s">
        <v>92</v>
      </c>
      <c r="AA1728" t="s">
        <v>92</v>
      </c>
      <c r="AB1728" t="s">
        <v>92</v>
      </c>
      <c r="AC1728" t="s">
        <v>92</v>
      </c>
      <c r="AD1728" t="s">
        <v>92</v>
      </c>
      <c r="AE1728" t="s">
        <v>92</v>
      </c>
      <c r="AF1728" t="s">
        <v>95</v>
      </c>
      <c r="AG1728">
        <v>45110.936111111114</v>
      </c>
      <c r="AH1728" t="s">
        <v>96</v>
      </c>
      <c r="AI1728" t="s">
        <v>92</v>
      </c>
      <c r="AJ1728" t="s">
        <v>92</v>
      </c>
      <c r="AK1728" t="s">
        <v>92</v>
      </c>
      <c r="AL1728" t="s">
        <v>92</v>
      </c>
      <c r="AM1728">
        <v>45118.37777777778</v>
      </c>
      <c r="AN1728" t="s">
        <v>97</v>
      </c>
      <c r="AO1728" t="s">
        <v>91</v>
      </c>
      <c r="AP1728">
        <v>45118</v>
      </c>
      <c r="AQ1728">
        <v>45122</v>
      </c>
      <c r="AR1728" t="s">
        <v>92</v>
      </c>
      <c r="AS1728" t="s">
        <v>92</v>
      </c>
      <c r="AT1728" t="s">
        <v>92</v>
      </c>
      <c r="AU1728" t="s">
        <v>92</v>
      </c>
      <c r="AV1728" t="s">
        <v>1627</v>
      </c>
      <c r="AW1728" t="s">
        <v>92</v>
      </c>
      <c r="AX1728" t="s">
        <v>4541</v>
      </c>
      <c r="AY1728" t="s">
        <v>92</v>
      </c>
      <c r="AZ1728" t="s">
        <v>92</v>
      </c>
      <c r="BA1728" t="s">
        <v>92</v>
      </c>
      <c r="BB1728" t="s">
        <v>92</v>
      </c>
      <c r="BC1728" t="s">
        <v>4591</v>
      </c>
      <c r="BD1728" t="s">
        <v>92</v>
      </c>
      <c r="BE1728" t="s">
        <v>92</v>
      </c>
      <c r="BF1728" t="s">
        <v>92</v>
      </c>
      <c r="BG1728" t="s">
        <v>92</v>
      </c>
      <c r="BH1728" t="s">
        <v>92</v>
      </c>
      <c r="BI1728" t="s">
        <v>4552</v>
      </c>
      <c r="BJ1728" t="s">
        <v>1200</v>
      </c>
      <c r="BK1728" t="s">
        <v>92</v>
      </c>
      <c r="BL1728" t="s">
        <v>92</v>
      </c>
      <c r="BM1728" t="s">
        <v>92</v>
      </c>
      <c r="BN1728" t="s">
        <v>3633</v>
      </c>
      <c r="BO1728" t="s">
        <v>104</v>
      </c>
      <c r="BP1728" t="s">
        <v>91</v>
      </c>
      <c r="BQ1728" t="s">
        <v>191</v>
      </c>
      <c r="BR1728" t="s">
        <v>92</v>
      </c>
      <c r="BS1728" t="s">
        <v>97</v>
      </c>
      <c r="BT1728" t="s">
        <v>106</v>
      </c>
      <c r="BU1728" t="s">
        <v>4543</v>
      </c>
      <c r="BV1728">
        <v>45112.745833333334</v>
      </c>
      <c r="BW1728" t="s">
        <v>97</v>
      </c>
      <c r="BX1728" t="s">
        <v>108</v>
      </c>
      <c r="BY1728" t="s">
        <v>4553</v>
      </c>
      <c r="BZ1728">
        <v>45118.361805555556</v>
      </c>
      <c r="CA1728" t="s">
        <v>97</v>
      </c>
      <c r="CB1728">
        <v>1</v>
      </c>
    </row>
    <row r="1729" spans="1:80">
      <c r="A1729" t="s">
        <v>4630</v>
      </c>
      <c r="B1729" t="s">
        <v>81</v>
      </c>
      <c r="C1729" t="s">
        <v>82</v>
      </c>
      <c r="D1729" t="s">
        <v>83</v>
      </c>
      <c r="E1729" t="s">
        <v>83</v>
      </c>
      <c r="F1729">
        <v>1.0900000000000001</v>
      </c>
      <c r="G1729">
        <v>300</v>
      </c>
      <c r="H1729">
        <v>327</v>
      </c>
      <c r="I1729" t="s">
        <v>84</v>
      </c>
      <c r="J1729" t="s">
        <v>4625</v>
      </c>
      <c r="K1729" t="s">
        <v>2348</v>
      </c>
      <c r="L1729" t="s">
        <v>1933</v>
      </c>
      <c r="M1729" t="s">
        <v>88</v>
      </c>
      <c r="N1729" t="s">
        <v>89</v>
      </c>
      <c r="O1729">
        <v>45109.601388888892</v>
      </c>
      <c r="P1729" t="s">
        <v>618</v>
      </c>
      <c r="Q1729" t="s">
        <v>91</v>
      </c>
      <c r="R1729">
        <v>45118.552777777775</v>
      </c>
      <c r="S1729" t="s">
        <v>92</v>
      </c>
      <c r="T1729">
        <v>45109.436111111114</v>
      </c>
      <c r="U1729">
        <v>45109.554166666669</v>
      </c>
      <c r="V1729">
        <v>45110.92083333333</v>
      </c>
      <c r="W1729" t="s">
        <v>93</v>
      </c>
      <c r="X1729" t="s">
        <v>92</v>
      </c>
      <c r="Y1729" t="s">
        <v>94</v>
      </c>
      <c r="Z1729" t="s">
        <v>92</v>
      </c>
      <c r="AA1729" t="s">
        <v>92</v>
      </c>
      <c r="AB1729" t="s">
        <v>92</v>
      </c>
      <c r="AC1729" t="s">
        <v>92</v>
      </c>
      <c r="AD1729" t="s">
        <v>92</v>
      </c>
      <c r="AE1729" t="s">
        <v>92</v>
      </c>
      <c r="AF1729" t="s">
        <v>95</v>
      </c>
      <c r="AG1729">
        <v>45110.936111111114</v>
      </c>
      <c r="AH1729" t="s">
        <v>96</v>
      </c>
      <c r="AI1729" t="s">
        <v>92</v>
      </c>
      <c r="AJ1729" t="s">
        <v>92</v>
      </c>
      <c r="AK1729" t="s">
        <v>92</v>
      </c>
      <c r="AL1729" t="s">
        <v>92</v>
      </c>
      <c r="AM1729">
        <v>45118.37777777778</v>
      </c>
      <c r="AN1729" t="s">
        <v>97</v>
      </c>
      <c r="AO1729" t="s">
        <v>91</v>
      </c>
      <c r="AP1729">
        <v>45118</v>
      </c>
      <c r="AQ1729">
        <v>45122</v>
      </c>
      <c r="AR1729" t="s">
        <v>92</v>
      </c>
      <c r="AS1729" t="s">
        <v>92</v>
      </c>
      <c r="AT1729" t="s">
        <v>92</v>
      </c>
      <c r="AU1729" t="s">
        <v>92</v>
      </c>
      <c r="AV1729" t="s">
        <v>1056</v>
      </c>
      <c r="AW1729" t="s">
        <v>92</v>
      </c>
      <c r="AX1729" t="s">
        <v>4541</v>
      </c>
      <c r="AY1729" t="s">
        <v>92</v>
      </c>
      <c r="AZ1729" t="s">
        <v>92</v>
      </c>
      <c r="BA1729" t="s">
        <v>92</v>
      </c>
      <c r="BB1729" t="s">
        <v>92</v>
      </c>
      <c r="BC1729" t="s">
        <v>4591</v>
      </c>
      <c r="BD1729" t="s">
        <v>92</v>
      </c>
      <c r="BE1729" t="s">
        <v>92</v>
      </c>
      <c r="BF1729" t="s">
        <v>92</v>
      </c>
      <c r="BG1729" t="s">
        <v>92</v>
      </c>
      <c r="BH1729" t="s">
        <v>92</v>
      </c>
      <c r="BI1729" t="s">
        <v>4552</v>
      </c>
      <c r="BJ1729" t="s">
        <v>1200</v>
      </c>
      <c r="BK1729" t="s">
        <v>92</v>
      </c>
      <c r="BL1729" t="s">
        <v>92</v>
      </c>
      <c r="BM1729" t="s">
        <v>92</v>
      </c>
      <c r="BN1729" t="s">
        <v>957</v>
      </c>
      <c r="BO1729" t="s">
        <v>104</v>
      </c>
      <c r="BP1729" t="s">
        <v>91</v>
      </c>
      <c r="BQ1729" t="s">
        <v>191</v>
      </c>
      <c r="BR1729" t="s">
        <v>92</v>
      </c>
      <c r="BS1729" t="s">
        <v>97</v>
      </c>
      <c r="BT1729" t="s">
        <v>106</v>
      </c>
      <c r="BU1729" t="s">
        <v>4543</v>
      </c>
      <c r="BV1729">
        <v>45112.745833333334</v>
      </c>
      <c r="BW1729" t="s">
        <v>97</v>
      </c>
      <c r="BX1729" t="s">
        <v>108</v>
      </c>
      <c r="BY1729" t="s">
        <v>4553</v>
      </c>
      <c r="BZ1729">
        <v>45118.361805555556</v>
      </c>
      <c r="CA1729" t="s">
        <v>97</v>
      </c>
      <c r="CB1729">
        <v>1</v>
      </c>
    </row>
    <row r="1730" spans="1:80">
      <c r="A1730" t="s">
        <v>4631</v>
      </c>
      <c r="B1730" t="s">
        <v>81</v>
      </c>
      <c r="C1730" t="s">
        <v>82</v>
      </c>
      <c r="D1730" t="s">
        <v>83</v>
      </c>
      <c r="E1730" t="s">
        <v>83</v>
      </c>
      <c r="F1730">
        <v>1.0900000000000001</v>
      </c>
      <c r="G1730">
        <v>300</v>
      </c>
      <c r="H1730">
        <v>327</v>
      </c>
      <c r="I1730" t="s">
        <v>84</v>
      </c>
      <c r="J1730" t="s">
        <v>4625</v>
      </c>
      <c r="K1730" t="s">
        <v>2348</v>
      </c>
      <c r="L1730" t="s">
        <v>1933</v>
      </c>
      <c r="M1730" t="s">
        <v>88</v>
      </c>
      <c r="N1730" t="s">
        <v>89</v>
      </c>
      <c r="O1730">
        <v>45109.713194444441</v>
      </c>
      <c r="P1730" t="s">
        <v>618</v>
      </c>
      <c r="Q1730" t="s">
        <v>91</v>
      </c>
      <c r="R1730">
        <v>45118.552777777775</v>
      </c>
      <c r="S1730" t="s">
        <v>92</v>
      </c>
      <c r="T1730">
        <v>45109.554166666669</v>
      </c>
      <c r="U1730">
        <v>45109.652777777781</v>
      </c>
      <c r="V1730">
        <v>45110.92083333333</v>
      </c>
      <c r="W1730" t="s">
        <v>93</v>
      </c>
      <c r="X1730" t="s">
        <v>92</v>
      </c>
      <c r="Y1730" t="s">
        <v>94</v>
      </c>
      <c r="Z1730" t="s">
        <v>92</v>
      </c>
      <c r="AA1730" t="s">
        <v>92</v>
      </c>
      <c r="AB1730" t="s">
        <v>92</v>
      </c>
      <c r="AC1730" t="s">
        <v>92</v>
      </c>
      <c r="AD1730" t="s">
        <v>92</v>
      </c>
      <c r="AE1730" t="s">
        <v>92</v>
      </c>
      <c r="AF1730" t="s">
        <v>95</v>
      </c>
      <c r="AG1730">
        <v>45110.936111111114</v>
      </c>
      <c r="AH1730" t="s">
        <v>96</v>
      </c>
      <c r="AI1730" t="s">
        <v>92</v>
      </c>
      <c r="AJ1730" t="s">
        <v>92</v>
      </c>
      <c r="AK1730" t="s">
        <v>92</v>
      </c>
      <c r="AL1730" t="s">
        <v>92</v>
      </c>
      <c r="AM1730">
        <v>45118.37777777778</v>
      </c>
      <c r="AN1730" t="s">
        <v>97</v>
      </c>
      <c r="AO1730" t="s">
        <v>91</v>
      </c>
      <c r="AP1730">
        <v>45118</v>
      </c>
      <c r="AQ1730">
        <v>45122</v>
      </c>
      <c r="AR1730" t="s">
        <v>92</v>
      </c>
      <c r="AS1730" t="s">
        <v>92</v>
      </c>
      <c r="AT1730" t="s">
        <v>92</v>
      </c>
      <c r="AU1730" t="s">
        <v>92</v>
      </c>
      <c r="AV1730" t="s">
        <v>1081</v>
      </c>
      <c r="AW1730" t="s">
        <v>92</v>
      </c>
      <c r="AX1730" t="s">
        <v>4541</v>
      </c>
      <c r="AY1730" t="s">
        <v>92</v>
      </c>
      <c r="AZ1730" t="s">
        <v>92</v>
      </c>
      <c r="BA1730" t="s">
        <v>92</v>
      </c>
      <c r="BB1730" t="s">
        <v>92</v>
      </c>
      <c r="BC1730" t="s">
        <v>4591</v>
      </c>
      <c r="BD1730" t="s">
        <v>92</v>
      </c>
      <c r="BE1730" t="s">
        <v>92</v>
      </c>
      <c r="BF1730" t="s">
        <v>92</v>
      </c>
      <c r="BG1730" t="s">
        <v>92</v>
      </c>
      <c r="BH1730" t="s">
        <v>92</v>
      </c>
      <c r="BI1730" t="s">
        <v>4552</v>
      </c>
      <c r="BJ1730" t="s">
        <v>1200</v>
      </c>
      <c r="BK1730" t="s">
        <v>92</v>
      </c>
      <c r="BL1730" t="s">
        <v>92</v>
      </c>
      <c r="BM1730" t="s">
        <v>92</v>
      </c>
      <c r="BN1730" t="s">
        <v>2087</v>
      </c>
      <c r="BO1730" t="s">
        <v>104</v>
      </c>
      <c r="BP1730" t="s">
        <v>91</v>
      </c>
      <c r="BQ1730" t="s">
        <v>191</v>
      </c>
      <c r="BR1730" t="s">
        <v>92</v>
      </c>
      <c r="BS1730" t="s">
        <v>97</v>
      </c>
      <c r="BT1730" t="s">
        <v>106</v>
      </c>
      <c r="BU1730" t="s">
        <v>4543</v>
      </c>
      <c r="BV1730">
        <v>45112.745833333334</v>
      </c>
      <c r="BW1730" t="s">
        <v>97</v>
      </c>
      <c r="BX1730" t="s">
        <v>108</v>
      </c>
      <c r="BY1730" t="s">
        <v>4553</v>
      </c>
      <c r="BZ1730">
        <v>45118.361805555556</v>
      </c>
      <c r="CA1730" t="s">
        <v>97</v>
      </c>
      <c r="CB1730">
        <v>1</v>
      </c>
    </row>
    <row r="1731" spans="1:80">
      <c r="A1731" t="s">
        <v>4632</v>
      </c>
      <c r="B1731" t="s">
        <v>81</v>
      </c>
      <c r="C1731" t="s">
        <v>82</v>
      </c>
      <c r="D1731" t="s">
        <v>83</v>
      </c>
      <c r="E1731" t="s">
        <v>83</v>
      </c>
      <c r="F1731">
        <v>1.0900000000000001</v>
      </c>
      <c r="G1731">
        <v>300</v>
      </c>
      <c r="H1731">
        <v>327</v>
      </c>
      <c r="I1731" t="s">
        <v>162</v>
      </c>
      <c r="J1731" t="s">
        <v>4625</v>
      </c>
      <c r="K1731" t="s">
        <v>2348</v>
      </c>
      <c r="L1731" t="s">
        <v>1933</v>
      </c>
      <c r="M1731" t="s">
        <v>88</v>
      </c>
      <c r="N1731" t="s">
        <v>89</v>
      </c>
      <c r="O1731">
        <v>45109.845833333333</v>
      </c>
      <c r="P1731" t="s">
        <v>618</v>
      </c>
      <c r="Q1731" t="s">
        <v>91</v>
      </c>
      <c r="R1731">
        <v>45118.552777777775</v>
      </c>
      <c r="S1731" t="s">
        <v>92</v>
      </c>
      <c r="T1731">
        <v>45109.652777777781</v>
      </c>
      <c r="U1731">
        <v>45109.752083333333</v>
      </c>
      <c r="V1731">
        <v>45110.92083333333</v>
      </c>
      <c r="W1731" t="s">
        <v>93</v>
      </c>
      <c r="X1731" t="s">
        <v>92</v>
      </c>
      <c r="Y1731" t="s">
        <v>94</v>
      </c>
      <c r="Z1731" t="s">
        <v>92</v>
      </c>
      <c r="AA1731" t="s">
        <v>92</v>
      </c>
      <c r="AB1731" t="s">
        <v>92</v>
      </c>
      <c r="AC1731" t="s">
        <v>92</v>
      </c>
      <c r="AD1731" t="s">
        <v>92</v>
      </c>
      <c r="AE1731" t="s">
        <v>92</v>
      </c>
      <c r="AF1731" t="s">
        <v>95</v>
      </c>
      <c r="AG1731">
        <v>45110.936111111114</v>
      </c>
      <c r="AH1731" t="s">
        <v>96</v>
      </c>
      <c r="AI1731" t="s">
        <v>92</v>
      </c>
      <c r="AJ1731" t="s">
        <v>92</v>
      </c>
      <c r="AK1731" t="s">
        <v>92</v>
      </c>
      <c r="AL1731" t="s">
        <v>92</v>
      </c>
      <c r="AM1731">
        <v>45118.37777777778</v>
      </c>
      <c r="AN1731" t="s">
        <v>97</v>
      </c>
      <c r="AO1731" t="s">
        <v>91</v>
      </c>
      <c r="AP1731">
        <v>45118</v>
      </c>
      <c r="AQ1731">
        <v>45122</v>
      </c>
      <c r="AR1731" t="s">
        <v>92</v>
      </c>
      <c r="AS1731" t="s">
        <v>92</v>
      </c>
      <c r="AT1731" t="s">
        <v>92</v>
      </c>
      <c r="AU1731" t="s">
        <v>92</v>
      </c>
      <c r="AV1731" t="s">
        <v>1056</v>
      </c>
      <c r="AW1731" t="s">
        <v>92</v>
      </c>
      <c r="AX1731" t="s">
        <v>4541</v>
      </c>
      <c r="AY1731" t="s">
        <v>92</v>
      </c>
      <c r="AZ1731" t="s">
        <v>92</v>
      </c>
      <c r="BA1731" t="s">
        <v>92</v>
      </c>
      <c r="BB1731" t="s">
        <v>92</v>
      </c>
      <c r="BC1731" t="s">
        <v>4591</v>
      </c>
      <c r="BD1731" t="s">
        <v>92</v>
      </c>
      <c r="BE1731" t="s">
        <v>92</v>
      </c>
      <c r="BF1731" t="s">
        <v>92</v>
      </c>
      <c r="BG1731" t="s">
        <v>92</v>
      </c>
      <c r="BH1731" t="s">
        <v>92</v>
      </c>
      <c r="BI1731" t="s">
        <v>4552</v>
      </c>
      <c r="BJ1731" t="s">
        <v>1200</v>
      </c>
      <c r="BK1731" t="s">
        <v>92</v>
      </c>
      <c r="BL1731" t="s">
        <v>92</v>
      </c>
      <c r="BM1731" t="s">
        <v>92</v>
      </c>
      <c r="BN1731" t="s">
        <v>357</v>
      </c>
      <c r="BO1731" t="s">
        <v>104</v>
      </c>
      <c r="BP1731" t="s">
        <v>91</v>
      </c>
      <c r="BQ1731" t="s">
        <v>191</v>
      </c>
      <c r="BR1731" t="s">
        <v>92</v>
      </c>
      <c r="BS1731" t="s">
        <v>97</v>
      </c>
      <c r="BT1731" t="s">
        <v>106</v>
      </c>
      <c r="BU1731" t="s">
        <v>4543</v>
      </c>
      <c r="BV1731">
        <v>45112.745833333334</v>
      </c>
      <c r="BW1731" t="s">
        <v>97</v>
      </c>
      <c r="BX1731" t="s">
        <v>108</v>
      </c>
      <c r="BY1731" t="s">
        <v>4553</v>
      </c>
      <c r="BZ1731">
        <v>45118.361805555556</v>
      </c>
      <c r="CA1731" t="s">
        <v>97</v>
      </c>
      <c r="CB1731">
        <v>1</v>
      </c>
    </row>
    <row r="1732" spans="1:80">
      <c r="A1732" t="s">
        <v>4633</v>
      </c>
      <c r="B1732" t="s">
        <v>438</v>
      </c>
      <c r="C1732" t="s">
        <v>439</v>
      </c>
      <c r="D1732" t="s">
        <v>83</v>
      </c>
      <c r="E1732" t="s">
        <v>83</v>
      </c>
      <c r="F1732">
        <v>1.0900000000000001</v>
      </c>
      <c r="G1732">
        <v>300</v>
      </c>
      <c r="H1732">
        <v>327</v>
      </c>
      <c r="I1732" t="s">
        <v>84</v>
      </c>
      <c r="J1732" t="s">
        <v>4625</v>
      </c>
      <c r="K1732" t="s">
        <v>2348</v>
      </c>
      <c r="L1732" t="s">
        <v>4634</v>
      </c>
      <c r="M1732" t="s">
        <v>88</v>
      </c>
      <c r="N1732" t="s">
        <v>89</v>
      </c>
      <c r="O1732">
        <v>45109.84652777778</v>
      </c>
      <c r="P1732" t="s">
        <v>191</v>
      </c>
      <c r="Q1732" t="s">
        <v>91</v>
      </c>
      <c r="R1732">
        <v>45118.552777777775</v>
      </c>
      <c r="S1732" t="s">
        <v>92</v>
      </c>
      <c r="T1732">
        <v>45107.393055555556</v>
      </c>
      <c r="U1732">
        <v>45109.790972222225</v>
      </c>
      <c r="V1732">
        <v>45110.92083333333</v>
      </c>
      <c r="W1732" t="s">
        <v>93</v>
      </c>
      <c r="X1732" t="s">
        <v>92</v>
      </c>
      <c r="Y1732" t="s">
        <v>94</v>
      </c>
      <c r="Z1732" t="s">
        <v>92</v>
      </c>
      <c r="AA1732" t="s">
        <v>92</v>
      </c>
      <c r="AB1732" t="s">
        <v>92</v>
      </c>
      <c r="AC1732" t="s">
        <v>92</v>
      </c>
      <c r="AD1732" t="s">
        <v>92</v>
      </c>
      <c r="AE1732" t="s">
        <v>92</v>
      </c>
      <c r="AF1732" t="s">
        <v>95</v>
      </c>
      <c r="AG1732">
        <v>45110.936111111114</v>
      </c>
      <c r="AH1732" t="s">
        <v>96</v>
      </c>
      <c r="AI1732" t="s">
        <v>92</v>
      </c>
      <c r="AJ1732" t="s">
        <v>92</v>
      </c>
      <c r="AK1732" t="s">
        <v>92</v>
      </c>
      <c r="AL1732" t="s">
        <v>92</v>
      </c>
      <c r="AM1732">
        <v>45205.845833333333</v>
      </c>
      <c r="AN1732" t="s">
        <v>97</v>
      </c>
      <c r="AO1732" t="s">
        <v>91</v>
      </c>
      <c r="AP1732">
        <v>45205</v>
      </c>
      <c r="AQ1732">
        <v>45212</v>
      </c>
      <c r="AR1732" t="s">
        <v>92</v>
      </c>
      <c r="AS1732" t="s">
        <v>92</v>
      </c>
      <c r="AT1732" t="s">
        <v>92</v>
      </c>
      <c r="AU1732" t="s">
        <v>92</v>
      </c>
      <c r="AV1732" t="s">
        <v>4635</v>
      </c>
      <c r="AW1732" t="s">
        <v>92</v>
      </c>
      <c r="AX1732" t="s">
        <v>4636</v>
      </c>
      <c r="AY1732" t="s">
        <v>92</v>
      </c>
      <c r="AZ1732" t="s">
        <v>92</v>
      </c>
      <c r="BA1732" t="s">
        <v>92</v>
      </c>
      <c r="BB1732" t="s">
        <v>92</v>
      </c>
      <c r="BC1732" t="s">
        <v>4591</v>
      </c>
      <c r="BD1732" t="s">
        <v>92</v>
      </c>
      <c r="BE1732" t="s">
        <v>92</v>
      </c>
      <c r="BF1732" t="s">
        <v>92</v>
      </c>
      <c r="BG1732" t="s">
        <v>92</v>
      </c>
      <c r="BH1732" t="s">
        <v>92</v>
      </c>
      <c r="BI1732" t="s">
        <v>4637</v>
      </c>
      <c r="BJ1732" t="s">
        <v>692</v>
      </c>
      <c r="BK1732" t="s">
        <v>92</v>
      </c>
      <c r="BL1732" t="s">
        <v>92</v>
      </c>
      <c r="BM1732" t="s">
        <v>92</v>
      </c>
      <c r="BN1732" t="s">
        <v>2841</v>
      </c>
      <c r="BO1732" t="s">
        <v>104</v>
      </c>
      <c r="BP1732" t="s">
        <v>91</v>
      </c>
      <c r="BQ1732" t="s">
        <v>105</v>
      </c>
      <c r="BR1732" t="s">
        <v>92</v>
      </c>
      <c r="BS1732" t="s">
        <v>97</v>
      </c>
      <c r="BT1732" t="s">
        <v>106</v>
      </c>
      <c r="BU1732" t="s">
        <v>4638</v>
      </c>
      <c r="BV1732">
        <v>45202.627083333333</v>
      </c>
      <c r="BW1732" t="s">
        <v>97</v>
      </c>
      <c r="BX1732" t="s">
        <v>108</v>
      </c>
      <c r="BY1732" t="s">
        <v>4639</v>
      </c>
      <c r="BZ1732">
        <v>45205.831944444442</v>
      </c>
      <c r="CA1732" t="s">
        <v>97</v>
      </c>
      <c r="CB1732">
        <v>1</v>
      </c>
    </row>
    <row r="1733" spans="1:80">
      <c r="A1733" t="s">
        <v>4640</v>
      </c>
      <c r="B1733" t="s">
        <v>81</v>
      </c>
      <c r="C1733" t="s">
        <v>82</v>
      </c>
      <c r="D1733" t="s">
        <v>83</v>
      </c>
      <c r="E1733" t="s">
        <v>83</v>
      </c>
      <c r="F1733">
        <v>1.0900000000000001</v>
      </c>
      <c r="G1733">
        <v>300</v>
      </c>
      <c r="H1733">
        <v>327</v>
      </c>
      <c r="I1733" t="s">
        <v>162</v>
      </c>
      <c r="J1733" t="s">
        <v>4625</v>
      </c>
      <c r="K1733" t="s">
        <v>2348</v>
      </c>
      <c r="L1733" t="s">
        <v>1937</v>
      </c>
      <c r="M1733" t="s">
        <v>88</v>
      </c>
      <c r="N1733" t="s">
        <v>89</v>
      </c>
      <c r="O1733">
        <v>45109.922222222223</v>
      </c>
      <c r="P1733" t="s">
        <v>618</v>
      </c>
      <c r="Q1733" t="s">
        <v>91</v>
      </c>
      <c r="R1733">
        <v>45118.552777777775</v>
      </c>
      <c r="S1733" t="s">
        <v>92</v>
      </c>
      <c r="T1733">
        <v>45109.752083333333</v>
      </c>
      <c r="U1733">
        <v>45109.854861111111</v>
      </c>
      <c r="V1733">
        <v>45110.92083333333</v>
      </c>
      <c r="W1733" t="s">
        <v>93</v>
      </c>
      <c r="X1733" t="s">
        <v>92</v>
      </c>
      <c r="Y1733" t="s">
        <v>94</v>
      </c>
      <c r="Z1733" t="s">
        <v>92</v>
      </c>
      <c r="AA1733" t="s">
        <v>92</v>
      </c>
      <c r="AB1733" t="s">
        <v>92</v>
      </c>
      <c r="AC1733" t="s">
        <v>92</v>
      </c>
      <c r="AD1733" t="s">
        <v>92</v>
      </c>
      <c r="AE1733" t="s">
        <v>92</v>
      </c>
      <c r="AF1733" t="s">
        <v>95</v>
      </c>
      <c r="AG1733">
        <v>45110.936111111114</v>
      </c>
      <c r="AH1733" t="s">
        <v>96</v>
      </c>
      <c r="AI1733" t="s">
        <v>92</v>
      </c>
      <c r="AJ1733" t="s">
        <v>92</v>
      </c>
      <c r="AK1733" t="s">
        <v>92</v>
      </c>
      <c r="AL1733" t="s">
        <v>92</v>
      </c>
      <c r="AM1733">
        <v>45118.37777777778</v>
      </c>
      <c r="AN1733" t="s">
        <v>97</v>
      </c>
      <c r="AO1733" t="s">
        <v>91</v>
      </c>
      <c r="AP1733">
        <v>45118</v>
      </c>
      <c r="AQ1733">
        <v>45122</v>
      </c>
      <c r="AR1733" t="s">
        <v>92</v>
      </c>
      <c r="AS1733" t="s">
        <v>92</v>
      </c>
      <c r="AT1733" t="s">
        <v>92</v>
      </c>
      <c r="AU1733" t="s">
        <v>92</v>
      </c>
      <c r="AV1733" t="s">
        <v>1548</v>
      </c>
      <c r="AW1733" t="s">
        <v>92</v>
      </c>
      <c r="AX1733" t="s">
        <v>4541</v>
      </c>
      <c r="AY1733" t="s">
        <v>92</v>
      </c>
      <c r="AZ1733" t="s">
        <v>92</v>
      </c>
      <c r="BA1733" t="s">
        <v>92</v>
      </c>
      <c r="BB1733" t="s">
        <v>92</v>
      </c>
      <c r="BC1733" t="s">
        <v>4591</v>
      </c>
      <c r="BD1733" t="s">
        <v>92</v>
      </c>
      <c r="BE1733" t="s">
        <v>92</v>
      </c>
      <c r="BF1733" t="s">
        <v>92</v>
      </c>
      <c r="BG1733" t="s">
        <v>92</v>
      </c>
      <c r="BH1733" t="s">
        <v>92</v>
      </c>
      <c r="BI1733" t="s">
        <v>4542</v>
      </c>
      <c r="BJ1733" t="s">
        <v>1200</v>
      </c>
      <c r="BK1733" t="s">
        <v>92</v>
      </c>
      <c r="BL1733" t="s">
        <v>92</v>
      </c>
      <c r="BM1733" t="s">
        <v>92</v>
      </c>
      <c r="BN1733" t="s">
        <v>4044</v>
      </c>
      <c r="BO1733" t="s">
        <v>104</v>
      </c>
      <c r="BP1733" t="s">
        <v>91</v>
      </c>
      <c r="BQ1733" t="s">
        <v>191</v>
      </c>
      <c r="BR1733" t="s">
        <v>92</v>
      </c>
      <c r="BS1733" t="s">
        <v>97</v>
      </c>
      <c r="BT1733" t="s">
        <v>106</v>
      </c>
      <c r="BU1733" t="s">
        <v>4543</v>
      </c>
      <c r="BV1733">
        <v>45112.745833333334</v>
      </c>
      <c r="BW1733" t="s">
        <v>97</v>
      </c>
      <c r="BX1733" t="s">
        <v>108</v>
      </c>
      <c r="BY1733" t="s">
        <v>4544</v>
      </c>
      <c r="BZ1733">
        <v>45118.361805555556</v>
      </c>
      <c r="CA1733" t="s">
        <v>97</v>
      </c>
      <c r="CB1733">
        <v>1</v>
      </c>
    </row>
    <row r="1734" spans="1:80">
      <c r="A1734" t="s">
        <v>4641</v>
      </c>
      <c r="B1734" t="s">
        <v>81</v>
      </c>
      <c r="C1734" t="s">
        <v>82</v>
      </c>
      <c r="D1734" t="s">
        <v>83</v>
      </c>
      <c r="E1734" t="s">
        <v>83</v>
      </c>
      <c r="F1734">
        <v>1.0900000000000001</v>
      </c>
      <c r="G1734">
        <v>300</v>
      </c>
      <c r="H1734">
        <v>327</v>
      </c>
      <c r="I1734" t="s">
        <v>84</v>
      </c>
      <c r="J1734" t="s">
        <v>4625</v>
      </c>
      <c r="K1734" t="s">
        <v>2348</v>
      </c>
      <c r="L1734" t="s">
        <v>1933</v>
      </c>
      <c r="M1734" t="s">
        <v>88</v>
      </c>
      <c r="N1734" t="s">
        <v>89</v>
      </c>
      <c r="O1734">
        <v>45109.970138888886</v>
      </c>
      <c r="P1734" t="s">
        <v>618</v>
      </c>
      <c r="Q1734" t="s">
        <v>91</v>
      </c>
      <c r="R1734">
        <v>45118.552777777775</v>
      </c>
      <c r="S1734" t="s">
        <v>92</v>
      </c>
      <c r="T1734">
        <v>45109.855555555558</v>
      </c>
      <c r="U1734">
        <v>45109.955555555556</v>
      </c>
      <c r="V1734">
        <v>45110.92083333333</v>
      </c>
      <c r="W1734" t="s">
        <v>93</v>
      </c>
      <c r="X1734" t="s">
        <v>92</v>
      </c>
      <c r="Y1734" t="s">
        <v>94</v>
      </c>
      <c r="Z1734" t="s">
        <v>92</v>
      </c>
      <c r="AA1734" t="s">
        <v>92</v>
      </c>
      <c r="AB1734" t="s">
        <v>92</v>
      </c>
      <c r="AC1734" t="s">
        <v>92</v>
      </c>
      <c r="AD1734" t="s">
        <v>92</v>
      </c>
      <c r="AE1734" t="s">
        <v>92</v>
      </c>
      <c r="AF1734" t="s">
        <v>95</v>
      </c>
      <c r="AG1734">
        <v>45110.936111111114</v>
      </c>
      <c r="AH1734" t="s">
        <v>96</v>
      </c>
      <c r="AI1734" t="s">
        <v>92</v>
      </c>
      <c r="AJ1734" t="s">
        <v>92</v>
      </c>
      <c r="AK1734" t="s">
        <v>92</v>
      </c>
      <c r="AL1734" t="s">
        <v>92</v>
      </c>
      <c r="AM1734">
        <v>45118.37777777778</v>
      </c>
      <c r="AN1734" t="s">
        <v>97</v>
      </c>
      <c r="AO1734" t="s">
        <v>91</v>
      </c>
      <c r="AP1734">
        <v>45118</v>
      </c>
      <c r="AQ1734">
        <v>45122</v>
      </c>
      <c r="AR1734" t="s">
        <v>92</v>
      </c>
      <c r="AS1734" t="s">
        <v>92</v>
      </c>
      <c r="AT1734" t="s">
        <v>92</v>
      </c>
      <c r="AU1734" t="s">
        <v>92</v>
      </c>
      <c r="AV1734" t="s">
        <v>1076</v>
      </c>
      <c r="AW1734" t="s">
        <v>92</v>
      </c>
      <c r="AX1734" t="s">
        <v>4541</v>
      </c>
      <c r="AY1734" t="s">
        <v>92</v>
      </c>
      <c r="AZ1734" t="s">
        <v>92</v>
      </c>
      <c r="BA1734" t="s">
        <v>92</v>
      </c>
      <c r="BB1734" t="s">
        <v>92</v>
      </c>
      <c r="BC1734" t="s">
        <v>4591</v>
      </c>
      <c r="BD1734" t="s">
        <v>92</v>
      </c>
      <c r="BE1734" t="s">
        <v>92</v>
      </c>
      <c r="BF1734" t="s">
        <v>92</v>
      </c>
      <c r="BG1734" t="s">
        <v>92</v>
      </c>
      <c r="BH1734" t="s">
        <v>92</v>
      </c>
      <c r="BI1734" t="s">
        <v>4542</v>
      </c>
      <c r="BJ1734" t="s">
        <v>1200</v>
      </c>
      <c r="BK1734" t="s">
        <v>92</v>
      </c>
      <c r="BL1734" t="s">
        <v>92</v>
      </c>
      <c r="BM1734" t="s">
        <v>92</v>
      </c>
      <c r="BN1734" t="s">
        <v>263</v>
      </c>
      <c r="BO1734" t="s">
        <v>104</v>
      </c>
      <c r="BP1734" t="s">
        <v>91</v>
      </c>
      <c r="BQ1734" t="s">
        <v>191</v>
      </c>
      <c r="BR1734" t="s">
        <v>92</v>
      </c>
      <c r="BS1734" t="s">
        <v>97</v>
      </c>
      <c r="BT1734" t="s">
        <v>106</v>
      </c>
      <c r="BU1734" t="s">
        <v>4543</v>
      </c>
      <c r="BV1734">
        <v>45112.745833333334</v>
      </c>
      <c r="BW1734" t="s">
        <v>97</v>
      </c>
      <c r="BX1734" t="s">
        <v>108</v>
      </c>
      <c r="BY1734" t="s">
        <v>4544</v>
      </c>
      <c r="BZ1734">
        <v>45118.361805555556</v>
      </c>
      <c r="CA1734" t="s">
        <v>97</v>
      </c>
      <c r="CB1734">
        <v>1</v>
      </c>
    </row>
    <row r="1735" spans="1:80">
      <c r="A1735" t="s">
        <v>4642</v>
      </c>
      <c r="B1735" t="s">
        <v>81</v>
      </c>
      <c r="C1735" t="s">
        <v>82</v>
      </c>
      <c r="D1735" t="s">
        <v>83</v>
      </c>
      <c r="E1735" t="s">
        <v>83</v>
      </c>
      <c r="F1735">
        <v>1.0900000000000001</v>
      </c>
      <c r="G1735">
        <v>300</v>
      </c>
      <c r="H1735">
        <v>327</v>
      </c>
      <c r="I1735" t="s">
        <v>162</v>
      </c>
      <c r="J1735" t="s">
        <v>4643</v>
      </c>
      <c r="K1735" t="s">
        <v>2348</v>
      </c>
      <c r="L1735" t="s">
        <v>1937</v>
      </c>
      <c r="M1735" t="s">
        <v>88</v>
      </c>
      <c r="N1735" t="s">
        <v>89</v>
      </c>
      <c r="O1735">
        <v>45110.14166666667</v>
      </c>
      <c r="P1735" t="s">
        <v>618</v>
      </c>
      <c r="Q1735" t="s">
        <v>91</v>
      </c>
      <c r="R1735">
        <v>45118.552777777775</v>
      </c>
      <c r="S1735" t="s">
        <v>92</v>
      </c>
      <c r="T1735">
        <v>45109.955555555556</v>
      </c>
      <c r="U1735">
        <v>45110.053472222222</v>
      </c>
      <c r="V1735">
        <v>45111.680555555555</v>
      </c>
      <c r="W1735" t="s">
        <v>93</v>
      </c>
      <c r="X1735" t="s">
        <v>92</v>
      </c>
      <c r="Y1735" t="s">
        <v>590</v>
      </c>
      <c r="Z1735" t="s">
        <v>92</v>
      </c>
      <c r="AA1735" t="s">
        <v>92</v>
      </c>
      <c r="AB1735" t="s">
        <v>92</v>
      </c>
      <c r="AC1735" t="s">
        <v>92</v>
      </c>
      <c r="AD1735" t="s">
        <v>92</v>
      </c>
      <c r="AE1735" t="s">
        <v>92</v>
      </c>
      <c r="AF1735" t="s">
        <v>95</v>
      </c>
      <c r="AG1735">
        <v>45111.685416666667</v>
      </c>
      <c r="AH1735" t="s">
        <v>96</v>
      </c>
      <c r="AI1735" t="s">
        <v>92</v>
      </c>
      <c r="AJ1735" t="s">
        <v>92</v>
      </c>
      <c r="AK1735" t="s">
        <v>92</v>
      </c>
      <c r="AL1735" t="s">
        <v>92</v>
      </c>
      <c r="AM1735">
        <v>45118.37777777778</v>
      </c>
      <c r="AN1735" t="s">
        <v>97</v>
      </c>
      <c r="AO1735" t="s">
        <v>91</v>
      </c>
      <c r="AP1735">
        <v>45118</v>
      </c>
      <c r="AQ1735">
        <v>45122</v>
      </c>
      <c r="AR1735" t="s">
        <v>92</v>
      </c>
      <c r="AS1735" t="s">
        <v>92</v>
      </c>
      <c r="AT1735" t="s">
        <v>92</v>
      </c>
      <c r="AU1735" t="s">
        <v>92</v>
      </c>
      <c r="AV1735" t="s">
        <v>1056</v>
      </c>
      <c r="AW1735" t="s">
        <v>92</v>
      </c>
      <c r="AX1735" t="s">
        <v>4541</v>
      </c>
      <c r="AY1735" t="s">
        <v>92</v>
      </c>
      <c r="AZ1735" t="s">
        <v>92</v>
      </c>
      <c r="BA1735" t="s">
        <v>92</v>
      </c>
      <c r="BB1735" t="s">
        <v>92</v>
      </c>
      <c r="BC1735" t="s">
        <v>4644</v>
      </c>
      <c r="BD1735" t="s">
        <v>92</v>
      </c>
      <c r="BE1735" t="s">
        <v>92</v>
      </c>
      <c r="BF1735" t="s">
        <v>92</v>
      </c>
      <c r="BG1735" t="s">
        <v>92</v>
      </c>
      <c r="BH1735" t="s">
        <v>92</v>
      </c>
      <c r="BI1735" t="s">
        <v>4542</v>
      </c>
      <c r="BJ1735" t="s">
        <v>1200</v>
      </c>
      <c r="BK1735" t="s">
        <v>92</v>
      </c>
      <c r="BL1735" t="s">
        <v>92</v>
      </c>
      <c r="BM1735" t="s">
        <v>92</v>
      </c>
      <c r="BN1735" t="s">
        <v>2220</v>
      </c>
      <c r="BO1735" t="s">
        <v>104</v>
      </c>
      <c r="BP1735" t="s">
        <v>91</v>
      </c>
      <c r="BQ1735" t="s">
        <v>191</v>
      </c>
      <c r="BR1735" t="s">
        <v>92</v>
      </c>
      <c r="BS1735" t="s">
        <v>97</v>
      </c>
      <c r="BT1735" t="s">
        <v>106</v>
      </c>
      <c r="BU1735" t="s">
        <v>4543</v>
      </c>
      <c r="BV1735">
        <v>45112.745833333334</v>
      </c>
      <c r="BW1735" t="s">
        <v>97</v>
      </c>
      <c r="BX1735" t="s">
        <v>108</v>
      </c>
      <c r="BY1735" t="s">
        <v>4544</v>
      </c>
      <c r="BZ1735">
        <v>45118.361805555556</v>
      </c>
      <c r="CA1735" t="s">
        <v>97</v>
      </c>
      <c r="CB1735">
        <v>1</v>
      </c>
    </row>
    <row r="1736" spans="1:80">
      <c r="A1736" t="s">
        <v>4645</v>
      </c>
      <c r="B1736" t="s">
        <v>81</v>
      </c>
      <c r="C1736" t="s">
        <v>82</v>
      </c>
      <c r="D1736" t="s">
        <v>83</v>
      </c>
      <c r="E1736" t="s">
        <v>83</v>
      </c>
      <c r="F1736">
        <v>1.0900000000000001</v>
      </c>
      <c r="G1736">
        <v>300</v>
      </c>
      <c r="H1736">
        <v>327</v>
      </c>
      <c r="I1736" t="s">
        <v>84</v>
      </c>
      <c r="J1736" t="s">
        <v>4643</v>
      </c>
      <c r="K1736" t="s">
        <v>2348</v>
      </c>
      <c r="L1736" t="s">
        <v>1937</v>
      </c>
      <c r="M1736" t="s">
        <v>88</v>
      </c>
      <c r="N1736" t="s">
        <v>89</v>
      </c>
      <c r="O1736">
        <v>45110.239583333336</v>
      </c>
      <c r="P1736" t="s">
        <v>618</v>
      </c>
      <c r="Q1736" t="s">
        <v>91</v>
      </c>
      <c r="R1736">
        <v>45118.552777777775</v>
      </c>
      <c r="S1736" t="s">
        <v>92</v>
      </c>
      <c r="T1736">
        <v>45110.054166666669</v>
      </c>
      <c r="U1736">
        <v>45110.199305555558</v>
      </c>
      <c r="V1736">
        <v>45111.656944444447</v>
      </c>
      <c r="W1736" t="s">
        <v>93</v>
      </c>
      <c r="X1736" t="s">
        <v>92</v>
      </c>
      <c r="Y1736" t="s">
        <v>590</v>
      </c>
      <c r="Z1736" t="s">
        <v>92</v>
      </c>
      <c r="AA1736" t="s">
        <v>92</v>
      </c>
      <c r="AB1736" t="s">
        <v>92</v>
      </c>
      <c r="AC1736" t="s">
        <v>92</v>
      </c>
      <c r="AD1736" t="s">
        <v>92</v>
      </c>
      <c r="AE1736" t="s">
        <v>92</v>
      </c>
      <c r="AF1736" t="s">
        <v>95</v>
      </c>
      <c r="AG1736">
        <v>45111.676388888889</v>
      </c>
      <c r="AH1736" t="s">
        <v>96</v>
      </c>
      <c r="AI1736" t="s">
        <v>92</v>
      </c>
      <c r="AJ1736" t="s">
        <v>92</v>
      </c>
      <c r="AK1736" t="s">
        <v>92</v>
      </c>
      <c r="AL1736" t="s">
        <v>92</v>
      </c>
      <c r="AM1736">
        <v>45118.37777777778</v>
      </c>
      <c r="AN1736" t="s">
        <v>97</v>
      </c>
      <c r="AO1736" t="s">
        <v>91</v>
      </c>
      <c r="AP1736">
        <v>45118</v>
      </c>
      <c r="AQ1736">
        <v>45122</v>
      </c>
      <c r="AR1736" t="s">
        <v>92</v>
      </c>
      <c r="AS1736" t="s">
        <v>92</v>
      </c>
      <c r="AT1736" t="s">
        <v>92</v>
      </c>
      <c r="AU1736" t="s">
        <v>92</v>
      </c>
      <c r="AV1736" t="s">
        <v>1081</v>
      </c>
      <c r="AW1736" t="s">
        <v>92</v>
      </c>
      <c r="AX1736" t="s">
        <v>4541</v>
      </c>
      <c r="AY1736" t="s">
        <v>92</v>
      </c>
      <c r="AZ1736" t="s">
        <v>92</v>
      </c>
      <c r="BA1736" t="s">
        <v>92</v>
      </c>
      <c r="BB1736" t="s">
        <v>92</v>
      </c>
      <c r="BC1736" t="s">
        <v>4484</v>
      </c>
      <c r="BD1736" t="s">
        <v>92</v>
      </c>
      <c r="BE1736" t="s">
        <v>92</v>
      </c>
      <c r="BF1736" t="s">
        <v>92</v>
      </c>
      <c r="BG1736" t="s">
        <v>92</v>
      </c>
      <c r="BH1736" t="s">
        <v>92</v>
      </c>
      <c r="BI1736" t="s">
        <v>4542</v>
      </c>
      <c r="BJ1736" t="s">
        <v>1200</v>
      </c>
      <c r="BK1736" t="s">
        <v>92</v>
      </c>
      <c r="BL1736" t="s">
        <v>92</v>
      </c>
      <c r="BM1736" t="s">
        <v>92</v>
      </c>
      <c r="BN1736" t="s">
        <v>885</v>
      </c>
      <c r="BO1736" t="s">
        <v>104</v>
      </c>
      <c r="BP1736" t="s">
        <v>91</v>
      </c>
      <c r="BQ1736" t="s">
        <v>191</v>
      </c>
      <c r="BR1736" t="s">
        <v>92</v>
      </c>
      <c r="BS1736" t="s">
        <v>97</v>
      </c>
      <c r="BT1736" t="s">
        <v>106</v>
      </c>
      <c r="BU1736" t="s">
        <v>4543</v>
      </c>
      <c r="BV1736">
        <v>45112.745833333334</v>
      </c>
      <c r="BW1736" t="s">
        <v>97</v>
      </c>
      <c r="BX1736" t="s">
        <v>108</v>
      </c>
      <c r="BY1736" t="s">
        <v>4544</v>
      </c>
      <c r="BZ1736">
        <v>45118.361805555556</v>
      </c>
      <c r="CA1736" t="s">
        <v>97</v>
      </c>
      <c r="CB1736">
        <v>1</v>
      </c>
    </row>
    <row r="1737" spans="1:80">
      <c r="A1737" t="s">
        <v>4646</v>
      </c>
      <c r="B1737" t="s">
        <v>81</v>
      </c>
      <c r="C1737" t="s">
        <v>82</v>
      </c>
      <c r="D1737" t="s">
        <v>83</v>
      </c>
      <c r="E1737" t="s">
        <v>83</v>
      </c>
      <c r="F1737">
        <v>1.0900000000000001</v>
      </c>
      <c r="G1737">
        <v>300</v>
      </c>
      <c r="H1737">
        <v>327</v>
      </c>
      <c r="I1737" t="s">
        <v>162</v>
      </c>
      <c r="J1737" t="s">
        <v>4643</v>
      </c>
      <c r="K1737" t="s">
        <v>2348</v>
      </c>
      <c r="L1737" t="s">
        <v>1937</v>
      </c>
      <c r="M1737" t="s">
        <v>88</v>
      </c>
      <c r="N1737" t="s">
        <v>89</v>
      </c>
      <c r="O1737">
        <v>45110.31527777778</v>
      </c>
      <c r="P1737" t="s">
        <v>618</v>
      </c>
      <c r="Q1737" t="s">
        <v>91</v>
      </c>
      <c r="R1737">
        <v>45118.552777777775</v>
      </c>
      <c r="S1737" t="s">
        <v>92</v>
      </c>
      <c r="T1737">
        <v>45110.2</v>
      </c>
      <c r="U1737">
        <v>45110.298611111109</v>
      </c>
      <c r="V1737">
        <v>45111.656944444447</v>
      </c>
      <c r="W1737" t="s">
        <v>93</v>
      </c>
      <c r="X1737" t="s">
        <v>92</v>
      </c>
      <c r="Y1737" t="s">
        <v>590</v>
      </c>
      <c r="Z1737" t="s">
        <v>92</v>
      </c>
      <c r="AA1737" t="s">
        <v>92</v>
      </c>
      <c r="AB1737" t="s">
        <v>92</v>
      </c>
      <c r="AC1737" t="s">
        <v>92</v>
      </c>
      <c r="AD1737" t="s">
        <v>92</v>
      </c>
      <c r="AE1737" t="s">
        <v>92</v>
      </c>
      <c r="AF1737" t="s">
        <v>95</v>
      </c>
      <c r="AG1737">
        <v>45111.676388888889</v>
      </c>
      <c r="AH1737" t="s">
        <v>96</v>
      </c>
      <c r="AI1737" t="s">
        <v>92</v>
      </c>
      <c r="AJ1737" t="s">
        <v>92</v>
      </c>
      <c r="AK1737" t="s">
        <v>92</v>
      </c>
      <c r="AL1737" t="s">
        <v>92</v>
      </c>
      <c r="AM1737">
        <v>45118.37777777778</v>
      </c>
      <c r="AN1737" t="s">
        <v>97</v>
      </c>
      <c r="AO1737" t="s">
        <v>91</v>
      </c>
      <c r="AP1737">
        <v>45118</v>
      </c>
      <c r="AQ1737">
        <v>45122</v>
      </c>
      <c r="AR1737" t="s">
        <v>92</v>
      </c>
      <c r="AS1737" t="s">
        <v>92</v>
      </c>
      <c r="AT1737" t="s">
        <v>92</v>
      </c>
      <c r="AU1737" t="s">
        <v>92</v>
      </c>
      <c r="AV1737" t="s">
        <v>1079</v>
      </c>
      <c r="AW1737" t="s">
        <v>92</v>
      </c>
      <c r="AX1737" t="s">
        <v>4541</v>
      </c>
      <c r="AY1737" t="s">
        <v>92</v>
      </c>
      <c r="AZ1737" t="s">
        <v>92</v>
      </c>
      <c r="BA1737" t="s">
        <v>92</v>
      </c>
      <c r="BB1737" t="s">
        <v>92</v>
      </c>
      <c r="BC1737" t="s">
        <v>4484</v>
      </c>
      <c r="BD1737" t="s">
        <v>92</v>
      </c>
      <c r="BE1737" t="s">
        <v>92</v>
      </c>
      <c r="BF1737" t="s">
        <v>92</v>
      </c>
      <c r="BG1737" t="s">
        <v>92</v>
      </c>
      <c r="BH1737" t="s">
        <v>92</v>
      </c>
      <c r="BI1737" t="s">
        <v>4542</v>
      </c>
      <c r="BJ1737" t="s">
        <v>1200</v>
      </c>
      <c r="BK1737" t="s">
        <v>92</v>
      </c>
      <c r="BL1737" t="s">
        <v>92</v>
      </c>
      <c r="BM1737" t="s">
        <v>92</v>
      </c>
      <c r="BN1737" t="s">
        <v>2530</v>
      </c>
      <c r="BO1737" t="s">
        <v>104</v>
      </c>
      <c r="BP1737" t="s">
        <v>91</v>
      </c>
      <c r="BQ1737" t="s">
        <v>191</v>
      </c>
      <c r="BR1737" t="s">
        <v>92</v>
      </c>
      <c r="BS1737" t="s">
        <v>97</v>
      </c>
      <c r="BT1737" t="s">
        <v>106</v>
      </c>
      <c r="BU1737" t="s">
        <v>4543</v>
      </c>
      <c r="BV1737">
        <v>45112.745833333334</v>
      </c>
      <c r="BW1737" t="s">
        <v>97</v>
      </c>
      <c r="BX1737" t="s">
        <v>108</v>
      </c>
      <c r="BY1737" t="s">
        <v>4544</v>
      </c>
      <c r="BZ1737">
        <v>45118.361805555556</v>
      </c>
      <c r="CA1737" t="s">
        <v>97</v>
      </c>
      <c r="CB1737">
        <v>1</v>
      </c>
    </row>
    <row r="1738" spans="1:80">
      <c r="A1738" t="s">
        <v>4647</v>
      </c>
      <c r="B1738" t="s">
        <v>81</v>
      </c>
      <c r="C1738" t="s">
        <v>82</v>
      </c>
      <c r="D1738" t="s">
        <v>83</v>
      </c>
      <c r="E1738" t="s">
        <v>83</v>
      </c>
      <c r="F1738">
        <v>1.0900000000000001</v>
      </c>
      <c r="G1738">
        <v>300</v>
      </c>
      <c r="H1738">
        <v>327</v>
      </c>
      <c r="I1738" t="s">
        <v>162</v>
      </c>
      <c r="J1738" t="s">
        <v>4643</v>
      </c>
      <c r="K1738" t="s">
        <v>2348</v>
      </c>
      <c r="L1738" t="s">
        <v>1933</v>
      </c>
      <c r="M1738" t="s">
        <v>88</v>
      </c>
      <c r="N1738" t="s">
        <v>89</v>
      </c>
      <c r="O1738">
        <v>45110.402083333334</v>
      </c>
      <c r="P1738" t="s">
        <v>184</v>
      </c>
      <c r="Q1738" t="s">
        <v>91</v>
      </c>
      <c r="R1738">
        <v>45118.552777777775</v>
      </c>
      <c r="S1738" t="s">
        <v>92</v>
      </c>
      <c r="T1738">
        <v>45110.298611111109</v>
      </c>
      <c r="U1738">
        <v>45110.398611111108</v>
      </c>
      <c r="V1738">
        <v>45111.656944444447</v>
      </c>
      <c r="W1738" t="s">
        <v>93</v>
      </c>
      <c r="X1738" t="s">
        <v>92</v>
      </c>
      <c r="Y1738" t="s">
        <v>590</v>
      </c>
      <c r="Z1738" t="s">
        <v>92</v>
      </c>
      <c r="AA1738" t="s">
        <v>92</v>
      </c>
      <c r="AB1738" t="s">
        <v>92</v>
      </c>
      <c r="AC1738" t="s">
        <v>92</v>
      </c>
      <c r="AD1738" t="s">
        <v>92</v>
      </c>
      <c r="AE1738" t="s">
        <v>92</v>
      </c>
      <c r="AF1738" t="s">
        <v>95</v>
      </c>
      <c r="AG1738">
        <v>45111.676388888889</v>
      </c>
      <c r="AH1738" t="s">
        <v>96</v>
      </c>
      <c r="AI1738" t="s">
        <v>92</v>
      </c>
      <c r="AJ1738" t="s">
        <v>92</v>
      </c>
      <c r="AK1738" t="s">
        <v>92</v>
      </c>
      <c r="AL1738" t="s">
        <v>92</v>
      </c>
      <c r="AM1738">
        <v>45118.37777777778</v>
      </c>
      <c r="AN1738" t="s">
        <v>97</v>
      </c>
      <c r="AO1738" t="s">
        <v>91</v>
      </c>
      <c r="AP1738">
        <v>45118</v>
      </c>
      <c r="AQ1738">
        <v>45122</v>
      </c>
      <c r="AR1738" t="s">
        <v>92</v>
      </c>
      <c r="AS1738" t="s">
        <v>92</v>
      </c>
      <c r="AT1738" t="s">
        <v>92</v>
      </c>
      <c r="AU1738" t="s">
        <v>92</v>
      </c>
      <c r="AV1738" t="s">
        <v>1081</v>
      </c>
      <c r="AW1738" t="s">
        <v>92</v>
      </c>
      <c r="AX1738" t="s">
        <v>4541</v>
      </c>
      <c r="AY1738" t="s">
        <v>92</v>
      </c>
      <c r="AZ1738" t="s">
        <v>92</v>
      </c>
      <c r="BA1738" t="s">
        <v>92</v>
      </c>
      <c r="BB1738" t="s">
        <v>92</v>
      </c>
      <c r="BC1738" t="s">
        <v>4484</v>
      </c>
      <c r="BD1738" t="s">
        <v>92</v>
      </c>
      <c r="BE1738" t="s">
        <v>92</v>
      </c>
      <c r="BF1738" t="s">
        <v>92</v>
      </c>
      <c r="BG1738" t="s">
        <v>92</v>
      </c>
      <c r="BH1738" t="s">
        <v>92</v>
      </c>
      <c r="BI1738" t="s">
        <v>4542</v>
      </c>
      <c r="BJ1738" t="s">
        <v>1200</v>
      </c>
      <c r="BK1738" t="s">
        <v>92</v>
      </c>
      <c r="BL1738" t="s">
        <v>92</v>
      </c>
      <c r="BM1738" t="s">
        <v>92</v>
      </c>
      <c r="BN1738" t="s">
        <v>2323</v>
      </c>
      <c r="BO1738" t="s">
        <v>104</v>
      </c>
      <c r="BP1738" t="s">
        <v>91</v>
      </c>
      <c r="BQ1738" t="s">
        <v>191</v>
      </c>
      <c r="BR1738" t="s">
        <v>92</v>
      </c>
      <c r="BS1738" t="s">
        <v>97</v>
      </c>
      <c r="BT1738" t="s">
        <v>106</v>
      </c>
      <c r="BU1738" t="s">
        <v>4543</v>
      </c>
      <c r="BV1738">
        <v>45112.745833333334</v>
      </c>
      <c r="BW1738" t="s">
        <v>97</v>
      </c>
      <c r="BX1738" t="s">
        <v>108</v>
      </c>
      <c r="BY1738" t="s">
        <v>4544</v>
      </c>
      <c r="BZ1738">
        <v>45118.361805555556</v>
      </c>
      <c r="CA1738" t="s">
        <v>97</v>
      </c>
      <c r="CB1738">
        <v>1</v>
      </c>
    </row>
    <row r="1739" spans="1:80">
      <c r="A1739" t="s">
        <v>4648</v>
      </c>
      <c r="B1739" t="s">
        <v>81</v>
      </c>
      <c r="C1739" t="s">
        <v>82</v>
      </c>
      <c r="D1739" t="s">
        <v>83</v>
      </c>
      <c r="E1739" t="s">
        <v>83</v>
      </c>
      <c r="F1739">
        <v>1.0900000000000001</v>
      </c>
      <c r="G1739">
        <v>300</v>
      </c>
      <c r="H1739">
        <v>327</v>
      </c>
      <c r="I1739" t="s">
        <v>84</v>
      </c>
      <c r="J1739" t="s">
        <v>4643</v>
      </c>
      <c r="K1739" t="s">
        <v>2348</v>
      </c>
      <c r="L1739" t="s">
        <v>1933</v>
      </c>
      <c r="M1739" t="s">
        <v>88</v>
      </c>
      <c r="N1739" t="s">
        <v>89</v>
      </c>
      <c r="O1739">
        <v>45110.522222222222</v>
      </c>
      <c r="P1739" t="s">
        <v>184</v>
      </c>
      <c r="Q1739" t="s">
        <v>91</v>
      </c>
      <c r="R1739">
        <v>45118.552777777775</v>
      </c>
      <c r="S1739" t="s">
        <v>92</v>
      </c>
      <c r="T1739">
        <v>45110.398611111108</v>
      </c>
      <c r="U1739">
        <v>45110.49722222222</v>
      </c>
      <c r="V1739">
        <v>45111.656944444447</v>
      </c>
      <c r="W1739" t="s">
        <v>93</v>
      </c>
      <c r="X1739" t="s">
        <v>92</v>
      </c>
      <c r="Y1739" t="s">
        <v>590</v>
      </c>
      <c r="Z1739" t="s">
        <v>92</v>
      </c>
      <c r="AA1739" t="s">
        <v>92</v>
      </c>
      <c r="AB1739" t="s">
        <v>92</v>
      </c>
      <c r="AC1739" t="s">
        <v>92</v>
      </c>
      <c r="AD1739" t="s">
        <v>92</v>
      </c>
      <c r="AE1739" t="s">
        <v>92</v>
      </c>
      <c r="AF1739" t="s">
        <v>95</v>
      </c>
      <c r="AG1739">
        <v>45111.676388888889</v>
      </c>
      <c r="AH1739" t="s">
        <v>96</v>
      </c>
      <c r="AI1739" t="s">
        <v>92</v>
      </c>
      <c r="AJ1739" t="s">
        <v>92</v>
      </c>
      <c r="AK1739" t="s">
        <v>92</v>
      </c>
      <c r="AL1739" t="s">
        <v>92</v>
      </c>
      <c r="AM1739">
        <v>45118.37777777778</v>
      </c>
      <c r="AN1739" t="s">
        <v>97</v>
      </c>
      <c r="AO1739" t="s">
        <v>91</v>
      </c>
      <c r="AP1739">
        <v>45118</v>
      </c>
      <c r="AQ1739">
        <v>45122</v>
      </c>
      <c r="AR1739" t="s">
        <v>92</v>
      </c>
      <c r="AS1739" t="s">
        <v>92</v>
      </c>
      <c r="AT1739" t="s">
        <v>92</v>
      </c>
      <c r="AU1739" t="s">
        <v>92</v>
      </c>
      <c r="AV1739" t="s">
        <v>1081</v>
      </c>
      <c r="AW1739" t="s">
        <v>92</v>
      </c>
      <c r="AX1739" t="s">
        <v>4541</v>
      </c>
      <c r="AY1739" t="s">
        <v>92</v>
      </c>
      <c r="AZ1739" t="s">
        <v>92</v>
      </c>
      <c r="BA1739" t="s">
        <v>92</v>
      </c>
      <c r="BB1739" t="s">
        <v>92</v>
      </c>
      <c r="BC1739" t="s">
        <v>4484</v>
      </c>
      <c r="BD1739" t="s">
        <v>92</v>
      </c>
      <c r="BE1739" t="s">
        <v>92</v>
      </c>
      <c r="BF1739" t="s">
        <v>92</v>
      </c>
      <c r="BG1739" t="s">
        <v>92</v>
      </c>
      <c r="BH1739" t="s">
        <v>92</v>
      </c>
      <c r="BI1739" t="s">
        <v>4542</v>
      </c>
      <c r="BJ1739" t="s">
        <v>1200</v>
      </c>
      <c r="BK1739" t="s">
        <v>92</v>
      </c>
      <c r="BL1739" t="s">
        <v>92</v>
      </c>
      <c r="BM1739" t="s">
        <v>92</v>
      </c>
      <c r="BN1739" t="s">
        <v>2080</v>
      </c>
      <c r="BO1739" t="s">
        <v>104</v>
      </c>
      <c r="BP1739" t="s">
        <v>91</v>
      </c>
      <c r="BQ1739" t="s">
        <v>191</v>
      </c>
      <c r="BR1739" t="s">
        <v>92</v>
      </c>
      <c r="BS1739" t="s">
        <v>97</v>
      </c>
      <c r="BT1739" t="s">
        <v>106</v>
      </c>
      <c r="BU1739" t="s">
        <v>4543</v>
      </c>
      <c r="BV1739">
        <v>45112.745833333334</v>
      </c>
      <c r="BW1739" t="s">
        <v>97</v>
      </c>
      <c r="BX1739" t="s">
        <v>108</v>
      </c>
      <c r="BY1739" t="s">
        <v>4544</v>
      </c>
      <c r="BZ1739">
        <v>45118.361805555556</v>
      </c>
      <c r="CA1739" t="s">
        <v>97</v>
      </c>
      <c r="CB1739">
        <v>1</v>
      </c>
    </row>
    <row r="1740" spans="1:80">
      <c r="A1740" t="s">
        <v>4649</v>
      </c>
      <c r="B1740" t="s">
        <v>81</v>
      </c>
      <c r="C1740" t="s">
        <v>82</v>
      </c>
      <c r="D1740" t="s">
        <v>83</v>
      </c>
      <c r="E1740" t="s">
        <v>83</v>
      </c>
      <c r="F1740">
        <v>1.0900000000000001</v>
      </c>
      <c r="G1740">
        <v>300</v>
      </c>
      <c r="H1740">
        <v>327</v>
      </c>
      <c r="I1740" t="s">
        <v>84</v>
      </c>
      <c r="J1740" t="s">
        <v>4643</v>
      </c>
      <c r="K1740" t="s">
        <v>2348</v>
      </c>
      <c r="L1740" t="s">
        <v>1933</v>
      </c>
      <c r="M1740" t="s">
        <v>88</v>
      </c>
      <c r="N1740" t="s">
        <v>89</v>
      </c>
      <c r="O1740">
        <v>45110.604861111111</v>
      </c>
      <c r="P1740" t="s">
        <v>497</v>
      </c>
      <c r="Q1740" t="s">
        <v>91</v>
      </c>
      <c r="R1740">
        <v>45118.552777777775</v>
      </c>
      <c r="S1740" t="s">
        <v>92</v>
      </c>
      <c r="T1740">
        <v>45110.497916666667</v>
      </c>
      <c r="U1740">
        <v>45110.599305555559</v>
      </c>
      <c r="V1740">
        <v>45111.656944444447</v>
      </c>
      <c r="W1740" t="s">
        <v>93</v>
      </c>
      <c r="X1740" t="s">
        <v>92</v>
      </c>
      <c r="Y1740" t="s">
        <v>590</v>
      </c>
      <c r="Z1740" t="s">
        <v>92</v>
      </c>
      <c r="AA1740" t="s">
        <v>92</v>
      </c>
      <c r="AB1740" t="s">
        <v>92</v>
      </c>
      <c r="AC1740" t="s">
        <v>92</v>
      </c>
      <c r="AD1740" t="s">
        <v>92</v>
      </c>
      <c r="AE1740" t="s">
        <v>92</v>
      </c>
      <c r="AF1740" t="s">
        <v>95</v>
      </c>
      <c r="AG1740">
        <v>45111.676388888889</v>
      </c>
      <c r="AH1740" t="s">
        <v>96</v>
      </c>
      <c r="AI1740" t="s">
        <v>92</v>
      </c>
      <c r="AJ1740" t="s">
        <v>92</v>
      </c>
      <c r="AK1740" t="s">
        <v>92</v>
      </c>
      <c r="AL1740" t="s">
        <v>92</v>
      </c>
      <c r="AM1740">
        <v>45118.37777777778</v>
      </c>
      <c r="AN1740" t="s">
        <v>97</v>
      </c>
      <c r="AO1740" t="s">
        <v>91</v>
      </c>
      <c r="AP1740">
        <v>45118</v>
      </c>
      <c r="AQ1740">
        <v>45122</v>
      </c>
      <c r="AR1740" t="s">
        <v>92</v>
      </c>
      <c r="AS1740" t="s">
        <v>92</v>
      </c>
      <c r="AT1740" t="s">
        <v>92</v>
      </c>
      <c r="AU1740" t="s">
        <v>92</v>
      </c>
      <c r="AV1740" t="s">
        <v>1056</v>
      </c>
      <c r="AW1740" t="s">
        <v>92</v>
      </c>
      <c r="AX1740" t="s">
        <v>4541</v>
      </c>
      <c r="AY1740" t="s">
        <v>92</v>
      </c>
      <c r="AZ1740" t="s">
        <v>92</v>
      </c>
      <c r="BA1740" t="s">
        <v>92</v>
      </c>
      <c r="BB1740" t="s">
        <v>92</v>
      </c>
      <c r="BC1740" t="s">
        <v>4484</v>
      </c>
      <c r="BD1740" t="s">
        <v>92</v>
      </c>
      <c r="BE1740" t="s">
        <v>92</v>
      </c>
      <c r="BF1740" t="s">
        <v>92</v>
      </c>
      <c r="BG1740" t="s">
        <v>92</v>
      </c>
      <c r="BH1740" t="s">
        <v>92</v>
      </c>
      <c r="BI1740" t="s">
        <v>4542</v>
      </c>
      <c r="BJ1740" t="s">
        <v>1200</v>
      </c>
      <c r="BK1740" t="s">
        <v>92</v>
      </c>
      <c r="BL1740" t="s">
        <v>92</v>
      </c>
      <c r="BM1740" t="s">
        <v>92</v>
      </c>
      <c r="BN1740" t="s">
        <v>1754</v>
      </c>
      <c r="BO1740" t="s">
        <v>104</v>
      </c>
      <c r="BP1740" t="s">
        <v>91</v>
      </c>
      <c r="BQ1740" t="s">
        <v>191</v>
      </c>
      <c r="BR1740" t="s">
        <v>92</v>
      </c>
      <c r="BS1740" t="s">
        <v>97</v>
      </c>
      <c r="BT1740" t="s">
        <v>106</v>
      </c>
      <c r="BU1740" t="s">
        <v>4543</v>
      </c>
      <c r="BV1740">
        <v>45112.745833333334</v>
      </c>
      <c r="BW1740" t="s">
        <v>97</v>
      </c>
      <c r="BX1740" t="s">
        <v>108</v>
      </c>
      <c r="BY1740" t="s">
        <v>4544</v>
      </c>
      <c r="BZ1740">
        <v>45118.361805555556</v>
      </c>
      <c r="CA1740" t="s">
        <v>97</v>
      </c>
      <c r="CB1740">
        <v>1</v>
      </c>
    </row>
    <row r="1741" spans="1:80">
      <c r="A1741" t="s">
        <v>4650</v>
      </c>
      <c r="B1741" t="s">
        <v>81</v>
      </c>
      <c r="C1741" t="s">
        <v>82</v>
      </c>
      <c r="D1741" t="s">
        <v>83</v>
      </c>
      <c r="E1741" t="s">
        <v>83</v>
      </c>
      <c r="F1741">
        <v>1.0900000000000001</v>
      </c>
      <c r="G1741">
        <v>300</v>
      </c>
      <c r="H1741">
        <v>327</v>
      </c>
      <c r="I1741" t="s">
        <v>84</v>
      </c>
      <c r="J1741" t="s">
        <v>4643</v>
      </c>
      <c r="K1741" t="s">
        <v>2348</v>
      </c>
      <c r="L1741" t="s">
        <v>1937</v>
      </c>
      <c r="M1741" t="s">
        <v>88</v>
      </c>
      <c r="N1741" t="s">
        <v>89</v>
      </c>
      <c r="O1741">
        <v>45110.716666666667</v>
      </c>
      <c r="P1741" t="s">
        <v>618</v>
      </c>
      <c r="Q1741" t="s">
        <v>91</v>
      </c>
      <c r="R1741">
        <v>45118.552777777775</v>
      </c>
      <c r="S1741" t="s">
        <v>92</v>
      </c>
      <c r="T1741">
        <v>45110.599305555559</v>
      </c>
      <c r="U1741">
        <v>45110.695833333331</v>
      </c>
      <c r="V1741">
        <v>45111.656944444447</v>
      </c>
      <c r="W1741" t="s">
        <v>93</v>
      </c>
      <c r="X1741" t="s">
        <v>92</v>
      </c>
      <c r="Y1741" t="s">
        <v>590</v>
      </c>
      <c r="Z1741" t="s">
        <v>92</v>
      </c>
      <c r="AA1741" t="s">
        <v>92</v>
      </c>
      <c r="AB1741" t="s">
        <v>92</v>
      </c>
      <c r="AC1741" t="s">
        <v>92</v>
      </c>
      <c r="AD1741" t="s">
        <v>92</v>
      </c>
      <c r="AE1741" t="s">
        <v>92</v>
      </c>
      <c r="AF1741" t="s">
        <v>95</v>
      </c>
      <c r="AG1741">
        <v>45111.676388888889</v>
      </c>
      <c r="AH1741" t="s">
        <v>96</v>
      </c>
      <c r="AI1741" t="s">
        <v>92</v>
      </c>
      <c r="AJ1741" t="s">
        <v>92</v>
      </c>
      <c r="AK1741" t="s">
        <v>92</v>
      </c>
      <c r="AL1741" t="s">
        <v>92</v>
      </c>
      <c r="AM1741">
        <v>45118.37777777778</v>
      </c>
      <c r="AN1741" t="s">
        <v>97</v>
      </c>
      <c r="AO1741" t="s">
        <v>91</v>
      </c>
      <c r="AP1741">
        <v>45118</v>
      </c>
      <c r="AQ1741">
        <v>45122</v>
      </c>
      <c r="AR1741" t="s">
        <v>92</v>
      </c>
      <c r="AS1741" t="s">
        <v>92</v>
      </c>
      <c r="AT1741" t="s">
        <v>92</v>
      </c>
      <c r="AU1741" t="s">
        <v>92</v>
      </c>
      <c r="AV1741" t="s">
        <v>4349</v>
      </c>
      <c r="AW1741" t="s">
        <v>92</v>
      </c>
      <c r="AX1741" t="s">
        <v>4541</v>
      </c>
      <c r="AY1741" t="s">
        <v>92</v>
      </c>
      <c r="AZ1741" t="s">
        <v>92</v>
      </c>
      <c r="BA1741" t="s">
        <v>92</v>
      </c>
      <c r="BB1741" t="s">
        <v>92</v>
      </c>
      <c r="BC1741" t="s">
        <v>4484</v>
      </c>
      <c r="BD1741" t="s">
        <v>92</v>
      </c>
      <c r="BE1741" t="s">
        <v>92</v>
      </c>
      <c r="BF1741" t="s">
        <v>92</v>
      </c>
      <c r="BG1741" t="s">
        <v>92</v>
      </c>
      <c r="BH1741" t="s">
        <v>92</v>
      </c>
      <c r="BI1741" t="s">
        <v>4542</v>
      </c>
      <c r="BJ1741" t="s">
        <v>1200</v>
      </c>
      <c r="BK1741" t="s">
        <v>92</v>
      </c>
      <c r="BL1741" t="s">
        <v>92</v>
      </c>
      <c r="BM1741" t="s">
        <v>92</v>
      </c>
      <c r="BN1741" t="s">
        <v>751</v>
      </c>
      <c r="BO1741" t="s">
        <v>104</v>
      </c>
      <c r="BP1741" t="s">
        <v>91</v>
      </c>
      <c r="BQ1741" t="s">
        <v>191</v>
      </c>
      <c r="BR1741" t="s">
        <v>92</v>
      </c>
      <c r="BS1741" t="s">
        <v>97</v>
      </c>
      <c r="BT1741" t="s">
        <v>106</v>
      </c>
      <c r="BU1741" t="s">
        <v>4543</v>
      </c>
      <c r="BV1741">
        <v>45112.745833333334</v>
      </c>
      <c r="BW1741" t="s">
        <v>97</v>
      </c>
      <c r="BX1741" t="s">
        <v>108</v>
      </c>
      <c r="BY1741" t="s">
        <v>4544</v>
      </c>
      <c r="BZ1741">
        <v>45118.361805555556</v>
      </c>
      <c r="CA1741" t="s">
        <v>97</v>
      </c>
      <c r="CB1741">
        <v>1</v>
      </c>
    </row>
    <row r="1742" spans="1:80">
      <c r="A1742" t="s">
        <v>4651</v>
      </c>
      <c r="B1742" t="s">
        <v>81</v>
      </c>
      <c r="C1742" t="s">
        <v>82</v>
      </c>
      <c r="D1742" t="s">
        <v>83</v>
      </c>
      <c r="E1742" t="s">
        <v>83</v>
      </c>
      <c r="F1742">
        <v>1.0900000000000001</v>
      </c>
      <c r="G1742">
        <v>300</v>
      </c>
      <c r="H1742">
        <v>327</v>
      </c>
      <c r="I1742" t="s">
        <v>162</v>
      </c>
      <c r="J1742" t="s">
        <v>4643</v>
      </c>
      <c r="K1742" t="s">
        <v>2348</v>
      </c>
      <c r="L1742" t="s">
        <v>1933</v>
      </c>
      <c r="M1742" t="s">
        <v>88</v>
      </c>
      <c r="N1742" t="s">
        <v>89</v>
      </c>
      <c r="O1742">
        <v>45110.820138888892</v>
      </c>
      <c r="P1742" t="s">
        <v>618</v>
      </c>
      <c r="Q1742" t="s">
        <v>91</v>
      </c>
      <c r="R1742">
        <v>45118.552777777775</v>
      </c>
      <c r="S1742" t="s">
        <v>92</v>
      </c>
      <c r="T1742">
        <v>45110.695833333331</v>
      </c>
      <c r="U1742">
        <v>45110.793055555558</v>
      </c>
      <c r="V1742">
        <v>45111.656944444447</v>
      </c>
      <c r="W1742" t="s">
        <v>93</v>
      </c>
      <c r="X1742" t="s">
        <v>92</v>
      </c>
      <c r="Y1742" t="s">
        <v>590</v>
      </c>
      <c r="Z1742" t="s">
        <v>92</v>
      </c>
      <c r="AA1742" t="s">
        <v>92</v>
      </c>
      <c r="AB1742" t="s">
        <v>92</v>
      </c>
      <c r="AC1742" t="s">
        <v>92</v>
      </c>
      <c r="AD1742" t="s">
        <v>92</v>
      </c>
      <c r="AE1742" t="s">
        <v>92</v>
      </c>
      <c r="AF1742" t="s">
        <v>95</v>
      </c>
      <c r="AG1742">
        <v>45111.676388888889</v>
      </c>
      <c r="AH1742" t="s">
        <v>96</v>
      </c>
      <c r="AI1742" t="s">
        <v>92</v>
      </c>
      <c r="AJ1742" t="s">
        <v>92</v>
      </c>
      <c r="AK1742" t="s">
        <v>92</v>
      </c>
      <c r="AL1742" t="s">
        <v>92</v>
      </c>
      <c r="AM1742">
        <v>45118.37777777778</v>
      </c>
      <c r="AN1742" t="s">
        <v>97</v>
      </c>
      <c r="AO1742" t="s">
        <v>91</v>
      </c>
      <c r="AP1742">
        <v>45118</v>
      </c>
      <c r="AQ1742">
        <v>45122</v>
      </c>
      <c r="AR1742" t="s">
        <v>92</v>
      </c>
      <c r="AS1742" t="s">
        <v>92</v>
      </c>
      <c r="AT1742" t="s">
        <v>92</v>
      </c>
      <c r="AU1742" t="s">
        <v>92</v>
      </c>
      <c r="AV1742" t="s">
        <v>3628</v>
      </c>
      <c r="AW1742" t="s">
        <v>92</v>
      </c>
      <c r="AX1742" t="s">
        <v>4541</v>
      </c>
      <c r="AY1742" t="s">
        <v>92</v>
      </c>
      <c r="AZ1742" t="s">
        <v>92</v>
      </c>
      <c r="BA1742" t="s">
        <v>92</v>
      </c>
      <c r="BB1742" t="s">
        <v>92</v>
      </c>
      <c r="BC1742" t="s">
        <v>4484</v>
      </c>
      <c r="BD1742" t="s">
        <v>92</v>
      </c>
      <c r="BE1742" t="s">
        <v>92</v>
      </c>
      <c r="BF1742" t="s">
        <v>92</v>
      </c>
      <c r="BG1742" t="s">
        <v>92</v>
      </c>
      <c r="BH1742" t="s">
        <v>92</v>
      </c>
      <c r="BI1742" t="s">
        <v>4542</v>
      </c>
      <c r="BJ1742" t="s">
        <v>1200</v>
      </c>
      <c r="BK1742" t="s">
        <v>92</v>
      </c>
      <c r="BL1742" t="s">
        <v>92</v>
      </c>
      <c r="BM1742" t="s">
        <v>92</v>
      </c>
      <c r="BN1742" t="s">
        <v>115</v>
      </c>
      <c r="BO1742" t="s">
        <v>104</v>
      </c>
      <c r="BP1742" t="s">
        <v>91</v>
      </c>
      <c r="BQ1742" t="s">
        <v>191</v>
      </c>
      <c r="BR1742" t="s">
        <v>92</v>
      </c>
      <c r="BS1742" t="s">
        <v>97</v>
      </c>
      <c r="BT1742" t="s">
        <v>106</v>
      </c>
      <c r="BU1742" t="s">
        <v>4543</v>
      </c>
      <c r="BV1742">
        <v>45112.745833333334</v>
      </c>
      <c r="BW1742" t="s">
        <v>97</v>
      </c>
      <c r="BX1742" t="s">
        <v>108</v>
      </c>
      <c r="BY1742" t="s">
        <v>4544</v>
      </c>
      <c r="BZ1742">
        <v>45118.361805555556</v>
      </c>
      <c r="CA1742" t="s">
        <v>97</v>
      </c>
      <c r="CB1742">
        <v>1</v>
      </c>
    </row>
    <row r="1743" spans="1:80">
      <c r="A1743" t="s">
        <v>4652</v>
      </c>
      <c r="B1743" t="s">
        <v>438</v>
      </c>
      <c r="C1743" t="s">
        <v>439</v>
      </c>
      <c r="D1743" t="s">
        <v>83</v>
      </c>
      <c r="E1743" t="s">
        <v>83</v>
      </c>
      <c r="F1743">
        <v>1.0900000000000001</v>
      </c>
      <c r="G1743">
        <v>300</v>
      </c>
      <c r="H1743">
        <v>327</v>
      </c>
      <c r="I1743" t="s">
        <v>84</v>
      </c>
      <c r="J1743" t="s">
        <v>4643</v>
      </c>
      <c r="K1743" t="s">
        <v>2348</v>
      </c>
      <c r="L1743" t="s">
        <v>1933</v>
      </c>
      <c r="M1743" t="s">
        <v>88</v>
      </c>
      <c r="N1743" t="s">
        <v>89</v>
      </c>
      <c r="O1743">
        <v>45110.970833333333</v>
      </c>
      <c r="P1743" t="s">
        <v>441</v>
      </c>
      <c r="Q1743" t="s">
        <v>91</v>
      </c>
      <c r="R1743">
        <v>45142.62777777778</v>
      </c>
      <c r="S1743" t="s">
        <v>441</v>
      </c>
      <c r="T1743">
        <v>45110.793749999997</v>
      </c>
      <c r="U1743">
        <v>45110.933333333334</v>
      </c>
      <c r="V1743">
        <v>45111.656944444447</v>
      </c>
      <c r="W1743" t="s">
        <v>93</v>
      </c>
      <c r="X1743" t="s">
        <v>92</v>
      </c>
      <c r="Y1743" t="s">
        <v>590</v>
      </c>
      <c r="Z1743" t="s">
        <v>92</v>
      </c>
      <c r="AA1743" t="s">
        <v>92</v>
      </c>
      <c r="AB1743" t="s">
        <v>92</v>
      </c>
      <c r="AC1743" t="s">
        <v>92</v>
      </c>
      <c r="AD1743" t="s">
        <v>92</v>
      </c>
      <c r="AE1743" t="s">
        <v>92</v>
      </c>
      <c r="AF1743" t="s">
        <v>95</v>
      </c>
      <c r="AG1743">
        <v>45111.676388888889</v>
      </c>
      <c r="AH1743" t="s">
        <v>96</v>
      </c>
      <c r="AI1743" t="s">
        <v>92</v>
      </c>
      <c r="AJ1743" t="s">
        <v>92</v>
      </c>
      <c r="AK1743" t="s">
        <v>92</v>
      </c>
      <c r="AL1743" t="s">
        <v>92</v>
      </c>
      <c r="AM1743">
        <v>45182.474999999999</v>
      </c>
      <c r="AN1743" t="s">
        <v>755</v>
      </c>
      <c r="AO1743" t="s">
        <v>91</v>
      </c>
      <c r="AP1743">
        <v>45182</v>
      </c>
      <c r="AQ1743">
        <v>45188</v>
      </c>
      <c r="AR1743" t="s">
        <v>92</v>
      </c>
      <c r="AS1743" t="s">
        <v>92</v>
      </c>
      <c r="AT1743" t="s">
        <v>92</v>
      </c>
      <c r="AU1743" t="s">
        <v>92</v>
      </c>
      <c r="AV1743" t="s">
        <v>4653</v>
      </c>
      <c r="AW1743" t="s">
        <v>92</v>
      </c>
      <c r="AX1743" t="s">
        <v>4604</v>
      </c>
      <c r="AY1743" t="s">
        <v>92</v>
      </c>
      <c r="AZ1743" t="s">
        <v>92</v>
      </c>
      <c r="BA1743" t="s">
        <v>92</v>
      </c>
      <c r="BB1743" t="s">
        <v>92</v>
      </c>
      <c r="BC1743" t="s">
        <v>4484</v>
      </c>
      <c r="BD1743" t="s">
        <v>92</v>
      </c>
      <c r="BE1743" t="s">
        <v>92</v>
      </c>
      <c r="BF1743" t="s">
        <v>92</v>
      </c>
      <c r="BG1743" t="s">
        <v>92</v>
      </c>
      <c r="BH1743" t="s">
        <v>92</v>
      </c>
      <c r="BI1743" t="s">
        <v>4605</v>
      </c>
      <c r="BJ1743" t="s">
        <v>1200</v>
      </c>
      <c r="BK1743" t="s">
        <v>92</v>
      </c>
      <c r="BL1743" t="s">
        <v>92</v>
      </c>
      <c r="BM1743" t="s">
        <v>92</v>
      </c>
      <c r="BN1743" t="s">
        <v>2292</v>
      </c>
      <c r="BO1743" t="s">
        <v>104</v>
      </c>
      <c r="BP1743" t="s">
        <v>91</v>
      </c>
      <c r="BQ1743" t="s">
        <v>105</v>
      </c>
      <c r="BR1743" t="s">
        <v>92</v>
      </c>
      <c r="BS1743" t="s">
        <v>97</v>
      </c>
      <c r="BT1743" t="s">
        <v>106</v>
      </c>
      <c r="BU1743" t="s">
        <v>4606</v>
      </c>
      <c r="BV1743">
        <v>45177.631249999999</v>
      </c>
      <c r="BW1743" t="s">
        <v>97</v>
      </c>
      <c r="BX1743" t="s">
        <v>108</v>
      </c>
      <c r="BY1743" t="s">
        <v>4607</v>
      </c>
      <c r="BZ1743">
        <v>45182.460416666669</v>
      </c>
      <c r="CA1743" t="s">
        <v>755</v>
      </c>
      <c r="CB1743">
        <v>1</v>
      </c>
    </row>
    <row r="1744" spans="1:80">
      <c r="A1744" t="s">
        <v>4654</v>
      </c>
      <c r="B1744" t="s">
        <v>81</v>
      </c>
      <c r="C1744" t="s">
        <v>82</v>
      </c>
      <c r="D1744" t="s">
        <v>83</v>
      </c>
      <c r="E1744" t="s">
        <v>83</v>
      </c>
      <c r="F1744">
        <v>1.0900000000000001</v>
      </c>
      <c r="G1744">
        <v>300</v>
      </c>
      <c r="H1744">
        <v>327</v>
      </c>
      <c r="I1744" t="s">
        <v>84</v>
      </c>
      <c r="J1744" t="s">
        <v>4655</v>
      </c>
      <c r="K1744" t="s">
        <v>2348</v>
      </c>
      <c r="L1744" t="s">
        <v>1898</v>
      </c>
      <c r="M1744" t="s">
        <v>88</v>
      </c>
      <c r="N1744" t="s">
        <v>89</v>
      </c>
      <c r="O1744">
        <v>45111.092361111114</v>
      </c>
      <c r="P1744" t="s">
        <v>618</v>
      </c>
      <c r="Q1744" t="s">
        <v>91</v>
      </c>
      <c r="R1744">
        <v>45120.630555555559</v>
      </c>
      <c r="S1744" t="s">
        <v>92</v>
      </c>
      <c r="T1744">
        <v>45110.933333333334</v>
      </c>
      <c r="U1744">
        <v>45111.040277777778</v>
      </c>
      <c r="V1744">
        <v>45112.595833333333</v>
      </c>
      <c r="W1744" t="s">
        <v>93</v>
      </c>
      <c r="X1744" t="s">
        <v>92</v>
      </c>
      <c r="Y1744" t="s">
        <v>590</v>
      </c>
      <c r="Z1744" t="s">
        <v>92</v>
      </c>
      <c r="AA1744" t="s">
        <v>92</v>
      </c>
      <c r="AB1744" t="s">
        <v>92</v>
      </c>
      <c r="AC1744" t="s">
        <v>92</v>
      </c>
      <c r="AD1744" t="s">
        <v>92</v>
      </c>
      <c r="AE1744" t="s">
        <v>92</v>
      </c>
      <c r="AF1744" t="s">
        <v>95</v>
      </c>
      <c r="AG1744">
        <v>45112.788888888892</v>
      </c>
      <c r="AH1744" t="s">
        <v>96</v>
      </c>
      <c r="AI1744" t="s">
        <v>92</v>
      </c>
      <c r="AJ1744" t="s">
        <v>92</v>
      </c>
      <c r="AK1744" t="s">
        <v>92</v>
      </c>
      <c r="AL1744" t="s">
        <v>92</v>
      </c>
      <c r="AM1744">
        <v>45119.37777777778</v>
      </c>
      <c r="AN1744" t="s">
        <v>97</v>
      </c>
      <c r="AO1744" t="s">
        <v>91</v>
      </c>
      <c r="AP1744">
        <v>45119</v>
      </c>
      <c r="AQ1744">
        <v>45123</v>
      </c>
      <c r="AR1744" t="s">
        <v>92</v>
      </c>
      <c r="AS1744" t="s">
        <v>92</v>
      </c>
      <c r="AT1744" t="s">
        <v>92</v>
      </c>
      <c r="AU1744" t="s">
        <v>92</v>
      </c>
      <c r="AV1744" t="s">
        <v>1053</v>
      </c>
      <c r="AW1744" t="s">
        <v>92</v>
      </c>
      <c r="AX1744" t="s">
        <v>4656</v>
      </c>
      <c r="AY1744" t="s">
        <v>92</v>
      </c>
      <c r="AZ1744" t="s">
        <v>92</v>
      </c>
      <c r="BA1744" t="s">
        <v>92</v>
      </c>
      <c r="BB1744" t="s">
        <v>92</v>
      </c>
      <c r="BC1744" t="s">
        <v>4657</v>
      </c>
      <c r="BD1744" t="s">
        <v>92</v>
      </c>
      <c r="BE1744" t="s">
        <v>92</v>
      </c>
      <c r="BF1744" t="s">
        <v>92</v>
      </c>
      <c r="BG1744" t="s">
        <v>92</v>
      </c>
      <c r="BH1744" t="s">
        <v>92</v>
      </c>
      <c r="BI1744" t="s">
        <v>4658</v>
      </c>
      <c r="BJ1744" t="s">
        <v>1200</v>
      </c>
      <c r="BK1744" t="s">
        <v>92</v>
      </c>
      <c r="BL1744" t="s">
        <v>92</v>
      </c>
      <c r="BM1744" t="s">
        <v>92</v>
      </c>
      <c r="BN1744" t="s">
        <v>2260</v>
      </c>
      <c r="BO1744" t="s">
        <v>104</v>
      </c>
      <c r="BP1744" t="s">
        <v>91</v>
      </c>
      <c r="BQ1744" t="s">
        <v>191</v>
      </c>
      <c r="BR1744" t="s">
        <v>92</v>
      </c>
      <c r="BS1744" t="s">
        <v>97</v>
      </c>
      <c r="BT1744" t="s">
        <v>106</v>
      </c>
      <c r="BU1744" t="s">
        <v>4659</v>
      </c>
      <c r="BV1744">
        <v>45114.467361111114</v>
      </c>
      <c r="BW1744" t="s">
        <v>97</v>
      </c>
      <c r="BX1744" t="s">
        <v>108</v>
      </c>
      <c r="BY1744" t="s">
        <v>4660</v>
      </c>
      <c r="BZ1744">
        <v>45119.368055555555</v>
      </c>
      <c r="CA1744" t="s">
        <v>97</v>
      </c>
      <c r="CB1744">
        <v>1</v>
      </c>
    </row>
    <row r="1745" spans="1:80">
      <c r="A1745" t="s">
        <v>4661</v>
      </c>
      <c r="B1745" t="s">
        <v>81</v>
      </c>
      <c r="C1745" t="s">
        <v>82</v>
      </c>
      <c r="D1745" t="s">
        <v>83</v>
      </c>
      <c r="E1745" t="s">
        <v>83</v>
      </c>
      <c r="F1745">
        <v>1.0900000000000001</v>
      </c>
      <c r="G1745">
        <v>300</v>
      </c>
      <c r="H1745">
        <v>327</v>
      </c>
      <c r="I1745" t="s">
        <v>162</v>
      </c>
      <c r="J1745" t="s">
        <v>4655</v>
      </c>
      <c r="K1745" t="s">
        <v>2348</v>
      </c>
      <c r="L1745" t="s">
        <v>2061</v>
      </c>
      <c r="M1745" t="s">
        <v>88</v>
      </c>
      <c r="N1745" t="s">
        <v>89</v>
      </c>
      <c r="O1745">
        <v>45111.201388888891</v>
      </c>
      <c r="P1745" t="s">
        <v>618</v>
      </c>
      <c r="Q1745" t="s">
        <v>91</v>
      </c>
      <c r="R1745">
        <v>45120.630555555559</v>
      </c>
      <c r="S1745" t="s">
        <v>92</v>
      </c>
      <c r="T1745">
        <v>45111.040972222225</v>
      </c>
      <c r="U1745">
        <v>45111.143055555556</v>
      </c>
      <c r="V1745">
        <v>45112.595833333333</v>
      </c>
      <c r="W1745" t="s">
        <v>93</v>
      </c>
      <c r="X1745" t="s">
        <v>92</v>
      </c>
      <c r="Y1745" t="s">
        <v>590</v>
      </c>
      <c r="Z1745" t="s">
        <v>92</v>
      </c>
      <c r="AA1745" t="s">
        <v>92</v>
      </c>
      <c r="AB1745" t="s">
        <v>92</v>
      </c>
      <c r="AC1745" t="s">
        <v>92</v>
      </c>
      <c r="AD1745" t="s">
        <v>92</v>
      </c>
      <c r="AE1745" t="s">
        <v>92</v>
      </c>
      <c r="AF1745" t="s">
        <v>95</v>
      </c>
      <c r="AG1745">
        <v>45112.788888888892</v>
      </c>
      <c r="AH1745" t="s">
        <v>96</v>
      </c>
      <c r="AI1745" t="s">
        <v>92</v>
      </c>
      <c r="AJ1745" t="s">
        <v>92</v>
      </c>
      <c r="AK1745" t="s">
        <v>92</v>
      </c>
      <c r="AL1745" t="s">
        <v>92</v>
      </c>
      <c r="AM1745">
        <v>45118.37777777778</v>
      </c>
      <c r="AN1745" t="s">
        <v>97</v>
      </c>
      <c r="AO1745" t="s">
        <v>91</v>
      </c>
      <c r="AP1745">
        <v>45118</v>
      </c>
      <c r="AQ1745">
        <v>45122</v>
      </c>
      <c r="AR1745" t="s">
        <v>92</v>
      </c>
      <c r="AS1745" t="s">
        <v>92</v>
      </c>
      <c r="AT1745" t="s">
        <v>92</v>
      </c>
      <c r="AU1745" t="s">
        <v>92</v>
      </c>
      <c r="AV1745" t="s">
        <v>1627</v>
      </c>
      <c r="AW1745" t="s">
        <v>92</v>
      </c>
      <c r="AX1745" t="s">
        <v>4541</v>
      </c>
      <c r="AY1745" t="s">
        <v>92</v>
      </c>
      <c r="AZ1745" t="s">
        <v>92</v>
      </c>
      <c r="BA1745" t="s">
        <v>92</v>
      </c>
      <c r="BB1745" t="s">
        <v>92</v>
      </c>
      <c r="BC1745" t="s">
        <v>4657</v>
      </c>
      <c r="BD1745" t="s">
        <v>92</v>
      </c>
      <c r="BE1745" t="s">
        <v>92</v>
      </c>
      <c r="BF1745" t="s">
        <v>92</v>
      </c>
      <c r="BG1745" t="s">
        <v>92</v>
      </c>
      <c r="BH1745" t="s">
        <v>92</v>
      </c>
      <c r="BI1745" t="s">
        <v>4542</v>
      </c>
      <c r="BJ1745" t="s">
        <v>1200</v>
      </c>
      <c r="BK1745" t="s">
        <v>92</v>
      </c>
      <c r="BL1745" t="s">
        <v>92</v>
      </c>
      <c r="BM1745" t="s">
        <v>92</v>
      </c>
      <c r="BN1745" t="s">
        <v>922</v>
      </c>
      <c r="BO1745" t="s">
        <v>104</v>
      </c>
      <c r="BP1745" t="s">
        <v>91</v>
      </c>
      <c r="BQ1745" t="s">
        <v>191</v>
      </c>
      <c r="BR1745" t="s">
        <v>92</v>
      </c>
      <c r="BS1745" t="s">
        <v>97</v>
      </c>
      <c r="BT1745" t="s">
        <v>106</v>
      </c>
      <c r="BU1745" t="s">
        <v>4543</v>
      </c>
      <c r="BV1745">
        <v>45113.352777777778</v>
      </c>
      <c r="BW1745" t="s">
        <v>97</v>
      </c>
      <c r="BX1745" t="s">
        <v>108</v>
      </c>
      <c r="BY1745" t="s">
        <v>4544</v>
      </c>
      <c r="BZ1745">
        <v>45118.361805555556</v>
      </c>
      <c r="CA1745" t="s">
        <v>97</v>
      </c>
      <c r="CB1745">
        <v>1</v>
      </c>
    </row>
    <row r="1746" spans="1:80">
      <c r="A1746" t="s">
        <v>4662</v>
      </c>
      <c r="B1746" t="s">
        <v>438</v>
      </c>
      <c r="C1746" t="s">
        <v>439</v>
      </c>
      <c r="D1746" t="s">
        <v>83</v>
      </c>
      <c r="E1746" t="s">
        <v>83</v>
      </c>
      <c r="F1746">
        <v>1.0900000000000001</v>
      </c>
      <c r="G1746">
        <v>110</v>
      </c>
      <c r="H1746">
        <v>119.9</v>
      </c>
      <c r="I1746" t="s">
        <v>84</v>
      </c>
      <c r="J1746" t="s">
        <v>4655</v>
      </c>
      <c r="K1746" t="s">
        <v>2348</v>
      </c>
      <c r="L1746" t="s">
        <v>4663</v>
      </c>
      <c r="M1746" t="s">
        <v>88</v>
      </c>
      <c r="N1746" t="s">
        <v>89</v>
      </c>
      <c r="O1746">
        <v>45111.240277777775</v>
      </c>
      <c r="P1746" t="s">
        <v>191</v>
      </c>
      <c r="Q1746" t="s">
        <v>91</v>
      </c>
      <c r="R1746">
        <v>45120.630555555559</v>
      </c>
      <c r="S1746" t="s">
        <v>92</v>
      </c>
      <c r="T1746">
        <v>45109.799305555556</v>
      </c>
      <c r="U1746">
        <v>45111.185416666667</v>
      </c>
      <c r="V1746">
        <v>45112.595833333333</v>
      </c>
      <c r="W1746" t="s">
        <v>93</v>
      </c>
      <c r="X1746" t="s">
        <v>92</v>
      </c>
      <c r="Y1746" t="s">
        <v>590</v>
      </c>
      <c r="Z1746" t="s">
        <v>92</v>
      </c>
      <c r="AA1746" t="s">
        <v>92</v>
      </c>
      <c r="AB1746" t="s">
        <v>92</v>
      </c>
      <c r="AC1746" t="s">
        <v>92</v>
      </c>
      <c r="AD1746" t="s">
        <v>92</v>
      </c>
      <c r="AE1746" t="s">
        <v>92</v>
      </c>
      <c r="AF1746" t="s">
        <v>95</v>
      </c>
      <c r="AG1746">
        <v>45120.628472222219</v>
      </c>
      <c r="AH1746" t="s">
        <v>290</v>
      </c>
      <c r="AI1746" t="s">
        <v>92</v>
      </c>
      <c r="AJ1746" t="s">
        <v>92</v>
      </c>
      <c r="AK1746" t="s">
        <v>92</v>
      </c>
      <c r="AL1746" t="s">
        <v>92</v>
      </c>
      <c r="AM1746">
        <v>45175.734027777777</v>
      </c>
      <c r="AN1746" t="s">
        <v>755</v>
      </c>
      <c r="AO1746" t="s">
        <v>91</v>
      </c>
      <c r="AP1746">
        <v>45175</v>
      </c>
      <c r="AQ1746">
        <v>45180</v>
      </c>
      <c r="AR1746" t="s">
        <v>92</v>
      </c>
      <c r="AS1746" t="s">
        <v>92</v>
      </c>
      <c r="AT1746" t="s">
        <v>92</v>
      </c>
      <c r="AU1746" t="s">
        <v>92</v>
      </c>
      <c r="AV1746" t="s">
        <v>4664</v>
      </c>
      <c r="AW1746" t="s">
        <v>92</v>
      </c>
      <c r="AX1746" t="s">
        <v>4665</v>
      </c>
      <c r="AY1746" t="s">
        <v>92</v>
      </c>
      <c r="AZ1746" t="s">
        <v>92</v>
      </c>
      <c r="BA1746" t="s">
        <v>92</v>
      </c>
      <c r="BB1746" t="s">
        <v>92</v>
      </c>
      <c r="BC1746" t="s">
        <v>4666</v>
      </c>
      <c r="BD1746" t="s">
        <v>92</v>
      </c>
      <c r="BE1746" t="s">
        <v>92</v>
      </c>
      <c r="BF1746" t="s">
        <v>92</v>
      </c>
      <c r="BG1746" t="s">
        <v>92</v>
      </c>
      <c r="BH1746" t="s">
        <v>92</v>
      </c>
      <c r="BI1746" t="s">
        <v>4667</v>
      </c>
      <c r="BJ1746" t="s">
        <v>692</v>
      </c>
      <c r="BK1746" t="s">
        <v>92</v>
      </c>
      <c r="BL1746" t="s">
        <v>92</v>
      </c>
      <c r="BM1746" t="s">
        <v>92</v>
      </c>
      <c r="BN1746" t="s">
        <v>775</v>
      </c>
      <c r="BO1746" t="s">
        <v>104</v>
      </c>
      <c r="BP1746" t="s">
        <v>91</v>
      </c>
      <c r="BQ1746" t="s">
        <v>105</v>
      </c>
      <c r="BR1746" t="s">
        <v>92</v>
      </c>
      <c r="BS1746" t="s">
        <v>97</v>
      </c>
      <c r="BT1746" t="s">
        <v>106</v>
      </c>
      <c r="BU1746" t="s">
        <v>4668</v>
      </c>
      <c r="BV1746">
        <v>45170.625694444447</v>
      </c>
      <c r="BW1746" t="s">
        <v>97</v>
      </c>
      <c r="BX1746" t="s">
        <v>108</v>
      </c>
      <c r="BY1746" t="s">
        <v>4669</v>
      </c>
      <c r="BZ1746">
        <v>45175.727083333331</v>
      </c>
      <c r="CA1746" t="s">
        <v>755</v>
      </c>
      <c r="CB1746">
        <v>1</v>
      </c>
    </row>
    <row r="1747" spans="1:80">
      <c r="A1747" t="s">
        <v>4670</v>
      </c>
      <c r="B1747" t="s">
        <v>81</v>
      </c>
      <c r="C1747" t="s">
        <v>82</v>
      </c>
      <c r="D1747" t="s">
        <v>83</v>
      </c>
      <c r="E1747" t="s">
        <v>83</v>
      </c>
      <c r="F1747">
        <v>1.0900000000000001</v>
      </c>
      <c r="G1747">
        <v>300</v>
      </c>
      <c r="H1747">
        <v>327</v>
      </c>
      <c r="I1747" t="s">
        <v>162</v>
      </c>
      <c r="J1747" t="s">
        <v>4655</v>
      </c>
      <c r="K1747" t="s">
        <v>2348</v>
      </c>
      <c r="L1747" t="s">
        <v>1898</v>
      </c>
      <c r="M1747" t="s">
        <v>88</v>
      </c>
      <c r="N1747" t="s">
        <v>89</v>
      </c>
      <c r="O1747">
        <v>45111.294444444444</v>
      </c>
      <c r="P1747" t="s">
        <v>497</v>
      </c>
      <c r="Q1747" t="s">
        <v>91</v>
      </c>
      <c r="R1747">
        <v>45120.630555555559</v>
      </c>
      <c r="S1747" t="s">
        <v>92</v>
      </c>
      <c r="T1747">
        <v>45111.143750000003</v>
      </c>
      <c r="U1747">
        <v>45111.245138888888</v>
      </c>
      <c r="V1747">
        <v>45112.595833333333</v>
      </c>
      <c r="W1747" t="s">
        <v>93</v>
      </c>
      <c r="X1747" t="s">
        <v>92</v>
      </c>
      <c r="Y1747" t="s">
        <v>590</v>
      </c>
      <c r="Z1747" t="s">
        <v>92</v>
      </c>
      <c r="AA1747" t="s">
        <v>92</v>
      </c>
      <c r="AB1747" t="s">
        <v>92</v>
      </c>
      <c r="AC1747" t="s">
        <v>92</v>
      </c>
      <c r="AD1747" t="s">
        <v>92</v>
      </c>
      <c r="AE1747" t="s">
        <v>92</v>
      </c>
      <c r="AF1747" t="s">
        <v>95</v>
      </c>
      <c r="AG1747">
        <v>45112.788888888892</v>
      </c>
      <c r="AH1747" t="s">
        <v>96</v>
      </c>
      <c r="AI1747" t="s">
        <v>92</v>
      </c>
      <c r="AJ1747" t="s">
        <v>92</v>
      </c>
      <c r="AK1747" t="s">
        <v>92</v>
      </c>
      <c r="AL1747" t="s">
        <v>92</v>
      </c>
      <c r="AM1747">
        <v>45118.37777777778</v>
      </c>
      <c r="AN1747" t="s">
        <v>97</v>
      </c>
      <c r="AO1747" t="s">
        <v>91</v>
      </c>
      <c r="AP1747">
        <v>45118</v>
      </c>
      <c r="AQ1747">
        <v>45122</v>
      </c>
      <c r="AR1747" t="s">
        <v>92</v>
      </c>
      <c r="AS1747" t="s">
        <v>92</v>
      </c>
      <c r="AT1747" t="s">
        <v>92</v>
      </c>
      <c r="AU1747" t="s">
        <v>92</v>
      </c>
      <c r="AV1747" t="s">
        <v>1056</v>
      </c>
      <c r="AW1747" t="s">
        <v>92</v>
      </c>
      <c r="AX1747" t="s">
        <v>4541</v>
      </c>
      <c r="AY1747" t="s">
        <v>92</v>
      </c>
      <c r="AZ1747" t="s">
        <v>92</v>
      </c>
      <c r="BA1747" t="s">
        <v>92</v>
      </c>
      <c r="BB1747" t="s">
        <v>92</v>
      </c>
      <c r="BC1747" t="s">
        <v>4657</v>
      </c>
      <c r="BD1747" t="s">
        <v>92</v>
      </c>
      <c r="BE1747" t="s">
        <v>92</v>
      </c>
      <c r="BF1747" t="s">
        <v>92</v>
      </c>
      <c r="BG1747" t="s">
        <v>92</v>
      </c>
      <c r="BH1747" t="s">
        <v>92</v>
      </c>
      <c r="BI1747" t="s">
        <v>4542</v>
      </c>
      <c r="BJ1747" t="s">
        <v>1200</v>
      </c>
      <c r="BK1747" t="s">
        <v>92</v>
      </c>
      <c r="BL1747" t="s">
        <v>92</v>
      </c>
      <c r="BM1747" t="s">
        <v>92</v>
      </c>
      <c r="BN1747" t="s">
        <v>121</v>
      </c>
      <c r="BO1747" t="s">
        <v>104</v>
      </c>
      <c r="BP1747" t="s">
        <v>91</v>
      </c>
      <c r="BQ1747" t="s">
        <v>191</v>
      </c>
      <c r="BR1747" t="s">
        <v>92</v>
      </c>
      <c r="BS1747" t="s">
        <v>97</v>
      </c>
      <c r="BT1747" t="s">
        <v>106</v>
      </c>
      <c r="BU1747" t="s">
        <v>4543</v>
      </c>
      <c r="BV1747">
        <v>45113.352777777778</v>
      </c>
      <c r="BW1747" t="s">
        <v>97</v>
      </c>
      <c r="BX1747" t="s">
        <v>108</v>
      </c>
      <c r="BY1747" t="s">
        <v>4544</v>
      </c>
      <c r="BZ1747">
        <v>45118.361805555556</v>
      </c>
      <c r="CA1747" t="s">
        <v>97</v>
      </c>
      <c r="CB1747">
        <v>1</v>
      </c>
    </row>
    <row r="1748" spans="1:80">
      <c r="A1748" t="s">
        <v>4671</v>
      </c>
      <c r="B1748" t="s">
        <v>81</v>
      </c>
      <c r="C1748" t="s">
        <v>82</v>
      </c>
      <c r="D1748" t="s">
        <v>83</v>
      </c>
      <c r="E1748" t="s">
        <v>83</v>
      </c>
      <c r="F1748">
        <v>1.0900000000000001</v>
      </c>
      <c r="G1748">
        <v>300</v>
      </c>
      <c r="H1748">
        <v>327</v>
      </c>
      <c r="I1748" t="s">
        <v>162</v>
      </c>
      <c r="J1748" t="s">
        <v>4655</v>
      </c>
      <c r="K1748" t="s">
        <v>2348</v>
      </c>
      <c r="L1748" t="s">
        <v>1901</v>
      </c>
      <c r="M1748" t="s">
        <v>88</v>
      </c>
      <c r="N1748" t="s">
        <v>89</v>
      </c>
      <c r="O1748">
        <v>45111.4</v>
      </c>
      <c r="P1748" t="s">
        <v>618</v>
      </c>
      <c r="Q1748" t="s">
        <v>91</v>
      </c>
      <c r="R1748">
        <v>45120.630555555559</v>
      </c>
      <c r="S1748" t="s">
        <v>92</v>
      </c>
      <c r="T1748">
        <v>45111.245833333334</v>
      </c>
      <c r="U1748">
        <v>45111.35</v>
      </c>
      <c r="V1748">
        <v>45112.595833333333</v>
      </c>
      <c r="W1748" t="s">
        <v>93</v>
      </c>
      <c r="X1748" t="s">
        <v>92</v>
      </c>
      <c r="Y1748" t="s">
        <v>590</v>
      </c>
      <c r="Z1748" t="s">
        <v>92</v>
      </c>
      <c r="AA1748" t="s">
        <v>92</v>
      </c>
      <c r="AB1748" t="s">
        <v>92</v>
      </c>
      <c r="AC1748" t="s">
        <v>92</v>
      </c>
      <c r="AD1748" t="s">
        <v>92</v>
      </c>
      <c r="AE1748" t="s">
        <v>92</v>
      </c>
      <c r="AF1748" t="s">
        <v>95</v>
      </c>
      <c r="AG1748">
        <v>45112.788888888892</v>
      </c>
      <c r="AH1748" t="s">
        <v>96</v>
      </c>
      <c r="AI1748" t="s">
        <v>92</v>
      </c>
      <c r="AJ1748" t="s">
        <v>92</v>
      </c>
      <c r="AK1748" t="s">
        <v>92</v>
      </c>
      <c r="AL1748" t="s">
        <v>92</v>
      </c>
      <c r="AM1748">
        <v>45118.37777777778</v>
      </c>
      <c r="AN1748" t="s">
        <v>97</v>
      </c>
      <c r="AO1748" t="s">
        <v>91</v>
      </c>
      <c r="AP1748">
        <v>45118</v>
      </c>
      <c r="AQ1748">
        <v>45122</v>
      </c>
      <c r="AR1748" t="s">
        <v>92</v>
      </c>
      <c r="AS1748" t="s">
        <v>92</v>
      </c>
      <c r="AT1748" t="s">
        <v>92</v>
      </c>
      <c r="AU1748" t="s">
        <v>92</v>
      </c>
      <c r="AV1748" t="s">
        <v>1081</v>
      </c>
      <c r="AW1748" t="s">
        <v>92</v>
      </c>
      <c r="AX1748" t="s">
        <v>4541</v>
      </c>
      <c r="AY1748" t="s">
        <v>92</v>
      </c>
      <c r="AZ1748" t="s">
        <v>92</v>
      </c>
      <c r="BA1748" t="s">
        <v>92</v>
      </c>
      <c r="BB1748" t="s">
        <v>92</v>
      </c>
      <c r="BC1748" t="s">
        <v>4657</v>
      </c>
      <c r="BD1748" t="s">
        <v>92</v>
      </c>
      <c r="BE1748" t="s">
        <v>92</v>
      </c>
      <c r="BF1748" t="s">
        <v>92</v>
      </c>
      <c r="BG1748" t="s">
        <v>92</v>
      </c>
      <c r="BH1748" t="s">
        <v>92</v>
      </c>
      <c r="BI1748" t="s">
        <v>4552</v>
      </c>
      <c r="BJ1748" t="s">
        <v>1200</v>
      </c>
      <c r="BK1748" t="s">
        <v>92</v>
      </c>
      <c r="BL1748" t="s">
        <v>92</v>
      </c>
      <c r="BM1748" t="s">
        <v>92</v>
      </c>
      <c r="BN1748" t="s">
        <v>981</v>
      </c>
      <c r="BO1748" t="s">
        <v>104</v>
      </c>
      <c r="BP1748" t="s">
        <v>91</v>
      </c>
      <c r="BQ1748" t="s">
        <v>191</v>
      </c>
      <c r="BR1748" t="s">
        <v>92</v>
      </c>
      <c r="BS1748" t="s">
        <v>97</v>
      </c>
      <c r="BT1748" t="s">
        <v>106</v>
      </c>
      <c r="BU1748" t="s">
        <v>4543</v>
      </c>
      <c r="BV1748">
        <v>45113.352777777778</v>
      </c>
      <c r="BW1748" t="s">
        <v>97</v>
      </c>
      <c r="BX1748" t="s">
        <v>108</v>
      </c>
      <c r="BY1748" t="s">
        <v>4553</v>
      </c>
      <c r="BZ1748">
        <v>45118.361805555556</v>
      </c>
      <c r="CA1748" t="s">
        <v>97</v>
      </c>
      <c r="CB1748">
        <v>1</v>
      </c>
    </row>
    <row r="1749" spans="1:80">
      <c r="A1749" t="s">
        <v>4672</v>
      </c>
      <c r="B1749" t="s">
        <v>81</v>
      </c>
      <c r="C1749" t="s">
        <v>82</v>
      </c>
      <c r="D1749" t="s">
        <v>83</v>
      </c>
      <c r="E1749" t="s">
        <v>83</v>
      </c>
      <c r="F1749">
        <v>1.0900000000000001</v>
      </c>
      <c r="G1749">
        <v>300</v>
      </c>
      <c r="H1749">
        <v>327</v>
      </c>
      <c r="I1749" t="s">
        <v>84</v>
      </c>
      <c r="J1749" t="s">
        <v>4655</v>
      </c>
      <c r="K1749" t="s">
        <v>2348</v>
      </c>
      <c r="L1749" t="s">
        <v>1898</v>
      </c>
      <c r="M1749" t="s">
        <v>88</v>
      </c>
      <c r="N1749" t="s">
        <v>89</v>
      </c>
      <c r="O1749">
        <v>45111.477777777778</v>
      </c>
      <c r="P1749" t="s">
        <v>618</v>
      </c>
      <c r="Q1749" t="s">
        <v>91</v>
      </c>
      <c r="R1749">
        <v>45120.630555555559</v>
      </c>
      <c r="S1749" t="s">
        <v>92</v>
      </c>
      <c r="T1749">
        <v>45111.35</v>
      </c>
      <c r="U1749">
        <v>45111.460416666669</v>
      </c>
      <c r="V1749">
        <v>45112.595833333333</v>
      </c>
      <c r="W1749" t="s">
        <v>93</v>
      </c>
      <c r="X1749" t="s">
        <v>92</v>
      </c>
      <c r="Y1749" t="s">
        <v>590</v>
      </c>
      <c r="Z1749" t="s">
        <v>92</v>
      </c>
      <c r="AA1749" t="s">
        <v>92</v>
      </c>
      <c r="AB1749" t="s">
        <v>92</v>
      </c>
      <c r="AC1749" t="s">
        <v>92</v>
      </c>
      <c r="AD1749" t="s">
        <v>92</v>
      </c>
      <c r="AE1749" t="s">
        <v>92</v>
      </c>
      <c r="AF1749" t="s">
        <v>95</v>
      </c>
      <c r="AG1749">
        <v>45112.788888888892</v>
      </c>
      <c r="AH1749" t="s">
        <v>96</v>
      </c>
      <c r="AI1749" t="s">
        <v>92</v>
      </c>
      <c r="AJ1749" t="s">
        <v>92</v>
      </c>
      <c r="AK1749" t="s">
        <v>92</v>
      </c>
      <c r="AL1749" t="s">
        <v>92</v>
      </c>
      <c r="AM1749">
        <v>45119.37777777778</v>
      </c>
      <c r="AN1749" t="s">
        <v>97</v>
      </c>
      <c r="AO1749" t="s">
        <v>91</v>
      </c>
      <c r="AP1749">
        <v>45119</v>
      </c>
      <c r="AQ1749">
        <v>45123</v>
      </c>
      <c r="AR1749" t="s">
        <v>92</v>
      </c>
      <c r="AS1749" t="s">
        <v>92</v>
      </c>
      <c r="AT1749" t="s">
        <v>92</v>
      </c>
      <c r="AU1749" t="s">
        <v>92</v>
      </c>
      <c r="AV1749" t="s">
        <v>2578</v>
      </c>
      <c r="AW1749" t="s">
        <v>92</v>
      </c>
      <c r="AX1749" t="s">
        <v>4656</v>
      </c>
      <c r="AY1749" t="s">
        <v>92</v>
      </c>
      <c r="AZ1749" t="s">
        <v>92</v>
      </c>
      <c r="BA1749" t="s">
        <v>92</v>
      </c>
      <c r="BB1749" t="s">
        <v>92</v>
      </c>
      <c r="BC1749" t="s">
        <v>4657</v>
      </c>
      <c r="BD1749" t="s">
        <v>92</v>
      </c>
      <c r="BE1749" t="s">
        <v>92</v>
      </c>
      <c r="BF1749" t="s">
        <v>92</v>
      </c>
      <c r="BG1749" t="s">
        <v>92</v>
      </c>
      <c r="BH1749" t="s">
        <v>92</v>
      </c>
      <c r="BI1749" t="s">
        <v>4658</v>
      </c>
      <c r="BJ1749" t="s">
        <v>1200</v>
      </c>
      <c r="BK1749" t="s">
        <v>92</v>
      </c>
      <c r="BL1749" t="s">
        <v>92</v>
      </c>
      <c r="BM1749" t="s">
        <v>92</v>
      </c>
      <c r="BN1749" t="s">
        <v>3539</v>
      </c>
      <c r="BO1749" t="s">
        <v>104</v>
      </c>
      <c r="BP1749" t="s">
        <v>91</v>
      </c>
      <c r="BQ1749" t="s">
        <v>191</v>
      </c>
      <c r="BR1749" t="s">
        <v>92</v>
      </c>
      <c r="BS1749" t="s">
        <v>97</v>
      </c>
      <c r="BT1749" t="s">
        <v>106</v>
      </c>
      <c r="BU1749" t="s">
        <v>4659</v>
      </c>
      <c r="BV1749">
        <v>45113.681944444441</v>
      </c>
      <c r="BW1749" t="s">
        <v>97</v>
      </c>
      <c r="BX1749" t="s">
        <v>108</v>
      </c>
      <c r="BY1749" t="s">
        <v>4660</v>
      </c>
      <c r="BZ1749">
        <v>45119.368055555555</v>
      </c>
      <c r="CA1749" t="s">
        <v>97</v>
      </c>
      <c r="CB1749">
        <v>1</v>
      </c>
    </row>
    <row r="1750" spans="1:80">
      <c r="A1750" t="s">
        <v>4673</v>
      </c>
      <c r="B1750" t="s">
        <v>81</v>
      </c>
      <c r="C1750" t="s">
        <v>82</v>
      </c>
      <c r="D1750" t="s">
        <v>83</v>
      </c>
      <c r="E1750" t="s">
        <v>83</v>
      </c>
      <c r="F1750">
        <v>1.0900000000000001</v>
      </c>
      <c r="G1750">
        <v>300</v>
      </c>
      <c r="H1750">
        <v>327</v>
      </c>
      <c r="I1750" t="s">
        <v>84</v>
      </c>
      <c r="J1750" t="s">
        <v>4655</v>
      </c>
      <c r="K1750" t="s">
        <v>2348</v>
      </c>
      <c r="L1750" t="s">
        <v>1901</v>
      </c>
      <c r="M1750" t="s">
        <v>88</v>
      </c>
      <c r="N1750" t="s">
        <v>89</v>
      </c>
      <c r="O1750">
        <v>45111.570138888892</v>
      </c>
      <c r="P1750" t="s">
        <v>618</v>
      </c>
      <c r="Q1750" t="s">
        <v>91</v>
      </c>
      <c r="R1750">
        <v>45120.630555555559</v>
      </c>
      <c r="S1750" t="s">
        <v>92</v>
      </c>
      <c r="T1750">
        <v>45111.460416666669</v>
      </c>
      <c r="U1750">
        <v>45111.567361111112</v>
      </c>
      <c r="V1750">
        <v>45112.595833333333</v>
      </c>
      <c r="W1750" t="s">
        <v>93</v>
      </c>
      <c r="X1750" t="s">
        <v>92</v>
      </c>
      <c r="Y1750" t="s">
        <v>590</v>
      </c>
      <c r="Z1750" t="s">
        <v>92</v>
      </c>
      <c r="AA1750" t="s">
        <v>92</v>
      </c>
      <c r="AB1750" t="s">
        <v>92</v>
      </c>
      <c r="AC1750" t="s">
        <v>92</v>
      </c>
      <c r="AD1750" t="s">
        <v>92</v>
      </c>
      <c r="AE1750" t="s">
        <v>92</v>
      </c>
      <c r="AF1750" t="s">
        <v>95</v>
      </c>
      <c r="AG1750">
        <v>45112.788888888892</v>
      </c>
      <c r="AH1750" t="s">
        <v>96</v>
      </c>
      <c r="AI1750" t="s">
        <v>92</v>
      </c>
      <c r="AJ1750" t="s">
        <v>92</v>
      </c>
      <c r="AK1750" t="s">
        <v>92</v>
      </c>
      <c r="AL1750" t="s">
        <v>92</v>
      </c>
      <c r="AM1750">
        <v>45119.37777777778</v>
      </c>
      <c r="AN1750" t="s">
        <v>97</v>
      </c>
      <c r="AO1750" t="s">
        <v>91</v>
      </c>
      <c r="AP1750">
        <v>45119</v>
      </c>
      <c r="AQ1750">
        <v>45123</v>
      </c>
      <c r="AR1750" t="s">
        <v>92</v>
      </c>
      <c r="AS1750" t="s">
        <v>92</v>
      </c>
      <c r="AT1750" t="s">
        <v>92</v>
      </c>
      <c r="AU1750" t="s">
        <v>92</v>
      </c>
      <c r="AV1750" t="s">
        <v>1053</v>
      </c>
      <c r="AW1750" t="s">
        <v>92</v>
      </c>
      <c r="AX1750" t="s">
        <v>4656</v>
      </c>
      <c r="AY1750" t="s">
        <v>92</v>
      </c>
      <c r="AZ1750" t="s">
        <v>92</v>
      </c>
      <c r="BA1750" t="s">
        <v>92</v>
      </c>
      <c r="BB1750" t="s">
        <v>92</v>
      </c>
      <c r="BC1750" t="s">
        <v>4657</v>
      </c>
      <c r="BD1750" t="s">
        <v>92</v>
      </c>
      <c r="BE1750" t="s">
        <v>92</v>
      </c>
      <c r="BF1750" t="s">
        <v>92</v>
      </c>
      <c r="BG1750" t="s">
        <v>92</v>
      </c>
      <c r="BH1750" t="s">
        <v>92</v>
      </c>
      <c r="BI1750" t="s">
        <v>4658</v>
      </c>
      <c r="BJ1750" t="s">
        <v>1200</v>
      </c>
      <c r="BK1750" t="s">
        <v>92</v>
      </c>
      <c r="BL1750" t="s">
        <v>92</v>
      </c>
      <c r="BM1750" t="s">
        <v>92</v>
      </c>
      <c r="BN1750" t="s">
        <v>4674</v>
      </c>
      <c r="BO1750" t="s">
        <v>104</v>
      </c>
      <c r="BP1750" t="s">
        <v>91</v>
      </c>
      <c r="BQ1750" t="s">
        <v>191</v>
      </c>
      <c r="BR1750" t="s">
        <v>92</v>
      </c>
      <c r="BS1750" t="s">
        <v>97</v>
      </c>
      <c r="BT1750" t="s">
        <v>106</v>
      </c>
      <c r="BU1750" t="s">
        <v>4659</v>
      </c>
      <c r="BV1750">
        <v>45113.681944444441</v>
      </c>
      <c r="BW1750" t="s">
        <v>97</v>
      </c>
      <c r="BX1750" t="s">
        <v>108</v>
      </c>
      <c r="BY1750" t="s">
        <v>4660</v>
      </c>
      <c r="BZ1750">
        <v>45119.368055555555</v>
      </c>
      <c r="CA1750" t="s">
        <v>97</v>
      </c>
      <c r="CB1750">
        <v>1</v>
      </c>
    </row>
    <row r="1751" spans="1:80">
      <c r="A1751" t="s">
        <v>4675</v>
      </c>
      <c r="B1751" t="s">
        <v>81</v>
      </c>
      <c r="C1751" t="s">
        <v>82</v>
      </c>
      <c r="D1751" t="s">
        <v>83</v>
      </c>
      <c r="E1751" t="s">
        <v>83</v>
      </c>
      <c r="F1751">
        <v>1.0900000000000001</v>
      </c>
      <c r="G1751">
        <v>300</v>
      </c>
      <c r="H1751">
        <v>327</v>
      </c>
      <c r="I1751" t="s">
        <v>162</v>
      </c>
      <c r="J1751" t="s">
        <v>4655</v>
      </c>
      <c r="K1751" t="s">
        <v>2348</v>
      </c>
      <c r="L1751" t="s">
        <v>4676</v>
      </c>
      <c r="M1751" t="s">
        <v>88</v>
      </c>
      <c r="N1751" t="s">
        <v>89</v>
      </c>
      <c r="O1751">
        <v>45111.727777777778</v>
      </c>
      <c r="P1751" t="s">
        <v>618</v>
      </c>
      <c r="Q1751" t="s">
        <v>91</v>
      </c>
      <c r="R1751">
        <v>45120.630555555559</v>
      </c>
      <c r="S1751" t="s">
        <v>92</v>
      </c>
      <c r="T1751">
        <v>45111.567361111112</v>
      </c>
      <c r="U1751">
        <v>45111.698611111111</v>
      </c>
      <c r="V1751">
        <v>45112.595833333333</v>
      </c>
      <c r="W1751" t="s">
        <v>93</v>
      </c>
      <c r="X1751" t="s">
        <v>92</v>
      </c>
      <c r="Y1751" t="s">
        <v>590</v>
      </c>
      <c r="Z1751" t="s">
        <v>92</v>
      </c>
      <c r="AA1751" t="s">
        <v>92</v>
      </c>
      <c r="AB1751" t="s">
        <v>92</v>
      </c>
      <c r="AC1751" t="s">
        <v>92</v>
      </c>
      <c r="AD1751" t="s">
        <v>92</v>
      </c>
      <c r="AE1751" t="s">
        <v>92</v>
      </c>
      <c r="AF1751" t="s">
        <v>95</v>
      </c>
      <c r="AG1751">
        <v>45112.788888888892</v>
      </c>
      <c r="AH1751" t="s">
        <v>96</v>
      </c>
      <c r="AI1751" t="s">
        <v>92</v>
      </c>
      <c r="AJ1751" t="s">
        <v>92</v>
      </c>
      <c r="AK1751" t="s">
        <v>92</v>
      </c>
      <c r="AL1751" t="s">
        <v>92</v>
      </c>
      <c r="AM1751">
        <v>45119.37777777778</v>
      </c>
      <c r="AN1751" t="s">
        <v>97</v>
      </c>
      <c r="AO1751" t="s">
        <v>91</v>
      </c>
      <c r="AP1751">
        <v>45119</v>
      </c>
      <c r="AQ1751">
        <v>45123</v>
      </c>
      <c r="AR1751" t="s">
        <v>92</v>
      </c>
      <c r="AS1751" t="s">
        <v>92</v>
      </c>
      <c r="AT1751" t="s">
        <v>92</v>
      </c>
      <c r="AU1751" t="s">
        <v>92</v>
      </c>
      <c r="AV1751" t="s">
        <v>1090</v>
      </c>
      <c r="AW1751" t="s">
        <v>92</v>
      </c>
      <c r="AX1751" t="s">
        <v>4656</v>
      </c>
      <c r="AY1751" t="s">
        <v>92</v>
      </c>
      <c r="AZ1751" t="s">
        <v>92</v>
      </c>
      <c r="BA1751" t="s">
        <v>92</v>
      </c>
      <c r="BB1751" t="s">
        <v>92</v>
      </c>
      <c r="BC1751" t="s">
        <v>4657</v>
      </c>
      <c r="BD1751" t="s">
        <v>92</v>
      </c>
      <c r="BE1751" t="s">
        <v>92</v>
      </c>
      <c r="BF1751" t="s">
        <v>92</v>
      </c>
      <c r="BG1751" t="s">
        <v>92</v>
      </c>
      <c r="BH1751" t="s">
        <v>92</v>
      </c>
      <c r="BI1751" t="s">
        <v>4658</v>
      </c>
      <c r="BJ1751" t="s">
        <v>1200</v>
      </c>
      <c r="BK1751" t="s">
        <v>92</v>
      </c>
      <c r="BL1751" t="s">
        <v>92</v>
      </c>
      <c r="BM1751" t="s">
        <v>92</v>
      </c>
      <c r="BN1751" t="s">
        <v>4677</v>
      </c>
      <c r="BO1751" t="s">
        <v>104</v>
      </c>
      <c r="BP1751" t="s">
        <v>91</v>
      </c>
      <c r="BQ1751" t="s">
        <v>191</v>
      </c>
      <c r="BR1751" t="s">
        <v>92</v>
      </c>
      <c r="BS1751" t="s">
        <v>97</v>
      </c>
      <c r="BT1751" t="s">
        <v>106</v>
      </c>
      <c r="BU1751" t="s">
        <v>4659</v>
      </c>
      <c r="BV1751">
        <v>45113.681944444441</v>
      </c>
      <c r="BW1751" t="s">
        <v>97</v>
      </c>
      <c r="BX1751" t="s">
        <v>108</v>
      </c>
      <c r="BY1751" t="s">
        <v>4660</v>
      </c>
      <c r="BZ1751">
        <v>45119.368055555555</v>
      </c>
      <c r="CA1751" t="s">
        <v>97</v>
      </c>
      <c r="CB1751">
        <v>1</v>
      </c>
    </row>
    <row r="1752" spans="1:80">
      <c r="A1752" t="s">
        <v>4678</v>
      </c>
      <c r="B1752" t="s">
        <v>81</v>
      </c>
      <c r="C1752" t="s">
        <v>82</v>
      </c>
      <c r="D1752" t="s">
        <v>83</v>
      </c>
      <c r="E1752" t="s">
        <v>83</v>
      </c>
      <c r="F1752">
        <v>1.0900000000000001</v>
      </c>
      <c r="G1752">
        <v>300</v>
      </c>
      <c r="H1752">
        <v>327</v>
      </c>
      <c r="I1752" t="s">
        <v>162</v>
      </c>
      <c r="J1752" t="s">
        <v>4655</v>
      </c>
      <c r="K1752" t="s">
        <v>2348</v>
      </c>
      <c r="L1752" t="s">
        <v>4676</v>
      </c>
      <c r="M1752" t="s">
        <v>88</v>
      </c>
      <c r="N1752" t="s">
        <v>89</v>
      </c>
      <c r="O1752">
        <v>45111.82916666667</v>
      </c>
      <c r="P1752" t="s">
        <v>618</v>
      </c>
      <c r="Q1752" t="s">
        <v>91</v>
      </c>
      <c r="R1752">
        <v>45120.630555555559</v>
      </c>
      <c r="S1752" t="s">
        <v>92</v>
      </c>
      <c r="T1752">
        <v>45111.699305555558</v>
      </c>
      <c r="U1752">
        <v>45111.800694444442</v>
      </c>
      <c r="V1752">
        <v>45112.595833333333</v>
      </c>
      <c r="W1752" t="s">
        <v>93</v>
      </c>
      <c r="X1752" t="s">
        <v>92</v>
      </c>
      <c r="Y1752" t="s">
        <v>590</v>
      </c>
      <c r="Z1752" t="s">
        <v>92</v>
      </c>
      <c r="AA1752" t="s">
        <v>92</v>
      </c>
      <c r="AB1752" t="s">
        <v>92</v>
      </c>
      <c r="AC1752" t="s">
        <v>92</v>
      </c>
      <c r="AD1752" t="s">
        <v>92</v>
      </c>
      <c r="AE1752" t="s">
        <v>92</v>
      </c>
      <c r="AF1752" t="s">
        <v>95</v>
      </c>
      <c r="AG1752">
        <v>45112.788888888892</v>
      </c>
      <c r="AH1752" t="s">
        <v>96</v>
      </c>
      <c r="AI1752" t="s">
        <v>92</v>
      </c>
      <c r="AJ1752" t="s">
        <v>92</v>
      </c>
      <c r="AK1752" t="s">
        <v>92</v>
      </c>
      <c r="AL1752" t="s">
        <v>92</v>
      </c>
      <c r="AM1752">
        <v>45119.37777777778</v>
      </c>
      <c r="AN1752" t="s">
        <v>97</v>
      </c>
      <c r="AO1752" t="s">
        <v>91</v>
      </c>
      <c r="AP1752">
        <v>45119</v>
      </c>
      <c r="AQ1752">
        <v>45123</v>
      </c>
      <c r="AR1752" t="s">
        <v>92</v>
      </c>
      <c r="AS1752" t="s">
        <v>92</v>
      </c>
      <c r="AT1752" t="s">
        <v>92</v>
      </c>
      <c r="AU1752" t="s">
        <v>92</v>
      </c>
      <c r="AV1752" t="s">
        <v>1087</v>
      </c>
      <c r="AW1752" t="s">
        <v>92</v>
      </c>
      <c r="AX1752" t="s">
        <v>4656</v>
      </c>
      <c r="AY1752" t="s">
        <v>92</v>
      </c>
      <c r="AZ1752" t="s">
        <v>92</v>
      </c>
      <c r="BA1752" t="s">
        <v>92</v>
      </c>
      <c r="BB1752" t="s">
        <v>92</v>
      </c>
      <c r="BC1752" t="s">
        <v>4657</v>
      </c>
      <c r="BD1752" t="s">
        <v>92</v>
      </c>
      <c r="BE1752" t="s">
        <v>92</v>
      </c>
      <c r="BF1752" t="s">
        <v>92</v>
      </c>
      <c r="BG1752" t="s">
        <v>92</v>
      </c>
      <c r="BH1752" t="s">
        <v>92</v>
      </c>
      <c r="BI1752" t="s">
        <v>4658</v>
      </c>
      <c r="BJ1752" t="s">
        <v>1200</v>
      </c>
      <c r="BK1752" t="s">
        <v>92</v>
      </c>
      <c r="BL1752" t="s">
        <v>92</v>
      </c>
      <c r="BM1752" t="s">
        <v>92</v>
      </c>
      <c r="BN1752" t="s">
        <v>2111</v>
      </c>
      <c r="BO1752" t="s">
        <v>104</v>
      </c>
      <c r="BP1752" t="s">
        <v>91</v>
      </c>
      <c r="BQ1752" t="s">
        <v>191</v>
      </c>
      <c r="BR1752" t="s">
        <v>92</v>
      </c>
      <c r="BS1752" t="s">
        <v>97</v>
      </c>
      <c r="BT1752" t="s">
        <v>106</v>
      </c>
      <c r="BU1752" t="s">
        <v>4659</v>
      </c>
      <c r="BV1752">
        <v>45113.681944444441</v>
      </c>
      <c r="BW1752" t="s">
        <v>97</v>
      </c>
      <c r="BX1752" t="s">
        <v>108</v>
      </c>
      <c r="BY1752" t="s">
        <v>4660</v>
      </c>
      <c r="BZ1752">
        <v>45119.368055555555</v>
      </c>
      <c r="CA1752" t="s">
        <v>97</v>
      </c>
      <c r="CB1752">
        <v>1</v>
      </c>
    </row>
    <row r="1753" spans="1:80">
      <c r="A1753" t="s">
        <v>4679</v>
      </c>
      <c r="B1753" t="s">
        <v>81</v>
      </c>
      <c r="C1753" t="s">
        <v>82</v>
      </c>
      <c r="D1753" t="s">
        <v>83</v>
      </c>
      <c r="E1753" t="s">
        <v>83</v>
      </c>
      <c r="F1753">
        <v>1.0900000000000001</v>
      </c>
      <c r="G1753">
        <v>300</v>
      </c>
      <c r="H1753">
        <v>327</v>
      </c>
      <c r="I1753" t="s">
        <v>84</v>
      </c>
      <c r="J1753" t="s">
        <v>4655</v>
      </c>
      <c r="K1753" t="s">
        <v>2348</v>
      </c>
      <c r="L1753" t="s">
        <v>1898</v>
      </c>
      <c r="M1753" t="s">
        <v>88</v>
      </c>
      <c r="N1753" t="s">
        <v>89</v>
      </c>
      <c r="O1753">
        <v>45111.926388888889</v>
      </c>
      <c r="P1753" t="s">
        <v>618</v>
      </c>
      <c r="Q1753" t="s">
        <v>91</v>
      </c>
      <c r="R1753">
        <v>45120.630555555559</v>
      </c>
      <c r="S1753" t="s">
        <v>92</v>
      </c>
      <c r="T1753">
        <v>45111.801388888889</v>
      </c>
      <c r="U1753">
        <v>45111.9</v>
      </c>
      <c r="V1753">
        <v>45112.595833333333</v>
      </c>
      <c r="W1753" t="s">
        <v>93</v>
      </c>
      <c r="X1753" t="s">
        <v>92</v>
      </c>
      <c r="Y1753" t="s">
        <v>590</v>
      </c>
      <c r="Z1753" t="s">
        <v>92</v>
      </c>
      <c r="AA1753" t="s">
        <v>92</v>
      </c>
      <c r="AB1753" t="s">
        <v>92</v>
      </c>
      <c r="AC1753" t="s">
        <v>92</v>
      </c>
      <c r="AD1753" t="s">
        <v>92</v>
      </c>
      <c r="AE1753" t="s">
        <v>92</v>
      </c>
      <c r="AF1753" t="s">
        <v>95</v>
      </c>
      <c r="AG1753">
        <v>45112.788888888892</v>
      </c>
      <c r="AH1753" t="s">
        <v>96</v>
      </c>
      <c r="AI1753" t="s">
        <v>92</v>
      </c>
      <c r="AJ1753" t="s">
        <v>92</v>
      </c>
      <c r="AK1753" t="s">
        <v>92</v>
      </c>
      <c r="AL1753" t="s">
        <v>92</v>
      </c>
      <c r="AM1753">
        <v>45119.37777777778</v>
      </c>
      <c r="AN1753" t="s">
        <v>97</v>
      </c>
      <c r="AO1753" t="s">
        <v>91</v>
      </c>
      <c r="AP1753">
        <v>45119</v>
      </c>
      <c r="AQ1753">
        <v>45123</v>
      </c>
      <c r="AR1753" t="s">
        <v>92</v>
      </c>
      <c r="AS1753" t="s">
        <v>92</v>
      </c>
      <c r="AT1753" t="s">
        <v>92</v>
      </c>
      <c r="AU1753" t="s">
        <v>92</v>
      </c>
      <c r="AV1753" t="s">
        <v>1994</v>
      </c>
      <c r="AW1753" t="s">
        <v>92</v>
      </c>
      <c r="AX1753" t="s">
        <v>4656</v>
      </c>
      <c r="AY1753" t="s">
        <v>92</v>
      </c>
      <c r="AZ1753" t="s">
        <v>92</v>
      </c>
      <c r="BA1753" t="s">
        <v>92</v>
      </c>
      <c r="BB1753" t="s">
        <v>92</v>
      </c>
      <c r="BC1753" t="s">
        <v>4657</v>
      </c>
      <c r="BD1753" t="s">
        <v>92</v>
      </c>
      <c r="BE1753" t="s">
        <v>92</v>
      </c>
      <c r="BF1753" t="s">
        <v>92</v>
      </c>
      <c r="BG1753" t="s">
        <v>92</v>
      </c>
      <c r="BH1753" t="s">
        <v>92</v>
      </c>
      <c r="BI1753" t="s">
        <v>4658</v>
      </c>
      <c r="BJ1753" t="s">
        <v>1200</v>
      </c>
      <c r="BK1753" t="s">
        <v>92</v>
      </c>
      <c r="BL1753" t="s">
        <v>92</v>
      </c>
      <c r="BM1753" t="s">
        <v>92</v>
      </c>
      <c r="BN1753" t="s">
        <v>2235</v>
      </c>
      <c r="BO1753" t="s">
        <v>104</v>
      </c>
      <c r="BP1753" t="s">
        <v>91</v>
      </c>
      <c r="BQ1753" t="s">
        <v>191</v>
      </c>
      <c r="BR1753" t="s">
        <v>92</v>
      </c>
      <c r="BS1753" t="s">
        <v>97</v>
      </c>
      <c r="BT1753" t="s">
        <v>106</v>
      </c>
      <c r="BU1753" t="s">
        <v>4659</v>
      </c>
      <c r="BV1753">
        <v>45113.681944444441</v>
      </c>
      <c r="BW1753" t="s">
        <v>97</v>
      </c>
      <c r="BX1753" t="s">
        <v>108</v>
      </c>
      <c r="BY1753" t="s">
        <v>4660</v>
      </c>
      <c r="BZ1753">
        <v>45119.368055555555</v>
      </c>
      <c r="CA1753" t="s">
        <v>97</v>
      </c>
      <c r="CB1753">
        <v>1</v>
      </c>
    </row>
    <row r="1754" spans="1:80">
      <c r="A1754" t="s">
        <v>4680</v>
      </c>
      <c r="B1754" t="s">
        <v>81</v>
      </c>
      <c r="C1754" t="s">
        <v>82</v>
      </c>
      <c r="D1754" t="s">
        <v>83</v>
      </c>
      <c r="E1754" t="s">
        <v>83</v>
      </c>
      <c r="F1754">
        <v>1.0900000000000001</v>
      </c>
      <c r="G1754">
        <v>300</v>
      </c>
      <c r="H1754">
        <v>327</v>
      </c>
      <c r="I1754" t="s">
        <v>162</v>
      </c>
      <c r="J1754" t="s">
        <v>4655</v>
      </c>
      <c r="K1754" t="s">
        <v>2348</v>
      </c>
      <c r="L1754" t="s">
        <v>1901</v>
      </c>
      <c r="M1754" t="s">
        <v>88</v>
      </c>
      <c r="N1754" t="s">
        <v>89</v>
      </c>
      <c r="O1754">
        <v>45112.072916666664</v>
      </c>
      <c r="P1754" t="s">
        <v>618</v>
      </c>
      <c r="Q1754" t="s">
        <v>91</v>
      </c>
      <c r="R1754">
        <v>45120.630555555559</v>
      </c>
      <c r="S1754" t="s">
        <v>92</v>
      </c>
      <c r="T1754">
        <v>45111.9</v>
      </c>
      <c r="U1754">
        <v>45111.99722222222</v>
      </c>
      <c r="V1754">
        <v>45113.39166666667</v>
      </c>
      <c r="W1754" t="s">
        <v>93</v>
      </c>
      <c r="X1754" t="s">
        <v>92</v>
      </c>
      <c r="Y1754" t="s">
        <v>590</v>
      </c>
      <c r="Z1754" t="s">
        <v>92</v>
      </c>
      <c r="AA1754" t="s">
        <v>92</v>
      </c>
      <c r="AB1754" t="s">
        <v>92</v>
      </c>
      <c r="AC1754" t="s">
        <v>92</v>
      </c>
      <c r="AD1754" t="s">
        <v>92</v>
      </c>
      <c r="AE1754" t="s">
        <v>92</v>
      </c>
      <c r="AF1754" t="s">
        <v>95</v>
      </c>
      <c r="AG1754">
        <v>45113.679861111108</v>
      </c>
      <c r="AH1754" t="s">
        <v>97</v>
      </c>
      <c r="AI1754" t="s">
        <v>92</v>
      </c>
      <c r="AJ1754" t="s">
        <v>92</v>
      </c>
      <c r="AK1754" t="s">
        <v>92</v>
      </c>
      <c r="AL1754" t="s">
        <v>92</v>
      </c>
      <c r="AM1754">
        <v>45119.37777777778</v>
      </c>
      <c r="AN1754" t="s">
        <v>97</v>
      </c>
      <c r="AO1754" t="s">
        <v>91</v>
      </c>
      <c r="AP1754">
        <v>45119</v>
      </c>
      <c r="AQ1754">
        <v>45123</v>
      </c>
      <c r="AR1754" t="s">
        <v>92</v>
      </c>
      <c r="AS1754" t="s">
        <v>92</v>
      </c>
      <c r="AT1754" t="s">
        <v>92</v>
      </c>
      <c r="AU1754" t="s">
        <v>92</v>
      </c>
      <c r="AV1754" t="s">
        <v>1059</v>
      </c>
      <c r="AW1754" t="s">
        <v>92</v>
      </c>
      <c r="AX1754" t="s">
        <v>4656</v>
      </c>
      <c r="AY1754" t="s">
        <v>92</v>
      </c>
      <c r="AZ1754" t="s">
        <v>92</v>
      </c>
      <c r="BA1754" t="s">
        <v>92</v>
      </c>
      <c r="BB1754" t="s">
        <v>92</v>
      </c>
      <c r="BC1754" t="s">
        <v>4681</v>
      </c>
      <c r="BD1754" t="s">
        <v>92</v>
      </c>
      <c r="BE1754" t="s">
        <v>92</v>
      </c>
      <c r="BF1754" t="s">
        <v>92</v>
      </c>
      <c r="BG1754" t="s">
        <v>92</v>
      </c>
      <c r="BH1754" t="s">
        <v>92</v>
      </c>
      <c r="BI1754" t="s">
        <v>4658</v>
      </c>
      <c r="BJ1754" t="s">
        <v>1200</v>
      </c>
      <c r="BK1754" t="s">
        <v>92</v>
      </c>
      <c r="BL1754" t="s">
        <v>92</v>
      </c>
      <c r="BM1754" t="s">
        <v>92</v>
      </c>
      <c r="BN1754" t="s">
        <v>221</v>
      </c>
      <c r="BO1754" t="s">
        <v>104</v>
      </c>
      <c r="BP1754" t="s">
        <v>91</v>
      </c>
      <c r="BQ1754" t="s">
        <v>191</v>
      </c>
      <c r="BR1754" t="s">
        <v>92</v>
      </c>
      <c r="BS1754" t="s">
        <v>97</v>
      </c>
      <c r="BT1754" t="s">
        <v>106</v>
      </c>
      <c r="BU1754" t="s">
        <v>4659</v>
      </c>
      <c r="BV1754">
        <v>45113.681944444441</v>
      </c>
      <c r="BW1754" t="s">
        <v>97</v>
      </c>
      <c r="BX1754" t="s">
        <v>108</v>
      </c>
      <c r="BY1754" t="s">
        <v>4660</v>
      </c>
      <c r="BZ1754">
        <v>45119.368055555555</v>
      </c>
      <c r="CA1754" t="s">
        <v>97</v>
      </c>
      <c r="CB1754">
        <v>1</v>
      </c>
    </row>
    <row r="1755" spans="1:80">
      <c r="A1755" t="s">
        <v>4682</v>
      </c>
      <c r="B1755" t="s">
        <v>81</v>
      </c>
      <c r="C1755" t="s">
        <v>82</v>
      </c>
      <c r="D1755" t="s">
        <v>83</v>
      </c>
      <c r="E1755" t="s">
        <v>83</v>
      </c>
      <c r="F1755">
        <v>1.0900000000000001</v>
      </c>
      <c r="G1755">
        <v>300</v>
      </c>
      <c r="H1755">
        <v>327</v>
      </c>
      <c r="I1755" t="s">
        <v>84</v>
      </c>
      <c r="J1755" t="s">
        <v>4683</v>
      </c>
      <c r="K1755" t="s">
        <v>2348</v>
      </c>
      <c r="L1755" t="s">
        <v>2481</v>
      </c>
      <c r="M1755" t="s">
        <v>88</v>
      </c>
      <c r="N1755" t="s">
        <v>89</v>
      </c>
      <c r="O1755">
        <v>45112.154861111114</v>
      </c>
      <c r="P1755" t="s">
        <v>618</v>
      </c>
      <c r="Q1755" t="s">
        <v>91</v>
      </c>
      <c r="R1755">
        <v>45120.630555555559</v>
      </c>
      <c r="S1755" t="s">
        <v>92</v>
      </c>
      <c r="T1755">
        <v>45111.99722222222</v>
      </c>
      <c r="U1755">
        <v>45112.103472222225</v>
      </c>
      <c r="V1755">
        <v>45113.39166666667</v>
      </c>
      <c r="W1755" t="s">
        <v>93</v>
      </c>
      <c r="X1755" t="s">
        <v>92</v>
      </c>
      <c r="Y1755" t="s">
        <v>590</v>
      </c>
      <c r="Z1755" t="s">
        <v>92</v>
      </c>
      <c r="AA1755" t="s">
        <v>92</v>
      </c>
      <c r="AB1755" t="s">
        <v>92</v>
      </c>
      <c r="AC1755" t="s">
        <v>92</v>
      </c>
      <c r="AD1755" t="s">
        <v>92</v>
      </c>
      <c r="AE1755" t="s">
        <v>92</v>
      </c>
      <c r="AF1755" t="s">
        <v>95</v>
      </c>
      <c r="AG1755">
        <v>45113.679861111108</v>
      </c>
      <c r="AH1755" t="s">
        <v>97</v>
      </c>
      <c r="AI1755" t="s">
        <v>92</v>
      </c>
      <c r="AJ1755" t="s">
        <v>92</v>
      </c>
      <c r="AK1755" t="s">
        <v>92</v>
      </c>
      <c r="AL1755" t="s">
        <v>92</v>
      </c>
      <c r="AM1755">
        <v>45119.37777777778</v>
      </c>
      <c r="AN1755" t="s">
        <v>97</v>
      </c>
      <c r="AO1755" t="s">
        <v>91</v>
      </c>
      <c r="AP1755">
        <v>45119</v>
      </c>
      <c r="AQ1755">
        <v>45123</v>
      </c>
      <c r="AR1755" t="s">
        <v>92</v>
      </c>
      <c r="AS1755" t="s">
        <v>92</v>
      </c>
      <c r="AT1755" t="s">
        <v>92</v>
      </c>
      <c r="AU1755" t="s">
        <v>92</v>
      </c>
      <c r="AV1755" t="s">
        <v>1960</v>
      </c>
      <c r="AW1755" t="s">
        <v>92</v>
      </c>
      <c r="AX1755" t="s">
        <v>4656</v>
      </c>
      <c r="AY1755" t="s">
        <v>92</v>
      </c>
      <c r="AZ1755" t="s">
        <v>92</v>
      </c>
      <c r="BA1755" t="s">
        <v>92</v>
      </c>
      <c r="BB1755" t="s">
        <v>92</v>
      </c>
      <c r="BC1755" t="s">
        <v>4681</v>
      </c>
      <c r="BD1755" t="s">
        <v>92</v>
      </c>
      <c r="BE1755" t="s">
        <v>92</v>
      </c>
      <c r="BF1755" t="s">
        <v>92</v>
      </c>
      <c r="BG1755" t="s">
        <v>92</v>
      </c>
      <c r="BH1755" t="s">
        <v>92</v>
      </c>
      <c r="BI1755" t="s">
        <v>4658</v>
      </c>
      <c r="BJ1755" t="s">
        <v>1200</v>
      </c>
      <c r="BK1755" t="s">
        <v>92</v>
      </c>
      <c r="BL1755" t="s">
        <v>92</v>
      </c>
      <c r="BM1755" t="s">
        <v>92</v>
      </c>
      <c r="BN1755" t="s">
        <v>3748</v>
      </c>
      <c r="BO1755" t="s">
        <v>104</v>
      </c>
      <c r="BP1755" t="s">
        <v>91</v>
      </c>
      <c r="BQ1755" t="s">
        <v>191</v>
      </c>
      <c r="BR1755" t="s">
        <v>92</v>
      </c>
      <c r="BS1755" t="s">
        <v>97</v>
      </c>
      <c r="BT1755" t="s">
        <v>106</v>
      </c>
      <c r="BU1755" t="s">
        <v>4659</v>
      </c>
      <c r="BV1755">
        <v>45113.681944444441</v>
      </c>
      <c r="BW1755" t="s">
        <v>97</v>
      </c>
      <c r="BX1755" t="s">
        <v>108</v>
      </c>
      <c r="BY1755" t="s">
        <v>4660</v>
      </c>
      <c r="BZ1755">
        <v>45119.368055555555</v>
      </c>
      <c r="CA1755" t="s">
        <v>97</v>
      </c>
      <c r="CB1755">
        <v>1</v>
      </c>
    </row>
    <row r="1756" spans="1:80">
      <c r="A1756" t="s">
        <v>4684</v>
      </c>
      <c r="B1756" t="s">
        <v>81</v>
      </c>
      <c r="C1756" t="s">
        <v>82</v>
      </c>
      <c r="D1756" t="s">
        <v>83</v>
      </c>
      <c r="E1756" t="s">
        <v>83</v>
      </c>
      <c r="F1756">
        <v>1.0900000000000001</v>
      </c>
      <c r="G1756">
        <v>300</v>
      </c>
      <c r="H1756">
        <v>327</v>
      </c>
      <c r="I1756" t="s">
        <v>84</v>
      </c>
      <c r="J1756" t="s">
        <v>4683</v>
      </c>
      <c r="K1756" t="s">
        <v>2348</v>
      </c>
      <c r="L1756" t="s">
        <v>2481</v>
      </c>
      <c r="M1756" t="s">
        <v>88</v>
      </c>
      <c r="N1756" t="s">
        <v>89</v>
      </c>
      <c r="O1756">
        <v>45112.229861111111</v>
      </c>
      <c r="P1756" t="s">
        <v>618</v>
      </c>
      <c r="Q1756" t="s">
        <v>91</v>
      </c>
      <c r="R1756">
        <v>45120.630555555559</v>
      </c>
      <c r="S1756" t="s">
        <v>92</v>
      </c>
      <c r="T1756">
        <v>45112.104166666664</v>
      </c>
      <c r="U1756">
        <v>45112.2</v>
      </c>
      <c r="V1756">
        <v>45113.39166666667</v>
      </c>
      <c r="W1756" t="s">
        <v>93</v>
      </c>
      <c r="X1756" t="s">
        <v>92</v>
      </c>
      <c r="Y1756" t="s">
        <v>590</v>
      </c>
      <c r="Z1756" t="s">
        <v>92</v>
      </c>
      <c r="AA1756" t="s">
        <v>92</v>
      </c>
      <c r="AB1756" t="s">
        <v>92</v>
      </c>
      <c r="AC1756" t="s">
        <v>92</v>
      </c>
      <c r="AD1756" t="s">
        <v>92</v>
      </c>
      <c r="AE1756" t="s">
        <v>92</v>
      </c>
      <c r="AF1756" t="s">
        <v>95</v>
      </c>
      <c r="AG1756">
        <v>45113.679861111108</v>
      </c>
      <c r="AH1756" t="s">
        <v>97</v>
      </c>
      <c r="AI1756" t="s">
        <v>92</v>
      </c>
      <c r="AJ1756" t="s">
        <v>92</v>
      </c>
      <c r="AK1756" t="s">
        <v>92</v>
      </c>
      <c r="AL1756" t="s">
        <v>92</v>
      </c>
      <c r="AM1756">
        <v>45119.37777777778</v>
      </c>
      <c r="AN1756" t="s">
        <v>97</v>
      </c>
      <c r="AO1756" t="s">
        <v>91</v>
      </c>
      <c r="AP1756">
        <v>45119</v>
      </c>
      <c r="AQ1756">
        <v>45123</v>
      </c>
      <c r="AR1756" t="s">
        <v>92</v>
      </c>
      <c r="AS1756" t="s">
        <v>92</v>
      </c>
      <c r="AT1756" t="s">
        <v>92</v>
      </c>
      <c r="AU1756" t="s">
        <v>92</v>
      </c>
      <c r="AV1756" t="s">
        <v>4349</v>
      </c>
      <c r="AW1756" t="s">
        <v>92</v>
      </c>
      <c r="AX1756" t="s">
        <v>4656</v>
      </c>
      <c r="AY1756" t="s">
        <v>92</v>
      </c>
      <c r="AZ1756" t="s">
        <v>92</v>
      </c>
      <c r="BA1756" t="s">
        <v>92</v>
      </c>
      <c r="BB1756" t="s">
        <v>92</v>
      </c>
      <c r="BC1756" t="s">
        <v>4681</v>
      </c>
      <c r="BD1756" t="s">
        <v>92</v>
      </c>
      <c r="BE1756" t="s">
        <v>92</v>
      </c>
      <c r="BF1756" t="s">
        <v>92</v>
      </c>
      <c r="BG1756" t="s">
        <v>92</v>
      </c>
      <c r="BH1756" t="s">
        <v>92</v>
      </c>
      <c r="BI1756" t="s">
        <v>4658</v>
      </c>
      <c r="BJ1756" t="s">
        <v>1200</v>
      </c>
      <c r="BK1756" t="s">
        <v>92</v>
      </c>
      <c r="BL1756" t="s">
        <v>92</v>
      </c>
      <c r="BM1756" t="s">
        <v>92</v>
      </c>
      <c r="BN1756" t="s">
        <v>2652</v>
      </c>
      <c r="BO1756" t="s">
        <v>104</v>
      </c>
      <c r="BP1756" t="s">
        <v>91</v>
      </c>
      <c r="BQ1756" t="s">
        <v>191</v>
      </c>
      <c r="BR1756" t="s">
        <v>92</v>
      </c>
      <c r="BS1756" t="s">
        <v>97</v>
      </c>
      <c r="BT1756" t="s">
        <v>106</v>
      </c>
      <c r="BU1756" t="s">
        <v>4659</v>
      </c>
      <c r="BV1756">
        <v>45113.681944444441</v>
      </c>
      <c r="BW1756" t="s">
        <v>97</v>
      </c>
      <c r="BX1756" t="s">
        <v>108</v>
      </c>
      <c r="BY1756" t="s">
        <v>4660</v>
      </c>
      <c r="BZ1756">
        <v>45119.368055555555</v>
      </c>
      <c r="CA1756" t="s">
        <v>97</v>
      </c>
      <c r="CB1756">
        <v>1</v>
      </c>
    </row>
    <row r="1757" spans="1:80">
      <c r="A1757" t="s">
        <v>4685</v>
      </c>
      <c r="B1757" t="s">
        <v>81</v>
      </c>
      <c r="C1757" t="s">
        <v>82</v>
      </c>
      <c r="D1757" t="s">
        <v>83</v>
      </c>
      <c r="E1757" t="s">
        <v>83</v>
      </c>
      <c r="F1757">
        <v>1.0900000000000001</v>
      </c>
      <c r="G1757">
        <v>300</v>
      </c>
      <c r="H1757">
        <v>327</v>
      </c>
      <c r="I1757" t="s">
        <v>84</v>
      </c>
      <c r="J1757" t="s">
        <v>4683</v>
      </c>
      <c r="K1757" t="s">
        <v>2348</v>
      </c>
      <c r="L1757" t="s">
        <v>2475</v>
      </c>
      <c r="M1757" t="s">
        <v>88</v>
      </c>
      <c r="N1757" t="s">
        <v>89</v>
      </c>
      <c r="O1757">
        <v>45112.329861111109</v>
      </c>
      <c r="P1757" t="s">
        <v>618</v>
      </c>
      <c r="Q1757" t="s">
        <v>91</v>
      </c>
      <c r="R1757">
        <v>45120.630555555559</v>
      </c>
      <c r="S1757" t="s">
        <v>92</v>
      </c>
      <c r="T1757">
        <v>45112.2</v>
      </c>
      <c r="U1757">
        <v>45112.309027777781</v>
      </c>
      <c r="V1757">
        <v>45113.39166666667</v>
      </c>
      <c r="W1757" t="s">
        <v>93</v>
      </c>
      <c r="X1757" t="s">
        <v>92</v>
      </c>
      <c r="Y1757" t="s">
        <v>590</v>
      </c>
      <c r="Z1757" t="s">
        <v>92</v>
      </c>
      <c r="AA1757" t="s">
        <v>92</v>
      </c>
      <c r="AB1757" t="s">
        <v>92</v>
      </c>
      <c r="AC1757" t="s">
        <v>92</v>
      </c>
      <c r="AD1757" t="s">
        <v>92</v>
      </c>
      <c r="AE1757" t="s">
        <v>92</v>
      </c>
      <c r="AF1757" t="s">
        <v>95</v>
      </c>
      <c r="AG1757">
        <v>45113.679861111108</v>
      </c>
      <c r="AH1757" t="s">
        <v>97</v>
      </c>
      <c r="AI1757" t="s">
        <v>92</v>
      </c>
      <c r="AJ1757" t="s">
        <v>92</v>
      </c>
      <c r="AK1757" t="s">
        <v>92</v>
      </c>
      <c r="AL1757" t="s">
        <v>92</v>
      </c>
      <c r="AM1757">
        <v>45119.37777777778</v>
      </c>
      <c r="AN1757" t="s">
        <v>97</v>
      </c>
      <c r="AO1757" t="s">
        <v>91</v>
      </c>
      <c r="AP1757">
        <v>45119</v>
      </c>
      <c r="AQ1757">
        <v>45123</v>
      </c>
      <c r="AR1757" t="s">
        <v>92</v>
      </c>
      <c r="AS1757" t="s">
        <v>92</v>
      </c>
      <c r="AT1757" t="s">
        <v>92</v>
      </c>
      <c r="AU1757" t="s">
        <v>92</v>
      </c>
      <c r="AV1757" t="s">
        <v>1079</v>
      </c>
      <c r="AW1757" t="s">
        <v>92</v>
      </c>
      <c r="AX1757" t="s">
        <v>4656</v>
      </c>
      <c r="AY1757" t="s">
        <v>92</v>
      </c>
      <c r="AZ1757" t="s">
        <v>92</v>
      </c>
      <c r="BA1757" t="s">
        <v>92</v>
      </c>
      <c r="BB1757" t="s">
        <v>92</v>
      </c>
      <c r="BC1757" t="s">
        <v>4681</v>
      </c>
      <c r="BD1757" t="s">
        <v>92</v>
      </c>
      <c r="BE1757" t="s">
        <v>92</v>
      </c>
      <c r="BF1757" t="s">
        <v>92</v>
      </c>
      <c r="BG1757" t="s">
        <v>92</v>
      </c>
      <c r="BH1757" t="s">
        <v>92</v>
      </c>
      <c r="BI1757" t="s">
        <v>4658</v>
      </c>
      <c r="BJ1757" t="s">
        <v>1200</v>
      </c>
      <c r="BK1757" t="s">
        <v>92</v>
      </c>
      <c r="BL1757" t="s">
        <v>92</v>
      </c>
      <c r="BM1757" t="s">
        <v>92</v>
      </c>
      <c r="BN1757" t="s">
        <v>4686</v>
      </c>
      <c r="BO1757" t="s">
        <v>104</v>
      </c>
      <c r="BP1757" t="s">
        <v>91</v>
      </c>
      <c r="BQ1757" t="s">
        <v>191</v>
      </c>
      <c r="BR1757" t="s">
        <v>92</v>
      </c>
      <c r="BS1757" t="s">
        <v>97</v>
      </c>
      <c r="BT1757" t="s">
        <v>106</v>
      </c>
      <c r="BU1757" t="s">
        <v>4659</v>
      </c>
      <c r="BV1757">
        <v>45113.681944444441</v>
      </c>
      <c r="BW1757" t="s">
        <v>97</v>
      </c>
      <c r="BX1757" t="s">
        <v>108</v>
      </c>
      <c r="BY1757" t="s">
        <v>4660</v>
      </c>
      <c r="BZ1757">
        <v>45119.368055555555</v>
      </c>
      <c r="CA1757" t="s">
        <v>97</v>
      </c>
      <c r="CB1757">
        <v>1</v>
      </c>
    </row>
    <row r="1758" spans="1:80">
      <c r="A1758" t="s">
        <v>4687</v>
      </c>
      <c r="B1758" t="s">
        <v>81</v>
      </c>
      <c r="C1758" t="s">
        <v>82</v>
      </c>
      <c r="D1758" t="s">
        <v>83</v>
      </c>
      <c r="E1758" t="s">
        <v>83</v>
      </c>
      <c r="F1758">
        <v>1.0900000000000001</v>
      </c>
      <c r="G1758">
        <v>222</v>
      </c>
      <c r="H1758">
        <v>241.98</v>
      </c>
      <c r="I1758" t="s">
        <v>162</v>
      </c>
      <c r="J1758" t="s">
        <v>4683</v>
      </c>
      <c r="K1758" t="s">
        <v>2348</v>
      </c>
      <c r="L1758" t="s">
        <v>4688</v>
      </c>
      <c r="M1758" t="s">
        <v>88</v>
      </c>
      <c r="N1758" t="s">
        <v>89</v>
      </c>
      <c r="O1758">
        <v>45112.381944444445</v>
      </c>
      <c r="P1758" t="s">
        <v>310</v>
      </c>
      <c r="Q1758" t="s">
        <v>91</v>
      </c>
      <c r="R1758">
        <v>45120.630555555559</v>
      </c>
      <c r="S1758" t="s">
        <v>92</v>
      </c>
      <c r="T1758">
        <v>45111.188888888886</v>
      </c>
      <c r="U1758">
        <v>45112.336111111108</v>
      </c>
      <c r="V1758">
        <v>45113.39166666667</v>
      </c>
      <c r="W1758" t="s">
        <v>93</v>
      </c>
      <c r="X1758" t="s">
        <v>92</v>
      </c>
      <c r="Y1758" t="s">
        <v>590</v>
      </c>
      <c r="Z1758" t="s">
        <v>92</v>
      </c>
      <c r="AA1758" t="s">
        <v>92</v>
      </c>
      <c r="AB1758" t="s">
        <v>92</v>
      </c>
      <c r="AC1758" t="s">
        <v>92</v>
      </c>
      <c r="AD1758" t="s">
        <v>92</v>
      </c>
      <c r="AE1758" t="s">
        <v>92</v>
      </c>
      <c r="AF1758" t="s">
        <v>95</v>
      </c>
      <c r="AG1758">
        <v>45113.679861111108</v>
      </c>
      <c r="AH1758" t="s">
        <v>97</v>
      </c>
      <c r="AI1758" t="s">
        <v>92</v>
      </c>
      <c r="AJ1758" t="s">
        <v>92</v>
      </c>
      <c r="AK1758" t="s">
        <v>92</v>
      </c>
      <c r="AL1758" t="s">
        <v>92</v>
      </c>
      <c r="AM1758">
        <v>45119.37777777778</v>
      </c>
      <c r="AN1758" t="s">
        <v>97</v>
      </c>
      <c r="AO1758" t="s">
        <v>91</v>
      </c>
      <c r="AP1758">
        <v>45119</v>
      </c>
      <c r="AQ1758">
        <v>45123</v>
      </c>
      <c r="AR1758" t="s">
        <v>92</v>
      </c>
      <c r="AS1758" t="s">
        <v>92</v>
      </c>
      <c r="AT1758" t="s">
        <v>92</v>
      </c>
      <c r="AU1758" t="s">
        <v>92</v>
      </c>
      <c r="AV1758" t="s">
        <v>3241</v>
      </c>
      <c r="AW1758" t="s">
        <v>92</v>
      </c>
      <c r="AX1758" t="s">
        <v>4656</v>
      </c>
      <c r="AY1758" t="s">
        <v>92</v>
      </c>
      <c r="AZ1758" t="s">
        <v>92</v>
      </c>
      <c r="BA1758" t="s">
        <v>92</v>
      </c>
      <c r="BB1758" t="s">
        <v>92</v>
      </c>
      <c r="BC1758" t="s">
        <v>4681</v>
      </c>
      <c r="BD1758" t="s">
        <v>92</v>
      </c>
      <c r="BE1758" t="s">
        <v>92</v>
      </c>
      <c r="BF1758" t="s">
        <v>92</v>
      </c>
      <c r="BG1758" t="s">
        <v>92</v>
      </c>
      <c r="BH1758" t="s">
        <v>92</v>
      </c>
      <c r="BI1758" t="s">
        <v>4658</v>
      </c>
      <c r="BJ1758" t="s">
        <v>692</v>
      </c>
      <c r="BK1758" t="s">
        <v>92</v>
      </c>
      <c r="BL1758" t="s">
        <v>92</v>
      </c>
      <c r="BM1758" t="s">
        <v>92</v>
      </c>
      <c r="BN1758" t="s">
        <v>1443</v>
      </c>
      <c r="BO1758" t="s">
        <v>104</v>
      </c>
      <c r="BP1758" t="s">
        <v>91</v>
      </c>
      <c r="BQ1758" t="s">
        <v>191</v>
      </c>
      <c r="BR1758" t="s">
        <v>92</v>
      </c>
      <c r="BS1758" t="s">
        <v>97</v>
      </c>
      <c r="BT1758" t="s">
        <v>106</v>
      </c>
      <c r="BU1758" t="s">
        <v>4659</v>
      </c>
      <c r="BV1758">
        <v>45113.681944444441</v>
      </c>
      <c r="BW1758" t="s">
        <v>97</v>
      </c>
      <c r="BX1758" t="s">
        <v>108</v>
      </c>
      <c r="BY1758" t="s">
        <v>4660</v>
      </c>
      <c r="BZ1758">
        <v>45119.368055555555</v>
      </c>
      <c r="CA1758" t="s">
        <v>97</v>
      </c>
      <c r="CB1758">
        <v>1</v>
      </c>
    </row>
    <row r="1759" spans="1:80">
      <c r="A1759" t="s">
        <v>4689</v>
      </c>
      <c r="B1759" t="s">
        <v>438</v>
      </c>
      <c r="C1759" t="s">
        <v>439</v>
      </c>
      <c r="D1759" t="s">
        <v>83</v>
      </c>
      <c r="E1759" t="s">
        <v>83</v>
      </c>
      <c r="F1759">
        <v>1.0900000000000001</v>
      </c>
      <c r="G1759">
        <v>300</v>
      </c>
      <c r="H1759">
        <v>327</v>
      </c>
      <c r="I1759" t="s">
        <v>84</v>
      </c>
      <c r="J1759" t="s">
        <v>4690</v>
      </c>
      <c r="K1759" t="s">
        <v>2348</v>
      </c>
      <c r="L1759" t="s">
        <v>1937</v>
      </c>
      <c r="M1759" t="s">
        <v>88</v>
      </c>
      <c r="N1759" t="s">
        <v>89</v>
      </c>
      <c r="O1759">
        <v>45113.305555555555</v>
      </c>
      <c r="P1759" t="s">
        <v>191</v>
      </c>
      <c r="Q1759" t="s">
        <v>91</v>
      </c>
      <c r="R1759">
        <v>45120.630555555559</v>
      </c>
      <c r="S1759" t="s">
        <v>92</v>
      </c>
      <c r="T1759">
        <v>45113.182638888888</v>
      </c>
      <c r="U1759">
        <v>45113.288888888892</v>
      </c>
      <c r="V1759">
        <v>45114.440972222219</v>
      </c>
      <c r="W1759" t="s">
        <v>93</v>
      </c>
      <c r="X1759" t="s">
        <v>92</v>
      </c>
      <c r="Y1759" t="s">
        <v>590</v>
      </c>
      <c r="Z1759" t="s">
        <v>92</v>
      </c>
      <c r="AA1759" t="s">
        <v>92</v>
      </c>
      <c r="AB1759" t="s">
        <v>92</v>
      </c>
      <c r="AC1759" t="s">
        <v>92</v>
      </c>
      <c r="AD1759" t="s">
        <v>92</v>
      </c>
      <c r="AE1759" t="s">
        <v>92</v>
      </c>
      <c r="AF1759" t="s">
        <v>95</v>
      </c>
      <c r="AG1759">
        <v>45115.048611111109</v>
      </c>
      <c r="AH1759" t="s">
        <v>96</v>
      </c>
      <c r="AI1759" t="s">
        <v>92</v>
      </c>
      <c r="AJ1759" t="s">
        <v>92</v>
      </c>
      <c r="AK1759" t="s">
        <v>92</v>
      </c>
      <c r="AL1759" t="s">
        <v>92</v>
      </c>
      <c r="AM1759">
        <v>45124.413888888892</v>
      </c>
      <c r="AN1759" t="s">
        <v>97</v>
      </c>
      <c r="AO1759" t="s">
        <v>91</v>
      </c>
      <c r="AP1759">
        <v>45124</v>
      </c>
      <c r="AQ1759">
        <v>45126</v>
      </c>
      <c r="AR1759" t="s">
        <v>92</v>
      </c>
      <c r="AS1759" t="s">
        <v>92</v>
      </c>
      <c r="AT1759" t="s">
        <v>92</v>
      </c>
      <c r="AU1759" t="s">
        <v>92</v>
      </c>
      <c r="AV1759" t="s">
        <v>4691</v>
      </c>
      <c r="AW1759" t="s">
        <v>92</v>
      </c>
      <c r="AX1759" t="s">
        <v>4692</v>
      </c>
      <c r="AY1759" t="s">
        <v>92</v>
      </c>
      <c r="AZ1759" t="s">
        <v>92</v>
      </c>
      <c r="BA1759" t="s">
        <v>92</v>
      </c>
      <c r="BB1759" t="s">
        <v>92</v>
      </c>
      <c r="BC1759" t="s">
        <v>4693</v>
      </c>
      <c r="BD1759" t="s">
        <v>92</v>
      </c>
      <c r="BE1759" t="s">
        <v>92</v>
      </c>
      <c r="BF1759" t="s">
        <v>92</v>
      </c>
      <c r="BG1759" t="s">
        <v>92</v>
      </c>
      <c r="BH1759" t="s">
        <v>92</v>
      </c>
      <c r="BI1759" t="s">
        <v>4694</v>
      </c>
      <c r="BJ1759" t="s">
        <v>1200</v>
      </c>
      <c r="BK1759" t="s">
        <v>92</v>
      </c>
      <c r="BL1759" t="s">
        <v>92</v>
      </c>
      <c r="BM1759" t="s">
        <v>92</v>
      </c>
      <c r="BN1759" t="s">
        <v>1859</v>
      </c>
      <c r="BO1759" t="s">
        <v>104</v>
      </c>
      <c r="BP1759" t="s">
        <v>91</v>
      </c>
      <c r="BQ1759" t="s">
        <v>105</v>
      </c>
      <c r="BR1759" t="s">
        <v>92</v>
      </c>
      <c r="BS1759" t="s">
        <v>97</v>
      </c>
      <c r="BT1759" t="s">
        <v>106</v>
      </c>
      <c r="BU1759" t="s">
        <v>4695</v>
      </c>
      <c r="BV1759">
        <v>45117.806250000001</v>
      </c>
      <c r="BW1759" t="s">
        <v>97</v>
      </c>
      <c r="BX1759" t="s">
        <v>108</v>
      </c>
      <c r="BY1759" t="s">
        <v>4696</v>
      </c>
      <c r="BZ1759">
        <v>45121.772916666669</v>
      </c>
      <c r="CA1759" t="s">
        <v>97</v>
      </c>
      <c r="CB1759">
        <v>1</v>
      </c>
    </row>
    <row r="1760" spans="1:80">
      <c r="A1760" t="s">
        <v>4697</v>
      </c>
      <c r="B1760" t="s">
        <v>438</v>
      </c>
      <c r="C1760" t="s">
        <v>439</v>
      </c>
      <c r="D1760" t="s">
        <v>83</v>
      </c>
      <c r="E1760" t="s">
        <v>83</v>
      </c>
      <c r="F1760">
        <v>1.0900000000000001</v>
      </c>
      <c r="G1760">
        <v>300</v>
      </c>
      <c r="H1760">
        <v>327</v>
      </c>
      <c r="I1760" t="s">
        <v>162</v>
      </c>
      <c r="J1760" t="s">
        <v>4690</v>
      </c>
      <c r="K1760" t="s">
        <v>2348</v>
      </c>
      <c r="L1760" t="s">
        <v>2349</v>
      </c>
      <c r="M1760" t="s">
        <v>88</v>
      </c>
      <c r="N1760" t="s">
        <v>89</v>
      </c>
      <c r="O1760">
        <v>45113.432638888888</v>
      </c>
      <c r="P1760" t="s">
        <v>191</v>
      </c>
      <c r="Q1760" t="s">
        <v>91</v>
      </c>
      <c r="R1760">
        <v>45120.630555555559</v>
      </c>
      <c r="S1760" t="s">
        <v>92</v>
      </c>
      <c r="T1760">
        <v>45113.289583333331</v>
      </c>
      <c r="U1760">
        <v>45113.401388888888</v>
      </c>
      <c r="V1760">
        <v>45114.440972222219</v>
      </c>
      <c r="W1760" t="s">
        <v>93</v>
      </c>
      <c r="X1760" t="s">
        <v>92</v>
      </c>
      <c r="Y1760" t="s">
        <v>590</v>
      </c>
      <c r="Z1760" t="s">
        <v>92</v>
      </c>
      <c r="AA1760" t="s">
        <v>92</v>
      </c>
      <c r="AB1760" t="s">
        <v>92</v>
      </c>
      <c r="AC1760" t="s">
        <v>92</v>
      </c>
      <c r="AD1760" t="s">
        <v>92</v>
      </c>
      <c r="AE1760" t="s">
        <v>92</v>
      </c>
      <c r="AF1760" t="s">
        <v>95</v>
      </c>
      <c r="AG1760">
        <v>45115.048611111109</v>
      </c>
      <c r="AH1760" t="s">
        <v>96</v>
      </c>
      <c r="AI1760" t="s">
        <v>92</v>
      </c>
      <c r="AJ1760" t="s">
        <v>92</v>
      </c>
      <c r="AK1760" t="s">
        <v>92</v>
      </c>
      <c r="AL1760" t="s">
        <v>92</v>
      </c>
      <c r="AM1760">
        <v>45124.413888888892</v>
      </c>
      <c r="AN1760" t="s">
        <v>97</v>
      </c>
      <c r="AO1760" t="s">
        <v>91</v>
      </c>
      <c r="AP1760">
        <v>45124</v>
      </c>
      <c r="AQ1760">
        <v>45126</v>
      </c>
      <c r="AR1760" t="s">
        <v>92</v>
      </c>
      <c r="AS1760" t="s">
        <v>92</v>
      </c>
      <c r="AT1760" t="s">
        <v>92</v>
      </c>
      <c r="AU1760" t="s">
        <v>92</v>
      </c>
      <c r="AV1760" t="s">
        <v>4698</v>
      </c>
      <c r="AW1760" t="s">
        <v>92</v>
      </c>
      <c r="AX1760" t="s">
        <v>4692</v>
      </c>
      <c r="AY1760" t="s">
        <v>92</v>
      </c>
      <c r="AZ1760" t="s">
        <v>92</v>
      </c>
      <c r="BA1760" t="s">
        <v>92</v>
      </c>
      <c r="BB1760" t="s">
        <v>92</v>
      </c>
      <c r="BC1760" t="s">
        <v>4693</v>
      </c>
      <c r="BD1760" t="s">
        <v>92</v>
      </c>
      <c r="BE1760" t="s">
        <v>92</v>
      </c>
      <c r="BF1760" t="s">
        <v>92</v>
      </c>
      <c r="BG1760" t="s">
        <v>92</v>
      </c>
      <c r="BH1760" t="s">
        <v>92</v>
      </c>
      <c r="BI1760" t="s">
        <v>4694</v>
      </c>
      <c r="BJ1760" t="s">
        <v>1200</v>
      </c>
      <c r="BK1760" t="s">
        <v>92</v>
      </c>
      <c r="BL1760" t="s">
        <v>92</v>
      </c>
      <c r="BM1760" t="s">
        <v>92</v>
      </c>
      <c r="BN1760" t="s">
        <v>1976</v>
      </c>
      <c r="BO1760" t="s">
        <v>104</v>
      </c>
      <c r="BP1760" t="s">
        <v>91</v>
      </c>
      <c r="BQ1760" t="s">
        <v>105</v>
      </c>
      <c r="BR1760" t="s">
        <v>92</v>
      </c>
      <c r="BS1760" t="s">
        <v>97</v>
      </c>
      <c r="BT1760" t="s">
        <v>106</v>
      </c>
      <c r="BU1760" t="s">
        <v>4695</v>
      </c>
      <c r="BV1760">
        <v>45117.806250000001</v>
      </c>
      <c r="BW1760" t="s">
        <v>97</v>
      </c>
      <c r="BX1760" t="s">
        <v>108</v>
      </c>
      <c r="BY1760" t="s">
        <v>4696</v>
      </c>
      <c r="BZ1760">
        <v>45121.772916666669</v>
      </c>
      <c r="CA1760" t="s">
        <v>97</v>
      </c>
      <c r="CB1760">
        <v>1</v>
      </c>
    </row>
    <row r="1761" spans="1:80">
      <c r="A1761" t="s">
        <v>4699</v>
      </c>
      <c r="B1761" t="s">
        <v>438</v>
      </c>
      <c r="C1761" t="s">
        <v>439</v>
      </c>
      <c r="D1761" t="s">
        <v>83</v>
      </c>
      <c r="E1761" t="s">
        <v>83</v>
      </c>
      <c r="F1761">
        <v>1.0900000000000001</v>
      </c>
      <c r="G1761">
        <v>300</v>
      </c>
      <c r="H1761">
        <v>327</v>
      </c>
      <c r="I1761" t="s">
        <v>84</v>
      </c>
      <c r="J1761" t="s">
        <v>4690</v>
      </c>
      <c r="K1761" t="s">
        <v>2348</v>
      </c>
      <c r="L1761" t="s">
        <v>2349</v>
      </c>
      <c r="M1761" t="s">
        <v>88</v>
      </c>
      <c r="N1761" t="s">
        <v>89</v>
      </c>
      <c r="O1761">
        <v>45113.525000000001</v>
      </c>
      <c r="P1761" t="s">
        <v>191</v>
      </c>
      <c r="Q1761" t="s">
        <v>91</v>
      </c>
      <c r="R1761">
        <v>45120.630555555559</v>
      </c>
      <c r="S1761" t="s">
        <v>92</v>
      </c>
      <c r="T1761">
        <v>45113.402083333334</v>
      </c>
      <c r="U1761">
        <v>45113.499305555553</v>
      </c>
      <c r="V1761">
        <v>45114.440972222219</v>
      </c>
      <c r="W1761" t="s">
        <v>93</v>
      </c>
      <c r="X1761" t="s">
        <v>92</v>
      </c>
      <c r="Y1761" t="s">
        <v>590</v>
      </c>
      <c r="Z1761" t="s">
        <v>92</v>
      </c>
      <c r="AA1761" t="s">
        <v>92</v>
      </c>
      <c r="AB1761" t="s">
        <v>92</v>
      </c>
      <c r="AC1761" t="s">
        <v>92</v>
      </c>
      <c r="AD1761" t="s">
        <v>92</v>
      </c>
      <c r="AE1761" t="s">
        <v>92</v>
      </c>
      <c r="AF1761" t="s">
        <v>95</v>
      </c>
      <c r="AG1761">
        <v>45115.048611111109</v>
      </c>
      <c r="AH1761" t="s">
        <v>96</v>
      </c>
      <c r="AI1761" t="s">
        <v>92</v>
      </c>
      <c r="AJ1761" t="s">
        <v>92</v>
      </c>
      <c r="AK1761" t="s">
        <v>92</v>
      </c>
      <c r="AL1761" t="s">
        <v>92</v>
      </c>
      <c r="AM1761">
        <v>45124.413194444445</v>
      </c>
      <c r="AN1761" t="s">
        <v>97</v>
      </c>
      <c r="AO1761" t="s">
        <v>91</v>
      </c>
      <c r="AP1761">
        <v>45124</v>
      </c>
      <c r="AQ1761">
        <v>45126</v>
      </c>
      <c r="AR1761" t="s">
        <v>92</v>
      </c>
      <c r="AS1761" t="s">
        <v>92</v>
      </c>
      <c r="AT1761" t="s">
        <v>92</v>
      </c>
      <c r="AU1761" t="s">
        <v>92</v>
      </c>
      <c r="AV1761" t="s">
        <v>4700</v>
      </c>
      <c r="AW1761" t="s">
        <v>92</v>
      </c>
      <c r="AX1761" t="s">
        <v>4692</v>
      </c>
      <c r="AY1761" t="s">
        <v>92</v>
      </c>
      <c r="AZ1761" t="s">
        <v>92</v>
      </c>
      <c r="BA1761" t="s">
        <v>92</v>
      </c>
      <c r="BB1761" t="s">
        <v>92</v>
      </c>
      <c r="BC1761" t="s">
        <v>4693</v>
      </c>
      <c r="BD1761" t="s">
        <v>92</v>
      </c>
      <c r="BE1761" t="s">
        <v>92</v>
      </c>
      <c r="BF1761" t="s">
        <v>92</v>
      </c>
      <c r="BG1761" t="s">
        <v>92</v>
      </c>
      <c r="BH1761" t="s">
        <v>92</v>
      </c>
      <c r="BI1761" t="s">
        <v>4701</v>
      </c>
      <c r="BJ1761" t="s">
        <v>1200</v>
      </c>
      <c r="BK1761" t="s">
        <v>92</v>
      </c>
      <c r="BL1761" t="s">
        <v>92</v>
      </c>
      <c r="BM1761" t="s">
        <v>92</v>
      </c>
      <c r="BN1761" t="s">
        <v>4702</v>
      </c>
      <c r="BO1761" t="s">
        <v>104</v>
      </c>
      <c r="BP1761" t="s">
        <v>91</v>
      </c>
      <c r="BQ1761" t="s">
        <v>105</v>
      </c>
      <c r="BR1761" t="s">
        <v>92</v>
      </c>
      <c r="BS1761" t="s">
        <v>97</v>
      </c>
      <c r="BT1761" t="s">
        <v>106</v>
      </c>
      <c r="BU1761" t="s">
        <v>4695</v>
      </c>
      <c r="BV1761">
        <v>45117.806250000001</v>
      </c>
      <c r="BW1761" t="s">
        <v>97</v>
      </c>
      <c r="BX1761" t="s">
        <v>108</v>
      </c>
      <c r="BY1761" t="s">
        <v>4703</v>
      </c>
      <c r="BZ1761">
        <v>45121.773611111108</v>
      </c>
      <c r="CA1761" t="s">
        <v>97</v>
      </c>
      <c r="CB1761">
        <v>1</v>
      </c>
    </row>
    <row r="1762" spans="1:80">
      <c r="A1762" t="s">
        <v>4704</v>
      </c>
      <c r="B1762" t="s">
        <v>438</v>
      </c>
      <c r="C1762" t="s">
        <v>439</v>
      </c>
      <c r="D1762" t="s">
        <v>83</v>
      </c>
      <c r="E1762" t="s">
        <v>83</v>
      </c>
      <c r="F1762">
        <v>1.0900000000000001</v>
      </c>
      <c r="G1762">
        <v>300</v>
      </c>
      <c r="H1762">
        <v>327</v>
      </c>
      <c r="I1762" t="s">
        <v>84</v>
      </c>
      <c r="J1762" t="s">
        <v>4690</v>
      </c>
      <c r="K1762" t="s">
        <v>2348</v>
      </c>
      <c r="L1762" t="s">
        <v>1937</v>
      </c>
      <c r="M1762" t="s">
        <v>88</v>
      </c>
      <c r="N1762" t="s">
        <v>89</v>
      </c>
      <c r="O1762">
        <v>45113.605555555558</v>
      </c>
      <c r="P1762" t="s">
        <v>191</v>
      </c>
      <c r="Q1762" t="s">
        <v>91</v>
      </c>
      <c r="R1762">
        <v>45120.630555555559</v>
      </c>
      <c r="S1762" t="s">
        <v>92</v>
      </c>
      <c r="T1762">
        <v>45113.499305555553</v>
      </c>
      <c r="U1762">
        <v>45113.59652777778</v>
      </c>
      <c r="V1762">
        <v>45114.440972222219</v>
      </c>
      <c r="W1762" t="s">
        <v>93</v>
      </c>
      <c r="X1762" t="s">
        <v>92</v>
      </c>
      <c r="Y1762" t="s">
        <v>590</v>
      </c>
      <c r="Z1762" t="s">
        <v>92</v>
      </c>
      <c r="AA1762" t="s">
        <v>92</v>
      </c>
      <c r="AB1762" t="s">
        <v>92</v>
      </c>
      <c r="AC1762" t="s">
        <v>92</v>
      </c>
      <c r="AD1762" t="s">
        <v>92</v>
      </c>
      <c r="AE1762" t="s">
        <v>92</v>
      </c>
      <c r="AF1762" t="s">
        <v>95</v>
      </c>
      <c r="AG1762">
        <v>45115.048611111109</v>
      </c>
      <c r="AH1762" t="s">
        <v>96</v>
      </c>
      <c r="AI1762" t="s">
        <v>92</v>
      </c>
      <c r="AJ1762" t="s">
        <v>92</v>
      </c>
      <c r="AK1762" t="s">
        <v>92</v>
      </c>
      <c r="AL1762" t="s">
        <v>92</v>
      </c>
      <c r="AM1762">
        <v>45124.413194444445</v>
      </c>
      <c r="AN1762" t="s">
        <v>97</v>
      </c>
      <c r="AO1762" t="s">
        <v>91</v>
      </c>
      <c r="AP1762">
        <v>45124</v>
      </c>
      <c r="AQ1762">
        <v>45126</v>
      </c>
      <c r="AR1762" t="s">
        <v>92</v>
      </c>
      <c r="AS1762" t="s">
        <v>92</v>
      </c>
      <c r="AT1762" t="s">
        <v>92</v>
      </c>
      <c r="AU1762" t="s">
        <v>92</v>
      </c>
      <c r="AV1762" t="s">
        <v>4705</v>
      </c>
      <c r="AW1762" t="s">
        <v>92</v>
      </c>
      <c r="AX1762" t="s">
        <v>4692</v>
      </c>
      <c r="AY1762" t="s">
        <v>92</v>
      </c>
      <c r="AZ1762" t="s">
        <v>92</v>
      </c>
      <c r="BA1762" t="s">
        <v>92</v>
      </c>
      <c r="BB1762" t="s">
        <v>92</v>
      </c>
      <c r="BC1762" t="s">
        <v>4693</v>
      </c>
      <c r="BD1762" t="s">
        <v>92</v>
      </c>
      <c r="BE1762" t="s">
        <v>92</v>
      </c>
      <c r="BF1762" t="s">
        <v>92</v>
      </c>
      <c r="BG1762" t="s">
        <v>92</v>
      </c>
      <c r="BH1762" t="s">
        <v>92</v>
      </c>
      <c r="BI1762" t="s">
        <v>4701</v>
      </c>
      <c r="BJ1762" t="s">
        <v>1200</v>
      </c>
      <c r="BK1762" t="s">
        <v>92</v>
      </c>
      <c r="BL1762" t="s">
        <v>92</v>
      </c>
      <c r="BM1762" t="s">
        <v>92</v>
      </c>
      <c r="BN1762" t="s">
        <v>2533</v>
      </c>
      <c r="BO1762" t="s">
        <v>104</v>
      </c>
      <c r="BP1762" t="s">
        <v>91</v>
      </c>
      <c r="BQ1762" t="s">
        <v>105</v>
      </c>
      <c r="BR1762" t="s">
        <v>92</v>
      </c>
      <c r="BS1762" t="s">
        <v>97</v>
      </c>
      <c r="BT1762" t="s">
        <v>106</v>
      </c>
      <c r="BU1762" t="s">
        <v>4695</v>
      </c>
      <c r="BV1762">
        <v>45117.806250000001</v>
      </c>
      <c r="BW1762" t="s">
        <v>97</v>
      </c>
      <c r="BX1762" t="s">
        <v>108</v>
      </c>
      <c r="BY1762" t="s">
        <v>4703</v>
      </c>
      <c r="BZ1762">
        <v>45121.773611111108</v>
      </c>
      <c r="CA1762" t="s">
        <v>97</v>
      </c>
      <c r="CB1762">
        <v>1</v>
      </c>
    </row>
    <row r="1763" spans="1:80">
      <c r="A1763" t="s">
        <v>4706</v>
      </c>
      <c r="B1763" t="s">
        <v>438</v>
      </c>
      <c r="C1763" t="s">
        <v>439</v>
      </c>
      <c r="D1763" t="s">
        <v>83</v>
      </c>
      <c r="E1763" t="s">
        <v>83</v>
      </c>
      <c r="F1763">
        <v>1.0900000000000001</v>
      </c>
      <c r="G1763">
        <v>300</v>
      </c>
      <c r="H1763">
        <v>327</v>
      </c>
      <c r="I1763" t="s">
        <v>84</v>
      </c>
      <c r="J1763" t="s">
        <v>4690</v>
      </c>
      <c r="K1763" t="s">
        <v>2348</v>
      </c>
      <c r="L1763" t="s">
        <v>1937</v>
      </c>
      <c r="M1763" t="s">
        <v>88</v>
      </c>
      <c r="N1763" t="s">
        <v>89</v>
      </c>
      <c r="O1763">
        <v>45113.72152777778</v>
      </c>
      <c r="P1763" t="s">
        <v>191</v>
      </c>
      <c r="Q1763" t="s">
        <v>91</v>
      </c>
      <c r="R1763">
        <v>45120.630555555559</v>
      </c>
      <c r="S1763" t="s">
        <v>92</v>
      </c>
      <c r="T1763">
        <v>45113.597222222219</v>
      </c>
      <c r="U1763">
        <v>45113.694444444445</v>
      </c>
      <c r="V1763">
        <v>45114.440972222219</v>
      </c>
      <c r="W1763" t="s">
        <v>93</v>
      </c>
      <c r="X1763" t="s">
        <v>92</v>
      </c>
      <c r="Y1763" t="s">
        <v>590</v>
      </c>
      <c r="Z1763" t="s">
        <v>92</v>
      </c>
      <c r="AA1763" t="s">
        <v>92</v>
      </c>
      <c r="AB1763" t="s">
        <v>92</v>
      </c>
      <c r="AC1763" t="s">
        <v>92</v>
      </c>
      <c r="AD1763" t="s">
        <v>92</v>
      </c>
      <c r="AE1763" t="s">
        <v>92</v>
      </c>
      <c r="AF1763" t="s">
        <v>95</v>
      </c>
      <c r="AG1763">
        <v>45115.048611111109</v>
      </c>
      <c r="AH1763" t="s">
        <v>96</v>
      </c>
      <c r="AI1763" t="s">
        <v>92</v>
      </c>
      <c r="AJ1763" t="s">
        <v>92</v>
      </c>
      <c r="AK1763" t="s">
        <v>92</v>
      </c>
      <c r="AL1763" t="s">
        <v>92</v>
      </c>
      <c r="AM1763">
        <v>45124.413194444445</v>
      </c>
      <c r="AN1763" t="s">
        <v>97</v>
      </c>
      <c r="AO1763" t="s">
        <v>91</v>
      </c>
      <c r="AP1763">
        <v>45124</v>
      </c>
      <c r="AQ1763">
        <v>45126</v>
      </c>
      <c r="AR1763" t="s">
        <v>92</v>
      </c>
      <c r="AS1763" t="s">
        <v>92</v>
      </c>
      <c r="AT1763" t="s">
        <v>92</v>
      </c>
      <c r="AU1763" t="s">
        <v>92</v>
      </c>
      <c r="AV1763" t="s">
        <v>4707</v>
      </c>
      <c r="AW1763" t="s">
        <v>92</v>
      </c>
      <c r="AX1763" t="s">
        <v>4692</v>
      </c>
      <c r="AY1763" t="s">
        <v>92</v>
      </c>
      <c r="AZ1763" t="s">
        <v>92</v>
      </c>
      <c r="BA1763" t="s">
        <v>92</v>
      </c>
      <c r="BB1763" t="s">
        <v>92</v>
      </c>
      <c r="BC1763" t="s">
        <v>4693</v>
      </c>
      <c r="BD1763" t="s">
        <v>92</v>
      </c>
      <c r="BE1763" t="s">
        <v>92</v>
      </c>
      <c r="BF1763" t="s">
        <v>92</v>
      </c>
      <c r="BG1763" t="s">
        <v>92</v>
      </c>
      <c r="BH1763" t="s">
        <v>92</v>
      </c>
      <c r="BI1763" t="s">
        <v>4701</v>
      </c>
      <c r="BJ1763" t="s">
        <v>1200</v>
      </c>
      <c r="BK1763" t="s">
        <v>92</v>
      </c>
      <c r="BL1763" t="s">
        <v>92</v>
      </c>
      <c r="BM1763" t="s">
        <v>92</v>
      </c>
      <c r="BN1763" t="s">
        <v>1332</v>
      </c>
      <c r="BO1763" t="s">
        <v>104</v>
      </c>
      <c r="BP1763" t="s">
        <v>91</v>
      </c>
      <c r="BQ1763" t="s">
        <v>105</v>
      </c>
      <c r="BR1763" t="s">
        <v>92</v>
      </c>
      <c r="BS1763" t="s">
        <v>97</v>
      </c>
      <c r="BT1763" t="s">
        <v>106</v>
      </c>
      <c r="BU1763" t="s">
        <v>4695</v>
      </c>
      <c r="BV1763">
        <v>45117.806250000001</v>
      </c>
      <c r="BW1763" t="s">
        <v>97</v>
      </c>
      <c r="BX1763" t="s">
        <v>108</v>
      </c>
      <c r="BY1763" t="s">
        <v>4703</v>
      </c>
      <c r="BZ1763">
        <v>45121.773611111108</v>
      </c>
      <c r="CA1763" t="s">
        <v>97</v>
      </c>
      <c r="CB1763">
        <v>1</v>
      </c>
    </row>
    <row r="1764" spans="1:80">
      <c r="A1764" t="s">
        <v>4708</v>
      </c>
      <c r="B1764" t="s">
        <v>438</v>
      </c>
      <c r="C1764" t="s">
        <v>439</v>
      </c>
      <c r="D1764" t="s">
        <v>83</v>
      </c>
      <c r="E1764" t="s">
        <v>83</v>
      </c>
      <c r="F1764">
        <v>1.0900000000000001</v>
      </c>
      <c r="G1764">
        <v>300</v>
      </c>
      <c r="H1764">
        <v>327</v>
      </c>
      <c r="I1764" t="s">
        <v>84</v>
      </c>
      <c r="J1764" t="s">
        <v>4690</v>
      </c>
      <c r="K1764" t="s">
        <v>2348</v>
      </c>
      <c r="L1764" t="s">
        <v>1937</v>
      </c>
      <c r="M1764" t="s">
        <v>88</v>
      </c>
      <c r="N1764" t="s">
        <v>89</v>
      </c>
      <c r="O1764">
        <v>45113.829861111109</v>
      </c>
      <c r="P1764" t="s">
        <v>191</v>
      </c>
      <c r="Q1764" t="s">
        <v>91</v>
      </c>
      <c r="R1764">
        <v>45120.630555555559</v>
      </c>
      <c r="S1764" t="s">
        <v>92</v>
      </c>
      <c r="T1764">
        <v>45113.694444444445</v>
      </c>
      <c r="U1764">
        <v>45113.794444444444</v>
      </c>
      <c r="V1764">
        <v>45114.440972222219</v>
      </c>
      <c r="W1764" t="s">
        <v>93</v>
      </c>
      <c r="X1764" t="s">
        <v>92</v>
      </c>
      <c r="Y1764" t="s">
        <v>590</v>
      </c>
      <c r="Z1764" t="s">
        <v>92</v>
      </c>
      <c r="AA1764" t="s">
        <v>92</v>
      </c>
      <c r="AB1764" t="s">
        <v>92</v>
      </c>
      <c r="AC1764" t="s">
        <v>92</v>
      </c>
      <c r="AD1764" t="s">
        <v>92</v>
      </c>
      <c r="AE1764" t="s">
        <v>92</v>
      </c>
      <c r="AF1764" t="s">
        <v>95</v>
      </c>
      <c r="AG1764">
        <v>45115.048611111109</v>
      </c>
      <c r="AH1764" t="s">
        <v>96</v>
      </c>
      <c r="AI1764" t="s">
        <v>92</v>
      </c>
      <c r="AJ1764" t="s">
        <v>92</v>
      </c>
      <c r="AK1764" t="s">
        <v>92</v>
      </c>
      <c r="AL1764" t="s">
        <v>92</v>
      </c>
      <c r="AM1764">
        <v>45124.413194444445</v>
      </c>
      <c r="AN1764" t="s">
        <v>97</v>
      </c>
      <c r="AO1764" t="s">
        <v>91</v>
      </c>
      <c r="AP1764">
        <v>45124</v>
      </c>
      <c r="AQ1764">
        <v>45126</v>
      </c>
      <c r="AR1764" t="s">
        <v>92</v>
      </c>
      <c r="AS1764" t="s">
        <v>92</v>
      </c>
      <c r="AT1764" t="s">
        <v>92</v>
      </c>
      <c r="AU1764" t="s">
        <v>92</v>
      </c>
      <c r="AV1764" t="s">
        <v>4709</v>
      </c>
      <c r="AW1764" t="s">
        <v>92</v>
      </c>
      <c r="AX1764" t="s">
        <v>4692</v>
      </c>
      <c r="AY1764" t="s">
        <v>92</v>
      </c>
      <c r="AZ1764" t="s">
        <v>92</v>
      </c>
      <c r="BA1764" t="s">
        <v>92</v>
      </c>
      <c r="BB1764" t="s">
        <v>92</v>
      </c>
      <c r="BC1764" t="s">
        <v>4693</v>
      </c>
      <c r="BD1764" t="s">
        <v>92</v>
      </c>
      <c r="BE1764" t="s">
        <v>92</v>
      </c>
      <c r="BF1764" t="s">
        <v>92</v>
      </c>
      <c r="BG1764" t="s">
        <v>92</v>
      </c>
      <c r="BH1764" t="s">
        <v>92</v>
      </c>
      <c r="BI1764" t="s">
        <v>4701</v>
      </c>
      <c r="BJ1764" t="s">
        <v>1200</v>
      </c>
      <c r="BK1764" t="s">
        <v>92</v>
      </c>
      <c r="BL1764" t="s">
        <v>92</v>
      </c>
      <c r="BM1764" t="s">
        <v>92</v>
      </c>
      <c r="BN1764" t="s">
        <v>623</v>
      </c>
      <c r="BO1764" t="s">
        <v>104</v>
      </c>
      <c r="BP1764" t="s">
        <v>91</v>
      </c>
      <c r="BQ1764" t="s">
        <v>105</v>
      </c>
      <c r="BR1764" t="s">
        <v>92</v>
      </c>
      <c r="BS1764" t="s">
        <v>97</v>
      </c>
      <c r="BT1764" t="s">
        <v>106</v>
      </c>
      <c r="BU1764" t="s">
        <v>4695</v>
      </c>
      <c r="BV1764">
        <v>45117.806250000001</v>
      </c>
      <c r="BW1764" t="s">
        <v>97</v>
      </c>
      <c r="BX1764" t="s">
        <v>108</v>
      </c>
      <c r="BY1764" t="s">
        <v>4703</v>
      </c>
      <c r="BZ1764">
        <v>45121.773611111108</v>
      </c>
      <c r="CA1764" t="s">
        <v>97</v>
      </c>
      <c r="CB1764">
        <v>1</v>
      </c>
    </row>
    <row r="1765" spans="1:80">
      <c r="A1765" t="s">
        <v>4710</v>
      </c>
      <c r="B1765" t="s">
        <v>438</v>
      </c>
      <c r="C1765" t="s">
        <v>439</v>
      </c>
      <c r="D1765" t="s">
        <v>83</v>
      </c>
      <c r="E1765" t="s">
        <v>83</v>
      </c>
      <c r="F1765">
        <v>1.0900000000000001</v>
      </c>
      <c r="G1765">
        <v>300</v>
      </c>
      <c r="H1765">
        <v>327</v>
      </c>
      <c r="I1765" t="s">
        <v>162</v>
      </c>
      <c r="J1765" t="s">
        <v>4690</v>
      </c>
      <c r="K1765" t="s">
        <v>2348</v>
      </c>
      <c r="L1765" t="s">
        <v>1933</v>
      </c>
      <c r="M1765" t="s">
        <v>88</v>
      </c>
      <c r="N1765" t="s">
        <v>89</v>
      </c>
      <c r="O1765">
        <v>45113.947222222225</v>
      </c>
      <c r="P1765" t="s">
        <v>191</v>
      </c>
      <c r="Q1765" t="s">
        <v>91</v>
      </c>
      <c r="R1765">
        <v>45120.630555555559</v>
      </c>
      <c r="S1765" t="s">
        <v>92</v>
      </c>
      <c r="T1765">
        <v>45113.794444444444</v>
      </c>
      <c r="U1765">
        <v>45113.898611111108</v>
      </c>
      <c r="V1765">
        <v>45114.440972222219</v>
      </c>
      <c r="W1765" t="s">
        <v>93</v>
      </c>
      <c r="X1765" t="s">
        <v>92</v>
      </c>
      <c r="Y1765" t="s">
        <v>590</v>
      </c>
      <c r="Z1765" t="s">
        <v>92</v>
      </c>
      <c r="AA1765" t="s">
        <v>92</v>
      </c>
      <c r="AB1765" t="s">
        <v>92</v>
      </c>
      <c r="AC1765" t="s">
        <v>92</v>
      </c>
      <c r="AD1765" t="s">
        <v>92</v>
      </c>
      <c r="AE1765" t="s">
        <v>92</v>
      </c>
      <c r="AF1765" t="s">
        <v>95</v>
      </c>
      <c r="AG1765">
        <v>45115.048611111109</v>
      </c>
      <c r="AH1765" t="s">
        <v>96</v>
      </c>
      <c r="AI1765" t="s">
        <v>92</v>
      </c>
      <c r="AJ1765" t="s">
        <v>92</v>
      </c>
      <c r="AK1765" t="s">
        <v>92</v>
      </c>
      <c r="AL1765" t="s">
        <v>92</v>
      </c>
      <c r="AM1765">
        <v>45124.413194444445</v>
      </c>
      <c r="AN1765" t="s">
        <v>97</v>
      </c>
      <c r="AO1765" t="s">
        <v>91</v>
      </c>
      <c r="AP1765">
        <v>45124</v>
      </c>
      <c r="AQ1765">
        <v>45126</v>
      </c>
      <c r="AR1765" t="s">
        <v>92</v>
      </c>
      <c r="AS1765" t="s">
        <v>92</v>
      </c>
      <c r="AT1765" t="s">
        <v>92</v>
      </c>
      <c r="AU1765" t="s">
        <v>92</v>
      </c>
      <c r="AV1765" t="s">
        <v>4709</v>
      </c>
      <c r="AW1765" t="s">
        <v>92</v>
      </c>
      <c r="AX1765" t="s">
        <v>4692</v>
      </c>
      <c r="AY1765" t="s">
        <v>92</v>
      </c>
      <c r="AZ1765" t="s">
        <v>92</v>
      </c>
      <c r="BA1765" t="s">
        <v>92</v>
      </c>
      <c r="BB1765" t="s">
        <v>92</v>
      </c>
      <c r="BC1765" t="s">
        <v>4693</v>
      </c>
      <c r="BD1765" t="s">
        <v>92</v>
      </c>
      <c r="BE1765" t="s">
        <v>92</v>
      </c>
      <c r="BF1765" t="s">
        <v>92</v>
      </c>
      <c r="BG1765" t="s">
        <v>92</v>
      </c>
      <c r="BH1765" t="s">
        <v>92</v>
      </c>
      <c r="BI1765" t="s">
        <v>4701</v>
      </c>
      <c r="BJ1765" t="s">
        <v>1200</v>
      </c>
      <c r="BK1765" t="s">
        <v>92</v>
      </c>
      <c r="BL1765" t="s">
        <v>92</v>
      </c>
      <c r="BM1765" t="s">
        <v>92</v>
      </c>
      <c r="BN1765" t="s">
        <v>725</v>
      </c>
      <c r="BO1765" t="s">
        <v>104</v>
      </c>
      <c r="BP1765" t="s">
        <v>91</v>
      </c>
      <c r="BQ1765" t="s">
        <v>105</v>
      </c>
      <c r="BR1765" t="s">
        <v>92</v>
      </c>
      <c r="BS1765" t="s">
        <v>97</v>
      </c>
      <c r="BT1765" t="s">
        <v>106</v>
      </c>
      <c r="BU1765" t="s">
        <v>4695</v>
      </c>
      <c r="BV1765">
        <v>45117.806250000001</v>
      </c>
      <c r="BW1765" t="s">
        <v>97</v>
      </c>
      <c r="BX1765" t="s">
        <v>108</v>
      </c>
      <c r="BY1765" t="s">
        <v>4703</v>
      </c>
      <c r="BZ1765">
        <v>45121.773611111108</v>
      </c>
      <c r="CA1765" t="s">
        <v>97</v>
      </c>
      <c r="CB1765">
        <v>1</v>
      </c>
    </row>
    <row r="1766" spans="1:80">
      <c r="A1766" t="s">
        <v>4711</v>
      </c>
      <c r="B1766" t="s">
        <v>81</v>
      </c>
      <c r="C1766" t="s">
        <v>82</v>
      </c>
      <c r="D1766" t="s">
        <v>83</v>
      </c>
      <c r="E1766" t="s">
        <v>83</v>
      </c>
      <c r="F1766">
        <v>1.0900000000000001</v>
      </c>
      <c r="G1766">
        <v>300</v>
      </c>
      <c r="H1766">
        <v>327</v>
      </c>
      <c r="I1766" t="s">
        <v>162</v>
      </c>
      <c r="J1766" t="s">
        <v>4690</v>
      </c>
      <c r="K1766" t="s">
        <v>2348</v>
      </c>
      <c r="L1766" t="s">
        <v>1933</v>
      </c>
      <c r="M1766" t="s">
        <v>88</v>
      </c>
      <c r="N1766" t="s">
        <v>89</v>
      </c>
      <c r="O1766">
        <v>45114.054861111108</v>
      </c>
      <c r="P1766" t="s">
        <v>497</v>
      </c>
      <c r="Q1766" t="s">
        <v>91</v>
      </c>
      <c r="R1766">
        <v>45120.630555555559</v>
      </c>
      <c r="S1766" t="s">
        <v>92</v>
      </c>
      <c r="T1766">
        <v>45113.898611111108</v>
      </c>
      <c r="U1766">
        <v>45113.997916666667</v>
      </c>
      <c r="V1766">
        <v>45117.445833333331</v>
      </c>
      <c r="W1766" t="s">
        <v>93</v>
      </c>
      <c r="X1766" t="s">
        <v>92</v>
      </c>
      <c r="Y1766" t="s">
        <v>188</v>
      </c>
      <c r="Z1766" t="s">
        <v>92</v>
      </c>
      <c r="AA1766" t="s">
        <v>92</v>
      </c>
      <c r="AB1766" t="s">
        <v>92</v>
      </c>
      <c r="AC1766" t="s">
        <v>92</v>
      </c>
      <c r="AD1766" t="s">
        <v>92</v>
      </c>
      <c r="AE1766" t="s">
        <v>92</v>
      </c>
      <c r="AF1766" t="s">
        <v>95</v>
      </c>
      <c r="AG1766">
        <v>45117.686111111114</v>
      </c>
      <c r="AH1766" t="s">
        <v>290</v>
      </c>
      <c r="AI1766" t="s">
        <v>92</v>
      </c>
      <c r="AJ1766" t="s">
        <v>92</v>
      </c>
      <c r="AK1766" t="s">
        <v>92</v>
      </c>
      <c r="AL1766" t="s">
        <v>92</v>
      </c>
      <c r="AM1766">
        <v>45124.413194444445</v>
      </c>
      <c r="AN1766" t="s">
        <v>97</v>
      </c>
      <c r="AO1766" t="s">
        <v>91</v>
      </c>
      <c r="AP1766">
        <v>45124</v>
      </c>
      <c r="AQ1766">
        <v>45126</v>
      </c>
      <c r="AR1766" t="s">
        <v>92</v>
      </c>
      <c r="AS1766" t="s">
        <v>92</v>
      </c>
      <c r="AT1766" t="s">
        <v>92</v>
      </c>
      <c r="AU1766" t="s">
        <v>92</v>
      </c>
      <c r="AV1766" t="s">
        <v>3611</v>
      </c>
      <c r="AW1766" t="s">
        <v>92</v>
      </c>
      <c r="AX1766" t="s">
        <v>4712</v>
      </c>
      <c r="AY1766" t="s">
        <v>92</v>
      </c>
      <c r="AZ1766" t="s">
        <v>92</v>
      </c>
      <c r="BA1766" t="s">
        <v>92</v>
      </c>
      <c r="BB1766" t="s">
        <v>92</v>
      </c>
      <c r="BC1766" t="s">
        <v>4713</v>
      </c>
      <c r="BD1766" t="s">
        <v>92</v>
      </c>
      <c r="BE1766" t="s">
        <v>92</v>
      </c>
      <c r="BF1766" t="s">
        <v>92</v>
      </c>
      <c r="BG1766" t="s">
        <v>92</v>
      </c>
      <c r="BH1766" t="s">
        <v>92</v>
      </c>
      <c r="BI1766" t="s">
        <v>4714</v>
      </c>
      <c r="BJ1766" t="s">
        <v>1200</v>
      </c>
      <c r="BK1766" t="s">
        <v>92</v>
      </c>
      <c r="BL1766" t="s">
        <v>92</v>
      </c>
      <c r="BM1766" t="s">
        <v>92</v>
      </c>
      <c r="BN1766" t="s">
        <v>2449</v>
      </c>
      <c r="BO1766" t="s">
        <v>104</v>
      </c>
      <c r="BP1766" t="s">
        <v>91</v>
      </c>
      <c r="BQ1766" t="s">
        <v>105</v>
      </c>
      <c r="BR1766" t="s">
        <v>92</v>
      </c>
      <c r="BS1766" t="s">
        <v>97</v>
      </c>
      <c r="BT1766" t="s">
        <v>106</v>
      </c>
      <c r="BU1766" t="s">
        <v>4715</v>
      </c>
      <c r="BV1766">
        <v>45117.804861111108</v>
      </c>
      <c r="BW1766" t="s">
        <v>97</v>
      </c>
      <c r="BX1766" t="s">
        <v>108</v>
      </c>
      <c r="BY1766" t="s">
        <v>4716</v>
      </c>
      <c r="BZ1766">
        <v>45121.772916666669</v>
      </c>
      <c r="CA1766" t="s">
        <v>97</v>
      </c>
      <c r="CB1766">
        <v>1</v>
      </c>
    </row>
    <row r="1767" spans="1:80">
      <c r="A1767" t="s">
        <v>4717</v>
      </c>
      <c r="B1767" t="s">
        <v>438</v>
      </c>
      <c r="C1767" t="s">
        <v>439</v>
      </c>
      <c r="D1767" t="s">
        <v>83</v>
      </c>
      <c r="E1767" t="s">
        <v>83</v>
      </c>
      <c r="F1767">
        <v>1.0900000000000001</v>
      </c>
      <c r="G1767">
        <v>300</v>
      </c>
      <c r="H1767">
        <v>327</v>
      </c>
      <c r="I1767" t="s">
        <v>84</v>
      </c>
      <c r="J1767" t="s">
        <v>4718</v>
      </c>
      <c r="K1767" t="s">
        <v>2348</v>
      </c>
      <c r="L1767" t="s">
        <v>1933</v>
      </c>
      <c r="M1767" t="s">
        <v>88</v>
      </c>
      <c r="N1767" t="s">
        <v>89</v>
      </c>
      <c r="O1767">
        <v>45114.175000000003</v>
      </c>
      <c r="P1767" t="s">
        <v>191</v>
      </c>
      <c r="Q1767" t="s">
        <v>91</v>
      </c>
      <c r="R1767">
        <v>45120.630555555559</v>
      </c>
      <c r="S1767" t="s">
        <v>92</v>
      </c>
      <c r="T1767">
        <v>45113.997916666667</v>
      </c>
      <c r="U1767">
        <v>45114.147222222222</v>
      </c>
      <c r="V1767">
        <v>45117.445833333331</v>
      </c>
      <c r="W1767" t="s">
        <v>93</v>
      </c>
      <c r="X1767" t="s">
        <v>92</v>
      </c>
      <c r="Y1767" t="s">
        <v>188</v>
      </c>
      <c r="Z1767" t="s">
        <v>92</v>
      </c>
      <c r="AA1767" t="s">
        <v>92</v>
      </c>
      <c r="AB1767" t="s">
        <v>92</v>
      </c>
      <c r="AC1767" t="s">
        <v>92</v>
      </c>
      <c r="AD1767" t="s">
        <v>92</v>
      </c>
      <c r="AE1767" t="s">
        <v>92</v>
      </c>
      <c r="AF1767" t="s">
        <v>95</v>
      </c>
      <c r="AG1767">
        <v>45117.686111111114</v>
      </c>
      <c r="AH1767" t="s">
        <v>290</v>
      </c>
      <c r="AI1767" t="s">
        <v>92</v>
      </c>
      <c r="AJ1767" t="s">
        <v>92</v>
      </c>
      <c r="AK1767" t="s">
        <v>92</v>
      </c>
      <c r="AL1767" t="s">
        <v>92</v>
      </c>
      <c r="AM1767">
        <v>45124.413194444445</v>
      </c>
      <c r="AN1767" t="s">
        <v>97</v>
      </c>
      <c r="AO1767" t="s">
        <v>91</v>
      </c>
      <c r="AP1767">
        <v>45124</v>
      </c>
      <c r="AQ1767">
        <v>45126</v>
      </c>
      <c r="AR1767" t="s">
        <v>92</v>
      </c>
      <c r="AS1767" t="s">
        <v>92</v>
      </c>
      <c r="AT1767" t="s">
        <v>92</v>
      </c>
      <c r="AU1767" t="s">
        <v>92</v>
      </c>
      <c r="AV1767" t="s">
        <v>3625</v>
      </c>
      <c r="AW1767" t="s">
        <v>92</v>
      </c>
      <c r="AX1767" t="s">
        <v>4692</v>
      </c>
      <c r="AY1767" t="s">
        <v>92</v>
      </c>
      <c r="AZ1767" t="s">
        <v>92</v>
      </c>
      <c r="BA1767" t="s">
        <v>92</v>
      </c>
      <c r="BB1767" t="s">
        <v>92</v>
      </c>
      <c r="BC1767" t="s">
        <v>4713</v>
      </c>
      <c r="BD1767" t="s">
        <v>92</v>
      </c>
      <c r="BE1767" t="s">
        <v>92</v>
      </c>
      <c r="BF1767" t="s">
        <v>92</v>
      </c>
      <c r="BG1767" t="s">
        <v>92</v>
      </c>
      <c r="BH1767" t="s">
        <v>92</v>
      </c>
      <c r="BI1767" t="s">
        <v>4701</v>
      </c>
      <c r="BJ1767" t="s">
        <v>1200</v>
      </c>
      <c r="BK1767" t="s">
        <v>92</v>
      </c>
      <c r="BL1767" t="s">
        <v>92</v>
      </c>
      <c r="BM1767" t="s">
        <v>92</v>
      </c>
      <c r="BN1767" t="s">
        <v>2752</v>
      </c>
      <c r="BO1767" t="s">
        <v>104</v>
      </c>
      <c r="BP1767" t="s">
        <v>91</v>
      </c>
      <c r="BQ1767" t="s">
        <v>105</v>
      </c>
      <c r="BR1767" t="s">
        <v>92</v>
      </c>
      <c r="BS1767" t="s">
        <v>97</v>
      </c>
      <c r="BT1767" t="s">
        <v>106</v>
      </c>
      <c r="BU1767" t="s">
        <v>4695</v>
      </c>
      <c r="BV1767">
        <v>45117.806250000001</v>
      </c>
      <c r="BW1767" t="s">
        <v>97</v>
      </c>
      <c r="BX1767" t="s">
        <v>108</v>
      </c>
      <c r="BY1767" t="s">
        <v>4703</v>
      </c>
      <c r="BZ1767">
        <v>45121.773611111108</v>
      </c>
      <c r="CA1767" t="s">
        <v>97</v>
      </c>
      <c r="CB1767">
        <v>1</v>
      </c>
    </row>
    <row r="1768" spans="1:80">
      <c r="A1768" t="s">
        <v>4719</v>
      </c>
      <c r="B1768" t="s">
        <v>438</v>
      </c>
      <c r="C1768" t="s">
        <v>439</v>
      </c>
      <c r="D1768" t="s">
        <v>83</v>
      </c>
      <c r="E1768" t="s">
        <v>83</v>
      </c>
      <c r="F1768">
        <v>1.0900000000000001</v>
      </c>
      <c r="G1768">
        <v>300</v>
      </c>
      <c r="H1768">
        <v>327</v>
      </c>
      <c r="I1768" t="s">
        <v>162</v>
      </c>
      <c r="J1768" t="s">
        <v>4718</v>
      </c>
      <c r="K1768" t="s">
        <v>2348</v>
      </c>
      <c r="L1768" t="s">
        <v>1933</v>
      </c>
      <c r="M1768" t="s">
        <v>88</v>
      </c>
      <c r="N1768" t="s">
        <v>89</v>
      </c>
      <c r="O1768">
        <v>45114.270138888889</v>
      </c>
      <c r="P1768" t="s">
        <v>191</v>
      </c>
      <c r="Q1768" t="s">
        <v>91</v>
      </c>
      <c r="R1768">
        <v>45120.630555555559</v>
      </c>
      <c r="S1768" t="s">
        <v>92</v>
      </c>
      <c r="T1768">
        <v>45114.147916666669</v>
      </c>
      <c r="U1768">
        <v>45114.244444444441</v>
      </c>
      <c r="V1768">
        <v>45117.445833333331</v>
      </c>
      <c r="W1768" t="s">
        <v>93</v>
      </c>
      <c r="X1768" t="s">
        <v>92</v>
      </c>
      <c r="Y1768" t="s">
        <v>188</v>
      </c>
      <c r="Z1768" t="s">
        <v>92</v>
      </c>
      <c r="AA1768" t="s">
        <v>92</v>
      </c>
      <c r="AB1768" t="s">
        <v>92</v>
      </c>
      <c r="AC1768" t="s">
        <v>92</v>
      </c>
      <c r="AD1768" t="s">
        <v>92</v>
      </c>
      <c r="AE1768" t="s">
        <v>92</v>
      </c>
      <c r="AF1768" t="s">
        <v>95</v>
      </c>
      <c r="AG1768">
        <v>45117.686111111114</v>
      </c>
      <c r="AH1768" t="s">
        <v>290</v>
      </c>
      <c r="AI1768" t="s">
        <v>92</v>
      </c>
      <c r="AJ1768" t="s">
        <v>92</v>
      </c>
      <c r="AK1768" t="s">
        <v>92</v>
      </c>
      <c r="AL1768" t="s">
        <v>92</v>
      </c>
      <c r="AM1768">
        <v>45124.413194444445</v>
      </c>
      <c r="AN1768" t="s">
        <v>97</v>
      </c>
      <c r="AO1768" t="s">
        <v>91</v>
      </c>
      <c r="AP1768">
        <v>45124</v>
      </c>
      <c r="AQ1768">
        <v>45126</v>
      </c>
      <c r="AR1768" t="s">
        <v>92</v>
      </c>
      <c r="AS1768" t="s">
        <v>92</v>
      </c>
      <c r="AT1768" t="s">
        <v>92</v>
      </c>
      <c r="AU1768" t="s">
        <v>92</v>
      </c>
      <c r="AV1768" t="s">
        <v>1479</v>
      </c>
      <c r="AW1768" t="s">
        <v>92</v>
      </c>
      <c r="AX1768" t="s">
        <v>4692</v>
      </c>
      <c r="AY1768" t="s">
        <v>92</v>
      </c>
      <c r="AZ1768" t="s">
        <v>92</v>
      </c>
      <c r="BA1768" t="s">
        <v>92</v>
      </c>
      <c r="BB1768" t="s">
        <v>92</v>
      </c>
      <c r="BC1768" t="s">
        <v>4713</v>
      </c>
      <c r="BD1768" t="s">
        <v>92</v>
      </c>
      <c r="BE1768" t="s">
        <v>92</v>
      </c>
      <c r="BF1768" t="s">
        <v>92</v>
      </c>
      <c r="BG1768" t="s">
        <v>92</v>
      </c>
      <c r="BH1768" t="s">
        <v>92</v>
      </c>
      <c r="BI1768" t="s">
        <v>4701</v>
      </c>
      <c r="BJ1768" t="s">
        <v>1200</v>
      </c>
      <c r="BK1768" t="s">
        <v>92</v>
      </c>
      <c r="BL1768" t="s">
        <v>92</v>
      </c>
      <c r="BM1768" t="s">
        <v>92</v>
      </c>
      <c r="BN1768" t="s">
        <v>1831</v>
      </c>
      <c r="BO1768" t="s">
        <v>104</v>
      </c>
      <c r="BP1768" t="s">
        <v>91</v>
      </c>
      <c r="BQ1768" t="s">
        <v>105</v>
      </c>
      <c r="BR1768" t="s">
        <v>92</v>
      </c>
      <c r="BS1768" t="s">
        <v>97</v>
      </c>
      <c r="BT1768" t="s">
        <v>106</v>
      </c>
      <c r="BU1768" t="s">
        <v>4695</v>
      </c>
      <c r="BV1768">
        <v>45117.806250000001</v>
      </c>
      <c r="BW1768" t="s">
        <v>97</v>
      </c>
      <c r="BX1768" t="s">
        <v>108</v>
      </c>
      <c r="BY1768" t="s">
        <v>4703</v>
      </c>
      <c r="BZ1768">
        <v>45121.773611111108</v>
      </c>
      <c r="CA1768" t="s">
        <v>97</v>
      </c>
      <c r="CB1768">
        <v>1</v>
      </c>
    </row>
    <row r="1769" spans="1:80">
      <c r="A1769" t="s">
        <v>4720</v>
      </c>
      <c r="B1769" t="s">
        <v>438</v>
      </c>
      <c r="C1769" t="s">
        <v>439</v>
      </c>
      <c r="D1769" t="s">
        <v>83</v>
      </c>
      <c r="E1769" t="s">
        <v>83</v>
      </c>
      <c r="F1769">
        <v>1.0900000000000001</v>
      </c>
      <c r="G1769">
        <v>300</v>
      </c>
      <c r="H1769">
        <v>327</v>
      </c>
      <c r="I1769" t="s">
        <v>84</v>
      </c>
      <c r="J1769" t="s">
        <v>4718</v>
      </c>
      <c r="K1769" t="s">
        <v>2348</v>
      </c>
      <c r="L1769" t="s">
        <v>1933</v>
      </c>
      <c r="M1769" t="s">
        <v>88</v>
      </c>
      <c r="N1769" t="s">
        <v>89</v>
      </c>
      <c r="O1769">
        <v>45114.396527777775</v>
      </c>
      <c r="P1769" t="s">
        <v>191</v>
      </c>
      <c r="Q1769" t="s">
        <v>91</v>
      </c>
      <c r="R1769">
        <v>45120.630555555559</v>
      </c>
      <c r="S1769" t="s">
        <v>92</v>
      </c>
      <c r="T1769">
        <v>45114.245138888888</v>
      </c>
      <c r="U1769">
        <v>45114.353472222225</v>
      </c>
      <c r="V1769">
        <v>45117.445833333331</v>
      </c>
      <c r="W1769" t="s">
        <v>93</v>
      </c>
      <c r="X1769" t="s">
        <v>92</v>
      </c>
      <c r="Y1769" t="s">
        <v>188</v>
      </c>
      <c r="Z1769" t="s">
        <v>92</v>
      </c>
      <c r="AA1769" t="s">
        <v>92</v>
      </c>
      <c r="AB1769" t="s">
        <v>92</v>
      </c>
      <c r="AC1769" t="s">
        <v>92</v>
      </c>
      <c r="AD1769" t="s">
        <v>92</v>
      </c>
      <c r="AE1769" t="s">
        <v>92</v>
      </c>
      <c r="AF1769" t="s">
        <v>95</v>
      </c>
      <c r="AG1769">
        <v>45117.686111111114</v>
      </c>
      <c r="AH1769" t="s">
        <v>290</v>
      </c>
      <c r="AI1769" t="s">
        <v>92</v>
      </c>
      <c r="AJ1769" t="s">
        <v>92</v>
      </c>
      <c r="AK1769" t="s">
        <v>92</v>
      </c>
      <c r="AL1769" t="s">
        <v>92</v>
      </c>
      <c r="AM1769">
        <v>45124.413194444445</v>
      </c>
      <c r="AN1769" t="s">
        <v>97</v>
      </c>
      <c r="AO1769" t="s">
        <v>91</v>
      </c>
      <c r="AP1769">
        <v>45124</v>
      </c>
      <c r="AQ1769">
        <v>45126</v>
      </c>
      <c r="AR1769" t="s">
        <v>92</v>
      </c>
      <c r="AS1769" t="s">
        <v>92</v>
      </c>
      <c r="AT1769" t="s">
        <v>92</v>
      </c>
      <c r="AU1769" t="s">
        <v>92</v>
      </c>
      <c r="AV1769" t="s">
        <v>2532</v>
      </c>
      <c r="AW1769" t="s">
        <v>92</v>
      </c>
      <c r="AX1769" t="s">
        <v>4692</v>
      </c>
      <c r="AY1769" t="s">
        <v>92</v>
      </c>
      <c r="AZ1769" t="s">
        <v>92</v>
      </c>
      <c r="BA1769" t="s">
        <v>92</v>
      </c>
      <c r="BB1769" t="s">
        <v>92</v>
      </c>
      <c r="BC1769" t="s">
        <v>4713</v>
      </c>
      <c r="BD1769" t="s">
        <v>92</v>
      </c>
      <c r="BE1769" t="s">
        <v>92</v>
      </c>
      <c r="BF1769" t="s">
        <v>92</v>
      </c>
      <c r="BG1769" t="s">
        <v>92</v>
      </c>
      <c r="BH1769" t="s">
        <v>92</v>
      </c>
      <c r="BI1769" t="s">
        <v>4701</v>
      </c>
      <c r="BJ1769" t="s">
        <v>1200</v>
      </c>
      <c r="BK1769" t="s">
        <v>92</v>
      </c>
      <c r="BL1769" t="s">
        <v>92</v>
      </c>
      <c r="BM1769" t="s">
        <v>92</v>
      </c>
      <c r="BN1769" t="s">
        <v>4721</v>
      </c>
      <c r="BO1769" t="s">
        <v>104</v>
      </c>
      <c r="BP1769" t="s">
        <v>91</v>
      </c>
      <c r="BQ1769" t="s">
        <v>105</v>
      </c>
      <c r="BR1769" t="s">
        <v>92</v>
      </c>
      <c r="BS1769" t="s">
        <v>97</v>
      </c>
      <c r="BT1769" t="s">
        <v>106</v>
      </c>
      <c r="BU1769" t="s">
        <v>4695</v>
      </c>
      <c r="BV1769">
        <v>45117.806250000001</v>
      </c>
      <c r="BW1769" t="s">
        <v>97</v>
      </c>
      <c r="BX1769" t="s">
        <v>108</v>
      </c>
      <c r="BY1769" t="s">
        <v>4703</v>
      </c>
      <c r="BZ1769">
        <v>45121.773611111108</v>
      </c>
      <c r="CA1769" t="s">
        <v>97</v>
      </c>
      <c r="CB1769">
        <v>1</v>
      </c>
    </row>
    <row r="1770" spans="1:80">
      <c r="A1770" t="s">
        <v>4722</v>
      </c>
      <c r="B1770" t="s">
        <v>438</v>
      </c>
      <c r="C1770" t="s">
        <v>439</v>
      </c>
      <c r="D1770" t="s">
        <v>83</v>
      </c>
      <c r="E1770" t="s">
        <v>83</v>
      </c>
      <c r="F1770">
        <v>1.0900000000000001</v>
      </c>
      <c r="G1770">
        <v>300</v>
      </c>
      <c r="H1770">
        <v>327</v>
      </c>
      <c r="I1770" t="s">
        <v>162</v>
      </c>
      <c r="J1770" t="s">
        <v>4718</v>
      </c>
      <c r="K1770" t="s">
        <v>2348</v>
      </c>
      <c r="L1770" t="s">
        <v>1933</v>
      </c>
      <c r="M1770" t="s">
        <v>88</v>
      </c>
      <c r="N1770" t="s">
        <v>89</v>
      </c>
      <c r="O1770">
        <v>45114.481249999997</v>
      </c>
      <c r="P1770" t="s">
        <v>191</v>
      </c>
      <c r="Q1770" t="s">
        <v>91</v>
      </c>
      <c r="R1770">
        <v>45120.630555555559</v>
      </c>
      <c r="S1770" t="s">
        <v>92</v>
      </c>
      <c r="T1770">
        <v>45114.354166666664</v>
      </c>
      <c r="U1770">
        <v>45114.449305555558</v>
      </c>
      <c r="V1770">
        <v>45117.445833333331</v>
      </c>
      <c r="W1770" t="s">
        <v>93</v>
      </c>
      <c r="X1770" t="s">
        <v>92</v>
      </c>
      <c r="Y1770" t="s">
        <v>188</v>
      </c>
      <c r="Z1770" t="s">
        <v>92</v>
      </c>
      <c r="AA1770" t="s">
        <v>92</v>
      </c>
      <c r="AB1770" t="s">
        <v>92</v>
      </c>
      <c r="AC1770" t="s">
        <v>92</v>
      </c>
      <c r="AD1770" t="s">
        <v>92</v>
      </c>
      <c r="AE1770" t="s">
        <v>92</v>
      </c>
      <c r="AF1770" t="s">
        <v>95</v>
      </c>
      <c r="AG1770">
        <v>45117.686111111114</v>
      </c>
      <c r="AH1770" t="s">
        <v>290</v>
      </c>
      <c r="AI1770" t="s">
        <v>92</v>
      </c>
      <c r="AJ1770" t="s">
        <v>92</v>
      </c>
      <c r="AK1770" t="s">
        <v>92</v>
      </c>
      <c r="AL1770" t="s">
        <v>92</v>
      </c>
      <c r="AM1770">
        <v>45124.413194444445</v>
      </c>
      <c r="AN1770" t="s">
        <v>97</v>
      </c>
      <c r="AO1770" t="s">
        <v>91</v>
      </c>
      <c r="AP1770">
        <v>45124</v>
      </c>
      <c r="AQ1770">
        <v>45126</v>
      </c>
      <c r="AR1770" t="s">
        <v>92</v>
      </c>
      <c r="AS1770" t="s">
        <v>92</v>
      </c>
      <c r="AT1770" t="s">
        <v>92</v>
      </c>
      <c r="AU1770" t="s">
        <v>92</v>
      </c>
      <c r="AV1770" t="s">
        <v>2549</v>
      </c>
      <c r="AW1770" t="s">
        <v>92</v>
      </c>
      <c r="AX1770" t="s">
        <v>4692</v>
      </c>
      <c r="AY1770" t="s">
        <v>92</v>
      </c>
      <c r="AZ1770" t="s">
        <v>92</v>
      </c>
      <c r="BA1770" t="s">
        <v>92</v>
      </c>
      <c r="BB1770" t="s">
        <v>92</v>
      </c>
      <c r="BC1770" t="s">
        <v>4713</v>
      </c>
      <c r="BD1770" t="s">
        <v>92</v>
      </c>
      <c r="BE1770" t="s">
        <v>92</v>
      </c>
      <c r="BF1770" t="s">
        <v>92</v>
      </c>
      <c r="BG1770" t="s">
        <v>92</v>
      </c>
      <c r="BH1770" t="s">
        <v>92</v>
      </c>
      <c r="BI1770" t="s">
        <v>4701</v>
      </c>
      <c r="BJ1770" t="s">
        <v>1200</v>
      </c>
      <c r="BK1770" t="s">
        <v>92</v>
      </c>
      <c r="BL1770" t="s">
        <v>92</v>
      </c>
      <c r="BM1770" t="s">
        <v>92</v>
      </c>
      <c r="BN1770" t="s">
        <v>786</v>
      </c>
      <c r="BO1770" t="s">
        <v>104</v>
      </c>
      <c r="BP1770" t="s">
        <v>91</v>
      </c>
      <c r="BQ1770" t="s">
        <v>105</v>
      </c>
      <c r="BR1770" t="s">
        <v>92</v>
      </c>
      <c r="BS1770" t="s">
        <v>97</v>
      </c>
      <c r="BT1770" t="s">
        <v>106</v>
      </c>
      <c r="BU1770" t="s">
        <v>4695</v>
      </c>
      <c r="BV1770">
        <v>45117.806250000001</v>
      </c>
      <c r="BW1770" t="s">
        <v>97</v>
      </c>
      <c r="BX1770" t="s">
        <v>108</v>
      </c>
      <c r="BY1770" t="s">
        <v>4703</v>
      </c>
      <c r="BZ1770">
        <v>45121.773611111108</v>
      </c>
      <c r="CA1770" t="s">
        <v>97</v>
      </c>
      <c r="CB1770">
        <v>1</v>
      </c>
    </row>
    <row r="1771" spans="1:80">
      <c r="A1771" t="s">
        <v>4723</v>
      </c>
      <c r="B1771" t="s">
        <v>438</v>
      </c>
      <c r="C1771" t="s">
        <v>439</v>
      </c>
      <c r="D1771" t="s">
        <v>83</v>
      </c>
      <c r="E1771" t="s">
        <v>83</v>
      </c>
      <c r="F1771">
        <v>1.0900000000000001</v>
      </c>
      <c r="G1771">
        <v>300</v>
      </c>
      <c r="H1771">
        <v>327</v>
      </c>
      <c r="I1771" t="s">
        <v>84</v>
      </c>
      <c r="J1771" t="s">
        <v>4718</v>
      </c>
      <c r="K1771" t="s">
        <v>2348</v>
      </c>
      <c r="L1771" t="s">
        <v>1933</v>
      </c>
      <c r="M1771" t="s">
        <v>88</v>
      </c>
      <c r="N1771" t="s">
        <v>89</v>
      </c>
      <c r="O1771">
        <v>45114.548611111109</v>
      </c>
      <c r="P1771" t="s">
        <v>191</v>
      </c>
      <c r="Q1771" t="s">
        <v>91</v>
      </c>
      <c r="R1771">
        <v>45120.630555555559</v>
      </c>
      <c r="S1771" t="s">
        <v>92</v>
      </c>
      <c r="T1771">
        <v>45114.45</v>
      </c>
      <c r="U1771">
        <v>45114.54583333333</v>
      </c>
      <c r="V1771">
        <v>45117.445833333331</v>
      </c>
      <c r="W1771" t="s">
        <v>93</v>
      </c>
      <c r="X1771" t="s">
        <v>92</v>
      </c>
      <c r="Y1771" t="s">
        <v>188</v>
      </c>
      <c r="Z1771" t="s">
        <v>92</v>
      </c>
      <c r="AA1771" t="s">
        <v>92</v>
      </c>
      <c r="AB1771" t="s">
        <v>92</v>
      </c>
      <c r="AC1771" t="s">
        <v>92</v>
      </c>
      <c r="AD1771" t="s">
        <v>92</v>
      </c>
      <c r="AE1771" t="s">
        <v>92</v>
      </c>
      <c r="AF1771" t="s">
        <v>95</v>
      </c>
      <c r="AG1771">
        <v>45117.686111111114</v>
      </c>
      <c r="AH1771" t="s">
        <v>290</v>
      </c>
      <c r="AI1771" t="s">
        <v>92</v>
      </c>
      <c r="AJ1771" t="s">
        <v>92</v>
      </c>
      <c r="AK1771" t="s">
        <v>92</v>
      </c>
      <c r="AL1771" t="s">
        <v>92</v>
      </c>
      <c r="AM1771">
        <v>45124.413194444445</v>
      </c>
      <c r="AN1771" t="s">
        <v>97</v>
      </c>
      <c r="AO1771" t="s">
        <v>91</v>
      </c>
      <c r="AP1771">
        <v>45124</v>
      </c>
      <c r="AQ1771">
        <v>45126</v>
      </c>
      <c r="AR1771" t="s">
        <v>92</v>
      </c>
      <c r="AS1771" t="s">
        <v>92</v>
      </c>
      <c r="AT1771" t="s">
        <v>92</v>
      </c>
      <c r="AU1771" t="s">
        <v>92</v>
      </c>
      <c r="AV1771" t="s">
        <v>3847</v>
      </c>
      <c r="AW1771" t="s">
        <v>92</v>
      </c>
      <c r="AX1771" t="s">
        <v>4692</v>
      </c>
      <c r="AY1771" t="s">
        <v>92</v>
      </c>
      <c r="AZ1771" t="s">
        <v>92</v>
      </c>
      <c r="BA1771" t="s">
        <v>92</v>
      </c>
      <c r="BB1771" t="s">
        <v>92</v>
      </c>
      <c r="BC1771" t="s">
        <v>4713</v>
      </c>
      <c r="BD1771" t="s">
        <v>92</v>
      </c>
      <c r="BE1771" t="s">
        <v>92</v>
      </c>
      <c r="BF1771" t="s">
        <v>92</v>
      </c>
      <c r="BG1771" t="s">
        <v>92</v>
      </c>
      <c r="BH1771" t="s">
        <v>92</v>
      </c>
      <c r="BI1771" t="s">
        <v>4701</v>
      </c>
      <c r="BJ1771" t="s">
        <v>1200</v>
      </c>
      <c r="BK1771" t="s">
        <v>92</v>
      </c>
      <c r="BL1771" t="s">
        <v>92</v>
      </c>
      <c r="BM1771" t="s">
        <v>92</v>
      </c>
      <c r="BN1771" t="s">
        <v>399</v>
      </c>
      <c r="BO1771" t="s">
        <v>104</v>
      </c>
      <c r="BP1771" t="s">
        <v>91</v>
      </c>
      <c r="BQ1771" t="s">
        <v>105</v>
      </c>
      <c r="BR1771" t="s">
        <v>92</v>
      </c>
      <c r="BS1771" t="s">
        <v>97</v>
      </c>
      <c r="BT1771" t="s">
        <v>106</v>
      </c>
      <c r="BU1771" t="s">
        <v>4695</v>
      </c>
      <c r="BV1771">
        <v>45117.806250000001</v>
      </c>
      <c r="BW1771" t="s">
        <v>97</v>
      </c>
      <c r="BX1771" t="s">
        <v>108</v>
      </c>
      <c r="BY1771" t="s">
        <v>4703</v>
      </c>
      <c r="BZ1771">
        <v>45121.773611111108</v>
      </c>
      <c r="CA1771" t="s">
        <v>97</v>
      </c>
      <c r="CB1771">
        <v>1</v>
      </c>
    </row>
    <row r="1772" spans="1:80">
      <c r="A1772" t="s">
        <v>4724</v>
      </c>
      <c r="B1772" t="s">
        <v>438</v>
      </c>
      <c r="C1772" t="s">
        <v>439</v>
      </c>
      <c r="D1772" t="s">
        <v>83</v>
      </c>
      <c r="E1772" t="s">
        <v>83</v>
      </c>
      <c r="F1772">
        <v>1.0900000000000001</v>
      </c>
      <c r="G1772">
        <v>300</v>
      </c>
      <c r="H1772">
        <v>327</v>
      </c>
      <c r="I1772" t="s">
        <v>162</v>
      </c>
      <c r="J1772" t="s">
        <v>4718</v>
      </c>
      <c r="K1772" t="s">
        <v>2348</v>
      </c>
      <c r="L1772" t="s">
        <v>1933</v>
      </c>
      <c r="M1772" t="s">
        <v>88</v>
      </c>
      <c r="N1772" t="s">
        <v>89</v>
      </c>
      <c r="O1772">
        <v>45114.783333333333</v>
      </c>
      <c r="P1772" t="s">
        <v>191</v>
      </c>
      <c r="Q1772" t="s">
        <v>91</v>
      </c>
      <c r="R1772">
        <v>45120.630555555559</v>
      </c>
      <c r="S1772" t="s">
        <v>92</v>
      </c>
      <c r="T1772">
        <v>45114.54583333333</v>
      </c>
      <c r="U1772">
        <v>45114.647222222222</v>
      </c>
      <c r="V1772">
        <v>45117.445833333331</v>
      </c>
      <c r="W1772" t="s">
        <v>93</v>
      </c>
      <c r="X1772" t="s">
        <v>92</v>
      </c>
      <c r="Y1772" t="s">
        <v>188</v>
      </c>
      <c r="Z1772" t="s">
        <v>92</v>
      </c>
      <c r="AA1772" t="s">
        <v>92</v>
      </c>
      <c r="AB1772" t="s">
        <v>92</v>
      </c>
      <c r="AC1772" t="s">
        <v>92</v>
      </c>
      <c r="AD1772" t="s">
        <v>92</v>
      </c>
      <c r="AE1772" t="s">
        <v>92</v>
      </c>
      <c r="AF1772" t="s">
        <v>95</v>
      </c>
      <c r="AG1772">
        <v>45117.686111111114</v>
      </c>
      <c r="AH1772" t="s">
        <v>290</v>
      </c>
      <c r="AI1772" t="s">
        <v>92</v>
      </c>
      <c r="AJ1772" t="s">
        <v>92</v>
      </c>
      <c r="AK1772" t="s">
        <v>92</v>
      </c>
      <c r="AL1772" t="s">
        <v>92</v>
      </c>
      <c r="AM1772">
        <v>45124.413194444445</v>
      </c>
      <c r="AN1772" t="s">
        <v>97</v>
      </c>
      <c r="AO1772" t="s">
        <v>91</v>
      </c>
      <c r="AP1772">
        <v>45124</v>
      </c>
      <c r="AQ1772">
        <v>45126</v>
      </c>
      <c r="AR1772" t="s">
        <v>92</v>
      </c>
      <c r="AS1772" t="s">
        <v>92</v>
      </c>
      <c r="AT1772" t="s">
        <v>92</v>
      </c>
      <c r="AU1772" t="s">
        <v>92</v>
      </c>
      <c r="AV1772" t="s">
        <v>1481</v>
      </c>
      <c r="AW1772" t="s">
        <v>92</v>
      </c>
      <c r="AX1772" t="s">
        <v>4692</v>
      </c>
      <c r="AY1772" t="s">
        <v>92</v>
      </c>
      <c r="AZ1772" t="s">
        <v>92</v>
      </c>
      <c r="BA1772" t="s">
        <v>92</v>
      </c>
      <c r="BB1772" t="s">
        <v>92</v>
      </c>
      <c r="BC1772" t="s">
        <v>4713</v>
      </c>
      <c r="BD1772" t="s">
        <v>92</v>
      </c>
      <c r="BE1772" t="s">
        <v>92</v>
      </c>
      <c r="BF1772" t="s">
        <v>92</v>
      </c>
      <c r="BG1772" t="s">
        <v>92</v>
      </c>
      <c r="BH1772" t="s">
        <v>92</v>
      </c>
      <c r="BI1772" t="s">
        <v>4701</v>
      </c>
      <c r="BJ1772" t="s">
        <v>1200</v>
      </c>
      <c r="BK1772" t="s">
        <v>92</v>
      </c>
      <c r="BL1772" t="s">
        <v>92</v>
      </c>
      <c r="BM1772" t="s">
        <v>92</v>
      </c>
      <c r="BN1772" t="s">
        <v>269</v>
      </c>
      <c r="BO1772" t="s">
        <v>104</v>
      </c>
      <c r="BP1772" t="s">
        <v>91</v>
      </c>
      <c r="BQ1772" t="s">
        <v>105</v>
      </c>
      <c r="BR1772" t="s">
        <v>92</v>
      </c>
      <c r="BS1772" t="s">
        <v>97</v>
      </c>
      <c r="BT1772" t="s">
        <v>106</v>
      </c>
      <c r="BU1772" t="s">
        <v>4695</v>
      </c>
      <c r="BV1772">
        <v>45117.806250000001</v>
      </c>
      <c r="BW1772" t="s">
        <v>97</v>
      </c>
      <c r="BX1772" t="s">
        <v>108</v>
      </c>
      <c r="BY1772" t="s">
        <v>4703</v>
      </c>
      <c r="BZ1772">
        <v>45121.773611111108</v>
      </c>
      <c r="CA1772" t="s">
        <v>97</v>
      </c>
      <c r="CB1772">
        <v>1</v>
      </c>
    </row>
    <row r="1773" spans="1:80">
      <c r="A1773" t="s">
        <v>4725</v>
      </c>
      <c r="B1773" t="s">
        <v>438</v>
      </c>
      <c r="C1773" t="s">
        <v>439</v>
      </c>
      <c r="D1773" t="s">
        <v>83</v>
      </c>
      <c r="E1773" t="s">
        <v>83</v>
      </c>
      <c r="F1773">
        <v>1.0900000000000001</v>
      </c>
      <c r="G1773">
        <v>300</v>
      </c>
      <c r="H1773">
        <v>327</v>
      </c>
      <c r="I1773" t="s">
        <v>84</v>
      </c>
      <c r="J1773" t="s">
        <v>4718</v>
      </c>
      <c r="K1773" t="s">
        <v>2348</v>
      </c>
      <c r="L1773" t="s">
        <v>1933</v>
      </c>
      <c r="M1773" t="s">
        <v>88</v>
      </c>
      <c r="N1773" t="s">
        <v>89</v>
      </c>
      <c r="O1773">
        <v>45114.785416666666</v>
      </c>
      <c r="P1773" t="s">
        <v>191</v>
      </c>
      <c r="Q1773" t="s">
        <v>91</v>
      </c>
      <c r="R1773">
        <v>45120.631249999999</v>
      </c>
      <c r="S1773" t="s">
        <v>92</v>
      </c>
      <c r="T1773">
        <v>45114.647222222222</v>
      </c>
      <c r="U1773">
        <v>45114.743750000001</v>
      </c>
      <c r="V1773">
        <v>45117.445833333331</v>
      </c>
      <c r="W1773" t="s">
        <v>93</v>
      </c>
      <c r="X1773" t="s">
        <v>92</v>
      </c>
      <c r="Y1773" t="s">
        <v>188</v>
      </c>
      <c r="Z1773" t="s">
        <v>92</v>
      </c>
      <c r="AA1773" t="s">
        <v>92</v>
      </c>
      <c r="AB1773" t="s">
        <v>92</v>
      </c>
      <c r="AC1773" t="s">
        <v>92</v>
      </c>
      <c r="AD1773" t="s">
        <v>92</v>
      </c>
      <c r="AE1773" t="s">
        <v>92</v>
      </c>
      <c r="AF1773" t="s">
        <v>95</v>
      </c>
      <c r="AG1773">
        <v>45117.686111111114</v>
      </c>
      <c r="AH1773" t="s">
        <v>290</v>
      </c>
      <c r="AI1773" t="s">
        <v>92</v>
      </c>
      <c r="AJ1773" t="s">
        <v>92</v>
      </c>
      <c r="AK1773" t="s">
        <v>92</v>
      </c>
      <c r="AL1773" t="s">
        <v>92</v>
      </c>
      <c r="AM1773">
        <v>45124.413888888892</v>
      </c>
      <c r="AN1773" t="s">
        <v>97</v>
      </c>
      <c r="AO1773" t="s">
        <v>91</v>
      </c>
      <c r="AP1773">
        <v>45124</v>
      </c>
      <c r="AQ1773">
        <v>45126</v>
      </c>
      <c r="AR1773" t="s">
        <v>92</v>
      </c>
      <c r="AS1773" t="s">
        <v>92</v>
      </c>
      <c r="AT1773" t="s">
        <v>92</v>
      </c>
      <c r="AU1773" t="s">
        <v>92</v>
      </c>
      <c r="AV1773" t="s">
        <v>1481</v>
      </c>
      <c r="AW1773" t="s">
        <v>92</v>
      </c>
      <c r="AX1773" t="s">
        <v>4692</v>
      </c>
      <c r="AY1773" t="s">
        <v>92</v>
      </c>
      <c r="AZ1773" t="s">
        <v>92</v>
      </c>
      <c r="BA1773" t="s">
        <v>92</v>
      </c>
      <c r="BB1773" t="s">
        <v>92</v>
      </c>
      <c r="BC1773" t="s">
        <v>4713</v>
      </c>
      <c r="BD1773" t="s">
        <v>92</v>
      </c>
      <c r="BE1773" t="s">
        <v>92</v>
      </c>
      <c r="BF1773" t="s">
        <v>92</v>
      </c>
      <c r="BG1773" t="s">
        <v>92</v>
      </c>
      <c r="BH1773" t="s">
        <v>92</v>
      </c>
      <c r="BI1773" t="s">
        <v>4726</v>
      </c>
      <c r="BJ1773" t="s">
        <v>1200</v>
      </c>
      <c r="BK1773" t="s">
        <v>92</v>
      </c>
      <c r="BL1773" t="s">
        <v>92</v>
      </c>
      <c r="BM1773" t="s">
        <v>92</v>
      </c>
      <c r="BN1773" t="s">
        <v>4727</v>
      </c>
      <c r="BO1773" t="s">
        <v>104</v>
      </c>
      <c r="BP1773" t="s">
        <v>91</v>
      </c>
      <c r="BQ1773" t="s">
        <v>105</v>
      </c>
      <c r="BR1773" t="s">
        <v>92</v>
      </c>
      <c r="BS1773" t="s">
        <v>97</v>
      </c>
      <c r="BT1773" t="s">
        <v>106</v>
      </c>
      <c r="BU1773" t="s">
        <v>4695</v>
      </c>
      <c r="BV1773">
        <v>45120.84652777778</v>
      </c>
      <c r="BW1773" t="s">
        <v>97</v>
      </c>
      <c r="BX1773" t="s">
        <v>108</v>
      </c>
      <c r="BY1773" t="s">
        <v>4728</v>
      </c>
      <c r="BZ1773">
        <v>45121.776388888888</v>
      </c>
      <c r="CA1773" t="s">
        <v>97</v>
      </c>
      <c r="CB1773">
        <v>1</v>
      </c>
    </row>
    <row r="1774" spans="1:80">
      <c r="A1774" t="s">
        <v>4729</v>
      </c>
      <c r="B1774" t="s">
        <v>81</v>
      </c>
      <c r="C1774" t="s">
        <v>82</v>
      </c>
      <c r="D1774" t="s">
        <v>83</v>
      </c>
      <c r="E1774" t="s">
        <v>83</v>
      </c>
      <c r="F1774">
        <v>1.0900000000000001</v>
      </c>
      <c r="G1774">
        <v>300</v>
      </c>
      <c r="H1774">
        <v>327</v>
      </c>
      <c r="I1774" t="s">
        <v>162</v>
      </c>
      <c r="J1774" t="s">
        <v>4718</v>
      </c>
      <c r="K1774" t="s">
        <v>2348</v>
      </c>
      <c r="L1774" t="s">
        <v>1901</v>
      </c>
      <c r="M1774" t="s">
        <v>88</v>
      </c>
      <c r="N1774" t="s">
        <v>89</v>
      </c>
      <c r="O1774">
        <v>45114.870138888888</v>
      </c>
      <c r="P1774" t="s">
        <v>618</v>
      </c>
      <c r="Q1774" t="s">
        <v>91</v>
      </c>
      <c r="R1774">
        <v>45120.631249999999</v>
      </c>
      <c r="S1774" t="s">
        <v>92</v>
      </c>
      <c r="T1774">
        <v>45114.569444444445</v>
      </c>
      <c r="U1774">
        <v>45114.839583333334</v>
      </c>
      <c r="V1774">
        <v>45117.445833333331</v>
      </c>
      <c r="W1774" t="s">
        <v>93</v>
      </c>
      <c r="X1774" t="s">
        <v>92</v>
      </c>
      <c r="Y1774" t="s">
        <v>188</v>
      </c>
      <c r="Z1774" t="s">
        <v>92</v>
      </c>
      <c r="AA1774" t="s">
        <v>92</v>
      </c>
      <c r="AB1774" t="s">
        <v>92</v>
      </c>
      <c r="AC1774" t="s">
        <v>92</v>
      </c>
      <c r="AD1774" t="s">
        <v>92</v>
      </c>
      <c r="AE1774" t="s">
        <v>92</v>
      </c>
      <c r="AF1774" t="s">
        <v>95</v>
      </c>
      <c r="AG1774">
        <v>45117.686111111114</v>
      </c>
      <c r="AH1774" t="s">
        <v>290</v>
      </c>
      <c r="AI1774" t="s">
        <v>92</v>
      </c>
      <c r="AJ1774" t="s">
        <v>92</v>
      </c>
      <c r="AK1774" t="s">
        <v>92</v>
      </c>
      <c r="AL1774" t="s">
        <v>92</v>
      </c>
      <c r="AM1774">
        <v>45124.413194444445</v>
      </c>
      <c r="AN1774" t="s">
        <v>97</v>
      </c>
      <c r="AO1774" t="s">
        <v>91</v>
      </c>
      <c r="AP1774">
        <v>45124</v>
      </c>
      <c r="AQ1774">
        <v>45126</v>
      </c>
      <c r="AR1774" t="s">
        <v>92</v>
      </c>
      <c r="AS1774" t="s">
        <v>92</v>
      </c>
      <c r="AT1774" t="s">
        <v>92</v>
      </c>
      <c r="AU1774" t="s">
        <v>92</v>
      </c>
      <c r="AV1774" t="s">
        <v>4730</v>
      </c>
      <c r="AW1774" t="s">
        <v>92</v>
      </c>
      <c r="AX1774" t="s">
        <v>4712</v>
      </c>
      <c r="AY1774" t="s">
        <v>92</v>
      </c>
      <c r="AZ1774" t="s">
        <v>92</v>
      </c>
      <c r="BA1774" t="s">
        <v>92</v>
      </c>
      <c r="BB1774" t="s">
        <v>92</v>
      </c>
      <c r="BC1774" t="s">
        <v>4713</v>
      </c>
      <c r="BD1774" t="s">
        <v>92</v>
      </c>
      <c r="BE1774" t="s">
        <v>92</v>
      </c>
      <c r="BF1774" t="s">
        <v>92</v>
      </c>
      <c r="BG1774" t="s">
        <v>92</v>
      </c>
      <c r="BH1774" t="s">
        <v>92</v>
      </c>
      <c r="BI1774" t="s">
        <v>4714</v>
      </c>
      <c r="BJ1774" t="s">
        <v>692</v>
      </c>
      <c r="BK1774" t="s">
        <v>92</v>
      </c>
      <c r="BL1774" t="s">
        <v>92</v>
      </c>
      <c r="BM1774" t="s">
        <v>92</v>
      </c>
      <c r="BN1774" t="s">
        <v>408</v>
      </c>
      <c r="BO1774" t="s">
        <v>104</v>
      </c>
      <c r="BP1774" t="s">
        <v>91</v>
      </c>
      <c r="BQ1774" t="s">
        <v>105</v>
      </c>
      <c r="BR1774" t="s">
        <v>92</v>
      </c>
      <c r="BS1774" t="s">
        <v>97</v>
      </c>
      <c r="BT1774" t="s">
        <v>106</v>
      </c>
      <c r="BU1774" t="s">
        <v>4715</v>
      </c>
      <c r="BV1774">
        <v>45117.804861111108</v>
      </c>
      <c r="BW1774" t="s">
        <v>97</v>
      </c>
      <c r="BX1774" t="s">
        <v>108</v>
      </c>
      <c r="BY1774" t="s">
        <v>4716</v>
      </c>
      <c r="BZ1774">
        <v>45121.772916666669</v>
      </c>
      <c r="CA1774" t="s">
        <v>97</v>
      </c>
      <c r="CB1774">
        <v>1</v>
      </c>
    </row>
    <row r="1775" spans="1:80">
      <c r="A1775" t="s">
        <v>4731</v>
      </c>
      <c r="B1775" t="s">
        <v>81</v>
      </c>
      <c r="C1775" t="s">
        <v>82</v>
      </c>
      <c r="D1775" t="s">
        <v>83</v>
      </c>
      <c r="E1775" t="s">
        <v>83</v>
      </c>
      <c r="F1775">
        <v>1.0900000000000001</v>
      </c>
      <c r="G1775">
        <v>300</v>
      </c>
      <c r="H1775">
        <v>327</v>
      </c>
      <c r="I1775" t="s">
        <v>162</v>
      </c>
      <c r="J1775" t="s">
        <v>4718</v>
      </c>
      <c r="K1775" t="s">
        <v>2348</v>
      </c>
      <c r="L1775" t="s">
        <v>2125</v>
      </c>
      <c r="M1775" t="s">
        <v>88</v>
      </c>
      <c r="N1775" t="s">
        <v>89</v>
      </c>
      <c r="O1775">
        <v>45114.966666666667</v>
      </c>
      <c r="P1775" t="s">
        <v>618</v>
      </c>
      <c r="Q1775" t="s">
        <v>91</v>
      </c>
      <c r="R1775">
        <v>45120.631249999999</v>
      </c>
      <c r="S1775" t="s">
        <v>92</v>
      </c>
      <c r="T1775">
        <v>45114.840277777781</v>
      </c>
      <c r="U1775">
        <v>45114.943055555559</v>
      </c>
      <c r="V1775">
        <v>45117.445833333331</v>
      </c>
      <c r="W1775" t="s">
        <v>93</v>
      </c>
      <c r="X1775" t="s">
        <v>92</v>
      </c>
      <c r="Y1775" t="s">
        <v>188</v>
      </c>
      <c r="Z1775" t="s">
        <v>92</v>
      </c>
      <c r="AA1775" t="s">
        <v>92</v>
      </c>
      <c r="AB1775" t="s">
        <v>92</v>
      </c>
      <c r="AC1775" t="s">
        <v>92</v>
      </c>
      <c r="AD1775" t="s">
        <v>92</v>
      </c>
      <c r="AE1775" t="s">
        <v>92</v>
      </c>
      <c r="AF1775" t="s">
        <v>95</v>
      </c>
      <c r="AG1775">
        <v>45117.686111111114</v>
      </c>
      <c r="AH1775" t="s">
        <v>290</v>
      </c>
      <c r="AI1775" t="s">
        <v>92</v>
      </c>
      <c r="AJ1775" t="s">
        <v>92</v>
      </c>
      <c r="AK1775" t="s">
        <v>92</v>
      </c>
      <c r="AL1775" t="s">
        <v>92</v>
      </c>
      <c r="AM1775">
        <v>45124.413194444445</v>
      </c>
      <c r="AN1775" t="s">
        <v>97</v>
      </c>
      <c r="AO1775" t="s">
        <v>91</v>
      </c>
      <c r="AP1775">
        <v>45124</v>
      </c>
      <c r="AQ1775">
        <v>45126</v>
      </c>
      <c r="AR1775" t="s">
        <v>92</v>
      </c>
      <c r="AS1775" t="s">
        <v>92</v>
      </c>
      <c r="AT1775" t="s">
        <v>92</v>
      </c>
      <c r="AU1775" t="s">
        <v>92</v>
      </c>
      <c r="AV1775" t="s">
        <v>4732</v>
      </c>
      <c r="AW1775" t="s">
        <v>92</v>
      </c>
      <c r="AX1775" t="s">
        <v>4712</v>
      </c>
      <c r="AY1775" t="s">
        <v>92</v>
      </c>
      <c r="AZ1775" t="s">
        <v>92</v>
      </c>
      <c r="BA1775" t="s">
        <v>92</v>
      </c>
      <c r="BB1775" t="s">
        <v>92</v>
      </c>
      <c r="BC1775" t="s">
        <v>4713</v>
      </c>
      <c r="BD1775" t="s">
        <v>92</v>
      </c>
      <c r="BE1775" t="s">
        <v>92</v>
      </c>
      <c r="BF1775" t="s">
        <v>92</v>
      </c>
      <c r="BG1775" t="s">
        <v>92</v>
      </c>
      <c r="BH1775" t="s">
        <v>92</v>
      </c>
      <c r="BI1775" t="s">
        <v>4714</v>
      </c>
      <c r="BJ1775" t="s">
        <v>692</v>
      </c>
      <c r="BK1775" t="s">
        <v>92</v>
      </c>
      <c r="BL1775" t="s">
        <v>92</v>
      </c>
      <c r="BM1775" t="s">
        <v>92</v>
      </c>
      <c r="BN1775" t="s">
        <v>1969</v>
      </c>
      <c r="BO1775" t="s">
        <v>104</v>
      </c>
      <c r="BP1775" t="s">
        <v>91</v>
      </c>
      <c r="BQ1775" t="s">
        <v>105</v>
      </c>
      <c r="BR1775" t="s">
        <v>92</v>
      </c>
      <c r="BS1775" t="s">
        <v>97</v>
      </c>
      <c r="BT1775" t="s">
        <v>106</v>
      </c>
      <c r="BU1775" t="s">
        <v>4715</v>
      </c>
      <c r="BV1775">
        <v>45117.804861111108</v>
      </c>
      <c r="BW1775" t="s">
        <v>97</v>
      </c>
      <c r="BX1775" t="s">
        <v>108</v>
      </c>
      <c r="BY1775" t="s">
        <v>4716</v>
      </c>
      <c r="BZ1775">
        <v>45121.772916666669</v>
      </c>
      <c r="CA1775" t="s">
        <v>97</v>
      </c>
      <c r="CB1775">
        <v>1</v>
      </c>
    </row>
    <row r="1776" spans="1:80">
      <c r="A1776" t="s">
        <v>4733</v>
      </c>
      <c r="B1776" t="s">
        <v>438</v>
      </c>
      <c r="C1776" t="s">
        <v>439</v>
      </c>
      <c r="D1776" t="s">
        <v>83</v>
      </c>
      <c r="E1776" t="s">
        <v>83</v>
      </c>
      <c r="F1776">
        <v>1.0900000000000001</v>
      </c>
      <c r="G1776">
        <v>300</v>
      </c>
      <c r="H1776">
        <v>327</v>
      </c>
      <c r="I1776" t="s">
        <v>84</v>
      </c>
      <c r="J1776" t="s">
        <v>4734</v>
      </c>
      <c r="K1776" t="s">
        <v>2348</v>
      </c>
      <c r="L1776" t="s">
        <v>1901</v>
      </c>
      <c r="M1776" t="s">
        <v>88</v>
      </c>
      <c r="N1776" t="s">
        <v>89</v>
      </c>
      <c r="O1776">
        <v>45115.072916666664</v>
      </c>
      <c r="P1776" t="s">
        <v>191</v>
      </c>
      <c r="Q1776" t="s">
        <v>91</v>
      </c>
      <c r="R1776">
        <v>45120.631249999999</v>
      </c>
      <c r="S1776" t="s">
        <v>92</v>
      </c>
      <c r="T1776">
        <v>45114.943055555559</v>
      </c>
      <c r="U1776">
        <v>45115.046527777777</v>
      </c>
      <c r="V1776">
        <v>45117.445833333331</v>
      </c>
      <c r="W1776" t="s">
        <v>93</v>
      </c>
      <c r="X1776" t="s">
        <v>92</v>
      </c>
      <c r="Y1776" t="s">
        <v>188</v>
      </c>
      <c r="Z1776" t="s">
        <v>92</v>
      </c>
      <c r="AA1776" t="s">
        <v>92</v>
      </c>
      <c r="AB1776" t="s">
        <v>92</v>
      </c>
      <c r="AC1776" t="s">
        <v>92</v>
      </c>
      <c r="AD1776" t="s">
        <v>92</v>
      </c>
      <c r="AE1776" t="s">
        <v>92</v>
      </c>
      <c r="AF1776" t="s">
        <v>95</v>
      </c>
      <c r="AG1776">
        <v>45117.686111111114</v>
      </c>
      <c r="AH1776" t="s">
        <v>290</v>
      </c>
      <c r="AI1776" t="s">
        <v>92</v>
      </c>
      <c r="AJ1776" t="s">
        <v>92</v>
      </c>
      <c r="AK1776" t="s">
        <v>92</v>
      </c>
      <c r="AL1776" t="s">
        <v>92</v>
      </c>
      <c r="AM1776">
        <v>45125.395833333336</v>
      </c>
      <c r="AN1776" t="s">
        <v>97</v>
      </c>
      <c r="AO1776" t="s">
        <v>91</v>
      </c>
      <c r="AP1776">
        <v>45125</v>
      </c>
      <c r="AQ1776">
        <v>45129</v>
      </c>
      <c r="AR1776" t="s">
        <v>92</v>
      </c>
      <c r="AS1776" t="s">
        <v>92</v>
      </c>
      <c r="AT1776" t="s">
        <v>92</v>
      </c>
      <c r="AU1776" t="s">
        <v>92</v>
      </c>
      <c r="AV1776" t="s">
        <v>3622</v>
      </c>
      <c r="AW1776" t="s">
        <v>92</v>
      </c>
      <c r="AX1776" t="s">
        <v>4735</v>
      </c>
      <c r="AY1776" t="s">
        <v>92</v>
      </c>
      <c r="AZ1776" t="s">
        <v>92</v>
      </c>
      <c r="BA1776" t="s">
        <v>92</v>
      </c>
      <c r="BB1776" t="s">
        <v>92</v>
      </c>
      <c r="BC1776" t="s">
        <v>4713</v>
      </c>
      <c r="BD1776" t="s">
        <v>92</v>
      </c>
      <c r="BE1776" t="s">
        <v>92</v>
      </c>
      <c r="BF1776" t="s">
        <v>92</v>
      </c>
      <c r="BG1776" t="s">
        <v>92</v>
      </c>
      <c r="BH1776" t="s">
        <v>92</v>
      </c>
      <c r="BI1776" t="s">
        <v>4736</v>
      </c>
      <c r="BJ1776" t="s">
        <v>692</v>
      </c>
      <c r="BK1776" t="s">
        <v>92</v>
      </c>
      <c r="BL1776" t="s">
        <v>92</v>
      </c>
      <c r="BM1776" t="s">
        <v>92</v>
      </c>
      <c r="BN1776" t="s">
        <v>1877</v>
      </c>
      <c r="BO1776" t="s">
        <v>104</v>
      </c>
      <c r="BP1776" t="s">
        <v>91</v>
      </c>
      <c r="BQ1776" t="s">
        <v>105</v>
      </c>
      <c r="BR1776" t="s">
        <v>92</v>
      </c>
      <c r="BS1776" t="s">
        <v>97</v>
      </c>
      <c r="BT1776" t="s">
        <v>106</v>
      </c>
      <c r="BU1776" t="s">
        <v>4737</v>
      </c>
      <c r="BV1776">
        <v>45119.67291666667</v>
      </c>
      <c r="BW1776" t="s">
        <v>97</v>
      </c>
      <c r="BX1776" t="s">
        <v>108</v>
      </c>
      <c r="BY1776" t="s">
        <v>4738</v>
      </c>
      <c r="BZ1776">
        <v>45125.383333333331</v>
      </c>
      <c r="CA1776" t="s">
        <v>97</v>
      </c>
      <c r="CB1776">
        <v>1</v>
      </c>
    </row>
    <row r="1777" spans="1:80">
      <c r="A1777" t="s">
        <v>4739</v>
      </c>
      <c r="B1777" t="s">
        <v>438</v>
      </c>
      <c r="C1777" t="s">
        <v>439</v>
      </c>
      <c r="D1777" t="s">
        <v>83</v>
      </c>
      <c r="E1777" t="s">
        <v>83</v>
      </c>
      <c r="F1777">
        <v>1.0900000000000001</v>
      </c>
      <c r="G1777">
        <v>300</v>
      </c>
      <c r="H1777">
        <v>327</v>
      </c>
      <c r="I1777" t="s">
        <v>84</v>
      </c>
      <c r="J1777" t="s">
        <v>4734</v>
      </c>
      <c r="K1777" t="s">
        <v>2348</v>
      </c>
      <c r="L1777" t="s">
        <v>1901</v>
      </c>
      <c r="M1777" t="s">
        <v>88</v>
      </c>
      <c r="N1777" t="s">
        <v>89</v>
      </c>
      <c r="O1777">
        <v>45115.174305555556</v>
      </c>
      <c r="P1777" t="s">
        <v>191</v>
      </c>
      <c r="Q1777" t="s">
        <v>91</v>
      </c>
      <c r="R1777">
        <v>45120.631249999999</v>
      </c>
      <c r="S1777" t="s">
        <v>92</v>
      </c>
      <c r="T1777">
        <v>45115.047222222223</v>
      </c>
      <c r="U1777">
        <v>45115.149305555555</v>
      </c>
      <c r="V1777">
        <v>45117.445833333331</v>
      </c>
      <c r="W1777" t="s">
        <v>93</v>
      </c>
      <c r="X1777" t="s">
        <v>92</v>
      </c>
      <c r="Y1777" t="s">
        <v>188</v>
      </c>
      <c r="Z1777" t="s">
        <v>92</v>
      </c>
      <c r="AA1777" t="s">
        <v>92</v>
      </c>
      <c r="AB1777" t="s">
        <v>92</v>
      </c>
      <c r="AC1777" t="s">
        <v>92</v>
      </c>
      <c r="AD1777" t="s">
        <v>92</v>
      </c>
      <c r="AE1777" t="s">
        <v>92</v>
      </c>
      <c r="AF1777" t="s">
        <v>95</v>
      </c>
      <c r="AG1777">
        <v>45117.686111111114</v>
      </c>
      <c r="AH1777" t="s">
        <v>290</v>
      </c>
      <c r="AI1777" t="s">
        <v>92</v>
      </c>
      <c r="AJ1777" t="s">
        <v>92</v>
      </c>
      <c r="AK1777" t="s">
        <v>92</v>
      </c>
      <c r="AL1777" t="s">
        <v>92</v>
      </c>
      <c r="AM1777">
        <v>45125.395833333336</v>
      </c>
      <c r="AN1777" t="s">
        <v>97</v>
      </c>
      <c r="AO1777" t="s">
        <v>91</v>
      </c>
      <c r="AP1777">
        <v>45125</v>
      </c>
      <c r="AQ1777">
        <v>45129</v>
      </c>
      <c r="AR1777" t="s">
        <v>92</v>
      </c>
      <c r="AS1777" t="s">
        <v>92</v>
      </c>
      <c r="AT1777" t="s">
        <v>92</v>
      </c>
      <c r="AU1777" t="s">
        <v>92</v>
      </c>
      <c r="AV1777" t="s">
        <v>4740</v>
      </c>
      <c r="AW1777" t="s">
        <v>92</v>
      </c>
      <c r="AX1777" t="s">
        <v>4735</v>
      </c>
      <c r="AY1777" t="s">
        <v>92</v>
      </c>
      <c r="AZ1777" t="s">
        <v>92</v>
      </c>
      <c r="BA1777" t="s">
        <v>92</v>
      </c>
      <c r="BB1777" t="s">
        <v>92</v>
      </c>
      <c r="BC1777" t="s">
        <v>4713</v>
      </c>
      <c r="BD1777" t="s">
        <v>92</v>
      </c>
      <c r="BE1777" t="s">
        <v>92</v>
      </c>
      <c r="BF1777" t="s">
        <v>92</v>
      </c>
      <c r="BG1777" t="s">
        <v>92</v>
      </c>
      <c r="BH1777" t="s">
        <v>92</v>
      </c>
      <c r="BI1777" t="s">
        <v>4736</v>
      </c>
      <c r="BJ1777" t="s">
        <v>692</v>
      </c>
      <c r="BK1777" t="s">
        <v>92</v>
      </c>
      <c r="BL1777" t="s">
        <v>92</v>
      </c>
      <c r="BM1777" t="s">
        <v>92</v>
      </c>
      <c r="BN1777" t="s">
        <v>1416</v>
      </c>
      <c r="BO1777" t="s">
        <v>104</v>
      </c>
      <c r="BP1777" t="s">
        <v>91</v>
      </c>
      <c r="BQ1777" t="s">
        <v>105</v>
      </c>
      <c r="BR1777" t="s">
        <v>92</v>
      </c>
      <c r="BS1777" t="s">
        <v>97</v>
      </c>
      <c r="BT1777" t="s">
        <v>106</v>
      </c>
      <c r="BU1777" t="s">
        <v>4737</v>
      </c>
      <c r="BV1777">
        <v>45119.67291666667</v>
      </c>
      <c r="BW1777" t="s">
        <v>97</v>
      </c>
      <c r="BX1777" t="s">
        <v>108</v>
      </c>
      <c r="BY1777" t="s">
        <v>4738</v>
      </c>
      <c r="BZ1777">
        <v>45125.383333333331</v>
      </c>
      <c r="CA1777" t="s">
        <v>97</v>
      </c>
      <c r="CB1777">
        <v>1</v>
      </c>
    </row>
    <row r="1778" spans="1:80">
      <c r="A1778" t="s">
        <v>4741</v>
      </c>
      <c r="B1778" t="s">
        <v>438</v>
      </c>
      <c r="C1778" t="s">
        <v>439</v>
      </c>
      <c r="D1778" t="s">
        <v>83</v>
      </c>
      <c r="E1778" t="s">
        <v>83</v>
      </c>
      <c r="F1778">
        <v>1.0900000000000001</v>
      </c>
      <c r="G1778">
        <v>300</v>
      </c>
      <c r="H1778">
        <v>327</v>
      </c>
      <c r="I1778" t="s">
        <v>84</v>
      </c>
      <c r="J1778" t="s">
        <v>4734</v>
      </c>
      <c r="K1778" t="s">
        <v>2348</v>
      </c>
      <c r="L1778" t="s">
        <v>4742</v>
      </c>
      <c r="M1778" t="s">
        <v>88</v>
      </c>
      <c r="N1778" t="s">
        <v>89</v>
      </c>
      <c r="O1778">
        <v>45115.271527777775</v>
      </c>
      <c r="P1778" t="s">
        <v>191</v>
      </c>
      <c r="Q1778" t="s">
        <v>91</v>
      </c>
      <c r="R1778">
        <v>45120.631249999999</v>
      </c>
      <c r="S1778" t="s">
        <v>92</v>
      </c>
      <c r="T1778">
        <v>45115.149305555555</v>
      </c>
      <c r="U1778">
        <v>45115.251388888886</v>
      </c>
      <c r="V1778">
        <v>45117.445833333331</v>
      </c>
      <c r="W1778" t="s">
        <v>93</v>
      </c>
      <c r="X1778" t="s">
        <v>92</v>
      </c>
      <c r="Y1778" t="s">
        <v>188</v>
      </c>
      <c r="Z1778" t="s">
        <v>92</v>
      </c>
      <c r="AA1778" t="s">
        <v>92</v>
      </c>
      <c r="AB1778" t="s">
        <v>92</v>
      </c>
      <c r="AC1778" t="s">
        <v>92</v>
      </c>
      <c r="AD1778" t="s">
        <v>92</v>
      </c>
      <c r="AE1778" t="s">
        <v>92</v>
      </c>
      <c r="AF1778" t="s">
        <v>95</v>
      </c>
      <c r="AG1778">
        <v>45117.686111111114</v>
      </c>
      <c r="AH1778" t="s">
        <v>290</v>
      </c>
      <c r="AI1778" t="s">
        <v>92</v>
      </c>
      <c r="AJ1778" t="s">
        <v>92</v>
      </c>
      <c r="AK1778" t="s">
        <v>92</v>
      </c>
      <c r="AL1778" t="s">
        <v>92</v>
      </c>
      <c r="AM1778">
        <v>45125.395833333336</v>
      </c>
      <c r="AN1778" t="s">
        <v>97</v>
      </c>
      <c r="AO1778" t="s">
        <v>91</v>
      </c>
      <c r="AP1778">
        <v>45125</v>
      </c>
      <c r="AQ1778">
        <v>45129</v>
      </c>
      <c r="AR1778" t="s">
        <v>92</v>
      </c>
      <c r="AS1778" t="s">
        <v>92</v>
      </c>
      <c r="AT1778" t="s">
        <v>92</v>
      </c>
      <c r="AU1778" t="s">
        <v>92</v>
      </c>
      <c r="AV1778" t="s">
        <v>3625</v>
      </c>
      <c r="AW1778" t="s">
        <v>92</v>
      </c>
      <c r="AX1778" t="s">
        <v>4735</v>
      </c>
      <c r="AY1778" t="s">
        <v>92</v>
      </c>
      <c r="AZ1778" t="s">
        <v>92</v>
      </c>
      <c r="BA1778" t="s">
        <v>92</v>
      </c>
      <c r="BB1778" t="s">
        <v>92</v>
      </c>
      <c r="BC1778" t="s">
        <v>4713</v>
      </c>
      <c r="BD1778" t="s">
        <v>92</v>
      </c>
      <c r="BE1778" t="s">
        <v>92</v>
      </c>
      <c r="BF1778" t="s">
        <v>92</v>
      </c>
      <c r="BG1778" t="s">
        <v>92</v>
      </c>
      <c r="BH1778" t="s">
        <v>92</v>
      </c>
      <c r="BI1778" t="s">
        <v>4736</v>
      </c>
      <c r="BJ1778" t="s">
        <v>692</v>
      </c>
      <c r="BK1778" t="s">
        <v>92</v>
      </c>
      <c r="BL1778" t="s">
        <v>92</v>
      </c>
      <c r="BM1778" t="s">
        <v>92</v>
      </c>
      <c r="BN1778" t="s">
        <v>1972</v>
      </c>
      <c r="BO1778" t="s">
        <v>104</v>
      </c>
      <c r="BP1778" t="s">
        <v>91</v>
      </c>
      <c r="BQ1778" t="s">
        <v>105</v>
      </c>
      <c r="BR1778" t="s">
        <v>92</v>
      </c>
      <c r="BS1778" t="s">
        <v>97</v>
      </c>
      <c r="BT1778" t="s">
        <v>106</v>
      </c>
      <c r="BU1778" t="s">
        <v>4737</v>
      </c>
      <c r="BV1778">
        <v>45119.67291666667</v>
      </c>
      <c r="BW1778" t="s">
        <v>97</v>
      </c>
      <c r="BX1778" t="s">
        <v>108</v>
      </c>
      <c r="BY1778" t="s">
        <v>4738</v>
      </c>
      <c r="BZ1778">
        <v>45125.383333333331</v>
      </c>
      <c r="CA1778" t="s">
        <v>97</v>
      </c>
      <c r="CB1778">
        <v>1</v>
      </c>
    </row>
    <row r="1779" spans="1:80">
      <c r="A1779" t="s">
        <v>4743</v>
      </c>
      <c r="B1779" t="s">
        <v>438</v>
      </c>
      <c r="C1779" t="s">
        <v>439</v>
      </c>
      <c r="D1779" t="s">
        <v>83</v>
      </c>
      <c r="E1779" t="s">
        <v>83</v>
      </c>
      <c r="F1779">
        <v>1.0900000000000001</v>
      </c>
      <c r="G1779">
        <v>300</v>
      </c>
      <c r="H1779">
        <v>327</v>
      </c>
      <c r="I1779" t="s">
        <v>162</v>
      </c>
      <c r="J1779" t="s">
        <v>4734</v>
      </c>
      <c r="K1779" t="s">
        <v>2348</v>
      </c>
      <c r="L1779" t="s">
        <v>4742</v>
      </c>
      <c r="M1779" t="s">
        <v>88</v>
      </c>
      <c r="N1779" t="s">
        <v>89</v>
      </c>
      <c r="O1779">
        <v>45115.40347222222</v>
      </c>
      <c r="P1779" t="s">
        <v>191</v>
      </c>
      <c r="Q1779" t="s">
        <v>91</v>
      </c>
      <c r="R1779">
        <v>45121.694444444445</v>
      </c>
      <c r="S1779" t="s">
        <v>92</v>
      </c>
      <c r="T1779">
        <v>45115.251388888886</v>
      </c>
      <c r="U1779">
        <v>45115.353472222225</v>
      </c>
      <c r="V1779">
        <v>45117.445833333331</v>
      </c>
      <c r="W1779" t="s">
        <v>93</v>
      </c>
      <c r="X1779" t="s">
        <v>92</v>
      </c>
      <c r="Y1779" t="s">
        <v>188</v>
      </c>
      <c r="Z1779" t="s">
        <v>92</v>
      </c>
      <c r="AA1779" t="s">
        <v>92</v>
      </c>
      <c r="AB1779" t="s">
        <v>92</v>
      </c>
      <c r="AC1779" t="s">
        <v>92</v>
      </c>
      <c r="AD1779" t="s">
        <v>92</v>
      </c>
      <c r="AE1779" t="s">
        <v>92</v>
      </c>
      <c r="AF1779" t="s">
        <v>95</v>
      </c>
      <c r="AG1779">
        <v>45117.686111111114</v>
      </c>
      <c r="AH1779" t="s">
        <v>290</v>
      </c>
      <c r="AI1779" t="s">
        <v>92</v>
      </c>
      <c r="AJ1779" t="s">
        <v>92</v>
      </c>
      <c r="AK1779" t="s">
        <v>92</v>
      </c>
      <c r="AL1779" t="s">
        <v>92</v>
      </c>
      <c r="AM1779">
        <v>45125.395833333336</v>
      </c>
      <c r="AN1779" t="s">
        <v>97</v>
      </c>
      <c r="AO1779" t="s">
        <v>91</v>
      </c>
      <c r="AP1779">
        <v>45125</v>
      </c>
      <c r="AQ1779">
        <v>45129</v>
      </c>
      <c r="AR1779" t="s">
        <v>92</v>
      </c>
      <c r="AS1779" t="s">
        <v>92</v>
      </c>
      <c r="AT1779" t="s">
        <v>92</v>
      </c>
      <c r="AU1779" t="s">
        <v>92</v>
      </c>
      <c r="AV1779" t="s">
        <v>4744</v>
      </c>
      <c r="AW1779" t="s">
        <v>92</v>
      </c>
      <c r="AX1779" t="s">
        <v>4735</v>
      </c>
      <c r="AY1779" t="s">
        <v>92</v>
      </c>
      <c r="AZ1779" t="s">
        <v>92</v>
      </c>
      <c r="BA1779" t="s">
        <v>92</v>
      </c>
      <c r="BB1779" t="s">
        <v>92</v>
      </c>
      <c r="BC1779" t="s">
        <v>4713</v>
      </c>
      <c r="BD1779" t="s">
        <v>92</v>
      </c>
      <c r="BE1779" t="s">
        <v>92</v>
      </c>
      <c r="BF1779" t="s">
        <v>92</v>
      </c>
      <c r="BG1779" t="s">
        <v>92</v>
      </c>
      <c r="BH1779" t="s">
        <v>92</v>
      </c>
      <c r="BI1779" t="s">
        <v>4736</v>
      </c>
      <c r="BJ1779" t="s">
        <v>692</v>
      </c>
      <c r="BK1779" t="s">
        <v>92</v>
      </c>
      <c r="BL1779" t="s">
        <v>92</v>
      </c>
      <c r="BM1779" t="s">
        <v>92</v>
      </c>
      <c r="BN1779" t="s">
        <v>831</v>
      </c>
      <c r="BO1779" t="s">
        <v>104</v>
      </c>
      <c r="BP1779" t="s">
        <v>91</v>
      </c>
      <c r="BQ1779" t="s">
        <v>105</v>
      </c>
      <c r="BR1779" t="s">
        <v>92</v>
      </c>
      <c r="BS1779" t="s">
        <v>97</v>
      </c>
      <c r="BT1779" t="s">
        <v>106</v>
      </c>
      <c r="BU1779" t="s">
        <v>4737</v>
      </c>
      <c r="BV1779">
        <v>45119.67291666667</v>
      </c>
      <c r="BW1779" t="s">
        <v>97</v>
      </c>
      <c r="BX1779" t="s">
        <v>108</v>
      </c>
      <c r="BY1779" t="s">
        <v>4738</v>
      </c>
      <c r="BZ1779">
        <v>45125.383333333331</v>
      </c>
      <c r="CA1779" t="s">
        <v>97</v>
      </c>
      <c r="CB1779">
        <v>1</v>
      </c>
    </row>
    <row r="1780" spans="1:80">
      <c r="A1780" t="s">
        <v>4745</v>
      </c>
      <c r="B1780" t="s">
        <v>81</v>
      </c>
      <c r="C1780" t="s">
        <v>82</v>
      </c>
      <c r="D1780" t="s">
        <v>83</v>
      </c>
      <c r="E1780" t="s">
        <v>83</v>
      </c>
      <c r="F1780">
        <v>1.0900000000000001</v>
      </c>
      <c r="G1780">
        <v>300</v>
      </c>
      <c r="H1780">
        <v>327</v>
      </c>
      <c r="I1780" t="s">
        <v>162</v>
      </c>
      <c r="J1780" t="s">
        <v>4734</v>
      </c>
      <c r="K1780" t="s">
        <v>2348</v>
      </c>
      <c r="L1780" t="s">
        <v>1901</v>
      </c>
      <c r="M1780" t="s">
        <v>88</v>
      </c>
      <c r="N1780" t="s">
        <v>89</v>
      </c>
      <c r="O1780">
        <v>45115.470138888886</v>
      </c>
      <c r="P1780" t="s">
        <v>618</v>
      </c>
      <c r="Q1780" t="s">
        <v>91</v>
      </c>
      <c r="R1780">
        <v>45121.694444444445</v>
      </c>
      <c r="S1780" t="s">
        <v>92</v>
      </c>
      <c r="T1780">
        <v>45115.353472222225</v>
      </c>
      <c r="U1780">
        <v>45115.452777777777</v>
      </c>
      <c r="V1780">
        <v>45117.445833333331</v>
      </c>
      <c r="W1780" t="s">
        <v>93</v>
      </c>
      <c r="X1780" t="s">
        <v>92</v>
      </c>
      <c r="Y1780" t="s">
        <v>188</v>
      </c>
      <c r="Z1780" t="s">
        <v>92</v>
      </c>
      <c r="AA1780" t="s">
        <v>92</v>
      </c>
      <c r="AB1780" t="s">
        <v>92</v>
      </c>
      <c r="AC1780" t="s">
        <v>92</v>
      </c>
      <c r="AD1780" t="s">
        <v>92</v>
      </c>
      <c r="AE1780" t="s">
        <v>92</v>
      </c>
      <c r="AF1780" t="s">
        <v>95</v>
      </c>
      <c r="AG1780">
        <v>45117.686111111114</v>
      </c>
      <c r="AH1780" t="s">
        <v>290</v>
      </c>
      <c r="AI1780" t="s">
        <v>92</v>
      </c>
      <c r="AJ1780" t="s">
        <v>92</v>
      </c>
      <c r="AK1780" t="s">
        <v>92</v>
      </c>
      <c r="AL1780" t="s">
        <v>92</v>
      </c>
      <c r="AM1780">
        <v>45124.413194444445</v>
      </c>
      <c r="AN1780" t="s">
        <v>97</v>
      </c>
      <c r="AO1780" t="s">
        <v>91</v>
      </c>
      <c r="AP1780">
        <v>45124</v>
      </c>
      <c r="AQ1780">
        <v>45126</v>
      </c>
      <c r="AR1780" t="s">
        <v>92</v>
      </c>
      <c r="AS1780" t="s">
        <v>92</v>
      </c>
      <c r="AT1780" t="s">
        <v>92</v>
      </c>
      <c r="AU1780" t="s">
        <v>92</v>
      </c>
      <c r="AV1780" t="s">
        <v>1073</v>
      </c>
      <c r="AW1780" t="s">
        <v>92</v>
      </c>
      <c r="AX1780" t="s">
        <v>4712</v>
      </c>
      <c r="AY1780" t="s">
        <v>92</v>
      </c>
      <c r="AZ1780" t="s">
        <v>92</v>
      </c>
      <c r="BA1780" t="s">
        <v>92</v>
      </c>
      <c r="BB1780" t="s">
        <v>92</v>
      </c>
      <c r="BC1780" t="s">
        <v>4713</v>
      </c>
      <c r="BD1780" t="s">
        <v>92</v>
      </c>
      <c r="BE1780" t="s">
        <v>92</v>
      </c>
      <c r="BF1780" t="s">
        <v>92</v>
      </c>
      <c r="BG1780" t="s">
        <v>92</v>
      </c>
      <c r="BH1780" t="s">
        <v>92</v>
      </c>
      <c r="BI1780" t="s">
        <v>4714</v>
      </c>
      <c r="BJ1780" t="s">
        <v>692</v>
      </c>
      <c r="BK1780" t="s">
        <v>92</v>
      </c>
      <c r="BL1780" t="s">
        <v>92</v>
      </c>
      <c r="BM1780" t="s">
        <v>92</v>
      </c>
      <c r="BN1780" t="s">
        <v>1776</v>
      </c>
      <c r="BO1780" t="s">
        <v>104</v>
      </c>
      <c r="BP1780" t="s">
        <v>91</v>
      </c>
      <c r="BQ1780" t="s">
        <v>105</v>
      </c>
      <c r="BR1780" t="s">
        <v>92</v>
      </c>
      <c r="BS1780" t="s">
        <v>97</v>
      </c>
      <c r="BT1780" t="s">
        <v>106</v>
      </c>
      <c r="BU1780" t="s">
        <v>4715</v>
      </c>
      <c r="BV1780">
        <v>45117.804861111108</v>
      </c>
      <c r="BW1780" t="s">
        <v>97</v>
      </c>
      <c r="BX1780" t="s">
        <v>108</v>
      </c>
      <c r="BY1780" t="s">
        <v>4716</v>
      </c>
      <c r="BZ1780">
        <v>45121.772916666669</v>
      </c>
      <c r="CA1780" t="s">
        <v>97</v>
      </c>
      <c r="CB1780">
        <v>1</v>
      </c>
    </row>
    <row r="1781" spans="1:80">
      <c r="A1781" t="s">
        <v>4746</v>
      </c>
      <c r="B1781" t="s">
        <v>81</v>
      </c>
      <c r="C1781" t="s">
        <v>82</v>
      </c>
      <c r="D1781" t="s">
        <v>83</v>
      </c>
      <c r="E1781" t="s">
        <v>83</v>
      </c>
      <c r="F1781">
        <v>1.0900000000000001</v>
      </c>
      <c r="G1781">
        <v>300</v>
      </c>
      <c r="H1781">
        <v>327</v>
      </c>
      <c r="I1781" t="s">
        <v>84</v>
      </c>
      <c r="J1781" t="s">
        <v>4734</v>
      </c>
      <c r="K1781" t="s">
        <v>2348</v>
      </c>
      <c r="L1781" t="s">
        <v>1901</v>
      </c>
      <c r="M1781" t="s">
        <v>88</v>
      </c>
      <c r="N1781" t="s">
        <v>89</v>
      </c>
      <c r="O1781">
        <v>45115.55972222222</v>
      </c>
      <c r="P1781" t="s">
        <v>618</v>
      </c>
      <c r="Q1781" t="s">
        <v>91</v>
      </c>
      <c r="R1781">
        <v>45121.694444444445</v>
      </c>
      <c r="S1781" t="s">
        <v>92</v>
      </c>
      <c r="T1781">
        <v>45115.453472222223</v>
      </c>
      <c r="U1781">
        <v>45115.556944444441</v>
      </c>
      <c r="V1781">
        <v>45117.445833333331</v>
      </c>
      <c r="W1781" t="s">
        <v>93</v>
      </c>
      <c r="X1781" t="s">
        <v>92</v>
      </c>
      <c r="Y1781" t="s">
        <v>188</v>
      </c>
      <c r="Z1781" t="s">
        <v>92</v>
      </c>
      <c r="AA1781" t="s">
        <v>92</v>
      </c>
      <c r="AB1781" t="s">
        <v>92</v>
      </c>
      <c r="AC1781" t="s">
        <v>92</v>
      </c>
      <c r="AD1781" t="s">
        <v>92</v>
      </c>
      <c r="AE1781" t="s">
        <v>92</v>
      </c>
      <c r="AF1781" t="s">
        <v>95</v>
      </c>
      <c r="AG1781">
        <v>45117.686111111114</v>
      </c>
      <c r="AH1781" t="s">
        <v>290</v>
      </c>
      <c r="AI1781" t="s">
        <v>92</v>
      </c>
      <c r="AJ1781" t="s">
        <v>92</v>
      </c>
      <c r="AK1781" t="s">
        <v>92</v>
      </c>
      <c r="AL1781" t="s">
        <v>92</v>
      </c>
      <c r="AM1781">
        <v>45124.413194444445</v>
      </c>
      <c r="AN1781" t="s">
        <v>97</v>
      </c>
      <c r="AO1781" t="s">
        <v>91</v>
      </c>
      <c r="AP1781">
        <v>45124</v>
      </c>
      <c r="AQ1781">
        <v>45126</v>
      </c>
      <c r="AR1781" t="s">
        <v>92</v>
      </c>
      <c r="AS1781" t="s">
        <v>92</v>
      </c>
      <c r="AT1781" t="s">
        <v>92</v>
      </c>
      <c r="AU1781" t="s">
        <v>92</v>
      </c>
      <c r="AV1781" t="s">
        <v>1960</v>
      </c>
      <c r="AW1781" t="s">
        <v>92</v>
      </c>
      <c r="AX1781" t="s">
        <v>4712</v>
      </c>
      <c r="AY1781" t="s">
        <v>92</v>
      </c>
      <c r="AZ1781" t="s">
        <v>92</v>
      </c>
      <c r="BA1781" t="s">
        <v>92</v>
      </c>
      <c r="BB1781" t="s">
        <v>92</v>
      </c>
      <c r="BC1781" t="s">
        <v>4713</v>
      </c>
      <c r="BD1781" t="s">
        <v>92</v>
      </c>
      <c r="BE1781" t="s">
        <v>92</v>
      </c>
      <c r="BF1781" t="s">
        <v>92</v>
      </c>
      <c r="BG1781" t="s">
        <v>92</v>
      </c>
      <c r="BH1781" t="s">
        <v>92</v>
      </c>
      <c r="BI1781" t="s">
        <v>4714</v>
      </c>
      <c r="BJ1781" t="s">
        <v>692</v>
      </c>
      <c r="BK1781" t="s">
        <v>92</v>
      </c>
      <c r="BL1781" t="s">
        <v>92</v>
      </c>
      <c r="BM1781" t="s">
        <v>92</v>
      </c>
      <c r="BN1781" t="s">
        <v>1057</v>
      </c>
      <c r="BO1781" t="s">
        <v>104</v>
      </c>
      <c r="BP1781" t="s">
        <v>91</v>
      </c>
      <c r="BQ1781" t="s">
        <v>105</v>
      </c>
      <c r="BR1781" t="s">
        <v>92</v>
      </c>
      <c r="BS1781" t="s">
        <v>97</v>
      </c>
      <c r="BT1781" t="s">
        <v>106</v>
      </c>
      <c r="BU1781" t="s">
        <v>4715</v>
      </c>
      <c r="BV1781">
        <v>45117.804861111108</v>
      </c>
      <c r="BW1781" t="s">
        <v>97</v>
      </c>
      <c r="BX1781" t="s">
        <v>108</v>
      </c>
      <c r="BY1781" t="s">
        <v>4716</v>
      </c>
      <c r="BZ1781">
        <v>45121.772916666669</v>
      </c>
      <c r="CA1781" t="s">
        <v>97</v>
      </c>
      <c r="CB1781">
        <v>1</v>
      </c>
    </row>
    <row r="1782" spans="1:80">
      <c r="A1782" t="s">
        <v>4747</v>
      </c>
      <c r="B1782" t="s">
        <v>81</v>
      </c>
      <c r="C1782" t="s">
        <v>82</v>
      </c>
      <c r="D1782" t="s">
        <v>83</v>
      </c>
      <c r="E1782" t="s">
        <v>83</v>
      </c>
      <c r="F1782">
        <v>1.0900000000000001</v>
      </c>
      <c r="G1782">
        <v>300</v>
      </c>
      <c r="H1782">
        <v>327</v>
      </c>
      <c r="I1782" t="s">
        <v>162</v>
      </c>
      <c r="J1782" t="s">
        <v>4734</v>
      </c>
      <c r="K1782" t="s">
        <v>2348</v>
      </c>
      <c r="L1782" t="s">
        <v>2458</v>
      </c>
      <c r="M1782" t="s">
        <v>88</v>
      </c>
      <c r="N1782" t="s">
        <v>89</v>
      </c>
      <c r="O1782">
        <v>45115.706944444442</v>
      </c>
      <c r="P1782" t="s">
        <v>497</v>
      </c>
      <c r="Q1782" t="s">
        <v>91</v>
      </c>
      <c r="R1782">
        <v>45121.694444444445</v>
      </c>
      <c r="S1782" t="s">
        <v>92</v>
      </c>
      <c r="T1782">
        <v>45115.556944444441</v>
      </c>
      <c r="U1782">
        <v>45115.663194444445</v>
      </c>
      <c r="V1782">
        <v>45117.445833333331</v>
      </c>
      <c r="W1782" t="s">
        <v>93</v>
      </c>
      <c r="X1782" t="s">
        <v>92</v>
      </c>
      <c r="Y1782" t="s">
        <v>188</v>
      </c>
      <c r="Z1782" t="s">
        <v>92</v>
      </c>
      <c r="AA1782" t="s">
        <v>92</v>
      </c>
      <c r="AB1782" t="s">
        <v>92</v>
      </c>
      <c r="AC1782" t="s">
        <v>92</v>
      </c>
      <c r="AD1782" t="s">
        <v>92</v>
      </c>
      <c r="AE1782" t="s">
        <v>92</v>
      </c>
      <c r="AF1782" t="s">
        <v>95</v>
      </c>
      <c r="AG1782">
        <v>45117.686111111114</v>
      </c>
      <c r="AH1782" t="s">
        <v>290</v>
      </c>
      <c r="AI1782" t="s">
        <v>92</v>
      </c>
      <c r="AJ1782" t="s">
        <v>92</v>
      </c>
      <c r="AK1782" t="s">
        <v>92</v>
      </c>
      <c r="AL1782" t="s">
        <v>92</v>
      </c>
      <c r="AM1782">
        <v>45124.413194444445</v>
      </c>
      <c r="AN1782" t="s">
        <v>97</v>
      </c>
      <c r="AO1782" t="s">
        <v>91</v>
      </c>
      <c r="AP1782">
        <v>45124</v>
      </c>
      <c r="AQ1782">
        <v>45126</v>
      </c>
      <c r="AR1782" t="s">
        <v>92</v>
      </c>
      <c r="AS1782" t="s">
        <v>92</v>
      </c>
      <c r="AT1782" t="s">
        <v>92</v>
      </c>
      <c r="AU1782" t="s">
        <v>92</v>
      </c>
      <c r="AV1782" t="s">
        <v>4375</v>
      </c>
      <c r="AW1782" t="s">
        <v>92</v>
      </c>
      <c r="AX1782" t="s">
        <v>4712</v>
      </c>
      <c r="AY1782" t="s">
        <v>92</v>
      </c>
      <c r="AZ1782" t="s">
        <v>92</v>
      </c>
      <c r="BA1782" t="s">
        <v>92</v>
      </c>
      <c r="BB1782" t="s">
        <v>92</v>
      </c>
      <c r="BC1782" t="s">
        <v>4713</v>
      </c>
      <c r="BD1782" t="s">
        <v>92</v>
      </c>
      <c r="BE1782" t="s">
        <v>92</v>
      </c>
      <c r="BF1782" t="s">
        <v>92</v>
      </c>
      <c r="BG1782" t="s">
        <v>92</v>
      </c>
      <c r="BH1782" t="s">
        <v>92</v>
      </c>
      <c r="BI1782" t="s">
        <v>4714</v>
      </c>
      <c r="BJ1782" t="s">
        <v>692</v>
      </c>
      <c r="BK1782" t="s">
        <v>92</v>
      </c>
      <c r="BL1782" t="s">
        <v>92</v>
      </c>
      <c r="BM1782" t="s">
        <v>92</v>
      </c>
      <c r="BN1782" t="s">
        <v>766</v>
      </c>
      <c r="BO1782" t="s">
        <v>104</v>
      </c>
      <c r="BP1782" t="s">
        <v>91</v>
      </c>
      <c r="BQ1782" t="s">
        <v>105</v>
      </c>
      <c r="BR1782" t="s">
        <v>92</v>
      </c>
      <c r="BS1782" t="s">
        <v>97</v>
      </c>
      <c r="BT1782" t="s">
        <v>106</v>
      </c>
      <c r="BU1782" t="s">
        <v>4715</v>
      </c>
      <c r="BV1782">
        <v>45117.804861111108</v>
      </c>
      <c r="BW1782" t="s">
        <v>97</v>
      </c>
      <c r="BX1782" t="s">
        <v>108</v>
      </c>
      <c r="BY1782" t="s">
        <v>4716</v>
      </c>
      <c r="BZ1782">
        <v>45121.772916666669</v>
      </c>
      <c r="CA1782" t="s">
        <v>97</v>
      </c>
      <c r="CB1782">
        <v>1</v>
      </c>
    </row>
    <row r="1783" spans="1:80">
      <c r="A1783" t="s">
        <v>4748</v>
      </c>
      <c r="B1783" t="s">
        <v>81</v>
      </c>
      <c r="C1783" t="s">
        <v>82</v>
      </c>
      <c r="D1783" t="s">
        <v>83</v>
      </c>
      <c r="E1783" t="s">
        <v>83</v>
      </c>
      <c r="F1783">
        <v>1.0900000000000001</v>
      </c>
      <c r="G1783">
        <v>300</v>
      </c>
      <c r="H1783">
        <v>327</v>
      </c>
      <c r="I1783" t="s">
        <v>162</v>
      </c>
      <c r="J1783" t="s">
        <v>4734</v>
      </c>
      <c r="K1783" t="s">
        <v>2348</v>
      </c>
      <c r="L1783" t="s">
        <v>1901</v>
      </c>
      <c r="M1783" t="s">
        <v>88</v>
      </c>
      <c r="N1783" t="s">
        <v>89</v>
      </c>
      <c r="O1783">
        <v>45115.804166666669</v>
      </c>
      <c r="P1783" t="s">
        <v>618</v>
      </c>
      <c r="Q1783" t="s">
        <v>91</v>
      </c>
      <c r="R1783">
        <v>45121.694444444445</v>
      </c>
      <c r="S1783" t="s">
        <v>92</v>
      </c>
      <c r="T1783">
        <v>45115.663194444445</v>
      </c>
      <c r="U1783">
        <v>45115.770833333336</v>
      </c>
      <c r="V1783">
        <v>45117.445833333331</v>
      </c>
      <c r="W1783" t="s">
        <v>93</v>
      </c>
      <c r="X1783" t="s">
        <v>92</v>
      </c>
      <c r="Y1783" t="s">
        <v>188</v>
      </c>
      <c r="Z1783" t="s">
        <v>92</v>
      </c>
      <c r="AA1783" t="s">
        <v>92</v>
      </c>
      <c r="AB1783" t="s">
        <v>92</v>
      </c>
      <c r="AC1783" t="s">
        <v>92</v>
      </c>
      <c r="AD1783" t="s">
        <v>92</v>
      </c>
      <c r="AE1783" t="s">
        <v>92</v>
      </c>
      <c r="AF1783" t="s">
        <v>95</v>
      </c>
      <c r="AG1783">
        <v>45117.686111111114</v>
      </c>
      <c r="AH1783" t="s">
        <v>290</v>
      </c>
      <c r="AI1783" t="s">
        <v>92</v>
      </c>
      <c r="AJ1783" t="s">
        <v>92</v>
      </c>
      <c r="AK1783" t="s">
        <v>92</v>
      </c>
      <c r="AL1783" t="s">
        <v>92</v>
      </c>
      <c r="AM1783">
        <v>45124.413194444445</v>
      </c>
      <c r="AN1783" t="s">
        <v>97</v>
      </c>
      <c r="AO1783" t="s">
        <v>91</v>
      </c>
      <c r="AP1783">
        <v>45124</v>
      </c>
      <c r="AQ1783">
        <v>45126</v>
      </c>
      <c r="AR1783" t="s">
        <v>92</v>
      </c>
      <c r="AS1783" t="s">
        <v>92</v>
      </c>
      <c r="AT1783" t="s">
        <v>92</v>
      </c>
      <c r="AU1783" t="s">
        <v>92</v>
      </c>
      <c r="AV1783" t="s">
        <v>3630</v>
      </c>
      <c r="AW1783" t="s">
        <v>92</v>
      </c>
      <c r="AX1783" t="s">
        <v>4712</v>
      </c>
      <c r="AY1783" t="s">
        <v>92</v>
      </c>
      <c r="AZ1783" t="s">
        <v>92</v>
      </c>
      <c r="BA1783" t="s">
        <v>92</v>
      </c>
      <c r="BB1783" t="s">
        <v>92</v>
      </c>
      <c r="BC1783" t="s">
        <v>4713</v>
      </c>
      <c r="BD1783" t="s">
        <v>92</v>
      </c>
      <c r="BE1783" t="s">
        <v>92</v>
      </c>
      <c r="BF1783" t="s">
        <v>92</v>
      </c>
      <c r="BG1783" t="s">
        <v>92</v>
      </c>
      <c r="BH1783" t="s">
        <v>92</v>
      </c>
      <c r="BI1783" t="s">
        <v>4714</v>
      </c>
      <c r="BJ1783" t="s">
        <v>692</v>
      </c>
      <c r="BK1783" t="s">
        <v>92</v>
      </c>
      <c r="BL1783" t="s">
        <v>92</v>
      </c>
      <c r="BM1783" t="s">
        <v>92</v>
      </c>
      <c r="BN1783" t="s">
        <v>2197</v>
      </c>
      <c r="BO1783" t="s">
        <v>104</v>
      </c>
      <c r="BP1783" t="s">
        <v>91</v>
      </c>
      <c r="BQ1783" t="s">
        <v>105</v>
      </c>
      <c r="BR1783" t="s">
        <v>92</v>
      </c>
      <c r="BS1783" t="s">
        <v>97</v>
      </c>
      <c r="BT1783" t="s">
        <v>106</v>
      </c>
      <c r="BU1783" t="s">
        <v>4715</v>
      </c>
      <c r="BV1783">
        <v>45117.804861111108</v>
      </c>
      <c r="BW1783" t="s">
        <v>97</v>
      </c>
      <c r="BX1783" t="s">
        <v>108</v>
      </c>
      <c r="BY1783" t="s">
        <v>4716</v>
      </c>
      <c r="BZ1783">
        <v>45121.772916666669</v>
      </c>
      <c r="CA1783" t="s">
        <v>97</v>
      </c>
      <c r="CB1783">
        <v>1</v>
      </c>
    </row>
    <row r="1784" spans="1:80">
      <c r="A1784" t="s">
        <v>4749</v>
      </c>
      <c r="B1784" t="s">
        <v>81</v>
      </c>
      <c r="C1784" t="s">
        <v>82</v>
      </c>
      <c r="D1784" t="s">
        <v>83</v>
      </c>
      <c r="E1784" t="s">
        <v>83</v>
      </c>
      <c r="F1784">
        <v>1.0900000000000001</v>
      </c>
      <c r="G1784">
        <v>300</v>
      </c>
      <c r="H1784">
        <v>327</v>
      </c>
      <c r="I1784" t="s">
        <v>162</v>
      </c>
      <c r="J1784" t="s">
        <v>4734</v>
      </c>
      <c r="K1784" t="s">
        <v>2348</v>
      </c>
      <c r="L1784" t="s">
        <v>1901</v>
      </c>
      <c r="M1784" t="s">
        <v>88</v>
      </c>
      <c r="N1784" t="s">
        <v>89</v>
      </c>
      <c r="O1784">
        <v>45115.912499999999</v>
      </c>
      <c r="P1784" t="s">
        <v>618</v>
      </c>
      <c r="Q1784" t="s">
        <v>91</v>
      </c>
      <c r="R1784">
        <v>45121.694444444445</v>
      </c>
      <c r="S1784" t="s">
        <v>92</v>
      </c>
      <c r="T1784">
        <v>45115.770833333336</v>
      </c>
      <c r="U1784">
        <v>45115.878472222219</v>
      </c>
      <c r="V1784">
        <v>45117.445833333331</v>
      </c>
      <c r="W1784" t="s">
        <v>93</v>
      </c>
      <c r="X1784" t="s">
        <v>92</v>
      </c>
      <c r="Y1784" t="s">
        <v>188</v>
      </c>
      <c r="Z1784" t="s">
        <v>92</v>
      </c>
      <c r="AA1784" t="s">
        <v>92</v>
      </c>
      <c r="AB1784" t="s">
        <v>92</v>
      </c>
      <c r="AC1784" t="s">
        <v>92</v>
      </c>
      <c r="AD1784" t="s">
        <v>92</v>
      </c>
      <c r="AE1784" t="s">
        <v>92</v>
      </c>
      <c r="AF1784" t="s">
        <v>95</v>
      </c>
      <c r="AG1784">
        <v>45117.686111111114</v>
      </c>
      <c r="AH1784" t="s">
        <v>290</v>
      </c>
      <c r="AI1784" t="s">
        <v>92</v>
      </c>
      <c r="AJ1784" t="s">
        <v>92</v>
      </c>
      <c r="AK1784" t="s">
        <v>92</v>
      </c>
      <c r="AL1784" t="s">
        <v>92</v>
      </c>
      <c r="AM1784">
        <v>45124.413194444445</v>
      </c>
      <c r="AN1784" t="s">
        <v>97</v>
      </c>
      <c r="AO1784" t="s">
        <v>91</v>
      </c>
      <c r="AP1784">
        <v>45124</v>
      </c>
      <c r="AQ1784">
        <v>45126</v>
      </c>
      <c r="AR1784" t="s">
        <v>92</v>
      </c>
      <c r="AS1784" t="s">
        <v>92</v>
      </c>
      <c r="AT1784" t="s">
        <v>92</v>
      </c>
      <c r="AU1784" t="s">
        <v>92</v>
      </c>
      <c r="AV1784" t="s">
        <v>4750</v>
      </c>
      <c r="AW1784" t="s">
        <v>92</v>
      </c>
      <c r="AX1784" t="s">
        <v>4712</v>
      </c>
      <c r="AY1784" t="s">
        <v>92</v>
      </c>
      <c r="AZ1784" t="s">
        <v>92</v>
      </c>
      <c r="BA1784" t="s">
        <v>92</v>
      </c>
      <c r="BB1784" t="s">
        <v>92</v>
      </c>
      <c r="BC1784" t="s">
        <v>4713</v>
      </c>
      <c r="BD1784" t="s">
        <v>92</v>
      </c>
      <c r="BE1784" t="s">
        <v>92</v>
      </c>
      <c r="BF1784" t="s">
        <v>92</v>
      </c>
      <c r="BG1784" t="s">
        <v>92</v>
      </c>
      <c r="BH1784" t="s">
        <v>92</v>
      </c>
      <c r="BI1784" t="s">
        <v>4714</v>
      </c>
      <c r="BJ1784" t="s">
        <v>692</v>
      </c>
      <c r="BK1784" t="s">
        <v>92</v>
      </c>
      <c r="BL1784" t="s">
        <v>92</v>
      </c>
      <c r="BM1784" t="s">
        <v>92</v>
      </c>
      <c r="BN1784" t="s">
        <v>1148</v>
      </c>
      <c r="BO1784" t="s">
        <v>104</v>
      </c>
      <c r="BP1784" t="s">
        <v>91</v>
      </c>
      <c r="BQ1784" t="s">
        <v>105</v>
      </c>
      <c r="BR1784" t="s">
        <v>92</v>
      </c>
      <c r="BS1784" t="s">
        <v>97</v>
      </c>
      <c r="BT1784" t="s">
        <v>106</v>
      </c>
      <c r="BU1784" t="s">
        <v>4715</v>
      </c>
      <c r="BV1784">
        <v>45117.804861111108</v>
      </c>
      <c r="BW1784" t="s">
        <v>97</v>
      </c>
      <c r="BX1784" t="s">
        <v>108</v>
      </c>
      <c r="BY1784" t="s">
        <v>4716</v>
      </c>
      <c r="BZ1784">
        <v>45121.772916666669</v>
      </c>
      <c r="CA1784" t="s">
        <v>97</v>
      </c>
      <c r="CB1784">
        <v>1</v>
      </c>
    </row>
    <row r="1785" spans="1:80">
      <c r="A1785" t="s">
        <v>4751</v>
      </c>
      <c r="B1785" t="s">
        <v>81</v>
      </c>
      <c r="C1785" t="s">
        <v>82</v>
      </c>
      <c r="D1785" t="s">
        <v>83</v>
      </c>
      <c r="E1785" t="s">
        <v>83</v>
      </c>
      <c r="F1785">
        <v>1.0900000000000001</v>
      </c>
      <c r="G1785">
        <v>300</v>
      </c>
      <c r="H1785">
        <v>327</v>
      </c>
      <c r="I1785" t="s">
        <v>84</v>
      </c>
      <c r="J1785" t="s">
        <v>4734</v>
      </c>
      <c r="K1785" t="s">
        <v>2348</v>
      </c>
      <c r="L1785" t="s">
        <v>1901</v>
      </c>
      <c r="M1785" t="s">
        <v>88</v>
      </c>
      <c r="N1785" t="s">
        <v>89</v>
      </c>
      <c r="O1785">
        <v>45116.046527777777</v>
      </c>
      <c r="P1785" t="s">
        <v>618</v>
      </c>
      <c r="Q1785" t="s">
        <v>91</v>
      </c>
      <c r="R1785">
        <v>45121.694444444445</v>
      </c>
      <c r="S1785" t="s">
        <v>92</v>
      </c>
      <c r="T1785">
        <v>45115.879166666666</v>
      </c>
      <c r="U1785">
        <v>45115.979861111111</v>
      </c>
      <c r="V1785">
        <v>45117.445833333331</v>
      </c>
      <c r="W1785" t="s">
        <v>93</v>
      </c>
      <c r="X1785" t="s">
        <v>92</v>
      </c>
      <c r="Y1785" t="s">
        <v>188</v>
      </c>
      <c r="Z1785" t="s">
        <v>92</v>
      </c>
      <c r="AA1785" t="s">
        <v>92</v>
      </c>
      <c r="AB1785" t="s">
        <v>92</v>
      </c>
      <c r="AC1785" t="s">
        <v>92</v>
      </c>
      <c r="AD1785" t="s">
        <v>92</v>
      </c>
      <c r="AE1785" t="s">
        <v>92</v>
      </c>
      <c r="AF1785" t="s">
        <v>95</v>
      </c>
      <c r="AG1785">
        <v>45117.686111111114</v>
      </c>
      <c r="AH1785" t="s">
        <v>290</v>
      </c>
      <c r="AI1785" t="s">
        <v>92</v>
      </c>
      <c r="AJ1785" t="s">
        <v>92</v>
      </c>
      <c r="AK1785" t="s">
        <v>92</v>
      </c>
      <c r="AL1785" t="s">
        <v>92</v>
      </c>
      <c r="AM1785">
        <v>45124.413194444445</v>
      </c>
      <c r="AN1785" t="s">
        <v>97</v>
      </c>
      <c r="AO1785" t="s">
        <v>91</v>
      </c>
      <c r="AP1785">
        <v>45124</v>
      </c>
      <c r="AQ1785">
        <v>45126</v>
      </c>
      <c r="AR1785" t="s">
        <v>92</v>
      </c>
      <c r="AS1785" t="s">
        <v>92</v>
      </c>
      <c r="AT1785" t="s">
        <v>92</v>
      </c>
      <c r="AU1785" t="s">
        <v>92</v>
      </c>
      <c r="AV1785" t="s">
        <v>4752</v>
      </c>
      <c r="AW1785" t="s">
        <v>92</v>
      </c>
      <c r="AX1785" t="s">
        <v>4712</v>
      </c>
      <c r="AY1785" t="s">
        <v>92</v>
      </c>
      <c r="AZ1785" t="s">
        <v>92</v>
      </c>
      <c r="BA1785" t="s">
        <v>92</v>
      </c>
      <c r="BB1785" t="s">
        <v>92</v>
      </c>
      <c r="BC1785" t="s">
        <v>4713</v>
      </c>
      <c r="BD1785" t="s">
        <v>92</v>
      </c>
      <c r="BE1785" t="s">
        <v>92</v>
      </c>
      <c r="BF1785" t="s">
        <v>92</v>
      </c>
      <c r="BG1785" t="s">
        <v>92</v>
      </c>
      <c r="BH1785" t="s">
        <v>92</v>
      </c>
      <c r="BI1785" t="s">
        <v>4714</v>
      </c>
      <c r="BJ1785" t="s">
        <v>692</v>
      </c>
      <c r="BK1785" t="s">
        <v>92</v>
      </c>
      <c r="BL1785" t="s">
        <v>92</v>
      </c>
      <c r="BM1785" t="s">
        <v>92</v>
      </c>
      <c r="BN1785" t="s">
        <v>1044</v>
      </c>
      <c r="BO1785" t="s">
        <v>104</v>
      </c>
      <c r="BP1785" t="s">
        <v>91</v>
      </c>
      <c r="BQ1785" t="s">
        <v>105</v>
      </c>
      <c r="BR1785" t="s">
        <v>92</v>
      </c>
      <c r="BS1785" t="s">
        <v>97</v>
      </c>
      <c r="BT1785" t="s">
        <v>106</v>
      </c>
      <c r="BU1785" t="s">
        <v>4715</v>
      </c>
      <c r="BV1785">
        <v>45117.804861111108</v>
      </c>
      <c r="BW1785" t="s">
        <v>97</v>
      </c>
      <c r="BX1785" t="s">
        <v>108</v>
      </c>
      <c r="BY1785" t="s">
        <v>4716</v>
      </c>
      <c r="BZ1785">
        <v>45121.772916666669</v>
      </c>
      <c r="CA1785" t="s">
        <v>97</v>
      </c>
      <c r="CB1785">
        <v>1</v>
      </c>
    </row>
    <row r="1786" spans="1:80">
      <c r="A1786" t="s">
        <v>4753</v>
      </c>
      <c r="B1786" t="s">
        <v>81</v>
      </c>
      <c r="C1786" t="s">
        <v>82</v>
      </c>
      <c r="D1786" t="s">
        <v>83</v>
      </c>
      <c r="E1786" t="s">
        <v>83</v>
      </c>
      <c r="F1786">
        <v>1.0900000000000001</v>
      </c>
      <c r="G1786">
        <v>299</v>
      </c>
      <c r="H1786">
        <v>325.91000000000003</v>
      </c>
      <c r="I1786" t="s">
        <v>84</v>
      </c>
      <c r="J1786" t="s">
        <v>4754</v>
      </c>
      <c r="K1786" t="s">
        <v>2348</v>
      </c>
      <c r="L1786" t="s">
        <v>1901</v>
      </c>
      <c r="M1786" t="s">
        <v>88</v>
      </c>
      <c r="N1786" t="s">
        <v>89</v>
      </c>
      <c r="O1786">
        <v>45116.106249999997</v>
      </c>
      <c r="P1786" t="s">
        <v>441</v>
      </c>
      <c r="Q1786" t="s">
        <v>91</v>
      </c>
      <c r="R1786">
        <v>45125.372916666667</v>
      </c>
      <c r="S1786" t="s">
        <v>441</v>
      </c>
      <c r="T1786">
        <v>45115.979861111111</v>
      </c>
      <c r="U1786">
        <v>45116.084027777775</v>
      </c>
      <c r="V1786">
        <v>45117.445833333331</v>
      </c>
      <c r="W1786" t="s">
        <v>93</v>
      </c>
      <c r="X1786" t="s">
        <v>92</v>
      </c>
      <c r="Y1786" t="s">
        <v>188</v>
      </c>
      <c r="Z1786" t="s">
        <v>92</v>
      </c>
      <c r="AA1786" t="s">
        <v>92</v>
      </c>
      <c r="AB1786" t="s">
        <v>92</v>
      </c>
      <c r="AC1786" t="s">
        <v>92</v>
      </c>
      <c r="AD1786" t="s">
        <v>92</v>
      </c>
      <c r="AE1786" t="s">
        <v>92</v>
      </c>
      <c r="AF1786" t="s">
        <v>95</v>
      </c>
      <c r="AG1786">
        <v>45125.98333333333</v>
      </c>
      <c r="AH1786" t="s">
        <v>96</v>
      </c>
      <c r="AI1786" t="s">
        <v>92</v>
      </c>
      <c r="AJ1786" t="s">
        <v>92</v>
      </c>
      <c r="AK1786" t="s">
        <v>92</v>
      </c>
      <c r="AL1786" t="s">
        <v>92</v>
      </c>
      <c r="AM1786">
        <v>45132.491666666669</v>
      </c>
      <c r="AN1786" t="s">
        <v>97</v>
      </c>
      <c r="AO1786" t="s">
        <v>91</v>
      </c>
      <c r="AP1786">
        <v>45132</v>
      </c>
      <c r="AQ1786">
        <v>45139</v>
      </c>
      <c r="AR1786" t="s">
        <v>92</v>
      </c>
      <c r="AS1786" t="s">
        <v>92</v>
      </c>
      <c r="AT1786" t="s">
        <v>92</v>
      </c>
      <c r="AU1786" t="s">
        <v>92</v>
      </c>
      <c r="AV1786" t="s">
        <v>4755</v>
      </c>
      <c r="AW1786" t="s">
        <v>92</v>
      </c>
      <c r="AX1786" t="s">
        <v>4496</v>
      </c>
      <c r="AY1786" t="s">
        <v>92</v>
      </c>
      <c r="AZ1786" t="s">
        <v>92</v>
      </c>
      <c r="BA1786" t="s">
        <v>92</v>
      </c>
      <c r="BB1786" t="s">
        <v>92</v>
      </c>
      <c r="BC1786" t="s">
        <v>4756</v>
      </c>
      <c r="BD1786" t="s">
        <v>92</v>
      </c>
      <c r="BE1786" t="s">
        <v>92</v>
      </c>
      <c r="BF1786" t="s">
        <v>92</v>
      </c>
      <c r="BG1786" t="s">
        <v>92</v>
      </c>
      <c r="BH1786" t="s">
        <v>92</v>
      </c>
      <c r="BI1786" t="s">
        <v>4499</v>
      </c>
      <c r="BJ1786" t="s">
        <v>692</v>
      </c>
      <c r="BK1786" t="s">
        <v>92</v>
      </c>
      <c r="BL1786" t="s">
        <v>92</v>
      </c>
      <c r="BM1786" t="s">
        <v>92</v>
      </c>
      <c r="BN1786" t="s">
        <v>4757</v>
      </c>
      <c r="BO1786" t="s">
        <v>104</v>
      </c>
      <c r="BP1786" t="s">
        <v>91</v>
      </c>
      <c r="BQ1786" t="s">
        <v>105</v>
      </c>
      <c r="BR1786" t="s">
        <v>92</v>
      </c>
      <c r="BS1786" t="s">
        <v>97</v>
      </c>
      <c r="BT1786" t="s">
        <v>106</v>
      </c>
      <c r="BU1786" t="s">
        <v>4500</v>
      </c>
      <c r="BV1786">
        <v>45131.709027777775</v>
      </c>
      <c r="BW1786" t="s">
        <v>97</v>
      </c>
      <c r="BX1786" t="s">
        <v>108</v>
      </c>
      <c r="BY1786" t="s">
        <v>4501</v>
      </c>
      <c r="BZ1786">
        <v>45132.469444444447</v>
      </c>
      <c r="CA1786" t="s">
        <v>97</v>
      </c>
      <c r="CB1786">
        <v>1</v>
      </c>
    </row>
    <row r="1787" spans="1:80">
      <c r="A1787" t="s">
        <v>4758</v>
      </c>
      <c r="B1787" t="s">
        <v>81</v>
      </c>
      <c r="C1787" t="s">
        <v>82</v>
      </c>
      <c r="D1787" t="s">
        <v>83</v>
      </c>
      <c r="E1787" t="s">
        <v>83</v>
      </c>
      <c r="F1787">
        <v>1.0900000000000001</v>
      </c>
      <c r="G1787">
        <v>300</v>
      </c>
      <c r="H1787">
        <v>327</v>
      </c>
      <c r="I1787" t="s">
        <v>84</v>
      </c>
      <c r="J1787" t="s">
        <v>4754</v>
      </c>
      <c r="K1787" t="s">
        <v>2348</v>
      </c>
      <c r="L1787" t="s">
        <v>1901</v>
      </c>
      <c r="M1787" t="s">
        <v>88</v>
      </c>
      <c r="N1787" t="s">
        <v>89</v>
      </c>
      <c r="O1787">
        <v>45116.214583333334</v>
      </c>
      <c r="P1787" t="s">
        <v>618</v>
      </c>
      <c r="Q1787" t="s">
        <v>91</v>
      </c>
      <c r="R1787">
        <v>45121.694444444445</v>
      </c>
      <c r="S1787" t="s">
        <v>92</v>
      </c>
      <c r="T1787">
        <v>45116.084722222222</v>
      </c>
      <c r="U1787">
        <v>45116.1875</v>
      </c>
      <c r="V1787">
        <v>45117.445833333331</v>
      </c>
      <c r="W1787" t="s">
        <v>93</v>
      </c>
      <c r="X1787" t="s">
        <v>92</v>
      </c>
      <c r="Y1787" t="s">
        <v>188</v>
      </c>
      <c r="Z1787" t="s">
        <v>92</v>
      </c>
      <c r="AA1787" t="s">
        <v>92</v>
      </c>
      <c r="AB1787" t="s">
        <v>92</v>
      </c>
      <c r="AC1787" t="s">
        <v>92</v>
      </c>
      <c r="AD1787" t="s">
        <v>92</v>
      </c>
      <c r="AE1787" t="s">
        <v>92</v>
      </c>
      <c r="AF1787" t="s">
        <v>95</v>
      </c>
      <c r="AG1787">
        <v>45117.686111111114</v>
      </c>
      <c r="AH1787" t="s">
        <v>290</v>
      </c>
      <c r="AI1787" t="s">
        <v>92</v>
      </c>
      <c r="AJ1787" t="s">
        <v>92</v>
      </c>
      <c r="AK1787" t="s">
        <v>92</v>
      </c>
      <c r="AL1787" t="s">
        <v>92</v>
      </c>
      <c r="AM1787">
        <v>45124.413194444445</v>
      </c>
      <c r="AN1787" t="s">
        <v>97</v>
      </c>
      <c r="AO1787" t="s">
        <v>91</v>
      </c>
      <c r="AP1787">
        <v>45124</v>
      </c>
      <c r="AQ1787">
        <v>45126</v>
      </c>
      <c r="AR1787" t="s">
        <v>92</v>
      </c>
      <c r="AS1787" t="s">
        <v>92</v>
      </c>
      <c r="AT1787" t="s">
        <v>92</v>
      </c>
      <c r="AU1787" t="s">
        <v>92</v>
      </c>
      <c r="AV1787" t="s">
        <v>1911</v>
      </c>
      <c r="AW1787" t="s">
        <v>92</v>
      </c>
      <c r="AX1787" t="s">
        <v>4712</v>
      </c>
      <c r="AY1787" t="s">
        <v>92</v>
      </c>
      <c r="AZ1787" t="s">
        <v>92</v>
      </c>
      <c r="BA1787" t="s">
        <v>92</v>
      </c>
      <c r="BB1787" t="s">
        <v>92</v>
      </c>
      <c r="BC1787" t="s">
        <v>4713</v>
      </c>
      <c r="BD1787" t="s">
        <v>92</v>
      </c>
      <c r="BE1787" t="s">
        <v>92</v>
      </c>
      <c r="BF1787" t="s">
        <v>92</v>
      </c>
      <c r="BG1787" t="s">
        <v>92</v>
      </c>
      <c r="BH1787" t="s">
        <v>92</v>
      </c>
      <c r="BI1787" t="s">
        <v>4714</v>
      </c>
      <c r="BJ1787" t="s">
        <v>692</v>
      </c>
      <c r="BK1787" t="s">
        <v>92</v>
      </c>
      <c r="BL1787" t="s">
        <v>92</v>
      </c>
      <c r="BM1787" t="s">
        <v>92</v>
      </c>
      <c r="BN1787" t="s">
        <v>4759</v>
      </c>
      <c r="BO1787" t="s">
        <v>104</v>
      </c>
      <c r="BP1787" t="s">
        <v>91</v>
      </c>
      <c r="BQ1787" t="s">
        <v>105</v>
      </c>
      <c r="BR1787" t="s">
        <v>92</v>
      </c>
      <c r="BS1787" t="s">
        <v>97</v>
      </c>
      <c r="BT1787" t="s">
        <v>106</v>
      </c>
      <c r="BU1787" t="s">
        <v>4715</v>
      </c>
      <c r="BV1787">
        <v>45117.804861111108</v>
      </c>
      <c r="BW1787" t="s">
        <v>97</v>
      </c>
      <c r="BX1787" t="s">
        <v>108</v>
      </c>
      <c r="BY1787" t="s">
        <v>4716</v>
      </c>
      <c r="BZ1787">
        <v>45121.772916666669</v>
      </c>
      <c r="CA1787" t="s">
        <v>97</v>
      </c>
      <c r="CB1787">
        <v>1</v>
      </c>
    </row>
    <row r="1788" spans="1:80">
      <c r="A1788" t="s">
        <v>4760</v>
      </c>
      <c r="B1788" t="s">
        <v>438</v>
      </c>
      <c r="C1788" t="s">
        <v>439</v>
      </c>
      <c r="D1788" t="s">
        <v>83</v>
      </c>
      <c r="E1788" t="s">
        <v>83</v>
      </c>
      <c r="F1788">
        <v>1.0900000000000001</v>
      </c>
      <c r="G1788">
        <v>190</v>
      </c>
      <c r="H1788">
        <v>207.1</v>
      </c>
      <c r="I1788" t="s">
        <v>84</v>
      </c>
      <c r="J1788" t="s">
        <v>4754</v>
      </c>
      <c r="K1788" t="s">
        <v>2348</v>
      </c>
      <c r="L1788" t="s">
        <v>4761</v>
      </c>
      <c r="M1788" t="s">
        <v>88</v>
      </c>
      <c r="N1788" t="s">
        <v>89</v>
      </c>
      <c r="O1788">
        <v>45116.306944444441</v>
      </c>
      <c r="P1788" t="s">
        <v>191</v>
      </c>
      <c r="Q1788" t="s">
        <v>91</v>
      </c>
      <c r="R1788">
        <v>45121.694444444445</v>
      </c>
      <c r="S1788" t="s">
        <v>92</v>
      </c>
      <c r="T1788">
        <v>45114.743750000001</v>
      </c>
      <c r="U1788">
        <v>45116.282638888886</v>
      </c>
      <c r="V1788">
        <v>45117.445833333331</v>
      </c>
      <c r="W1788" t="s">
        <v>93</v>
      </c>
      <c r="X1788" t="s">
        <v>92</v>
      </c>
      <c r="Y1788" t="s">
        <v>188</v>
      </c>
      <c r="Z1788" t="s">
        <v>92</v>
      </c>
      <c r="AA1788" t="s">
        <v>92</v>
      </c>
      <c r="AB1788" t="s">
        <v>92</v>
      </c>
      <c r="AC1788" t="s">
        <v>92</v>
      </c>
      <c r="AD1788" t="s">
        <v>92</v>
      </c>
      <c r="AE1788" t="s">
        <v>92</v>
      </c>
      <c r="AF1788" t="s">
        <v>95</v>
      </c>
      <c r="AG1788">
        <v>45117.686111111114</v>
      </c>
      <c r="AH1788" t="s">
        <v>290</v>
      </c>
      <c r="AI1788" t="s">
        <v>92</v>
      </c>
      <c r="AJ1788" t="s">
        <v>92</v>
      </c>
      <c r="AK1788" t="s">
        <v>92</v>
      </c>
      <c r="AL1788" t="s">
        <v>92</v>
      </c>
      <c r="AM1788">
        <v>45205.845833333333</v>
      </c>
      <c r="AN1788" t="s">
        <v>97</v>
      </c>
      <c r="AO1788" t="s">
        <v>91</v>
      </c>
      <c r="AP1788">
        <v>45205</v>
      </c>
      <c r="AQ1788">
        <v>45212</v>
      </c>
      <c r="AR1788" t="s">
        <v>92</v>
      </c>
      <c r="AS1788" t="s">
        <v>92</v>
      </c>
      <c r="AT1788" t="s">
        <v>92</v>
      </c>
      <c r="AU1788" t="s">
        <v>92</v>
      </c>
      <c r="AV1788" t="s">
        <v>4762</v>
      </c>
      <c r="AW1788" t="s">
        <v>92</v>
      </c>
      <c r="AX1788" t="s">
        <v>4636</v>
      </c>
      <c r="AY1788" t="s">
        <v>92</v>
      </c>
      <c r="AZ1788" t="s">
        <v>92</v>
      </c>
      <c r="BA1788" t="s">
        <v>92</v>
      </c>
      <c r="BB1788" t="s">
        <v>92</v>
      </c>
      <c r="BC1788" t="s">
        <v>4713</v>
      </c>
      <c r="BD1788" t="s">
        <v>92</v>
      </c>
      <c r="BE1788" t="s">
        <v>92</v>
      </c>
      <c r="BF1788" t="s">
        <v>92</v>
      </c>
      <c r="BG1788" t="s">
        <v>92</v>
      </c>
      <c r="BH1788" t="s">
        <v>92</v>
      </c>
      <c r="BI1788" t="s">
        <v>4637</v>
      </c>
      <c r="BJ1788" t="s">
        <v>1200</v>
      </c>
      <c r="BK1788" t="s">
        <v>92</v>
      </c>
      <c r="BL1788" t="s">
        <v>92</v>
      </c>
      <c r="BM1788" t="s">
        <v>92</v>
      </c>
      <c r="BN1788" t="s">
        <v>2441</v>
      </c>
      <c r="BO1788" t="s">
        <v>104</v>
      </c>
      <c r="BP1788" t="s">
        <v>91</v>
      </c>
      <c r="BQ1788" t="s">
        <v>105</v>
      </c>
      <c r="BR1788" t="s">
        <v>92</v>
      </c>
      <c r="BS1788" t="s">
        <v>97</v>
      </c>
      <c r="BT1788" t="s">
        <v>106</v>
      </c>
      <c r="BU1788" t="s">
        <v>4638</v>
      </c>
      <c r="BV1788">
        <v>45202.627083333333</v>
      </c>
      <c r="BW1788" t="s">
        <v>97</v>
      </c>
      <c r="BX1788" t="s">
        <v>108</v>
      </c>
      <c r="BY1788" t="s">
        <v>4639</v>
      </c>
      <c r="BZ1788">
        <v>45205.831944444442</v>
      </c>
      <c r="CA1788" t="s">
        <v>97</v>
      </c>
      <c r="CB1788">
        <v>1</v>
      </c>
    </row>
    <row r="1789" spans="1:80">
      <c r="A1789" t="s">
        <v>4763</v>
      </c>
      <c r="B1789" t="s">
        <v>81</v>
      </c>
      <c r="C1789" t="s">
        <v>82</v>
      </c>
      <c r="D1789" t="s">
        <v>83</v>
      </c>
      <c r="E1789" t="s">
        <v>83</v>
      </c>
      <c r="F1789">
        <v>1.0900000000000001</v>
      </c>
      <c r="G1789">
        <v>300</v>
      </c>
      <c r="H1789">
        <v>327</v>
      </c>
      <c r="I1789" t="s">
        <v>84</v>
      </c>
      <c r="J1789" t="s">
        <v>4754</v>
      </c>
      <c r="K1789" t="s">
        <v>2348</v>
      </c>
      <c r="L1789" t="s">
        <v>1933</v>
      </c>
      <c r="M1789" t="s">
        <v>88</v>
      </c>
      <c r="N1789" t="s">
        <v>89</v>
      </c>
      <c r="O1789">
        <v>45116.429166666669</v>
      </c>
      <c r="P1789" t="s">
        <v>618</v>
      </c>
      <c r="Q1789" t="s">
        <v>91</v>
      </c>
      <c r="R1789">
        <v>45121.694444444445</v>
      </c>
      <c r="S1789" t="s">
        <v>92</v>
      </c>
      <c r="T1789">
        <v>45116.282638888886</v>
      </c>
      <c r="U1789">
        <v>45116.387499999997</v>
      </c>
      <c r="V1789">
        <v>45117.445833333331</v>
      </c>
      <c r="W1789" t="s">
        <v>93</v>
      </c>
      <c r="X1789" t="s">
        <v>92</v>
      </c>
      <c r="Y1789" t="s">
        <v>188</v>
      </c>
      <c r="Z1789" t="s">
        <v>92</v>
      </c>
      <c r="AA1789" t="s">
        <v>92</v>
      </c>
      <c r="AB1789" t="s">
        <v>92</v>
      </c>
      <c r="AC1789" t="s">
        <v>92</v>
      </c>
      <c r="AD1789" t="s">
        <v>92</v>
      </c>
      <c r="AE1789" t="s">
        <v>92</v>
      </c>
      <c r="AF1789" t="s">
        <v>95</v>
      </c>
      <c r="AG1789">
        <v>45117.686111111114</v>
      </c>
      <c r="AH1789" t="s">
        <v>290</v>
      </c>
      <c r="AI1789" t="s">
        <v>92</v>
      </c>
      <c r="AJ1789" t="s">
        <v>92</v>
      </c>
      <c r="AK1789" t="s">
        <v>92</v>
      </c>
      <c r="AL1789" t="s">
        <v>92</v>
      </c>
      <c r="AM1789">
        <v>45124.413194444445</v>
      </c>
      <c r="AN1789" t="s">
        <v>97</v>
      </c>
      <c r="AO1789" t="s">
        <v>91</v>
      </c>
      <c r="AP1789">
        <v>45124</v>
      </c>
      <c r="AQ1789">
        <v>45126</v>
      </c>
      <c r="AR1789" t="s">
        <v>92</v>
      </c>
      <c r="AS1789" t="s">
        <v>92</v>
      </c>
      <c r="AT1789" t="s">
        <v>92</v>
      </c>
      <c r="AU1789" t="s">
        <v>92</v>
      </c>
      <c r="AV1789" t="s">
        <v>3611</v>
      </c>
      <c r="AW1789" t="s">
        <v>92</v>
      </c>
      <c r="AX1789" t="s">
        <v>4712</v>
      </c>
      <c r="AY1789" t="s">
        <v>92</v>
      </c>
      <c r="AZ1789" t="s">
        <v>92</v>
      </c>
      <c r="BA1789" t="s">
        <v>92</v>
      </c>
      <c r="BB1789" t="s">
        <v>92</v>
      </c>
      <c r="BC1789" t="s">
        <v>4713</v>
      </c>
      <c r="BD1789" t="s">
        <v>92</v>
      </c>
      <c r="BE1789" t="s">
        <v>92</v>
      </c>
      <c r="BF1789" t="s">
        <v>92</v>
      </c>
      <c r="BG1789" t="s">
        <v>92</v>
      </c>
      <c r="BH1789" t="s">
        <v>92</v>
      </c>
      <c r="BI1789" t="s">
        <v>4714</v>
      </c>
      <c r="BJ1789" t="s">
        <v>1200</v>
      </c>
      <c r="BK1789" t="s">
        <v>92</v>
      </c>
      <c r="BL1789" t="s">
        <v>92</v>
      </c>
      <c r="BM1789" t="s">
        <v>92</v>
      </c>
      <c r="BN1789" t="s">
        <v>2530</v>
      </c>
      <c r="BO1789" t="s">
        <v>104</v>
      </c>
      <c r="BP1789" t="s">
        <v>91</v>
      </c>
      <c r="BQ1789" t="s">
        <v>105</v>
      </c>
      <c r="BR1789" t="s">
        <v>92</v>
      </c>
      <c r="BS1789" t="s">
        <v>97</v>
      </c>
      <c r="BT1789" t="s">
        <v>106</v>
      </c>
      <c r="BU1789" t="s">
        <v>4715</v>
      </c>
      <c r="BV1789">
        <v>45117.804861111108</v>
      </c>
      <c r="BW1789" t="s">
        <v>97</v>
      </c>
      <c r="BX1789" t="s">
        <v>108</v>
      </c>
      <c r="BY1789" t="s">
        <v>4716</v>
      </c>
      <c r="BZ1789">
        <v>45121.772916666669</v>
      </c>
      <c r="CA1789" t="s">
        <v>97</v>
      </c>
      <c r="CB1789">
        <v>1</v>
      </c>
    </row>
    <row r="1790" spans="1:80">
      <c r="A1790" t="s">
        <v>4764</v>
      </c>
      <c r="B1790" t="s">
        <v>81</v>
      </c>
      <c r="C1790" t="s">
        <v>82</v>
      </c>
      <c r="D1790" t="s">
        <v>83</v>
      </c>
      <c r="E1790" t="s">
        <v>83</v>
      </c>
      <c r="F1790">
        <v>1.0900000000000001</v>
      </c>
      <c r="G1790">
        <v>300</v>
      </c>
      <c r="H1790">
        <v>327</v>
      </c>
      <c r="I1790" t="s">
        <v>162</v>
      </c>
      <c r="J1790" t="s">
        <v>4754</v>
      </c>
      <c r="K1790" t="s">
        <v>2348</v>
      </c>
      <c r="L1790" t="s">
        <v>1933</v>
      </c>
      <c r="M1790" t="s">
        <v>88</v>
      </c>
      <c r="N1790" t="s">
        <v>89</v>
      </c>
      <c r="O1790">
        <v>45116.570833333331</v>
      </c>
      <c r="P1790" t="s">
        <v>618</v>
      </c>
      <c r="Q1790" t="s">
        <v>91</v>
      </c>
      <c r="R1790">
        <v>45121.694444444445</v>
      </c>
      <c r="S1790" t="s">
        <v>92</v>
      </c>
      <c r="T1790">
        <v>45116.387499999997</v>
      </c>
      <c r="U1790">
        <v>45116.493055555555</v>
      </c>
      <c r="V1790">
        <v>45117.445833333331</v>
      </c>
      <c r="W1790" t="s">
        <v>93</v>
      </c>
      <c r="X1790" t="s">
        <v>92</v>
      </c>
      <c r="Y1790" t="s">
        <v>188</v>
      </c>
      <c r="Z1790" t="s">
        <v>92</v>
      </c>
      <c r="AA1790" t="s">
        <v>92</v>
      </c>
      <c r="AB1790" t="s">
        <v>92</v>
      </c>
      <c r="AC1790" t="s">
        <v>92</v>
      </c>
      <c r="AD1790" t="s">
        <v>92</v>
      </c>
      <c r="AE1790" t="s">
        <v>92</v>
      </c>
      <c r="AF1790" t="s">
        <v>95</v>
      </c>
      <c r="AG1790">
        <v>45117.686111111114</v>
      </c>
      <c r="AH1790" t="s">
        <v>290</v>
      </c>
      <c r="AI1790" t="s">
        <v>92</v>
      </c>
      <c r="AJ1790" t="s">
        <v>92</v>
      </c>
      <c r="AK1790" t="s">
        <v>92</v>
      </c>
      <c r="AL1790" t="s">
        <v>92</v>
      </c>
      <c r="AM1790">
        <v>45124.413194444445</v>
      </c>
      <c r="AN1790" t="s">
        <v>97</v>
      </c>
      <c r="AO1790" t="s">
        <v>91</v>
      </c>
      <c r="AP1790">
        <v>45124</v>
      </c>
      <c r="AQ1790">
        <v>45126</v>
      </c>
      <c r="AR1790" t="s">
        <v>92</v>
      </c>
      <c r="AS1790" t="s">
        <v>92</v>
      </c>
      <c r="AT1790" t="s">
        <v>92</v>
      </c>
      <c r="AU1790" t="s">
        <v>92</v>
      </c>
      <c r="AV1790" t="s">
        <v>1090</v>
      </c>
      <c r="AW1790" t="s">
        <v>92</v>
      </c>
      <c r="AX1790" t="s">
        <v>4712</v>
      </c>
      <c r="AY1790" t="s">
        <v>92</v>
      </c>
      <c r="AZ1790" t="s">
        <v>92</v>
      </c>
      <c r="BA1790" t="s">
        <v>92</v>
      </c>
      <c r="BB1790" t="s">
        <v>92</v>
      </c>
      <c r="BC1790" t="s">
        <v>4713</v>
      </c>
      <c r="BD1790" t="s">
        <v>92</v>
      </c>
      <c r="BE1790" t="s">
        <v>92</v>
      </c>
      <c r="BF1790" t="s">
        <v>92</v>
      </c>
      <c r="BG1790" t="s">
        <v>92</v>
      </c>
      <c r="BH1790" t="s">
        <v>92</v>
      </c>
      <c r="BI1790" t="s">
        <v>4714</v>
      </c>
      <c r="BJ1790" t="s">
        <v>1200</v>
      </c>
      <c r="BK1790" t="s">
        <v>92</v>
      </c>
      <c r="BL1790" t="s">
        <v>92</v>
      </c>
      <c r="BM1790" t="s">
        <v>92</v>
      </c>
      <c r="BN1790" t="s">
        <v>751</v>
      </c>
      <c r="BO1790" t="s">
        <v>104</v>
      </c>
      <c r="BP1790" t="s">
        <v>91</v>
      </c>
      <c r="BQ1790" t="s">
        <v>105</v>
      </c>
      <c r="BR1790" t="s">
        <v>92</v>
      </c>
      <c r="BS1790" t="s">
        <v>97</v>
      </c>
      <c r="BT1790" t="s">
        <v>106</v>
      </c>
      <c r="BU1790" t="s">
        <v>4715</v>
      </c>
      <c r="BV1790">
        <v>45117.804861111108</v>
      </c>
      <c r="BW1790" t="s">
        <v>97</v>
      </c>
      <c r="BX1790" t="s">
        <v>108</v>
      </c>
      <c r="BY1790" t="s">
        <v>4716</v>
      </c>
      <c r="BZ1790">
        <v>45121.772916666669</v>
      </c>
      <c r="CA1790" t="s">
        <v>97</v>
      </c>
      <c r="CB1790">
        <v>1</v>
      </c>
    </row>
    <row r="1791" spans="1:80">
      <c r="A1791" t="s">
        <v>4765</v>
      </c>
      <c r="B1791" t="s">
        <v>81</v>
      </c>
      <c r="C1791" t="s">
        <v>82</v>
      </c>
      <c r="D1791" t="s">
        <v>83</v>
      </c>
      <c r="E1791" t="s">
        <v>83</v>
      </c>
      <c r="F1791">
        <v>1.0900000000000001</v>
      </c>
      <c r="G1791">
        <v>300</v>
      </c>
      <c r="H1791">
        <v>327</v>
      </c>
      <c r="I1791" t="s">
        <v>84</v>
      </c>
      <c r="J1791" t="s">
        <v>4754</v>
      </c>
      <c r="K1791" t="s">
        <v>2348</v>
      </c>
      <c r="L1791" t="s">
        <v>2458</v>
      </c>
      <c r="M1791" t="s">
        <v>88</v>
      </c>
      <c r="N1791" t="s">
        <v>89</v>
      </c>
      <c r="O1791">
        <v>45116.571527777778</v>
      </c>
      <c r="P1791" t="s">
        <v>618</v>
      </c>
      <c r="Q1791" t="s">
        <v>91</v>
      </c>
      <c r="R1791">
        <v>45121.694444444445</v>
      </c>
      <c r="S1791" t="s">
        <v>92</v>
      </c>
      <c r="T1791">
        <v>45116.188194444447</v>
      </c>
      <c r="U1791">
        <v>45116.518750000003</v>
      </c>
      <c r="V1791">
        <v>45117.445833333331</v>
      </c>
      <c r="W1791" t="s">
        <v>93</v>
      </c>
      <c r="X1791" t="s">
        <v>92</v>
      </c>
      <c r="Y1791" t="s">
        <v>188</v>
      </c>
      <c r="Z1791" t="s">
        <v>92</v>
      </c>
      <c r="AA1791" t="s">
        <v>92</v>
      </c>
      <c r="AB1791" t="s">
        <v>92</v>
      </c>
      <c r="AC1791" t="s">
        <v>92</v>
      </c>
      <c r="AD1791" t="s">
        <v>92</v>
      </c>
      <c r="AE1791" t="s">
        <v>92</v>
      </c>
      <c r="AF1791" t="s">
        <v>95</v>
      </c>
      <c r="AG1791">
        <v>45117.686111111114</v>
      </c>
      <c r="AH1791" t="s">
        <v>290</v>
      </c>
      <c r="AI1791" t="s">
        <v>92</v>
      </c>
      <c r="AJ1791" t="s">
        <v>92</v>
      </c>
      <c r="AK1791" t="s">
        <v>92</v>
      </c>
      <c r="AL1791" t="s">
        <v>92</v>
      </c>
      <c r="AM1791">
        <v>45124.413194444445</v>
      </c>
      <c r="AN1791" t="s">
        <v>97</v>
      </c>
      <c r="AO1791" t="s">
        <v>91</v>
      </c>
      <c r="AP1791">
        <v>45124</v>
      </c>
      <c r="AQ1791">
        <v>45126</v>
      </c>
      <c r="AR1791" t="s">
        <v>92</v>
      </c>
      <c r="AS1791" t="s">
        <v>92</v>
      </c>
      <c r="AT1791" t="s">
        <v>92</v>
      </c>
      <c r="AU1791" t="s">
        <v>92</v>
      </c>
      <c r="AV1791" t="s">
        <v>3529</v>
      </c>
      <c r="AW1791" t="s">
        <v>92</v>
      </c>
      <c r="AX1791" t="s">
        <v>4712</v>
      </c>
      <c r="AY1791" t="s">
        <v>92</v>
      </c>
      <c r="AZ1791" t="s">
        <v>92</v>
      </c>
      <c r="BA1791" t="s">
        <v>92</v>
      </c>
      <c r="BB1791" t="s">
        <v>92</v>
      </c>
      <c r="BC1791" t="s">
        <v>4713</v>
      </c>
      <c r="BD1791" t="s">
        <v>92</v>
      </c>
      <c r="BE1791" t="s">
        <v>92</v>
      </c>
      <c r="BF1791" t="s">
        <v>92</v>
      </c>
      <c r="BG1791" t="s">
        <v>92</v>
      </c>
      <c r="BH1791" t="s">
        <v>92</v>
      </c>
      <c r="BI1791" t="s">
        <v>4714</v>
      </c>
      <c r="BJ1791" t="s">
        <v>692</v>
      </c>
      <c r="BK1791" t="s">
        <v>92</v>
      </c>
      <c r="BL1791" t="s">
        <v>92</v>
      </c>
      <c r="BM1791" t="s">
        <v>92</v>
      </c>
      <c r="BN1791" t="s">
        <v>4766</v>
      </c>
      <c r="BO1791" t="s">
        <v>104</v>
      </c>
      <c r="BP1791" t="s">
        <v>91</v>
      </c>
      <c r="BQ1791" t="s">
        <v>105</v>
      </c>
      <c r="BR1791" t="s">
        <v>92</v>
      </c>
      <c r="BS1791" t="s">
        <v>97</v>
      </c>
      <c r="BT1791" t="s">
        <v>106</v>
      </c>
      <c r="BU1791" t="s">
        <v>4715</v>
      </c>
      <c r="BV1791">
        <v>45117.804861111108</v>
      </c>
      <c r="BW1791" t="s">
        <v>97</v>
      </c>
      <c r="BX1791" t="s">
        <v>108</v>
      </c>
      <c r="BY1791" t="s">
        <v>4716</v>
      </c>
      <c r="BZ1791">
        <v>45121.772916666669</v>
      </c>
      <c r="CA1791" t="s">
        <v>97</v>
      </c>
      <c r="CB1791">
        <v>1</v>
      </c>
    </row>
    <row r="1792" spans="1:80">
      <c r="A1792" t="s">
        <v>4767</v>
      </c>
      <c r="B1792" t="s">
        <v>81</v>
      </c>
      <c r="C1792" t="s">
        <v>82</v>
      </c>
      <c r="D1792" t="s">
        <v>83</v>
      </c>
      <c r="E1792" t="s">
        <v>83</v>
      </c>
      <c r="F1792">
        <v>1.0900000000000001</v>
      </c>
      <c r="G1792">
        <v>300</v>
      </c>
      <c r="H1792">
        <v>327</v>
      </c>
      <c r="I1792" t="s">
        <v>162</v>
      </c>
      <c r="J1792" t="s">
        <v>4754</v>
      </c>
      <c r="K1792" t="s">
        <v>2348</v>
      </c>
      <c r="L1792" t="s">
        <v>1933</v>
      </c>
      <c r="M1792" t="s">
        <v>88</v>
      </c>
      <c r="N1792" t="s">
        <v>89</v>
      </c>
      <c r="O1792">
        <v>45116.620138888888</v>
      </c>
      <c r="P1792" t="s">
        <v>618</v>
      </c>
      <c r="Q1792" t="s">
        <v>91</v>
      </c>
      <c r="R1792">
        <v>45121.694444444445</v>
      </c>
      <c r="S1792" t="s">
        <v>92</v>
      </c>
      <c r="T1792">
        <v>45116.493750000001</v>
      </c>
      <c r="U1792">
        <v>45116.59652777778</v>
      </c>
      <c r="V1792">
        <v>45117.445833333331</v>
      </c>
      <c r="W1792" t="s">
        <v>93</v>
      </c>
      <c r="X1792" t="s">
        <v>92</v>
      </c>
      <c r="Y1792" t="s">
        <v>188</v>
      </c>
      <c r="Z1792" t="s">
        <v>92</v>
      </c>
      <c r="AA1792" t="s">
        <v>92</v>
      </c>
      <c r="AB1792" t="s">
        <v>92</v>
      </c>
      <c r="AC1792" t="s">
        <v>92</v>
      </c>
      <c r="AD1792" t="s">
        <v>92</v>
      </c>
      <c r="AE1792" t="s">
        <v>92</v>
      </c>
      <c r="AF1792" t="s">
        <v>95</v>
      </c>
      <c r="AG1792">
        <v>45117.686111111114</v>
      </c>
      <c r="AH1792" t="s">
        <v>290</v>
      </c>
      <c r="AI1792" t="s">
        <v>92</v>
      </c>
      <c r="AJ1792" t="s">
        <v>92</v>
      </c>
      <c r="AK1792" t="s">
        <v>92</v>
      </c>
      <c r="AL1792" t="s">
        <v>92</v>
      </c>
      <c r="AM1792">
        <v>45124.413194444445</v>
      </c>
      <c r="AN1792" t="s">
        <v>97</v>
      </c>
      <c r="AO1792" t="s">
        <v>91</v>
      </c>
      <c r="AP1792">
        <v>45124</v>
      </c>
      <c r="AQ1792">
        <v>45126</v>
      </c>
      <c r="AR1792" t="s">
        <v>92</v>
      </c>
      <c r="AS1792" t="s">
        <v>92</v>
      </c>
      <c r="AT1792" t="s">
        <v>92</v>
      </c>
      <c r="AU1792" t="s">
        <v>92</v>
      </c>
      <c r="AV1792" t="s">
        <v>1087</v>
      </c>
      <c r="AW1792" t="s">
        <v>92</v>
      </c>
      <c r="AX1792" t="s">
        <v>4712</v>
      </c>
      <c r="AY1792" t="s">
        <v>92</v>
      </c>
      <c r="AZ1792" t="s">
        <v>92</v>
      </c>
      <c r="BA1792" t="s">
        <v>92</v>
      </c>
      <c r="BB1792" t="s">
        <v>92</v>
      </c>
      <c r="BC1792" t="s">
        <v>4713</v>
      </c>
      <c r="BD1792" t="s">
        <v>92</v>
      </c>
      <c r="BE1792" t="s">
        <v>92</v>
      </c>
      <c r="BF1792" t="s">
        <v>92</v>
      </c>
      <c r="BG1792" t="s">
        <v>92</v>
      </c>
      <c r="BH1792" t="s">
        <v>92</v>
      </c>
      <c r="BI1792" t="s">
        <v>4714</v>
      </c>
      <c r="BJ1792" t="s">
        <v>1200</v>
      </c>
      <c r="BK1792" t="s">
        <v>92</v>
      </c>
      <c r="BL1792" t="s">
        <v>92</v>
      </c>
      <c r="BM1792" t="s">
        <v>92</v>
      </c>
      <c r="BN1792" t="s">
        <v>103</v>
      </c>
      <c r="BO1792" t="s">
        <v>104</v>
      </c>
      <c r="BP1792" t="s">
        <v>91</v>
      </c>
      <c r="BQ1792" t="s">
        <v>105</v>
      </c>
      <c r="BR1792" t="s">
        <v>92</v>
      </c>
      <c r="BS1792" t="s">
        <v>97</v>
      </c>
      <c r="BT1792" t="s">
        <v>106</v>
      </c>
      <c r="BU1792" t="s">
        <v>4715</v>
      </c>
      <c r="BV1792">
        <v>45117.804861111108</v>
      </c>
      <c r="BW1792" t="s">
        <v>97</v>
      </c>
      <c r="BX1792" t="s">
        <v>108</v>
      </c>
      <c r="BY1792" t="s">
        <v>4716</v>
      </c>
      <c r="BZ1792">
        <v>45121.772916666669</v>
      </c>
      <c r="CA1792" t="s">
        <v>97</v>
      </c>
      <c r="CB1792">
        <v>1</v>
      </c>
    </row>
    <row r="1793" spans="1:80">
      <c r="A1793" t="s">
        <v>4768</v>
      </c>
      <c r="B1793" t="s">
        <v>81</v>
      </c>
      <c r="C1793" t="s">
        <v>82</v>
      </c>
      <c r="D1793" t="s">
        <v>83</v>
      </c>
      <c r="E1793" t="s">
        <v>83</v>
      </c>
      <c r="F1793">
        <v>1.0900000000000001</v>
      </c>
      <c r="G1793">
        <v>300</v>
      </c>
      <c r="H1793">
        <v>327</v>
      </c>
      <c r="I1793" t="s">
        <v>84</v>
      </c>
      <c r="J1793" t="s">
        <v>4754</v>
      </c>
      <c r="K1793" t="s">
        <v>2348</v>
      </c>
      <c r="L1793" t="s">
        <v>1901</v>
      </c>
      <c r="M1793" t="s">
        <v>88</v>
      </c>
      <c r="N1793" t="s">
        <v>89</v>
      </c>
      <c r="O1793">
        <v>45116.799305555556</v>
      </c>
      <c r="P1793" t="s">
        <v>618</v>
      </c>
      <c r="Q1793" t="s">
        <v>91</v>
      </c>
      <c r="R1793">
        <v>45121.694444444445</v>
      </c>
      <c r="S1793" t="s">
        <v>92</v>
      </c>
      <c r="T1793">
        <v>45116.536111111112</v>
      </c>
      <c r="U1793">
        <v>45116.772222222222</v>
      </c>
      <c r="V1793">
        <v>45117.445833333331</v>
      </c>
      <c r="W1793" t="s">
        <v>93</v>
      </c>
      <c r="X1793" t="s">
        <v>92</v>
      </c>
      <c r="Y1793" t="s">
        <v>188</v>
      </c>
      <c r="Z1793" t="s">
        <v>92</v>
      </c>
      <c r="AA1793" t="s">
        <v>92</v>
      </c>
      <c r="AB1793" t="s">
        <v>92</v>
      </c>
      <c r="AC1793" t="s">
        <v>92</v>
      </c>
      <c r="AD1793" t="s">
        <v>92</v>
      </c>
      <c r="AE1793" t="s">
        <v>92</v>
      </c>
      <c r="AF1793" t="s">
        <v>95</v>
      </c>
      <c r="AG1793">
        <v>45117.686111111114</v>
      </c>
      <c r="AH1793" t="s">
        <v>290</v>
      </c>
      <c r="AI1793" t="s">
        <v>92</v>
      </c>
      <c r="AJ1793" t="s">
        <v>92</v>
      </c>
      <c r="AK1793" t="s">
        <v>92</v>
      </c>
      <c r="AL1793" t="s">
        <v>92</v>
      </c>
      <c r="AM1793">
        <v>45124.413194444445</v>
      </c>
      <c r="AN1793" t="s">
        <v>97</v>
      </c>
      <c r="AO1793" t="s">
        <v>91</v>
      </c>
      <c r="AP1793">
        <v>45124</v>
      </c>
      <c r="AQ1793">
        <v>45126</v>
      </c>
      <c r="AR1793" t="s">
        <v>92</v>
      </c>
      <c r="AS1793" t="s">
        <v>92</v>
      </c>
      <c r="AT1793" t="s">
        <v>92</v>
      </c>
      <c r="AU1793" t="s">
        <v>92</v>
      </c>
      <c r="AV1793" t="s">
        <v>3611</v>
      </c>
      <c r="AW1793" t="s">
        <v>92</v>
      </c>
      <c r="AX1793" t="s">
        <v>4712</v>
      </c>
      <c r="AY1793" t="s">
        <v>92</v>
      </c>
      <c r="AZ1793" t="s">
        <v>92</v>
      </c>
      <c r="BA1793" t="s">
        <v>92</v>
      </c>
      <c r="BB1793" t="s">
        <v>92</v>
      </c>
      <c r="BC1793" t="s">
        <v>4713</v>
      </c>
      <c r="BD1793" t="s">
        <v>92</v>
      </c>
      <c r="BE1793" t="s">
        <v>92</v>
      </c>
      <c r="BF1793" t="s">
        <v>92</v>
      </c>
      <c r="BG1793" t="s">
        <v>92</v>
      </c>
      <c r="BH1793" t="s">
        <v>92</v>
      </c>
      <c r="BI1793" t="s">
        <v>4714</v>
      </c>
      <c r="BJ1793" t="s">
        <v>692</v>
      </c>
      <c r="BK1793" t="s">
        <v>92</v>
      </c>
      <c r="BL1793" t="s">
        <v>92</v>
      </c>
      <c r="BM1793" t="s">
        <v>92</v>
      </c>
      <c r="BN1793" t="s">
        <v>4769</v>
      </c>
      <c r="BO1793" t="s">
        <v>104</v>
      </c>
      <c r="BP1793" t="s">
        <v>91</v>
      </c>
      <c r="BQ1793" t="s">
        <v>105</v>
      </c>
      <c r="BR1793" t="s">
        <v>92</v>
      </c>
      <c r="BS1793" t="s">
        <v>97</v>
      </c>
      <c r="BT1793" t="s">
        <v>106</v>
      </c>
      <c r="BU1793" t="s">
        <v>4715</v>
      </c>
      <c r="BV1793">
        <v>45117.804861111108</v>
      </c>
      <c r="BW1793" t="s">
        <v>97</v>
      </c>
      <c r="BX1793" t="s">
        <v>108</v>
      </c>
      <c r="BY1793" t="s">
        <v>4716</v>
      </c>
      <c r="BZ1793">
        <v>45121.772916666669</v>
      </c>
      <c r="CA1793" t="s">
        <v>97</v>
      </c>
      <c r="CB1793">
        <v>1</v>
      </c>
    </row>
    <row r="1794" spans="1:80">
      <c r="A1794" t="s">
        <v>4770</v>
      </c>
      <c r="B1794" t="s">
        <v>81</v>
      </c>
      <c r="C1794" t="s">
        <v>82</v>
      </c>
      <c r="D1794" t="s">
        <v>83</v>
      </c>
      <c r="E1794" t="s">
        <v>83</v>
      </c>
      <c r="F1794">
        <v>1.0900000000000001</v>
      </c>
      <c r="G1794">
        <v>300</v>
      </c>
      <c r="H1794">
        <v>327</v>
      </c>
      <c r="I1794" t="s">
        <v>162</v>
      </c>
      <c r="J1794" t="s">
        <v>4754</v>
      </c>
      <c r="K1794" t="s">
        <v>2348</v>
      </c>
      <c r="L1794" t="s">
        <v>1901</v>
      </c>
      <c r="M1794" t="s">
        <v>88</v>
      </c>
      <c r="N1794" t="s">
        <v>89</v>
      </c>
      <c r="O1794">
        <v>45116.907638888886</v>
      </c>
      <c r="P1794" t="s">
        <v>618</v>
      </c>
      <c r="Q1794" t="s">
        <v>91</v>
      </c>
      <c r="R1794">
        <v>45121.694444444445</v>
      </c>
      <c r="S1794" t="s">
        <v>92</v>
      </c>
      <c r="T1794">
        <v>45116.772222222222</v>
      </c>
      <c r="U1794">
        <v>45116.878472222219</v>
      </c>
      <c r="V1794">
        <v>45117.445833333331</v>
      </c>
      <c r="W1794" t="s">
        <v>93</v>
      </c>
      <c r="X1794" t="s">
        <v>92</v>
      </c>
      <c r="Y1794" t="s">
        <v>188</v>
      </c>
      <c r="Z1794" t="s">
        <v>92</v>
      </c>
      <c r="AA1794" t="s">
        <v>92</v>
      </c>
      <c r="AB1794" t="s">
        <v>92</v>
      </c>
      <c r="AC1794" t="s">
        <v>92</v>
      </c>
      <c r="AD1794" t="s">
        <v>92</v>
      </c>
      <c r="AE1794" t="s">
        <v>92</v>
      </c>
      <c r="AF1794" t="s">
        <v>95</v>
      </c>
      <c r="AG1794">
        <v>45117.686111111114</v>
      </c>
      <c r="AH1794" t="s">
        <v>290</v>
      </c>
      <c r="AI1794" t="s">
        <v>92</v>
      </c>
      <c r="AJ1794" t="s">
        <v>92</v>
      </c>
      <c r="AK1794" t="s">
        <v>92</v>
      </c>
      <c r="AL1794" t="s">
        <v>92</v>
      </c>
      <c r="AM1794">
        <v>45124.413194444445</v>
      </c>
      <c r="AN1794" t="s">
        <v>97</v>
      </c>
      <c r="AO1794" t="s">
        <v>91</v>
      </c>
      <c r="AP1794">
        <v>45124</v>
      </c>
      <c r="AQ1794">
        <v>45126</v>
      </c>
      <c r="AR1794" t="s">
        <v>92</v>
      </c>
      <c r="AS1794" t="s">
        <v>92</v>
      </c>
      <c r="AT1794" t="s">
        <v>92</v>
      </c>
      <c r="AU1794" t="s">
        <v>92</v>
      </c>
      <c r="AV1794" t="s">
        <v>3925</v>
      </c>
      <c r="AW1794" t="s">
        <v>92</v>
      </c>
      <c r="AX1794" t="s">
        <v>4712</v>
      </c>
      <c r="AY1794" t="s">
        <v>92</v>
      </c>
      <c r="AZ1794" t="s">
        <v>92</v>
      </c>
      <c r="BA1794" t="s">
        <v>92</v>
      </c>
      <c r="BB1794" t="s">
        <v>92</v>
      </c>
      <c r="BC1794" t="s">
        <v>4713</v>
      </c>
      <c r="BD1794" t="s">
        <v>92</v>
      </c>
      <c r="BE1794" t="s">
        <v>92</v>
      </c>
      <c r="BF1794" t="s">
        <v>92</v>
      </c>
      <c r="BG1794" t="s">
        <v>92</v>
      </c>
      <c r="BH1794" t="s">
        <v>92</v>
      </c>
      <c r="BI1794" t="s">
        <v>4714</v>
      </c>
      <c r="BJ1794" t="s">
        <v>692</v>
      </c>
      <c r="BK1794" t="s">
        <v>92</v>
      </c>
      <c r="BL1794" t="s">
        <v>92</v>
      </c>
      <c r="BM1794" t="s">
        <v>92</v>
      </c>
      <c r="BN1794" t="s">
        <v>203</v>
      </c>
      <c r="BO1794" t="s">
        <v>104</v>
      </c>
      <c r="BP1794" t="s">
        <v>91</v>
      </c>
      <c r="BQ1794" t="s">
        <v>105</v>
      </c>
      <c r="BR1794" t="s">
        <v>92</v>
      </c>
      <c r="BS1794" t="s">
        <v>97</v>
      </c>
      <c r="BT1794" t="s">
        <v>106</v>
      </c>
      <c r="BU1794" t="s">
        <v>4715</v>
      </c>
      <c r="BV1794">
        <v>45117.804861111108</v>
      </c>
      <c r="BW1794" t="s">
        <v>97</v>
      </c>
      <c r="BX1794" t="s">
        <v>108</v>
      </c>
      <c r="BY1794" t="s">
        <v>4716</v>
      </c>
      <c r="BZ1794">
        <v>45121.772916666669</v>
      </c>
      <c r="CA1794" t="s">
        <v>97</v>
      </c>
      <c r="CB1794">
        <v>1</v>
      </c>
    </row>
    <row r="1795" spans="1:80">
      <c r="A1795" t="s">
        <v>4771</v>
      </c>
      <c r="B1795" t="s">
        <v>81</v>
      </c>
      <c r="C1795" t="s">
        <v>82</v>
      </c>
      <c r="D1795" t="s">
        <v>83</v>
      </c>
      <c r="E1795" t="s">
        <v>83</v>
      </c>
      <c r="F1795">
        <v>1.0900000000000001</v>
      </c>
      <c r="G1795">
        <v>300</v>
      </c>
      <c r="H1795">
        <v>327</v>
      </c>
      <c r="I1795" t="s">
        <v>84</v>
      </c>
      <c r="J1795" t="s">
        <v>4754</v>
      </c>
      <c r="K1795" t="s">
        <v>2348</v>
      </c>
      <c r="L1795" t="s">
        <v>1901</v>
      </c>
      <c r="M1795" t="s">
        <v>88</v>
      </c>
      <c r="N1795" t="s">
        <v>89</v>
      </c>
      <c r="O1795">
        <v>45117.04791666667</v>
      </c>
      <c r="P1795" t="s">
        <v>618</v>
      </c>
      <c r="Q1795" t="s">
        <v>91</v>
      </c>
      <c r="R1795">
        <v>45121.694444444445</v>
      </c>
      <c r="S1795" t="s">
        <v>92</v>
      </c>
      <c r="T1795">
        <v>45116.878472222219</v>
      </c>
      <c r="U1795">
        <v>45116.982638888891</v>
      </c>
      <c r="V1795">
        <v>45118.46597222222</v>
      </c>
      <c r="W1795" t="s">
        <v>93</v>
      </c>
      <c r="X1795" t="s">
        <v>92</v>
      </c>
      <c r="Y1795" t="s">
        <v>188</v>
      </c>
      <c r="Z1795" t="s">
        <v>92</v>
      </c>
      <c r="AA1795" t="s">
        <v>92</v>
      </c>
      <c r="AB1795" t="s">
        <v>92</v>
      </c>
      <c r="AC1795" t="s">
        <v>92</v>
      </c>
      <c r="AD1795" t="s">
        <v>92</v>
      </c>
      <c r="AE1795" t="s">
        <v>92</v>
      </c>
      <c r="AF1795" t="s">
        <v>95</v>
      </c>
      <c r="AG1795">
        <v>45118.622916666667</v>
      </c>
      <c r="AH1795" t="s">
        <v>290</v>
      </c>
      <c r="AI1795" t="s">
        <v>92</v>
      </c>
      <c r="AJ1795" t="s">
        <v>92</v>
      </c>
      <c r="AK1795" t="s">
        <v>92</v>
      </c>
      <c r="AL1795" t="s">
        <v>92</v>
      </c>
      <c r="AM1795">
        <v>45125.395833333336</v>
      </c>
      <c r="AN1795" t="s">
        <v>97</v>
      </c>
      <c r="AO1795" t="s">
        <v>91</v>
      </c>
      <c r="AP1795">
        <v>45125</v>
      </c>
      <c r="AQ1795">
        <v>45129</v>
      </c>
      <c r="AR1795" t="s">
        <v>92</v>
      </c>
      <c r="AS1795" t="s">
        <v>92</v>
      </c>
      <c r="AT1795" t="s">
        <v>92</v>
      </c>
      <c r="AU1795" t="s">
        <v>92</v>
      </c>
      <c r="AV1795" t="s">
        <v>4772</v>
      </c>
      <c r="AW1795" t="s">
        <v>92</v>
      </c>
      <c r="AX1795" t="s">
        <v>4457</v>
      </c>
      <c r="AY1795" t="s">
        <v>92</v>
      </c>
      <c r="AZ1795" t="s">
        <v>92</v>
      </c>
      <c r="BA1795" t="s">
        <v>92</v>
      </c>
      <c r="BB1795" t="s">
        <v>92</v>
      </c>
      <c r="BC1795" t="s">
        <v>4773</v>
      </c>
      <c r="BD1795" t="s">
        <v>92</v>
      </c>
      <c r="BE1795" t="s">
        <v>92</v>
      </c>
      <c r="BF1795" t="s">
        <v>92</v>
      </c>
      <c r="BG1795" t="s">
        <v>92</v>
      </c>
      <c r="BH1795" t="s">
        <v>92</v>
      </c>
      <c r="BI1795" t="s">
        <v>4459</v>
      </c>
      <c r="BJ1795" t="s">
        <v>692</v>
      </c>
      <c r="BK1795" t="s">
        <v>92</v>
      </c>
      <c r="BL1795" t="s">
        <v>92</v>
      </c>
      <c r="BM1795" t="s">
        <v>92</v>
      </c>
      <c r="BN1795" t="s">
        <v>103</v>
      </c>
      <c r="BO1795" t="s">
        <v>104</v>
      </c>
      <c r="BP1795" t="s">
        <v>91</v>
      </c>
      <c r="BQ1795" t="s">
        <v>105</v>
      </c>
      <c r="BR1795" t="s">
        <v>92</v>
      </c>
      <c r="BS1795" t="s">
        <v>97</v>
      </c>
      <c r="BT1795" t="s">
        <v>106</v>
      </c>
      <c r="BU1795" t="s">
        <v>4460</v>
      </c>
      <c r="BV1795">
        <v>45119.672222222223</v>
      </c>
      <c r="BW1795" t="s">
        <v>97</v>
      </c>
      <c r="BX1795" t="s">
        <v>108</v>
      </c>
      <c r="BY1795" t="s">
        <v>4461</v>
      </c>
      <c r="BZ1795">
        <v>45125.382638888892</v>
      </c>
      <c r="CA1795" t="s">
        <v>97</v>
      </c>
      <c r="CB1795">
        <v>1</v>
      </c>
    </row>
    <row r="1796" spans="1:80">
      <c r="A1796" t="s">
        <v>4774</v>
      </c>
      <c r="B1796" t="s">
        <v>81</v>
      </c>
      <c r="C1796" t="s">
        <v>82</v>
      </c>
      <c r="D1796" t="s">
        <v>83</v>
      </c>
      <c r="E1796" t="s">
        <v>83</v>
      </c>
      <c r="F1796">
        <v>1.0900000000000001</v>
      </c>
      <c r="G1796">
        <v>300</v>
      </c>
      <c r="H1796">
        <v>327</v>
      </c>
      <c r="I1796" t="s">
        <v>84</v>
      </c>
      <c r="J1796" t="s">
        <v>4775</v>
      </c>
      <c r="K1796" t="s">
        <v>2348</v>
      </c>
      <c r="L1796" t="s">
        <v>4776</v>
      </c>
      <c r="M1796" t="s">
        <v>88</v>
      </c>
      <c r="N1796" t="s">
        <v>89</v>
      </c>
      <c r="O1796">
        <v>45117.174305555556</v>
      </c>
      <c r="P1796" t="s">
        <v>618</v>
      </c>
      <c r="Q1796" t="s">
        <v>91</v>
      </c>
      <c r="R1796">
        <v>45121.694444444445</v>
      </c>
      <c r="S1796" t="s">
        <v>92</v>
      </c>
      <c r="T1796">
        <v>45116.982638888891</v>
      </c>
      <c r="U1796">
        <v>45117.128472222219</v>
      </c>
      <c r="V1796">
        <v>45118.46597222222</v>
      </c>
      <c r="W1796" t="s">
        <v>93</v>
      </c>
      <c r="X1796" t="s">
        <v>92</v>
      </c>
      <c r="Y1796" t="s">
        <v>188</v>
      </c>
      <c r="Z1796" t="s">
        <v>92</v>
      </c>
      <c r="AA1796" t="s">
        <v>92</v>
      </c>
      <c r="AB1796" t="s">
        <v>92</v>
      </c>
      <c r="AC1796" t="s">
        <v>92</v>
      </c>
      <c r="AD1796" t="s">
        <v>92</v>
      </c>
      <c r="AE1796" t="s">
        <v>92</v>
      </c>
      <c r="AF1796" t="s">
        <v>95</v>
      </c>
      <c r="AG1796">
        <v>45118.622916666667</v>
      </c>
      <c r="AH1796" t="s">
        <v>290</v>
      </c>
      <c r="AI1796" t="s">
        <v>92</v>
      </c>
      <c r="AJ1796" t="s">
        <v>92</v>
      </c>
      <c r="AK1796" t="s">
        <v>92</v>
      </c>
      <c r="AL1796" t="s">
        <v>92</v>
      </c>
      <c r="AM1796">
        <v>45125.395833333336</v>
      </c>
      <c r="AN1796" t="s">
        <v>97</v>
      </c>
      <c r="AO1796" t="s">
        <v>91</v>
      </c>
      <c r="AP1796">
        <v>45125</v>
      </c>
      <c r="AQ1796">
        <v>45129</v>
      </c>
      <c r="AR1796" t="s">
        <v>92</v>
      </c>
      <c r="AS1796" t="s">
        <v>92</v>
      </c>
      <c r="AT1796" t="s">
        <v>92</v>
      </c>
      <c r="AU1796" t="s">
        <v>92</v>
      </c>
      <c r="AV1796" t="s">
        <v>2578</v>
      </c>
      <c r="AW1796" t="s">
        <v>92</v>
      </c>
      <c r="AX1796" t="s">
        <v>4457</v>
      </c>
      <c r="AY1796" t="s">
        <v>92</v>
      </c>
      <c r="AZ1796" t="s">
        <v>92</v>
      </c>
      <c r="BA1796" t="s">
        <v>92</v>
      </c>
      <c r="BB1796" t="s">
        <v>92</v>
      </c>
      <c r="BC1796" t="s">
        <v>4773</v>
      </c>
      <c r="BD1796" t="s">
        <v>92</v>
      </c>
      <c r="BE1796" t="s">
        <v>92</v>
      </c>
      <c r="BF1796" t="s">
        <v>92</v>
      </c>
      <c r="BG1796" t="s">
        <v>92</v>
      </c>
      <c r="BH1796" t="s">
        <v>92</v>
      </c>
      <c r="BI1796" t="s">
        <v>4459</v>
      </c>
      <c r="BJ1796" t="s">
        <v>692</v>
      </c>
      <c r="BK1796" t="s">
        <v>92</v>
      </c>
      <c r="BL1796" t="s">
        <v>92</v>
      </c>
      <c r="BM1796" t="s">
        <v>92</v>
      </c>
      <c r="BN1796" t="s">
        <v>387</v>
      </c>
      <c r="BO1796" t="s">
        <v>104</v>
      </c>
      <c r="BP1796" t="s">
        <v>91</v>
      </c>
      <c r="BQ1796" t="s">
        <v>105</v>
      </c>
      <c r="BR1796" t="s">
        <v>92</v>
      </c>
      <c r="BS1796" t="s">
        <v>97</v>
      </c>
      <c r="BT1796" t="s">
        <v>106</v>
      </c>
      <c r="BU1796" t="s">
        <v>4460</v>
      </c>
      <c r="BV1796">
        <v>45119.672222222223</v>
      </c>
      <c r="BW1796" t="s">
        <v>97</v>
      </c>
      <c r="BX1796" t="s">
        <v>108</v>
      </c>
      <c r="BY1796" t="s">
        <v>4461</v>
      </c>
      <c r="BZ1796">
        <v>45125.382638888892</v>
      </c>
      <c r="CA1796" t="s">
        <v>97</v>
      </c>
      <c r="CB1796">
        <v>1</v>
      </c>
    </row>
    <row r="1797" spans="1:80">
      <c r="A1797" t="s">
        <v>4777</v>
      </c>
      <c r="B1797" t="s">
        <v>81</v>
      </c>
      <c r="C1797" t="s">
        <v>82</v>
      </c>
      <c r="D1797" t="s">
        <v>83</v>
      </c>
      <c r="E1797" t="s">
        <v>83</v>
      </c>
      <c r="F1797">
        <v>1.0900000000000001</v>
      </c>
      <c r="G1797">
        <v>300</v>
      </c>
      <c r="H1797">
        <v>327</v>
      </c>
      <c r="I1797" t="s">
        <v>84</v>
      </c>
      <c r="J1797" t="s">
        <v>4775</v>
      </c>
      <c r="K1797" t="s">
        <v>2348</v>
      </c>
      <c r="L1797" t="s">
        <v>4778</v>
      </c>
      <c r="M1797" t="s">
        <v>88</v>
      </c>
      <c r="N1797" t="s">
        <v>89</v>
      </c>
      <c r="O1797">
        <v>45117.175000000003</v>
      </c>
      <c r="P1797" t="s">
        <v>618</v>
      </c>
      <c r="Q1797" t="s">
        <v>91</v>
      </c>
      <c r="R1797">
        <v>45121.694444444445</v>
      </c>
      <c r="S1797" t="s">
        <v>92</v>
      </c>
      <c r="T1797">
        <v>45116.59652777778</v>
      </c>
      <c r="U1797">
        <v>45117.154861111114</v>
      </c>
      <c r="V1797">
        <v>45118.46597222222</v>
      </c>
      <c r="W1797" t="s">
        <v>93</v>
      </c>
      <c r="X1797" t="s">
        <v>92</v>
      </c>
      <c r="Y1797" t="s">
        <v>188</v>
      </c>
      <c r="Z1797" t="s">
        <v>92</v>
      </c>
      <c r="AA1797" t="s">
        <v>92</v>
      </c>
      <c r="AB1797" t="s">
        <v>92</v>
      </c>
      <c r="AC1797" t="s">
        <v>92</v>
      </c>
      <c r="AD1797" t="s">
        <v>92</v>
      </c>
      <c r="AE1797" t="s">
        <v>92</v>
      </c>
      <c r="AF1797" t="s">
        <v>95</v>
      </c>
      <c r="AG1797">
        <v>45118.622916666667</v>
      </c>
      <c r="AH1797" t="s">
        <v>290</v>
      </c>
      <c r="AI1797" t="s">
        <v>92</v>
      </c>
      <c r="AJ1797" t="s">
        <v>92</v>
      </c>
      <c r="AK1797" t="s">
        <v>92</v>
      </c>
      <c r="AL1797" t="s">
        <v>92</v>
      </c>
      <c r="AM1797">
        <v>45125.395833333336</v>
      </c>
      <c r="AN1797" t="s">
        <v>97</v>
      </c>
      <c r="AO1797" t="s">
        <v>91</v>
      </c>
      <c r="AP1797">
        <v>45125</v>
      </c>
      <c r="AQ1797">
        <v>45129</v>
      </c>
      <c r="AR1797" t="s">
        <v>92</v>
      </c>
      <c r="AS1797" t="s">
        <v>92</v>
      </c>
      <c r="AT1797" t="s">
        <v>92</v>
      </c>
      <c r="AU1797" t="s">
        <v>92</v>
      </c>
      <c r="AV1797" t="s">
        <v>1087</v>
      </c>
      <c r="AW1797" t="s">
        <v>92</v>
      </c>
      <c r="AX1797" t="s">
        <v>4457</v>
      </c>
      <c r="AY1797" t="s">
        <v>92</v>
      </c>
      <c r="AZ1797" t="s">
        <v>92</v>
      </c>
      <c r="BA1797" t="s">
        <v>92</v>
      </c>
      <c r="BB1797" t="s">
        <v>92</v>
      </c>
      <c r="BC1797" t="s">
        <v>4773</v>
      </c>
      <c r="BD1797" t="s">
        <v>92</v>
      </c>
      <c r="BE1797" t="s">
        <v>92</v>
      </c>
      <c r="BF1797" t="s">
        <v>92</v>
      </c>
      <c r="BG1797" t="s">
        <v>92</v>
      </c>
      <c r="BH1797" t="s">
        <v>92</v>
      </c>
      <c r="BI1797" t="s">
        <v>4459</v>
      </c>
      <c r="BJ1797" t="s">
        <v>1200</v>
      </c>
      <c r="BK1797" t="s">
        <v>92</v>
      </c>
      <c r="BL1797" t="s">
        <v>92</v>
      </c>
      <c r="BM1797" t="s">
        <v>92</v>
      </c>
      <c r="BN1797" t="s">
        <v>2436</v>
      </c>
      <c r="BO1797" t="s">
        <v>104</v>
      </c>
      <c r="BP1797" t="s">
        <v>91</v>
      </c>
      <c r="BQ1797" t="s">
        <v>105</v>
      </c>
      <c r="BR1797" t="s">
        <v>92</v>
      </c>
      <c r="BS1797" t="s">
        <v>97</v>
      </c>
      <c r="BT1797" t="s">
        <v>106</v>
      </c>
      <c r="BU1797" t="s">
        <v>4460</v>
      </c>
      <c r="BV1797">
        <v>45119.672222222223</v>
      </c>
      <c r="BW1797" t="s">
        <v>97</v>
      </c>
      <c r="BX1797" t="s">
        <v>108</v>
      </c>
      <c r="BY1797" t="s">
        <v>4461</v>
      </c>
      <c r="BZ1797">
        <v>45125.382638888892</v>
      </c>
      <c r="CA1797" t="s">
        <v>97</v>
      </c>
      <c r="CB1797">
        <v>1</v>
      </c>
    </row>
    <row r="1798" spans="1:80">
      <c r="A1798" t="s">
        <v>4779</v>
      </c>
      <c r="B1798" t="s">
        <v>81</v>
      </c>
      <c r="C1798" t="s">
        <v>82</v>
      </c>
      <c r="D1798" t="s">
        <v>83</v>
      </c>
      <c r="E1798" t="s">
        <v>83</v>
      </c>
      <c r="F1798">
        <v>1.0900000000000001</v>
      </c>
      <c r="G1798">
        <v>300</v>
      </c>
      <c r="H1798">
        <v>327</v>
      </c>
      <c r="I1798" t="s">
        <v>162</v>
      </c>
      <c r="J1798" t="s">
        <v>4775</v>
      </c>
      <c r="K1798" t="s">
        <v>2348</v>
      </c>
      <c r="L1798" t="s">
        <v>4778</v>
      </c>
      <c r="M1798" t="s">
        <v>88</v>
      </c>
      <c r="N1798" t="s">
        <v>89</v>
      </c>
      <c r="O1798">
        <v>45117.283333333333</v>
      </c>
      <c r="P1798" t="s">
        <v>618</v>
      </c>
      <c r="Q1798" t="s">
        <v>91</v>
      </c>
      <c r="R1798">
        <v>45121.694444444445</v>
      </c>
      <c r="S1798" t="s">
        <v>92</v>
      </c>
      <c r="T1798">
        <v>45117.155555555553</v>
      </c>
      <c r="U1798">
        <v>45117.257638888892</v>
      </c>
      <c r="V1798">
        <v>45118.46597222222</v>
      </c>
      <c r="W1798" t="s">
        <v>93</v>
      </c>
      <c r="X1798" t="s">
        <v>92</v>
      </c>
      <c r="Y1798" t="s">
        <v>188</v>
      </c>
      <c r="Z1798" t="s">
        <v>92</v>
      </c>
      <c r="AA1798" t="s">
        <v>92</v>
      </c>
      <c r="AB1798" t="s">
        <v>92</v>
      </c>
      <c r="AC1798" t="s">
        <v>92</v>
      </c>
      <c r="AD1798" t="s">
        <v>92</v>
      </c>
      <c r="AE1798" t="s">
        <v>92</v>
      </c>
      <c r="AF1798" t="s">
        <v>95</v>
      </c>
      <c r="AG1798">
        <v>45118.622916666667</v>
      </c>
      <c r="AH1798" t="s">
        <v>290</v>
      </c>
      <c r="AI1798" t="s">
        <v>92</v>
      </c>
      <c r="AJ1798" t="s">
        <v>92</v>
      </c>
      <c r="AK1798" t="s">
        <v>92</v>
      </c>
      <c r="AL1798" t="s">
        <v>92</v>
      </c>
      <c r="AM1798">
        <v>45125.395833333336</v>
      </c>
      <c r="AN1798" t="s">
        <v>97</v>
      </c>
      <c r="AO1798" t="s">
        <v>91</v>
      </c>
      <c r="AP1798">
        <v>45125</v>
      </c>
      <c r="AQ1798">
        <v>45129</v>
      </c>
      <c r="AR1798" t="s">
        <v>92</v>
      </c>
      <c r="AS1798" t="s">
        <v>92</v>
      </c>
      <c r="AT1798" t="s">
        <v>92</v>
      </c>
      <c r="AU1798" t="s">
        <v>92</v>
      </c>
      <c r="AV1798" t="s">
        <v>4780</v>
      </c>
      <c r="AW1798" t="s">
        <v>92</v>
      </c>
      <c r="AX1798" t="s">
        <v>4457</v>
      </c>
      <c r="AY1798" t="s">
        <v>92</v>
      </c>
      <c r="AZ1798" t="s">
        <v>92</v>
      </c>
      <c r="BA1798" t="s">
        <v>92</v>
      </c>
      <c r="BB1798" t="s">
        <v>92</v>
      </c>
      <c r="BC1798" t="s">
        <v>4773</v>
      </c>
      <c r="BD1798" t="s">
        <v>92</v>
      </c>
      <c r="BE1798" t="s">
        <v>92</v>
      </c>
      <c r="BF1798" t="s">
        <v>92</v>
      </c>
      <c r="BG1798" t="s">
        <v>92</v>
      </c>
      <c r="BH1798" t="s">
        <v>92</v>
      </c>
      <c r="BI1798" t="s">
        <v>4459</v>
      </c>
      <c r="BJ1798" t="s">
        <v>1200</v>
      </c>
      <c r="BK1798" t="s">
        <v>92</v>
      </c>
      <c r="BL1798" t="s">
        <v>92</v>
      </c>
      <c r="BM1798" t="s">
        <v>92</v>
      </c>
      <c r="BN1798" t="s">
        <v>851</v>
      </c>
      <c r="BO1798" t="s">
        <v>104</v>
      </c>
      <c r="BP1798" t="s">
        <v>91</v>
      </c>
      <c r="BQ1798" t="s">
        <v>105</v>
      </c>
      <c r="BR1798" t="s">
        <v>92</v>
      </c>
      <c r="BS1798" t="s">
        <v>97</v>
      </c>
      <c r="BT1798" t="s">
        <v>106</v>
      </c>
      <c r="BU1798" t="s">
        <v>4460</v>
      </c>
      <c r="BV1798">
        <v>45119.672222222223</v>
      </c>
      <c r="BW1798" t="s">
        <v>97</v>
      </c>
      <c r="BX1798" t="s">
        <v>108</v>
      </c>
      <c r="BY1798" t="s">
        <v>4461</v>
      </c>
      <c r="BZ1798">
        <v>45125.382638888892</v>
      </c>
      <c r="CA1798" t="s">
        <v>97</v>
      </c>
      <c r="CB1798">
        <v>1</v>
      </c>
    </row>
    <row r="1799" spans="1:80">
      <c r="A1799" t="s">
        <v>4781</v>
      </c>
      <c r="B1799" t="s">
        <v>438</v>
      </c>
      <c r="C1799" t="s">
        <v>439</v>
      </c>
      <c r="D1799" t="s">
        <v>83</v>
      </c>
      <c r="E1799" t="s">
        <v>83</v>
      </c>
      <c r="F1799">
        <v>1.0900000000000001</v>
      </c>
      <c r="G1799">
        <v>300</v>
      </c>
      <c r="H1799">
        <v>327</v>
      </c>
      <c r="I1799" t="s">
        <v>84</v>
      </c>
      <c r="J1799" t="s">
        <v>4775</v>
      </c>
      <c r="K1799" t="s">
        <v>2348</v>
      </c>
      <c r="L1799" t="s">
        <v>4782</v>
      </c>
      <c r="M1799" t="s">
        <v>88</v>
      </c>
      <c r="N1799" t="s">
        <v>89</v>
      </c>
      <c r="O1799">
        <v>45117.42083333333</v>
      </c>
      <c r="P1799" t="s">
        <v>441</v>
      </c>
      <c r="Q1799" t="s">
        <v>91</v>
      </c>
      <c r="R1799">
        <v>45145.745833333334</v>
      </c>
      <c r="S1799" t="s">
        <v>441</v>
      </c>
      <c r="T1799">
        <v>45117.258333333331</v>
      </c>
      <c r="U1799">
        <v>45117.363194444442</v>
      </c>
      <c r="V1799">
        <v>45118.46597222222</v>
      </c>
      <c r="W1799" t="s">
        <v>93</v>
      </c>
      <c r="X1799" t="s">
        <v>92</v>
      </c>
      <c r="Y1799" t="s">
        <v>188</v>
      </c>
      <c r="Z1799" t="s">
        <v>92</v>
      </c>
      <c r="AA1799" t="s">
        <v>92</v>
      </c>
      <c r="AB1799" t="s">
        <v>92</v>
      </c>
      <c r="AC1799" t="s">
        <v>92</v>
      </c>
      <c r="AD1799" t="s">
        <v>92</v>
      </c>
      <c r="AE1799" t="s">
        <v>92</v>
      </c>
      <c r="AF1799" t="s">
        <v>95</v>
      </c>
      <c r="AG1799">
        <v>45118.622916666667</v>
      </c>
      <c r="AH1799" t="s">
        <v>290</v>
      </c>
      <c r="AI1799" t="s">
        <v>92</v>
      </c>
      <c r="AJ1799" t="s">
        <v>92</v>
      </c>
      <c r="AK1799" t="s">
        <v>92</v>
      </c>
      <c r="AL1799" t="s">
        <v>92</v>
      </c>
      <c r="AM1799">
        <v>45205.845833333333</v>
      </c>
      <c r="AN1799" t="s">
        <v>97</v>
      </c>
      <c r="AO1799" t="s">
        <v>91</v>
      </c>
      <c r="AP1799">
        <v>45205</v>
      </c>
      <c r="AQ1799">
        <v>45212</v>
      </c>
      <c r="AR1799" t="s">
        <v>92</v>
      </c>
      <c r="AS1799" t="s">
        <v>92</v>
      </c>
      <c r="AT1799" t="s">
        <v>92</v>
      </c>
      <c r="AU1799" t="s">
        <v>92</v>
      </c>
      <c r="AV1799" t="s">
        <v>4783</v>
      </c>
      <c r="AW1799" t="s">
        <v>92</v>
      </c>
      <c r="AX1799" t="s">
        <v>4636</v>
      </c>
      <c r="AY1799" t="s">
        <v>92</v>
      </c>
      <c r="AZ1799" t="s">
        <v>92</v>
      </c>
      <c r="BA1799" t="s">
        <v>92</v>
      </c>
      <c r="BB1799" t="s">
        <v>92</v>
      </c>
      <c r="BC1799" t="s">
        <v>4773</v>
      </c>
      <c r="BD1799" t="s">
        <v>92</v>
      </c>
      <c r="BE1799" t="s">
        <v>92</v>
      </c>
      <c r="BF1799" t="s">
        <v>92</v>
      </c>
      <c r="BG1799" t="s">
        <v>92</v>
      </c>
      <c r="BH1799" t="s">
        <v>92</v>
      </c>
      <c r="BI1799" t="s">
        <v>4637</v>
      </c>
      <c r="BJ1799" t="s">
        <v>1200</v>
      </c>
      <c r="BK1799" t="s">
        <v>92</v>
      </c>
      <c r="BL1799" t="s">
        <v>92</v>
      </c>
      <c r="BM1799" t="s">
        <v>92</v>
      </c>
      <c r="BN1799" t="s">
        <v>678</v>
      </c>
      <c r="BO1799" t="s">
        <v>104</v>
      </c>
      <c r="BP1799" t="s">
        <v>91</v>
      </c>
      <c r="BQ1799" t="s">
        <v>105</v>
      </c>
      <c r="BR1799" t="s">
        <v>92</v>
      </c>
      <c r="BS1799" t="s">
        <v>97</v>
      </c>
      <c r="BT1799" t="s">
        <v>106</v>
      </c>
      <c r="BU1799" t="s">
        <v>4638</v>
      </c>
      <c r="BV1799">
        <v>45202.627083333333</v>
      </c>
      <c r="BW1799" t="s">
        <v>97</v>
      </c>
      <c r="BX1799" t="s">
        <v>108</v>
      </c>
      <c r="BY1799" t="s">
        <v>4639</v>
      </c>
      <c r="BZ1799">
        <v>45205.831944444442</v>
      </c>
      <c r="CA1799" t="s">
        <v>97</v>
      </c>
      <c r="CB1799">
        <v>1</v>
      </c>
    </row>
    <row r="1800" spans="1:80">
      <c r="A1800" t="s">
        <v>4784</v>
      </c>
      <c r="B1800" t="s">
        <v>438</v>
      </c>
      <c r="C1800" t="s">
        <v>439</v>
      </c>
      <c r="D1800" t="s">
        <v>83</v>
      </c>
      <c r="E1800" t="s">
        <v>83</v>
      </c>
      <c r="F1800">
        <v>1.0900000000000001</v>
      </c>
      <c r="G1800">
        <v>300</v>
      </c>
      <c r="H1800">
        <v>327</v>
      </c>
      <c r="I1800" t="s">
        <v>162</v>
      </c>
      <c r="J1800" t="s">
        <v>4775</v>
      </c>
      <c r="K1800" t="s">
        <v>2348</v>
      </c>
      <c r="L1800" t="s">
        <v>4785</v>
      </c>
      <c r="M1800" t="s">
        <v>88</v>
      </c>
      <c r="N1800" t="s">
        <v>89</v>
      </c>
      <c r="O1800">
        <v>45117.503472222219</v>
      </c>
      <c r="P1800" t="s">
        <v>441</v>
      </c>
      <c r="Q1800" t="s">
        <v>91</v>
      </c>
      <c r="R1800">
        <v>45142.62777777778</v>
      </c>
      <c r="S1800" t="s">
        <v>441</v>
      </c>
      <c r="T1800">
        <v>45117.363194444442</v>
      </c>
      <c r="U1800">
        <v>45117.46597222222</v>
      </c>
      <c r="V1800">
        <v>45118.46597222222</v>
      </c>
      <c r="W1800" t="s">
        <v>93</v>
      </c>
      <c r="X1800" t="s">
        <v>92</v>
      </c>
      <c r="Y1800" t="s">
        <v>188</v>
      </c>
      <c r="Z1800" t="s">
        <v>92</v>
      </c>
      <c r="AA1800" t="s">
        <v>92</v>
      </c>
      <c r="AB1800" t="s">
        <v>92</v>
      </c>
      <c r="AC1800" t="s">
        <v>92</v>
      </c>
      <c r="AD1800" t="s">
        <v>92</v>
      </c>
      <c r="AE1800" t="s">
        <v>92</v>
      </c>
      <c r="AF1800" t="s">
        <v>95</v>
      </c>
      <c r="AG1800">
        <v>45118.622916666667</v>
      </c>
      <c r="AH1800" t="s">
        <v>290</v>
      </c>
      <c r="AI1800" t="s">
        <v>92</v>
      </c>
      <c r="AJ1800" t="s">
        <v>92</v>
      </c>
      <c r="AK1800" t="s">
        <v>92</v>
      </c>
      <c r="AL1800" t="s">
        <v>92</v>
      </c>
      <c r="AM1800">
        <v>45205.845833333333</v>
      </c>
      <c r="AN1800" t="s">
        <v>97</v>
      </c>
      <c r="AO1800" t="s">
        <v>91</v>
      </c>
      <c r="AP1800">
        <v>45205</v>
      </c>
      <c r="AQ1800">
        <v>45212</v>
      </c>
      <c r="AR1800" t="s">
        <v>92</v>
      </c>
      <c r="AS1800" t="s">
        <v>92</v>
      </c>
      <c r="AT1800" t="s">
        <v>92</v>
      </c>
      <c r="AU1800" t="s">
        <v>92</v>
      </c>
      <c r="AV1800" t="s">
        <v>4783</v>
      </c>
      <c r="AW1800" t="s">
        <v>92</v>
      </c>
      <c r="AX1800" t="s">
        <v>4636</v>
      </c>
      <c r="AY1800" t="s">
        <v>92</v>
      </c>
      <c r="AZ1800" t="s">
        <v>92</v>
      </c>
      <c r="BA1800" t="s">
        <v>92</v>
      </c>
      <c r="BB1800" t="s">
        <v>92</v>
      </c>
      <c r="BC1800" t="s">
        <v>4773</v>
      </c>
      <c r="BD1800" t="s">
        <v>92</v>
      </c>
      <c r="BE1800" t="s">
        <v>92</v>
      </c>
      <c r="BF1800" t="s">
        <v>92</v>
      </c>
      <c r="BG1800" t="s">
        <v>92</v>
      </c>
      <c r="BH1800" t="s">
        <v>92</v>
      </c>
      <c r="BI1800" t="s">
        <v>4637</v>
      </c>
      <c r="BJ1800" t="s">
        <v>1200</v>
      </c>
      <c r="BK1800" t="s">
        <v>92</v>
      </c>
      <c r="BL1800" t="s">
        <v>92</v>
      </c>
      <c r="BM1800" t="s">
        <v>92</v>
      </c>
      <c r="BN1800" t="s">
        <v>1010</v>
      </c>
      <c r="BO1800" t="s">
        <v>104</v>
      </c>
      <c r="BP1800" t="s">
        <v>91</v>
      </c>
      <c r="BQ1800" t="s">
        <v>105</v>
      </c>
      <c r="BR1800" t="s">
        <v>92</v>
      </c>
      <c r="BS1800" t="s">
        <v>97</v>
      </c>
      <c r="BT1800" t="s">
        <v>106</v>
      </c>
      <c r="BU1800" t="s">
        <v>4638</v>
      </c>
      <c r="BV1800">
        <v>45202.627083333333</v>
      </c>
      <c r="BW1800" t="s">
        <v>97</v>
      </c>
      <c r="BX1800" t="s">
        <v>108</v>
      </c>
      <c r="BY1800" t="s">
        <v>4639</v>
      </c>
      <c r="BZ1800">
        <v>45205.831944444442</v>
      </c>
      <c r="CA1800" t="s">
        <v>97</v>
      </c>
      <c r="CB1800">
        <v>1</v>
      </c>
    </row>
    <row r="1801" spans="1:80">
      <c r="A1801" t="s">
        <v>4786</v>
      </c>
      <c r="B1801" t="s">
        <v>81</v>
      </c>
      <c r="C1801" t="s">
        <v>82</v>
      </c>
      <c r="D1801" t="s">
        <v>83</v>
      </c>
      <c r="E1801" t="s">
        <v>83</v>
      </c>
      <c r="F1801">
        <v>1.0900000000000001</v>
      </c>
      <c r="G1801">
        <v>300</v>
      </c>
      <c r="H1801">
        <v>327</v>
      </c>
      <c r="I1801" t="s">
        <v>162</v>
      </c>
      <c r="J1801" t="s">
        <v>4775</v>
      </c>
      <c r="K1801" t="s">
        <v>2348</v>
      </c>
      <c r="L1801" t="s">
        <v>4785</v>
      </c>
      <c r="M1801" t="s">
        <v>88</v>
      </c>
      <c r="N1801" t="s">
        <v>89</v>
      </c>
      <c r="O1801">
        <v>45117.589583333334</v>
      </c>
      <c r="P1801" t="s">
        <v>618</v>
      </c>
      <c r="Q1801" t="s">
        <v>91</v>
      </c>
      <c r="R1801">
        <v>45121.694444444445</v>
      </c>
      <c r="S1801" t="s">
        <v>92</v>
      </c>
      <c r="T1801">
        <v>45117.46597222222</v>
      </c>
      <c r="U1801">
        <v>45117.567361111112</v>
      </c>
      <c r="V1801">
        <v>45118.46597222222</v>
      </c>
      <c r="W1801" t="s">
        <v>93</v>
      </c>
      <c r="X1801" t="s">
        <v>92</v>
      </c>
      <c r="Y1801" t="s">
        <v>188</v>
      </c>
      <c r="Z1801" t="s">
        <v>92</v>
      </c>
      <c r="AA1801" t="s">
        <v>92</v>
      </c>
      <c r="AB1801" t="s">
        <v>92</v>
      </c>
      <c r="AC1801" t="s">
        <v>92</v>
      </c>
      <c r="AD1801" t="s">
        <v>92</v>
      </c>
      <c r="AE1801" t="s">
        <v>92</v>
      </c>
      <c r="AF1801" t="s">
        <v>95</v>
      </c>
      <c r="AG1801">
        <v>45118.622916666667</v>
      </c>
      <c r="AH1801" t="s">
        <v>290</v>
      </c>
      <c r="AI1801" t="s">
        <v>92</v>
      </c>
      <c r="AJ1801" t="s">
        <v>92</v>
      </c>
      <c r="AK1801" t="s">
        <v>92</v>
      </c>
      <c r="AL1801" t="s">
        <v>92</v>
      </c>
      <c r="AM1801">
        <v>45125.395833333336</v>
      </c>
      <c r="AN1801" t="s">
        <v>97</v>
      </c>
      <c r="AO1801" t="s">
        <v>91</v>
      </c>
      <c r="AP1801">
        <v>45125</v>
      </c>
      <c r="AQ1801">
        <v>45129</v>
      </c>
      <c r="AR1801" t="s">
        <v>92</v>
      </c>
      <c r="AS1801" t="s">
        <v>92</v>
      </c>
      <c r="AT1801" t="s">
        <v>92</v>
      </c>
      <c r="AU1801" t="s">
        <v>92</v>
      </c>
      <c r="AV1801" t="s">
        <v>1076</v>
      </c>
      <c r="AW1801" t="s">
        <v>92</v>
      </c>
      <c r="AX1801" t="s">
        <v>4457</v>
      </c>
      <c r="AY1801" t="s">
        <v>92</v>
      </c>
      <c r="AZ1801" t="s">
        <v>92</v>
      </c>
      <c r="BA1801" t="s">
        <v>92</v>
      </c>
      <c r="BB1801" t="s">
        <v>92</v>
      </c>
      <c r="BC1801" t="s">
        <v>4773</v>
      </c>
      <c r="BD1801" t="s">
        <v>92</v>
      </c>
      <c r="BE1801" t="s">
        <v>92</v>
      </c>
      <c r="BF1801" t="s">
        <v>92</v>
      </c>
      <c r="BG1801" t="s">
        <v>92</v>
      </c>
      <c r="BH1801" t="s">
        <v>92</v>
      </c>
      <c r="BI1801" t="s">
        <v>4459</v>
      </c>
      <c r="BJ1801" t="s">
        <v>1200</v>
      </c>
      <c r="BK1801" t="s">
        <v>92</v>
      </c>
      <c r="BL1801" t="s">
        <v>92</v>
      </c>
      <c r="BM1801" t="s">
        <v>92</v>
      </c>
      <c r="BN1801" t="s">
        <v>3489</v>
      </c>
      <c r="BO1801" t="s">
        <v>104</v>
      </c>
      <c r="BP1801" t="s">
        <v>91</v>
      </c>
      <c r="BQ1801" t="s">
        <v>105</v>
      </c>
      <c r="BR1801" t="s">
        <v>92</v>
      </c>
      <c r="BS1801" t="s">
        <v>97</v>
      </c>
      <c r="BT1801" t="s">
        <v>106</v>
      </c>
      <c r="BU1801" t="s">
        <v>4460</v>
      </c>
      <c r="BV1801">
        <v>45119.672222222223</v>
      </c>
      <c r="BW1801" t="s">
        <v>97</v>
      </c>
      <c r="BX1801" t="s">
        <v>108</v>
      </c>
      <c r="BY1801" t="s">
        <v>4461</v>
      </c>
      <c r="BZ1801">
        <v>45125.382638888892</v>
      </c>
      <c r="CA1801" t="s">
        <v>97</v>
      </c>
      <c r="CB1801">
        <v>1</v>
      </c>
    </row>
    <row r="1802" spans="1:80">
      <c r="A1802" t="s">
        <v>4787</v>
      </c>
      <c r="B1802" t="s">
        <v>81</v>
      </c>
      <c r="C1802" t="s">
        <v>82</v>
      </c>
      <c r="D1802" t="s">
        <v>83</v>
      </c>
      <c r="E1802" t="s">
        <v>83</v>
      </c>
      <c r="F1802">
        <v>1.0900000000000001</v>
      </c>
      <c r="G1802">
        <v>300</v>
      </c>
      <c r="H1802">
        <v>327</v>
      </c>
      <c r="I1802" t="s">
        <v>162</v>
      </c>
      <c r="J1802" t="s">
        <v>4775</v>
      </c>
      <c r="K1802" t="s">
        <v>2348</v>
      </c>
      <c r="L1802" t="s">
        <v>4788</v>
      </c>
      <c r="M1802" t="s">
        <v>88</v>
      </c>
      <c r="N1802" t="s">
        <v>89</v>
      </c>
      <c r="O1802">
        <v>45117.736805555556</v>
      </c>
      <c r="P1802" t="s">
        <v>618</v>
      </c>
      <c r="Q1802" t="s">
        <v>91</v>
      </c>
      <c r="R1802">
        <v>45121.694444444445</v>
      </c>
      <c r="S1802" t="s">
        <v>92</v>
      </c>
      <c r="T1802">
        <v>45117.567361111112</v>
      </c>
      <c r="U1802">
        <v>45117.667361111111</v>
      </c>
      <c r="V1802">
        <v>45118.46597222222</v>
      </c>
      <c r="W1802" t="s">
        <v>93</v>
      </c>
      <c r="X1802" t="s">
        <v>92</v>
      </c>
      <c r="Y1802" t="s">
        <v>188</v>
      </c>
      <c r="Z1802" t="s">
        <v>92</v>
      </c>
      <c r="AA1802" t="s">
        <v>92</v>
      </c>
      <c r="AB1802" t="s">
        <v>92</v>
      </c>
      <c r="AC1802" t="s">
        <v>92</v>
      </c>
      <c r="AD1802" t="s">
        <v>92</v>
      </c>
      <c r="AE1802" t="s">
        <v>92</v>
      </c>
      <c r="AF1802" t="s">
        <v>95</v>
      </c>
      <c r="AG1802">
        <v>45118.622916666667</v>
      </c>
      <c r="AH1802" t="s">
        <v>290</v>
      </c>
      <c r="AI1802" t="s">
        <v>92</v>
      </c>
      <c r="AJ1802" t="s">
        <v>92</v>
      </c>
      <c r="AK1802" t="s">
        <v>92</v>
      </c>
      <c r="AL1802" t="s">
        <v>92</v>
      </c>
      <c r="AM1802">
        <v>45125.395833333336</v>
      </c>
      <c r="AN1802" t="s">
        <v>97</v>
      </c>
      <c r="AO1802" t="s">
        <v>91</v>
      </c>
      <c r="AP1802">
        <v>45125</v>
      </c>
      <c r="AQ1802">
        <v>45129</v>
      </c>
      <c r="AR1802" t="s">
        <v>92</v>
      </c>
      <c r="AS1802" t="s">
        <v>92</v>
      </c>
      <c r="AT1802" t="s">
        <v>92</v>
      </c>
      <c r="AU1802" t="s">
        <v>92</v>
      </c>
      <c r="AV1802" t="s">
        <v>1087</v>
      </c>
      <c r="AW1802" t="s">
        <v>92</v>
      </c>
      <c r="AX1802" t="s">
        <v>4457</v>
      </c>
      <c r="AY1802" t="s">
        <v>92</v>
      </c>
      <c r="AZ1802" t="s">
        <v>92</v>
      </c>
      <c r="BA1802" t="s">
        <v>92</v>
      </c>
      <c r="BB1802" t="s">
        <v>92</v>
      </c>
      <c r="BC1802" t="s">
        <v>4773</v>
      </c>
      <c r="BD1802" t="s">
        <v>92</v>
      </c>
      <c r="BE1802" t="s">
        <v>92</v>
      </c>
      <c r="BF1802" t="s">
        <v>92</v>
      </c>
      <c r="BG1802" t="s">
        <v>92</v>
      </c>
      <c r="BH1802" t="s">
        <v>92</v>
      </c>
      <c r="BI1802" t="s">
        <v>4459</v>
      </c>
      <c r="BJ1802" t="s">
        <v>1200</v>
      </c>
      <c r="BK1802" t="s">
        <v>92</v>
      </c>
      <c r="BL1802" t="s">
        <v>92</v>
      </c>
      <c r="BM1802" t="s">
        <v>92</v>
      </c>
      <c r="BN1802" t="s">
        <v>1614</v>
      </c>
      <c r="BO1802" t="s">
        <v>104</v>
      </c>
      <c r="BP1802" t="s">
        <v>91</v>
      </c>
      <c r="BQ1802" t="s">
        <v>105</v>
      </c>
      <c r="BR1802" t="s">
        <v>92</v>
      </c>
      <c r="BS1802" t="s">
        <v>97</v>
      </c>
      <c r="BT1802" t="s">
        <v>106</v>
      </c>
      <c r="BU1802" t="s">
        <v>4460</v>
      </c>
      <c r="BV1802">
        <v>45119.672222222223</v>
      </c>
      <c r="BW1802" t="s">
        <v>97</v>
      </c>
      <c r="BX1802" t="s">
        <v>108</v>
      </c>
      <c r="BY1802" t="s">
        <v>4461</v>
      </c>
      <c r="BZ1802">
        <v>45125.382638888892</v>
      </c>
      <c r="CA1802" t="s">
        <v>97</v>
      </c>
      <c r="CB1802">
        <v>1</v>
      </c>
    </row>
    <row r="1803" spans="1:80">
      <c r="A1803" t="s">
        <v>4789</v>
      </c>
      <c r="B1803" t="s">
        <v>81</v>
      </c>
      <c r="C1803" t="s">
        <v>82</v>
      </c>
      <c r="D1803" t="s">
        <v>83</v>
      </c>
      <c r="E1803" t="s">
        <v>83</v>
      </c>
      <c r="F1803">
        <v>1.0900000000000001</v>
      </c>
      <c r="G1803">
        <v>300</v>
      </c>
      <c r="H1803">
        <v>327</v>
      </c>
      <c r="I1803" t="s">
        <v>162</v>
      </c>
      <c r="J1803" t="s">
        <v>4775</v>
      </c>
      <c r="K1803" t="s">
        <v>2348</v>
      </c>
      <c r="L1803" t="s">
        <v>4788</v>
      </c>
      <c r="M1803" t="s">
        <v>88</v>
      </c>
      <c r="N1803" t="s">
        <v>89</v>
      </c>
      <c r="O1803">
        <v>45117.824999999997</v>
      </c>
      <c r="P1803" t="s">
        <v>618</v>
      </c>
      <c r="Q1803" t="s">
        <v>91</v>
      </c>
      <c r="R1803">
        <v>45121.694444444445</v>
      </c>
      <c r="S1803" t="s">
        <v>92</v>
      </c>
      <c r="T1803">
        <v>45117.668055555558</v>
      </c>
      <c r="U1803">
        <v>45117.772222222222</v>
      </c>
      <c r="V1803">
        <v>45118.46597222222</v>
      </c>
      <c r="W1803" t="s">
        <v>93</v>
      </c>
      <c r="X1803" t="s">
        <v>92</v>
      </c>
      <c r="Y1803" t="s">
        <v>188</v>
      </c>
      <c r="Z1803" t="s">
        <v>92</v>
      </c>
      <c r="AA1803" t="s">
        <v>92</v>
      </c>
      <c r="AB1803" t="s">
        <v>92</v>
      </c>
      <c r="AC1803" t="s">
        <v>92</v>
      </c>
      <c r="AD1803" t="s">
        <v>92</v>
      </c>
      <c r="AE1803" t="s">
        <v>92</v>
      </c>
      <c r="AF1803" t="s">
        <v>95</v>
      </c>
      <c r="AG1803">
        <v>45118.622916666667</v>
      </c>
      <c r="AH1803" t="s">
        <v>290</v>
      </c>
      <c r="AI1803" t="s">
        <v>92</v>
      </c>
      <c r="AJ1803" t="s">
        <v>92</v>
      </c>
      <c r="AK1803" t="s">
        <v>92</v>
      </c>
      <c r="AL1803" t="s">
        <v>92</v>
      </c>
      <c r="AM1803">
        <v>45125.395833333336</v>
      </c>
      <c r="AN1803" t="s">
        <v>97</v>
      </c>
      <c r="AO1803" t="s">
        <v>91</v>
      </c>
      <c r="AP1803">
        <v>45125</v>
      </c>
      <c r="AQ1803">
        <v>45129</v>
      </c>
      <c r="AR1803" t="s">
        <v>92</v>
      </c>
      <c r="AS1803" t="s">
        <v>92</v>
      </c>
      <c r="AT1803" t="s">
        <v>92</v>
      </c>
      <c r="AU1803" t="s">
        <v>92</v>
      </c>
      <c r="AV1803" t="s">
        <v>1848</v>
      </c>
      <c r="AW1803" t="s">
        <v>92</v>
      </c>
      <c r="AX1803" t="s">
        <v>4457</v>
      </c>
      <c r="AY1803" t="s">
        <v>92</v>
      </c>
      <c r="AZ1803" t="s">
        <v>92</v>
      </c>
      <c r="BA1803" t="s">
        <v>92</v>
      </c>
      <c r="BB1803" t="s">
        <v>92</v>
      </c>
      <c r="BC1803" t="s">
        <v>4773</v>
      </c>
      <c r="BD1803" t="s">
        <v>92</v>
      </c>
      <c r="BE1803" t="s">
        <v>92</v>
      </c>
      <c r="BF1803" t="s">
        <v>92</v>
      </c>
      <c r="BG1803" t="s">
        <v>92</v>
      </c>
      <c r="BH1803" t="s">
        <v>92</v>
      </c>
      <c r="BI1803" t="s">
        <v>4459</v>
      </c>
      <c r="BJ1803" t="s">
        <v>1200</v>
      </c>
      <c r="BK1803" t="s">
        <v>92</v>
      </c>
      <c r="BL1803" t="s">
        <v>92</v>
      </c>
      <c r="BM1803" t="s">
        <v>92</v>
      </c>
      <c r="BN1803" t="s">
        <v>256</v>
      </c>
      <c r="BO1803" t="s">
        <v>104</v>
      </c>
      <c r="BP1803" t="s">
        <v>91</v>
      </c>
      <c r="BQ1803" t="s">
        <v>105</v>
      </c>
      <c r="BR1803" t="s">
        <v>92</v>
      </c>
      <c r="BS1803" t="s">
        <v>97</v>
      </c>
      <c r="BT1803" t="s">
        <v>106</v>
      </c>
      <c r="BU1803" t="s">
        <v>4460</v>
      </c>
      <c r="BV1803">
        <v>45119.672222222223</v>
      </c>
      <c r="BW1803" t="s">
        <v>97</v>
      </c>
      <c r="BX1803" t="s">
        <v>108</v>
      </c>
      <c r="BY1803" t="s">
        <v>4461</v>
      </c>
      <c r="BZ1803">
        <v>45125.382638888892</v>
      </c>
      <c r="CA1803" t="s">
        <v>97</v>
      </c>
      <c r="CB1803">
        <v>1</v>
      </c>
    </row>
    <row r="1804" spans="1:80">
      <c r="A1804" t="s">
        <v>4790</v>
      </c>
      <c r="B1804" t="s">
        <v>81</v>
      </c>
      <c r="C1804" t="s">
        <v>82</v>
      </c>
      <c r="D1804" t="s">
        <v>83</v>
      </c>
      <c r="E1804" t="s">
        <v>83</v>
      </c>
      <c r="F1804">
        <v>1.0900000000000001</v>
      </c>
      <c r="G1804">
        <v>300</v>
      </c>
      <c r="H1804">
        <v>327</v>
      </c>
      <c r="I1804" t="s">
        <v>84</v>
      </c>
      <c r="J1804" t="s">
        <v>4775</v>
      </c>
      <c r="K1804" t="s">
        <v>2348</v>
      </c>
      <c r="L1804" t="s">
        <v>4778</v>
      </c>
      <c r="M1804" t="s">
        <v>88</v>
      </c>
      <c r="N1804" t="s">
        <v>89</v>
      </c>
      <c r="O1804">
        <v>45117.917361111111</v>
      </c>
      <c r="P1804" t="s">
        <v>618</v>
      </c>
      <c r="Q1804" t="s">
        <v>91</v>
      </c>
      <c r="R1804">
        <v>45132.613194444442</v>
      </c>
      <c r="S1804" t="s">
        <v>92</v>
      </c>
      <c r="T1804">
        <v>45117.772222222222</v>
      </c>
      <c r="U1804">
        <v>45117.874305555553</v>
      </c>
      <c r="V1804">
        <v>45118.46597222222</v>
      </c>
      <c r="W1804" t="s">
        <v>93</v>
      </c>
      <c r="X1804" t="s">
        <v>92</v>
      </c>
      <c r="Y1804" t="s">
        <v>188</v>
      </c>
      <c r="Z1804" t="s">
        <v>92</v>
      </c>
      <c r="AA1804" t="s">
        <v>92</v>
      </c>
      <c r="AB1804" t="s">
        <v>92</v>
      </c>
      <c r="AC1804" t="s">
        <v>92</v>
      </c>
      <c r="AD1804" t="s">
        <v>92</v>
      </c>
      <c r="AE1804" t="s">
        <v>92</v>
      </c>
      <c r="AF1804" t="s">
        <v>95</v>
      </c>
      <c r="AG1804">
        <v>45118.622916666667</v>
      </c>
      <c r="AH1804" t="s">
        <v>290</v>
      </c>
      <c r="AI1804" t="s">
        <v>92</v>
      </c>
      <c r="AJ1804" t="s">
        <v>92</v>
      </c>
      <c r="AK1804" t="s">
        <v>92</v>
      </c>
      <c r="AL1804" t="s">
        <v>92</v>
      </c>
      <c r="AM1804">
        <v>45125.395833333336</v>
      </c>
      <c r="AN1804" t="s">
        <v>97</v>
      </c>
      <c r="AO1804" t="s">
        <v>91</v>
      </c>
      <c r="AP1804">
        <v>45125</v>
      </c>
      <c r="AQ1804">
        <v>45129</v>
      </c>
      <c r="AR1804" t="s">
        <v>92</v>
      </c>
      <c r="AS1804" t="s">
        <v>92</v>
      </c>
      <c r="AT1804" t="s">
        <v>92</v>
      </c>
      <c r="AU1804" t="s">
        <v>92</v>
      </c>
      <c r="AV1804" t="s">
        <v>2681</v>
      </c>
      <c r="AW1804" t="s">
        <v>92</v>
      </c>
      <c r="AX1804" t="s">
        <v>4457</v>
      </c>
      <c r="AY1804" t="s">
        <v>92</v>
      </c>
      <c r="AZ1804" t="s">
        <v>92</v>
      </c>
      <c r="BA1804" t="s">
        <v>92</v>
      </c>
      <c r="BB1804" t="s">
        <v>92</v>
      </c>
      <c r="BC1804" t="s">
        <v>4773</v>
      </c>
      <c r="BD1804" t="s">
        <v>92</v>
      </c>
      <c r="BE1804" t="s">
        <v>92</v>
      </c>
      <c r="BF1804" t="s">
        <v>92</v>
      </c>
      <c r="BG1804" t="s">
        <v>92</v>
      </c>
      <c r="BH1804" t="s">
        <v>92</v>
      </c>
      <c r="BI1804" t="s">
        <v>4459</v>
      </c>
      <c r="BJ1804" t="s">
        <v>1200</v>
      </c>
      <c r="BK1804" t="s">
        <v>92</v>
      </c>
      <c r="BL1804" t="s">
        <v>92</v>
      </c>
      <c r="BM1804" t="s">
        <v>92</v>
      </c>
      <c r="BN1804" t="s">
        <v>2449</v>
      </c>
      <c r="BO1804" t="s">
        <v>104</v>
      </c>
      <c r="BP1804" t="s">
        <v>91</v>
      </c>
      <c r="BQ1804" t="s">
        <v>105</v>
      </c>
      <c r="BR1804" t="s">
        <v>92</v>
      </c>
      <c r="BS1804" t="s">
        <v>97</v>
      </c>
      <c r="BT1804" t="s">
        <v>106</v>
      </c>
      <c r="BU1804" t="s">
        <v>4460</v>
      </c>
      <c r="BV1804">
        <v>45119.672222222223</v>
      </c>
      <c r="BW1804" t="s">
        <v>97</v>
      </c>
      <c r="BX1804" t="s">
        <v>108</v>
      </c>
      <c r="BY1804" t="s">
        <v>4461</v>
      </c>
      <c r="BZ1804">
        <v>45125.382638888892</v>
      </c>
      <c r="CA1804" t="s">
        <v>97</v>
      </c>
      <c r="CB1804">
        <v>1</v>
      </c>
    </row>
    <row r="1805" spans="1:80">
      <c r="A1805" t="s">
        <v>4791</v>
      </c>
      <c r="B1805" t="s">
        <v>81</v>
      </c>
      <c r="C1805" t="s">
        <v>82</v>
      </c>
      <c r="D1805" t="s">
        <v>83</v>
      </c>
      <c r="E1805" t="s">
        <v>83</v>
      </c>
      <c r="F1805">
        <v>1.0900000000000001</v>
      </c>
      <c r="G1805">
        <v>300</v>
      </c>
      <c r="H1805">
        <v>327</v>
      </c>
      <c r="I1805" t="s">
        <v>84</v>
      </c>
      <c r="J1805" t="s">
        <v>4775</v>
      </c>
      <c r="K1805" t="s">
        <v>2348</v>
      </c>
      <c r="L1805" t="s">
        <v>4792</v>
      </c>
      <c r="M1805" t="s">
        <v>88</v>
      </c>
      <c r="N1805" t="s">
        <v>89</v>
      </c>
      <c r="O1805">
        <v>45117.991666666669</v>
      </c>
      <c r="P1805" t="s">
        <v>618</v>
      </c>
      <c r="Q1805" t="s">
        <v>91</v>
      </c>
      <c r="R1805">
        <v>45132.613194444442</v>
      </c>
      <c r="S1805" t="s">
        <v>92</v>
      </c>
      <c r="T1805">
        <v>45117.874305555553</v>
      </c>
      <c r="U1805">
        <v>45117.974305555559</v>
      </c>
      <c r="V1805">
        <v>45118.46597222222</v>
      </c>
      <c r="W1805" t="s">
        <v>93</v>
      </c>
      <c r="X1805" t="s">
        <v>92</v>
      </c>
      <c r="Y1805" t="s">
        <v>188</v>
      </c>
      <c r="Z1805" t="s">
        <v>92</v>
      </c>
      <c r="AA1805" t="s">
        <v>92</v>
      </c>
      <c r="AB1805" t="s">
        <v>92</v>
      </c>
      <c r="AC1805" t="s">
        <v>92</v>
      </c>
      <c r="AD1805" t="s">
        <v>92</v>
      </c>
      <c r="AE1805" t="s">
        <v>92</v>
      </c>
      <c r="AF1805" t="s">
        <v>95</v>
      </c>
      <c r="AG1805">
        <v>45118.622916666667</v>
      </c>
      <c r="AH1805" t="s">
        <v>290</v>
      </c>
      <c r="AI1805" t="s">
        <v>92</v>
      </c>
      <c r="AJ1805" t="s">
        <v>92</v>
      </c>
      <c r="AK1805" t="s">
        <v>92</v>
      </c>
      <c r="AL1805" t="s">
        <v>92</v>
      </c>
      <c r="AM1805">
        <v>45125.395833333336</v>
      </c>
      <c r="AN1805" t="s">
        <v>97</v>
      </c>
      <c r="AO1805" t="s">
        <v>91</v>
      </c>
      <c r="AP1805">
        <v>45125</v>
      </c>
      <c r="AQ1805">
        <v>45129</v>
      </c>
      <c r="AR1805" t="s">
        <v>92</v>
      </c>
      <c r="AS1805" t="s">
        <v>92</v>
      </c>
      <c r="AT1805" t="s">
        <v>92</v>
      </c>
      <c r="AU1805" t="s">
        <v>92</v>
      </c>
      <c r="AV1805" t="s">
        <v>1081</v>
      </c>
      <c r="AW1805" t="s">
        <v>92</v>
      </c>
      <c r="AX1805" t="s">
        <v>4457</v>
      </c>
      <c r="AY1805" t="s">
        <v>92</v>
      </c>
      <c r="AZ1805" t="s">
        <v>92</v>
      </c>
      <c r="BA1805" t="s">
        <v>92</v>
      </c>
      <c r="BB1805" t="s">
        <v>92</v>
      </c>
      <c r="BC1805" t="s">
        <v>4773</v>
      </c>
      <c r="BD1805" t="s">
        <v>92</v>
      </c>
      <c r="BE1805" t="s">
        <v>92</v>
      </c>
      <c r="BF1805" t="s">
        <v>92</v>
      </c>
      <c r="BG1805" t="s">
        <v>92</v>
      </c>
      <c r="BH1805" t="s">
        <v>92</v>
      </c>
      <c r="BI1805" t="s">
        <v>4459</v>
      </c>
      <c r="BJ1805" t="s">
        <v>1200</v>
      </c>
      <c r="BK1805" t="s">
        <v>92</v>
      </c>
      <c r="BL1805" t="s">
        <v>92</v>
      </c>
      <c r="BM1805" t="s">
        <v>92</v>
      </c>
      <c r="BN1805" t="s">
        <v>2068</v>
      </c>
      <c r="BO1805" t="s">
        <v>104</v>
      </c>
      <c r="BP1805" t="s">
        <v>91</v>
      </c>
      <c r="BQ1805" t="s">
        <v>105</v>
      </c>
      <c r="BR1805" t="s">
        <v>92</v>
      </c>
      <c r="BS1805" t="s">
        <v>97</v>
      </c>
      <c r="BT1805" t="s">
        <v>106</v>
      </c>
      <c r="BU1805" t="s">
        <v>4460</v>
      </c>
      <c r="BV1805">
        <v>45119.672222222223</v>
      </c>
      <c r="BW1805" t="s">
        <v>97</v>
      </c>
      <c r="BX1805" t="s">
        <v>108</v>
      </c>
      <c r="BY1805" t="s">
        <v>4461</v>
      </c>
      <c r="BZ1805">
        <v>45125.382638888892</v>
      </c>
      <c r="CA1805" t="s">
        <v>97</v>
      </c>
      <c r="CB1805">
        <v>1</v>
      </c>
    </row>
    <row r="1806" spans="1:80">
      <c r="A1806" t="s">
        <v>4793</v>
      </c>
      <c r="B1806" t="s">
        <v>81</v>
      </c>
      <c r="C1806" t="s">
        <v>82</v>
      </c>
      <c r="D1806" t="s">
        <v>83</v>
      </c>
      <c r="E1806" t="s">
        <v>83</v>
      </c>
      <c r="F1806">
        <v>1.0900000000000001</v>
      </c>
      <c r="G1806">
        <v>300</v>
      </c>
      <c r="H1806">
        <v>327</v>
      </c>
      <c r="I1806" t="s">
        <v>84</v>
      </c>
      <c r="J1806" t="s">
        <v>4794</v>
      </c>
      <c r="K1806" t="s">
        <v>2348</v>
      </c>
      <c r="L1806" t="s">
        <v>4795</v>
      </c>
      <c r="M1806" t="s">
        <v>88</v>
      </c>
      <c r="N1806" t="s">
        <v>89</v>
      </c>
      <c r="O1806">
        <v>45118.109027777777</v>
      </c>
      <c r="P1806" t="s">
        <v>184</v>
      </c>
      <c r="Q1806" t="s">
        <v>91</v>
      </c>
      <c r="R1806">
        <v>45132.613194444442</v>
      </c>
      <c r="S1806" t="s">
        <v>92</v>
      </c>
      <c r="T1806">
        <v>45117.974305555559</v>
      </c>
      <c r="U1806">
        <v>45118.074999999997</v>
      </c>
      <c r="V1806">
        <v>45119.590277777781</v>
      </c>
      <c r="W1806" t="s">
        <v>93</v>
      </c>
      <c r="X1806" t="s">
        <v>92</v>
      </c>
      <c r="Y1806" t="s">
        <v>188</v>
      </c>
      <c r="Z1806" t="s">
        <v>92</v>
      </c>
      <c r="AA1806" t="s">
        <v>92</v>
      </c>
      <c r="AB1806" t="s">
        <v>92</v>
      </c>
      <c r="AC1806" t="s">
        <v>92</v>
      </c>
      <c r="AD1806" t="s">
        <v>92</v>
      </c>
      <c r="AE1806" t="s">
        <v>92</v>
      </c>
      <c r="AF1806" t="s">
        <v>95</v>
      </c>
      <c r="AG1806">
        <v>45119.65625</v>
      </c>
      <c r="AH1806" t="s">
        <v>4796</v>
      </c>
      <c r="AI1806" t="s">
        <v>92</v>
      </c>
      <c r="AJ1806" t="s">
        <v>92</v>
      </c>
      <c r="AK1806" t="s">
        <v>92</v>
      </c>
      <c r="AL1806" t="s">
        <v>92</v>
      </c>
      <c r="AM1806">
        <v>45126.438194444447</v>
      </c>
      <c r="AN1806" t="s">
        <v>97</v>
      </c>
      <c r="AO1806" t="s">
        <v>91</v>
      </c>
      <c r="AP1806">
        <v>45126</v>
      </c>
      <c r="AQ1806">
        <v>45130</v>
      </c>
      <c r="AR1806" t="s">
        <v>92</v>
      </c>
      <c r="AS1806" t="s">
        <v>92</v>
      </c>
      <c r="AT1806" t="s">
        <v>92</v>
      </c>
      <c r="AU1806" t="s">
        <v>92</v>
      </c>
      <c r="AV1806" t="s">
        <v>1053</v>
      </c>
      <c r="AW1806" t="s">
        <v>92</v>
      </c>
      <c r="AX1806" t="s">
        <v>4797</v>
      </c>
      <c r="AY1806" t="s">
        <v>92</v>
      </c>
      <c r="AZ1806" t="s">
        <v>92</v>
      </c>
      <c r="BA1806" t="s">
        <v>92</v>
      </c>
      <c r="BB1806" t="s">
        <v>92</v>
      </c>
      <c r="BC1806" t="s">
        <v>4798</v>
      </c>
      <c r="BD1806" t="s">
        <v>92</v>
      </c>
      <c r="BE1806" t="s">
        <v>92</v>
      </c>
      <c r="BF1806" t="s">
        <v>92</v>
      </c>
      <c r="BG1806" t="s">
        <v>92</v>
      </c>
      <c r="BH1806" t="s">
        <v>92</v>
      </c>
      <c r="BI1806" t="s">
        <v>4799</v>
      </c>
      <c r="BJ1806" t="s">
        <v>1200</v>
      </c>
      <c r="BK1806" t="s">
        <v>92</v>
      </c>
      <c r="BL1806" t="s">
        <v>92</v>
      </c>
      <c r="BM1806" t="s">
        <v>92</v>
      </c>
      <c r="BN1806" t="s">
        <v>2612</v>
      </c>
      <c r="BO1806" t="s">
        <v>104</v>
      </c>
      <c r="BP1806" t="s">
        <v>91</v>
      </c>
      <c r="BQ1806" t="s">
        <v>105</v>
      </c>
      <c r="BR1806" t="s">
        <v>92</v>
      </c>
      <c r="BS1806" t="s">
        <v>97</v>
      </c>
      <c r="BT1806" t="s">
        <v>106</v>
      </c>
      <c r="BU1806" t="s">
        <v>4800</v>
      </c>
      <c r="BV1806">
        <v>45120.818749999999</v>
      </c>
      <c r="BW1806" t="s">
        <v>97</v>
      </c>
      <c r="BX1806" t="s">
        <v>108</v>
      </c>
      <c r="BY1806" t="s">
        <v>4801</v>
      </c>
      <c r="BZ1806">
        <v>45126.430555555555</v>
      </c>
      <c r="CA1806" t="s">
        <v>97</v>
      </c>
      <c r="CB1806">
        <v>1</v>
      </c>
    </row>
    <row r="1807" spans="1:80">
      <c r="A1807" t="s">
        <v>4802</v>
      </c>
      <c r="B1807" t="s">
        <v>81</v>
      </c>
      <c r="C1807" t="s">
        <v>82</v>
      </c>
      <c r="D1807" t="s">
        <v>83</v>
      </c>
      <c r="E1807" t="s">
        <v>83</v>
      </c>
      <c r="F1807">
        <v>1.0900000000000001</v>
      </c>
      <c r="G1807">
        <v>300</v>
      </c>
      <c r="H1807">
        <v>327</v>
      </c>
      <c r="I1807" t="s">
        <v>84</v>
      </c>
      <c r="J1807" t="s">
        <v>4794</v>
      </c>
      <c r="K1807" t="s">
        <v>2348</v>
      </c>
      <c r="L1807" t="s">
        <v>1937</v>
      </c>
      <c r="M1807" t="s">
        <v>88</v>
      </c>
      <c r="N1807" t="s">
        <v>89</v>
      </c>
      <c r="O1807">
        <v>45118.185416666667</v>
      </c>
      <c r="P1807" t="s">
        <v>497</v>
      </c>
      <c r="Q1807" t="s">
        <v>91</v>
      </c>
      <c r="R1807">
        <v>45132.613194444442</v>
      </c>
      <c r="S1807" t="s">
        <v>92</v>
      </c>
      <c r="T1807">
        <v>45118.075694444444</v>
      </c>
      <c r="U1807">
        <v>45118.178472222222</v>
      </c>
      <c r="V1807">
        <v>45119.590277777781</v>
      </c>
      <c r="W1807" t="s">
        <v>93</v>
      </c>
      <c r="X1807" t="s">
        <v>92</v>
      </c>
      <c r="Y1807" t="s">
        <v>188</v>
      </c>
      <c r="Z1807" t="s">
        <v>92</v>
      </c>
      <c r="AA1807" t="s">
        <v>92</v>
      </c>
      <c r="AB1807" t="s">
        <v>92</v>
      </c>
      <c r="AC1807" t="s">
        <v>92</v>
      </c>
      <c r="AD1807" t="s">
        <v>92</v>
      </c>
      <c r="AE1807" t="s">
        <v>92</v>
      </c>
      <c r="AF1807" t="s">
        <v>95</v>
      </c>
      <c r="AG1807">
        <v>45119.65625</v>
      </c>
      <c r="AH1807" t="s">
        <v>4796</v>
      </c>
      <c r="AI1807" t="s">
        <v>92</v>
      </c>
      <c r="AJ1807" t="s">
        <v>92</v>
      </c>
      <c r="AK1807" t="s">
        <v>92</v>
      </c>
      <c r="AL1807" t="s">
        <v>92</v>
      </c>
      <c r="AM1807">
        <v>45126.438194444447</v>
      </c>
      <c r="AN1807" t="s">
        <v>97</v>
      </c>
      <c r="AO1807" t="s">
        <v>91</v>
      </c>
      <c r="AP1807">
        <v>45126</v>
      </c>
      <c r="AQ1807">
        <v>45130</v>
      </c>
      <c r="AR1807" t="s">
        <v>92</v>
      </c>
      <c r="AS1807" t="s">
        <v>92</v>
      </c>
      <c r="AT1807" t="s">
        <v>92</v>
      </c>
      <c r="AU1807" t="s">
        <v>92</v>
      </c>
      <c r="AV1807" t="s">
        <v>1535</v>
      </c>
      <c r="AW1807" t="s">
        <v>92</v>
      </c>
      <c r="AX1807" t="s">
        <v>4797</v>
      </c>
      <c r="AY1807" t="s">
        <v>92</v>
      </c>
      <c r="AZ1807" t="s">
        <v>92</v>
      </c>
      <c r="BA1807" t="s">
        <v>92</v>
      </c>
      <c r="BB1807" t="s">
        <v>92</v>
      </c>
      <c r="BC1807" t="s">
        <v>4798</v>
      </c>
      <c r="BD1807" t="s">
        <v>92</v>
      </c>
      <c r="BE1807" t="s">
        <v>92</v>
      </c>
      <c r="BF1807" t="s">
        <v>92</v>
      </c>
      <c r="BG1807" t="s">
        <v>92</v>
      </c>
      <c r="BH1807" t="s">
        <v>92</v>
      </c>
      <c r="BI1807" t="s">
        <v>4799</v>
      </c>
      <c r="BJ1807" t="s">
        <v>1200</v>
      </c>
      <c r="BK1807" t="s">
        <v>92</v>
      </c>
      <c r="BL1807" t="s">
        <v>92</v>
      </c>
      <c r="BM1807" t="s">
        <v>92</v>
      </c>
      <c r="BN1807" t="s">
        <v>3021</v>
      </c>
      <c r="BO1807" t="s">
        <v>104</v>
      </c>
      <c r="BP1807" t="s">
        <v>91</v>
      </c>
      <c r="BQ1807" t="s">
        <v>105</v>
      </c>
      <c r="BR1807" t="s">
        <v>92</v>
      </c>
      <c r="BS1807" t="s">
        <v>97</v>
      </c>
      <c r="BT1807" t="s">
        <v>106</v>
      </c>
      <c r="BU1807" t="s">
        <v>4800</v>
      </c>
      <c r="BV1807">
        <v>45120.818749999999</v>
      </c>
      <c r="BW1807" t="s">
        <v>97</v>
      </c>
      <c r="BX1807" t="s">
        <v>108</v>
      </c>
      <c r="BY1807" t="s">
        <v>4801</v>
      </c>
      <c r="BZ1807">
        <v>45126.430555555555</v>
      </c>
      <c r="CA1807" t="s">
        <v>97</v>
      </c>
      <c r="CB1807">
        <v>1</v>
      </c>
    </row>
    <row r="1808" spans="1:80">
      <c r="A1808" t="s">
        <v>4803</v>
      </c>
      <c r="B1808" t="s">
        <v>81</v>
      </c>
      <c r="C1808" t="s">
        <v>82</v>
      </c>
      <c r="D1808" t="s">
        <v>83</v>
      </c>
      <c r="E1808" t="s">
        <v>83</v>
      </c>
      <c r="F1808">
        <v>1.0900000000000001</v>
      </c>
      <c r="G1808">
        <v>300</v>
      </c>
      <c r="H1808">
        <v>327</v>
      </c>
      <c r="I1808" t="s">
        <v>84</v>
      </c>
      <c r="J1808" t="s">
        <v>4794</v>
      </c>
      <c r="K1808" t="s">
        <v>2348</v>
      </c>
      <c r="L1808" t="s">
        <v>2349</v>
      </c>
      <c r="M1808" t="s">
        <v>88</v>
      </c>
      <c r="N1808" t="s">
        <v>89</v>
      </c>
      <c r="O1808">
        <v>45118.280555555553</v>
      </c>
      <c r="P1808" t="s">
        <v>497</v>
      </c>
      <c r="Q1808" t="s">
        <v>91</v>
      </c>
      <c r="R1808">
        <v>45132.613194444442</v>
      </c>
      <c r="S1808" t="s">
        <v>92</v>
      </c>
      <c r="T1808">
        <v>45118.179166666669</v>
      </c>
      <c r="U1808">
        <v>45118.275694444441</v>
      </c>
      <c r="V1808">
        <v>45119.590277777781</v>
      </c>
      <c r="W1808" t="s">
        <v>93</v>
      </c>
      <c r="X1808" t="s">
        <v>92</v>
      </c>
      <c r="Y1808" t="s">
        <v>188</v>
      </c>
      <c r="Z1808" t="s">
        <v>92</v>
      </c>
      <c r="AA1808" t="s">
        <v>92</v>
      </c>
      <c r="AB1808" t="s">
        <v>92</v>
      </c>
      <c r="AC1808" t="s">
        <v>92</v>
      </c>
      <c r="AD1808" t="s">
        <v>92</v>
      </c>
      <c r="AE1808" t="s">
        <v>92</v>
      </c>
      <c r="AF1808" t="s">
        <v>95</v>
      </c>
      <c r="AG1808">
        <v>45119.65625</v>
      </c>
      <c r="AH1808" t="s">
        <v>4796</v>
      </c>
      <c r="AI1808" t="s">
        <v>92</v>
      </c>
      <c r="AJ1808" t="s">
        <v>92</v>
      </c>
      <c r="AK1808" t="s">
        <v>92</v>
      </c>
      <c r="AL1808" t="s">
        <v>92</v>
      </c>
      <c r="AM1808">
        <v>45126.438194444447</v>
      </c>
      <c r="AN1808" t="s">
        <v>97</v>
      </c>
      <c r="AO1808" t="s">
        <v>91</v>
      </c>
      <c r="AP1808">
        <v>45126</v>
      </c>
      <c r="AQ1808">
        <v>45130</v>
      </c>
      <c r="AR1808" t="s">
        <v>92</v>
      </c>
      <c r="AS1808" t="s">
        <v>92</v>
      </c>
      <c r="AT1808" t="s">
        <v>92</v>
      </c>
      <c r="AU1808" t="s">
        <v>92</v>
      </c>
      <c r="AV1808" t="s">
        <v>2047</v>
      </c>
      <c r="AW1808" t="s">
        <v>92</v>
      </c>
      <c r="AX1808" t="s">
        <v>4797</v>
      </c>
      <c r="AY1808" t="s">
        <v>92</v>
      </c>
      <c r="AZ1808" t="s">
        <v>92</v>
      </c>
      <c r="BA1808" t="s">
        <v>92</v>
      </c>
      <c r="BB1808" t="s">
        <v>92</v>
      </c>
      <c r="BC1808" t="s">
        <v>4798</v>
      </c>
      <c r="BD1808" t="s">
        <v>92</v>
      </c>
      <c r="BE1808" t="s">
        <v>92</v>
      </c>
      <c r="BF1808" t="s">
        <v>92</v>
      </c>
      <c r="BG1808" t="s">
        <v>92</v>
      </c>
      <c r="BH1808" t="s">
        <v>92</v>
      </c>
      <c r="BI1808" t="s">
        <v>4799</v>
      </c>
      <c r="BJ1808" t="s">
        <v>1200</v>
      </c>
      <c r="BK1808" t="s">
        <v>92</v>
      </c>
      <c r="BL1808" t="s">
        <v>92</v>
      </c>
      <c r="BM1808" t="s">
        <v>92</v>
      </c>
      <c r="BN1808" t="s">
        <v>1158</v>
      </c>
      <c r="BO1808" t="s">
        <v>104</v>
      </c>
      <c r="BP1808" t="s">
        <v>91</v>
      </c>
      <c r="BQ1808" t="s">
        <v>105</v>
      </c>
      <c r="BR1808" t="s">
        <v>92</v>
      </c>
      <c r="BS1808" t="s">
        <v>97</v>
      </c>
      <c r="BT1808" t="s">
        <v>106</v>
      </c>
      <c r="BU1808" t="s">
        <v>4800</v>
      </c>
      <c r="BV1808">
        <v>45120.818749999999</v>
      </c>
      <c r="BW1808" t="s">
        <v>97</v>
      </c>
      <c r="BX1808" t="s">
        <v>108</v>
      </c>
      <c r="BY1808" t="s">
        <v>4801</v>
      </c>
      <c r="BZ1808">
        <v>45126.430555555555</v>
      </c>
      <c r="CA1808" t="s">
        <v>97</v>
      </c>
      <c r="CB1808">
        <v>1</v>
      </c>
    </row>
    <row r="1809" spans="1:80">
      <c r="A1809" t="s">
        <v>4804</v>
      </c>
      <c r="B1809" t="s">
        <v>81</v>
      </c>
      <c r="C1809" t="s">
        <v>82</v>
      </c>
      <c r="D1809" t="s">
        <v>83</v>
      </c>
      <c r="E1809" t="s">
        <v>83</v>
      </c>
      <c r="F1809">
        <v>1.0900000000000001</v>
      </c>
      <c r="G1809">
        <v>300</v>
      </c>
      <c r="H1809">
        <v>327</v>
      </c>
      <c r="I1809" t="s">
        <v>84</v>
      </c>
      <c r="J1809" t="s">
        <v>4794</v>
      </c>
      <c r="K1809" t="s">
        <v>2348</v>
      </c>
      <c r="L1809" t="s">
        <v>1937</v>
      </c>
      <c r="M1809" t="s">
        <v>88</v>
      </c>
      <c r="N1809" t="s">
        <v>89</v>
      </c>
      <c r="O1809">
        <v>45118.42083333333</v>
      </c>
      <c r="P1809" t="s">
        <v>618</v>
      </c>
      <c r="Q1809" t="s">
        <v>91</v>
      </c>
      <c r="R1809">
        <v>45132.613194444442</v>
      </c>
      <c r="S1809" t="s">
        <v>92</v>
      </c>
      <c r="T1809">
        <v>45118.276388888888</v>
      </c>
      <c r="U1809">
        <v>45118.373611111114</v>
      </c>
      <c r="V1809">
        <v>45119.590277777781</v>
      </c>
      <c r="W1809" t="s">
        <v>93</v>
      </c>
      <c r="X1809" t="s">
        <v>92</v>
      </c>
      <c r="Y1809" t="s">
        <v>188</v>
      </c>
      <c r="Z1809" t="s">
        <v>92</v>
      </c>
      <c r="AA1809" t="s">
        <v>92</v>
      </c>
      <c r="AB1809" t="s">
        <v>92</v>
      </c>
      <c r="AC1809" t="s">
        <v>92</v>
      </c>
      <c r="AD1809" t="s">
        <v>92</v>
      </c>
      <c r="AE1809" t="s">
        <v>92</v>
      </c>
      <c r="AF1809" t="s">
        <v>95</v>
      </c>
      <c r="AG1809">
        <v>45119.65625</v>
      </c>
      <c r="AH1809" t="s">
        <v>4796</v>
      </c>
      <c r="AI1809" t="s">
        <v>92</v>
      </c>
      <c r="AJ1809" t="s">
        <v>92</v>
      </c>
      <c r="AK1809" t="s">
        <v>92</v>
      </c>
      <c r="AL1809" t="s">
        <v>92</v>
      </c>
      <c r="AM1809">
        <v>45126.438194444447</v>
      </c>
      <c r="AN1809" t="s">
        <v>97</v>
      </c>
      <c r="AO1809" t="s">
        <v>91</v>
      </c>
      <c r="AP1809">
        <v>45126</v>
      </c>
      <c r="AQ1809">
        <v>45130</v>
      </c>
      <c r="AR1809" t="s">
        <v>92</v>
      </c>
      <c r="AS1809" t="s">
        <v>92</v>
      </c>
      <c r="AT1809" t="s">
        <v>92</v>
      </c>
      <c r="AU1809" t="s">
        <v>92</v>
      </c>
      <c r="AV1809" t="s">
        <v>1087</v>
      </c>
      <c r="AW1809" t="s">
        <v>92</v>
      </c>
      <c r="AX1809" t="s">
        <v>4797</v>
      </c>
      <c r="AY1809" t="s">
        <v>92</v>
      </c>
      <c r="AZ1809" t="s">
        <v>92</v>
      </c>
      <c r="BA1809" t="s">
        <v>92</v>
      </c>
      <c r="BB1809" t="s">
        <v>92</v>
      </c>
      <c r="BC1809" t="s">
        <v>4798</v>
      </c>
      <c r="BD1809" t="s">
        <v>92</v>
      </c>
      <c r="BE1809" t="s">
        <v>92</v>
      </c>
      <c r="BF1809" t="s">
        <v>92</v>
      </c>
      <c r="BG1809" t="s">
        <v>92</v>
      </c>
      <c r="BH1809" t="s">
        <v>92</v>
      </c>
      <c r="BI1809" t="s">
        <v>4799</v>
      </c>
      <c r="BJ1809" t="s">
        <v>1200</v>
      </c>
      <c r="BK1809" t="s">
        <v>92</v>
      </c>
      <c r="BL1809" t="s">
        <v>92</v>
      </c>
      <c r="BM1809" t="s">
        <v>92</v>
      </c>
      <c r="BN1809" t="s">
        <v>3905</v>
      </c>
      <c r="BO1809" t="s">
        <v>104</v>
      </c>
      <c r="BP1809" t="s">
        <v>91</v>
      </c>
      <c r="BQ1809" t="s">
        <v>105</v>
      </c>
      <c r="BR1809" t="s">
        <v>92</v>
      </c>
      <c r="BS1809" t="s">
        <v>97</v>
      </c>
      <c r="BT1809" t="s">
        <v>106</v>
      </c>
      <c r="BU1809" t="s">
        <v>4800</v>
      </c>
      <c r="BV1809">
        <v>45120.818749999999</v>
      </c>
      <c r="BW1809" t="s">
        <v>97</v>
      </c>
      <c r="BX1809" t="s">
        <v>108</v>
      </c>
      <c r="BY1809" t="s">
        <v>4801</v>
      </c>
      <c r="BZ1809">
        <v>45126.430555555555</v>
      </c>
      <c r="CA1809" t="s">
        <v>97</v>
      </c>
      <c r="CB1809">
        <v>1</v>
      </c>
    </row>
    <row r="1810" spans="1:80">
      <c r="A1810" t="s">
        <v>4805</v>
      </c>
      <c r="B1810" t="s">
        <v>81</v>
      </c>
      <c r="C1810" t="s">
        <v>82</v>
      </c>
      <c r="D1810" t="s">
        <v>83</v>
      </c>
      <c r="E1810" t="s">
        <v>83</v>
      </c>
      <c r="F1810">
        <v>1.0900000000000001</v>
      </c>
      <c r="G1810">
        <v>300</v>
      </c>
      <c r="H1810">
        <v>327</v>
      </c>
      <c r="I1810" t="s">
        <v>84</v>
      </c>
      <c r="J1810" t="s">
        <v>4794</v>
      </c>
      <c r="K1810" t="s">
        <v>2348</v>
      </c>
      <c r="L1810" t="s">
        <v>1937</v>
      </c>
      <c r="M1810" t="s">
        <v>88</v>
      </c>
      <c r="N1810" t="s">
        <v>89</v>
      </c>
      <c r="O1810">
        <v>45118.505555555559</v>
      </c>
      <c r="P1810" t="s">
        <v>618</v>
      </c>
      <c r="Q1810" t="s">
        <v>91</v>
      </c>
      <c r="R1810">
        <v>45132.613194444442</v>
      </c>
      <c r="S1810" t="s">
        <v>92</v>
      </c>
      <c r="T1810">
        <v>45118.373611111114</v>
      </c>
      <c r="U1810">
        <v>45118.475694444445</v>
      </c>
      <c r="V1810">
        <v>45119.590277777781</v>
      </c>
      <c r="W1810" t="s">
        <v>93</v>
      </c>
      <c r="X1810" t="s">
        <v>92</v>
      </c>
      <c r="Y1810" t="s">
        <v>188</v>
      </c>
      <c r="Z1810" t="s">
        <v>92</v>
      </c>
      <c r="AA1810" t="s">
        <v>92</v>
      </c>
      <c r="AB1810" t="s">
        <v>92</v>
      </c>
      <c r="AC1810" t="s">
        <v>92</v>
      </c>
      <c r="AD1810" t="s">
        <v>92</v>
      </c>
      <c r="AE1810" t="s">
        <v>92</v>
      </c>
      <c r="AF1810" t="s">
        <v>95</v>
      </c>
      <c r="AG1810">
        <v>45119.65625</v>
      </c>
      <c r="AH1810" t="s">
        <v>4796</v>
      </c>
      <c r="AI1810" t="s">
        <v>92</v>
      </c>
      <c r="AJ1810" t="s">
        <v>92</v>
      </c>
      <c r="AK1810" t="s">
        <v>92</v>
      </c>
      <c r="AL1810" t="s">
        <v>92</v>
      </c>
      <c r="AM1810">
        <v>45126.438194444447</v>
      </c>
      <c r="AN1810" t="s">
        <v>97</v>
      </c>
      <c r="AO1810" t="s">
        <v>91</v>
      </c>
      <c r="AP1810">
        <v>45126</v>
      </c>
      <c r="AQ1810">
        <v>45130</v>
      </c>
      <c r="AR1810" t="s">
        <v>92</v>
      </c>
      <c r="AS1810" t="s">
        <v>92</v>
      </c>
      <c r="AT1810" t="s">
        <v>92</v>
      </c>
      <c r="AU1810" t="s">
        <v>92</v>
      </c>
      <c r="AV1810" t="s">
        <v>1087</v>
      </c>
      <c r="AW1810" t="s">
        <v>92</v>
      </c>
      <c r="AX1810" t="s">
        <v>4797</v>
      </c>
      <c r="AY1810" t="s">
        <v>92</v>
      </c>
      <c r="AZ1810" t="s">
        <v>92</v>
      </c>
      <c r="BA1810" t="s">
        <v>92</v>
      </c>
      <c r="BB1810" t="s">
        <v>92</v>
      </c>
      <c r="BC1810" t="s">
        <v>4798</v>
      </c>
      <c r="BD1810" t="s">
        <v>92</v>
      </c>
      <c r="BE1810" t="s">
        <v>92</v>
      </c>
      <c r="BF1810" t="s">
        <v>92</v>
      </c>
      <c r="BG1810" t="s">
        <v>92</v>
      </c>
      <c r="BH1810" t="s">
        <v>92</v>
      </c>
      <c r="BI1810" t="s">
        <v>4799</v>
      </c>
      <c r="BJ1810" t="s">
        <v>1200</v>
      </c>
      <c r="BK1810" t="s">
        <v>92</v>
      </c>
      <c r="BL1810" t="s">
        <v>92</v>
      </c>
      <c r="BM1810" t="s">
        <v>92</v>
      </c>
      <c r="BN1810" t="s">
        <v>1483</v>
      </c>
      <c r="BO1810" t="s">
        <v>104</v>
      </c>
      <c r="BP1810" t="s">
        <v>91</v>
      </c>
      <c r="BQ1810" t="s">
        <v>105</v>
      </c>
      <c r="BR1810" t="s">
        <v>92</v>
      </c>
      <c r="BS1810" t="s">
        <v>97</v>
      </c>
      <c r="BT1810" t="s">
        <v>106</v>
      </c>
      <c r="BU1810" t="s">
        <v>4800</v>
      </c>
      <c r="BV1810">
        <v>45120.818749999999</v>
      </c>
      <c r="BW1810" t="s">
        <v>97</v>
      </c>
      <c r="BX1810" t="s">
        <v>108</v>
      </c>
      <c r="BY1810" t="s">
        <v>4801</v>
      </c>
      <c r="BZ1810">
        <v>45126.430555555555</v>
      </c>
      <c r="CA1810" t="s">
        <v>97</v>
      </c>
      <c r="CB1810">
        <v>1</v>
      </c>
    </row>
    <row r="1811" spans="1:80">
      <c r="A1811" t="s">
        <v>4806</v>
      </c>
      <c r="B1811" t="s">
        <v>81</v>
      </c>
      <c r="C1811" t="s">
        <v>82</v>
      </c>
      <c r="D1811" t="s">
        <v>83</v>
      </c>
      <c r="E1811" t="s">
        <v>83</v>
      </c>
      <c r="F1811">
        <v>1.0900000000000001</v>
      </c>
      <c r="G1811">
        <v>300</v>
      </c>
      <c r="H1811">
        <v>327</v>
      </c>
      <c r="I1811" t="s">
        <v>84</v>
      </c>
      <c r="J1811" t="s">
        <v>4794</v>
      </c>
      <c r="K1811" t="s">
        <v>2348</v>
      </c>
      <c r="L1811" t="s">
        <v>1933</v>
      </c>
      <c r="M1811" t="s">
        <v>88</v>
      </c>
      <c r="N1811" t="s">
        <v>89</v>
      </c>
      <c r="O1811">
        <v>45118.630555555559</v>
      </c>
      <c r="P1811" t="s">
        <v>618</v>
      </c>
      <c r="Q1811" t="s">
        <v>91</v>
      </c>
      <c r="R1811">
        <v>45132.613194444442</v>
      </c>
      <c r="S1811" t="s">
        <v>92</v>
      </c>
      <c r="T1811">
        <v>45118.476388888892</v>
      </c>
      <c r="U1811">
        <v>45118.579861111109</v>
      </c>
      <c r="V1811">
        <v>45119.590277777781</v>
      </c>
      <c r="W1811" t="s">
        <v>93</v>
      </c>
      <c r="X1811" t="s">
        <v>92</v>
      </c>
      <c r="Y1811" t="s">
        <v>188</v>
      </c>
      <c r="Z1811" t="s">
        <v>92</v>
      </c>
      <c r="AA1811" t="s">
        <v>92</v>
      </c>
      <c r="AB1811" t="s">
        <v>92</v>
      </c>
      <c r="AC1811" t="s">
        <v>92</v>
      </c>
      <c r="AD1811" t="s">
        <v>92</v>
      </c>
      <c r="AE1811" t="s">
        <v>92</v>
      </c>
      <c r="AF1811" t="s">
        <v>95</v>
      </c>
      <c r="AG1811">
        <v>45119.65625</v>
      </c>
      <c r="AH1811" t="s">
        <v>4796</v>
      </c>
      <c r="AI1811" t="s">
        <v>92</v>
      </c>
      <c r="AJ1811" t="s">
        <v>92</v>
      </c>
      <c r="AK1811" t="s">
        <v>92</v>
      </c>
      <c r="AL1811" t="s">
        <v>92</v>
      </c>
      <c r="AM1811">
        <v>45126.438194444447</v>
      </c>
      <c r="AN1811" t="s">
        <v>97</v>
      </c>
      <c r="AO1811" t="s">
        <v>91</v>
      </c>
      <c r="AP1811">
        <v>45126</v>
      </c>
      <c r="AQ1811">
        <v>45130</v>
      </c>
      <c r="AR1811" t="s">
        <v>92</v>
      </c>
      <c r="AS1811" t="s">
        <v>92</v>
      </c>
      <c r="AT1811" t="s">
        <v>92</v>
      </c>
      <c r="AU1811" t="s">
        <v>92</v>
      </c>
      <c r="AV1811" t="s">
        <v>1076</v>
      </c>
      <c r="AW1811" t="s">
        <v>92</v>
      </c>
      <c r="AX1811" t="s">
        <v>4797</v>
      </c>
      <c r="AY1811" t="s">
        <v>92</v>
      </c>
      <c r="AZ1811" t="s">
        <v>92</v>
      </c>
      <c r="BA1811" t="s">
        <v>92</v>
      </c>
      <c r="BB1811" t="s">
        <v>92</v>
      </c>
      <c r="BC1811" t="s">
        <v>4798</v>
      </c>
      <c r="BD1811" t="s">
        <v>92</v>
      </c>
      <c r="BE1811" t="s">
        <v>92</v>
      </c>
      <c r="BF1811" t="s">
        <v>92</v>
      </c>
      <c r="BG1811" t="s">
        <v>92</v>
      </c>
      <c r="BH1811" t="s">
        <v>92</v>
      </c>
      <c r="BI1811" t="s">
        <v>4799</v>
      </c>
      <c r="BJ1811" t="s">
        <v>1200</v>
      </c>
      <c r="BK1811" t="s">
        <v>92</v>
      </c>
      <c r="BL1811" t="s">
        <v>92</v>
      </c>
      <c r="BM1811" t="s">
        <v>92</v>
      </c>
      <c r="BN1811" t="s">
        <v>4807</v>
      </c>
      <c r="BO1811" t="s">
        <v>104</v>
      </c>
      <c r="BP1811" t="s">
        <v>91</v>
      </c>
      <c r="BQ1811" t="s">
        <v>105</v>
      </c>
      <c r="BR1811" t="s">
        <v>92</v>
      </c>
      <c r="BS1811" t="s">
        <v>97</v>
      </c>
      <c r="BT1811" t="s">
        <v>106</v>
      </c>
      <c r="BU1811" t="s">
        <v>4800</v>
      </c>
      <c r="BV1811">
        <v>45120.818749999999</v>
      </c>
      <c r="BW1811" t="s">
        <v>97</v>
      </c>
      <c r="BX1811" t="s">
        <v>108</v>
      </c>
      <c r="BY1811" t="s">
        <v>4801</v>
      </c>
      <c r="BZ1811">
        <v>45126.430555555555</v>
      </c>
      <c r="CA1811" t="s">
        <v>97</v>
      </c>
      <c r="CB1811">
        <v>1</v>
      </c>
    </row>
    <row r="1812" spans="1:80">
      <c r="A1812" t="s">
        <v>4808</v>
      </c>
      <c r="B1812" t="s">
        <v>81</v>
      </c>
      <c r="C1812" t="s">
        <v>82</v>
      </c>
      <c r="D1812" t="s">
        <v>83</v>
      </c>
      <c r="E1812" t="s">
        <v>83</v>
      </c>
      <c r="F1812">
        <v>1.0900000000000001</v>
      </c>
      <c r="G1812">
        <v>300</v>
      </c>
      <c r="H1812">
        <v>327</v>
      </c>
      <c r="I1812" t="s">
        <v>84</v>
      </c>
      <c r="J1812" t="s">
        <v>4794</v>
      </c>
      <c r="K1812" t="s">
        <v>2348</v>
      </c>
      <c r="L1812" t="s">
        <v>1933</v>
      </c>
      <c r="M1812" t="s">
        <v>88</v>
      </c>
      <c r="N1812" t="s">
        <v>89</v>
      </c>
      <c r="O1812">
        <v>45118.756249999999</v>
      </c>
      <c r="P1812" t="s">
        <v>618</v>
      </c>
      <c r="Q1812" t="s">
        <v>91</v>
      </c>
      <c r="R1812">
        <v>45132.613194444442</v>
      </c>
      <c r="S1812" t="s">
        <v>92</v>
      </c>
      <c r="T1812">
        <v>45118.579861111109</v>
      </c>
      <c r="U1812">
        <v>45118.690972222219</v>
      </c>
      <c r="V1812">
        <v>45119.590277777781</v>
      </c>
      <c r="W1812" t="s">
        <v>93</v>
      </c>
      <c r="X1812" t="s">
        <v>92</v>
      </c>
      <c r="Y1812" t="s">
        <v>188</v>
      </c>
      <c r="Z1812" t="s">
        <v>92</v>
      </c>
      <c r="AA1812" t="s">
        <v>92</v>
      </c>
      <c r="AB1812" t="s">
        <v>92</v>
      </c>
      <c r="AC1812" t="s">
        <v>92</v>
      </c>
      <c r="AD1812" t="s">
        <v>92</v>
      </c>
      <c r="AE1812" t="s">
        <v>92</v>
      </c>
      <c r="AF1812" t="s">
        <v>95</v>
      </c>
      <c r="AG1812">
        <v>45119.65625</v>
      </c>
      <c r="AH1812" t="s">
        <v>4796</v>
      </c>
      <c r="AI1812" t="s">
        <v>92</v>
      </c>
      <c r="AJ1812" t="s">
        <v>92</v>
      </c>
      <c r="AK1812" t="s">
        <v>92</v>
      </c>
      <c r="AL1812" t="s">
        <v>92</v>
      </c>
      <c r="AM1812">
        <v>45126.438194444447</v>
      </c>
      <c r="AN1812" t="s">
        <v>97</v>
      </c>
      <c r="AO1812" t="s">
        <v>91</v>
      </c>
      <c r="AP1812">
        <v>45126</v>
      </c>
      <c r="AQ1812">
        <v>45130</v>
      </c>
      <c r="AR1812" t="s">
        <v>92</v>
      </c>
      <c r="AS1812" t="s">
        <v>92</v>
      </c>
      <c r="AT1812" t="s">
        <v>92</v>
      </c>
      <c r="AU1812" t="s">
        <v>92</v>
      </c>
      <c r="AV1812" t="s">
        <v>1616</v>
      </c>
      <c r="AW1812" t="s">
        <v>92</v>
      </c>
      <c r="AX1812" t="s">
        <v>4797</v>
      </c>
      <c r="AY1812" t="s">
        <v>92</v>
      </c>
      <c r="AZ1812" t="s">
        <v>92</v>
      </c>
      <c r="BA1812" t="s">
        <v>92</v>
      </c>
      <c r="BB1812" t="s">
        <v>92</v>
      </c>
      <c r="BC1812" t="s">
        <v>4798</v>
      </c>
      <c r="BD1812" t="s">
        <v>92</v>
      </c>
      <c r="BE1812" t="s">
        <v>92</v>
      </c>
      <c r="BF1812" t="s">
        <v>92</v>
      </c>
      <c r="BG1812" t="s">
        <v>92</v>
      </c>
      <c r="BH1812" t="s">
        <v>92</v>
      </c>
      <c r="BI1812" t="s">
        <v>4799</v>
      </c>
      <c r="BJ1812" t="s">
        <v>1200</v>
      </c>
      <c r="BK1812" t="s">
        <v>92</v>
      </c>
      <c r="BL1812" t="s">
        <v>92</v>
      </c>
      <c r="BM1812" t="s">
        <v>92</v>
      </c>
      <c r="BN1812" t="s">
        <v>2109</v>
      </c>
      <c r="BO1812" t="s">
        <v>104</v>
      </c>
      <c r="BP1812" t="s">
        <v>91</v>
      </c>
      <c r="BQ1812" t="s">
        <v>105</v>
      </c>
      <c r="BR1812" t="s">
        <v>92</v>
      </c>
      <c r="BS1812" t="s">
        <v>97</v>
      </c>
      <c r="BT1812" t="s">
        <v>106</v>
      </c>
      <c r="BU1812" t="s">
        <v>4800</v>
      </c>
      <c r="BV1812">
        <v>45120.818749999999</v>
      </c>
      <c r="BW1812" t="s">
        <v>97</v>
      </c>
      <c r="BX1812" t="s">
        <v>108</v>
      </c>
      <c r="BY1812" t="s">
        <v>4801</v>
      </c>
      <c r="BZ1812">
        <v>45126.430555555555</v>
      </c>
      <c r="CA1812" t="s">
        <v>97</v>
      </c>
      <c r="CB1812">
        <v>1</v>
      </c>
    </row>
    <row r="1813" spans="1:80">
      <c r="A1813" t="s">
        <v>4809</v>
      </c>
      <c r="B1813" t="s">
        <v>81</v>
      </c>
      <c r="C1813" t="s">
        <v>82</v>
      </c>
      <c r="D1813" t="s">
        <v>83</v>
      </c>
      <c r="E1813" t="s">
        <v>83</v>
      </c>
      <c r="F1813">
        <v>1.0900000000000001</v>
      </c>
      <c r="G1813">
        <v>300</v>
      </c>
      <c r="H1813">
        <v>327</v>
      </c>
      <c r="I1813" t="s">
        <v>84</v>
      </c>
      <c r="J1813" t="s">
        <v>4794</v>
      </c>
      <c r="K1813" t="s">
        <v>2348</v>
      </c>
      <c r="L1813" t="s">
        <v>1933</v>
      </c>
      <c r="M1813" t="s">
        <v>88</v>
      </c>
      <c r="N1813" t="s">
        <v>89</v>
      </c>
      <c r="O1813">
        <v>45118.82916666667</v>
      </c>
      <c r="P1813" t="s">
        <v>618</v>
      </c>
      <c r="Q1813" t="s">
        <v>91</v>
      </c>
      <c r="R1813">
        <v>45132.613194444442</v>
      </c>
      <c r="S1813" t="s">
        <v>92</v>
      </c>
      <c r="T1813">
        <v>45118.691666666666</v>
      </c>
      <c r="U1813">
        <v>45118.794444444444</v>
      </c>
      <c r="V1813">
        <v>45119.590277777781</v>
      </c>
      <c r="W1813" t="s">
        <v>93</v>
      </c>
      <c r="X1813" t="s">
        <v>92</v>
      </c>
      <c r="Y1813" t="s">
        <v>188</v>
      </c>
      <c r="Z1813" t="s">
        <v>92</v>
      </c>
      <c r="AA1813" t="s">
        <v>92</v>
      </c>
      <c r="AB1813" t="s">
        <v>92</v>
      </c>
      <c r="AC1813" t="s">
        <v>92</v>
      </c>
      <c r="AD1813" t="s">
        <v>92</v>
      </c>
      <c r="AE1813" t="s">
        <v>92</v>
      </c>
      <c r="AF1813" t="s">
        <v>95</v>
      </c>
      <c r="AG1813">
        <v>45119.65625</v>
      </c>
      <c r="AH1813" t="s">
        <v>4796</v>
      </c>
      <c r="AI1813" t="s">
        <v>92</v>
      </c>
      <c r="AJ1813" t="s">
        <v>92</v>
      </c>
      <c r="AK1813" t="s">
        <v>92</v>
      </c>
      <c r="AL1813" t="s">
        <v>92</v>
      </c>
      <c r="AM1813">
        <v>45126.438194444447</v>
      </c>
      <c r="AN1813" t="s">
        <v>97</v>
      </c>
      <c r="AO1813" t="s">
        <v>91</v>
      </c>
      <c r="AP1813">
        <v>45126</v>
      </c>
      <c r="AQ1813">
        <v>45130</v>
      </c>
      <c r="AR1813" t="s">
        <v>92</v>
      </c>
      <c r="AS1813" t="s">
        <v>92</v>
      </c>
      <c r="AT1813" t="s">
        <v>92</v>
      </c>
      <c r="AU1813" t="s">
        <v>92</v>
      </c>
      <c r="AV1813" t="s">
        <v>1081</v>
      </c>
      <c r="AW1813" t="s">
        <v>92</v>
      </c>
      <c r="AX1813" t="s">
        <v>4797</v>
      </c>
      <c r="AY1813" t="s">
        <v>92</v>
      </c>
      <c r="AZ1813" t="s">
        <v>92</v>
      </c>
      <c r="BA1813" t="s">
        <v>92</v>
      </c>
      <c r="BB1813" t="s">
        <v>92</v>
      </c>
      <c r="BC1813" t="s">
        <v>4798</v>
      </c>
      <c r="BD1813" t="s">
        <v>92</v>
      </c>
      <c r="BE1813" t="s">
        <v>92</v>
      </c>
      <c r="BF1813" t="s">
        <v>92</v>
      </c>
      <c r="BG1813" t="s">
        <v>92</v>
      </c>
      <c r="BH1813" t="s">
        <v>92</v>
      </c>
      <c r="BI1813" t="s">
        <v>4799</v>
      </c>
      <c r="BJ1813" t="s">
        <v>1200</v>
      </c>
      <c r="BK1813" t="s">
        <v>92</v>
      </c>
      <c r="BL1813" t="s">
        <v>92</v>
      </c>
      <c r="BM1813" t="s">
        <v>92</v>
      </c>
      <c r="BN1813" t="s">
        <v>620</v>
      </c>
      <c r="BO1813" t="s">
        <v>104</v>
      </c>
      <c r="BP1813" t="s">
        <v>91</v>
      </c>
      <c r="BQ1813" t="s">
        <v>105</v>
      </c>
      <c r="BR1813" t="s">
        <v>92</v>
      </c>
      <c r="BS1813" t="s">
        <v>97</v>
      </c>
      <c r="BT1813" t="s">
        <v>106</v>
      </c>
      <c r="BU1813" t="s">
        <v>4800</v>
      </c>
      <c r="BV1813">
        <v>45120.818749999999</v>
      </c>
      <c r="BW1813" t="s">
        <v>97</v>
      </c>
      <c r="BX1813" t="s">
        <v>108</v>
      </c>
      <c r="BY1813" t="s">
        <v>4801</v>
      </c>
      <c r="BZ1813">
        <v>45126.430555555555</v>
      </c>
      <c r="CA1813" t="s">
        <v>97</v>
      </c>
      <c r="CB1813">
        <v>1</v>
      </c>
    </row>
    <row r="1814" spans="1:80">
      <c r="A1814" t="s">
        <v>4810</v>
      </c>
      <c r="B1814" t="s">
        <v>81</v>
      </c>
      <c r="C1814" t="s">
        <v>82</v>
      </c>
      <c r="D1814" t="s">
        <v>83</v>
      </c>
      <c r="E1814" t="s">
        <v>83</v>
      </c>
      <c r="F1814">
        <v>1.0900000000000001</v>
      </c>
      <c r="G1814">
        <v>300</v>
      </c>
      <c r="H1814">
        <v>327</v>
      </c>
      <c r="I1814" t="s">
        <v>84</v>
      </c>
      <c r="J1814" t="s">
        <v>4794</v>
      </c>
      <c r="K1814" t="s">
        <v>2348</v>
      </c>
      <c r="L1814" t="s">
        <v>1933</v>
      </c>
      <c r="M1814" t="s">
        <v>88</v>
      </c>
      <c r="N1814" t="s">
        <v>89</v>
      </c>
      <c r="O1814">
        <v>45118.955555555556</v>
      </c>
      <c r="P1814" t="s">
        <v>618</v>
      </c>
      <c r="Q1814" t="s">
        <v>91</v>
      </c>
      <c r="R1814">
        <v>45132.613194444442</v>
      </c>
      <c r="S1814" t="s">
        <v>92</v>
      </c>
      <c r="T1814">
        <v>45118.795138888891</v>
      </c>
      <c r="U1814">
        <v>45118.895138888889</v>
      </c>
      <c r="V1814">
        <v>45119.590277777781</v>
      </c>
      <c r="W1814" t="s">
        <v>93</v>
      </c>
      <c r="X1814" t="s">
        <v>92</v>
      </c>
      <c r="Y1814" t="s">
        <v>188</v>
      </c>
      <c r="Z1814" t="s">
        <v>92</v>
      </c>
      <c r="AA1814" t="s">
        <v>92</v>
      </c>
      <c r="AB1814" t="s">
        <v>92</v>
      </c>
      <c r="AC1814" t="s">
        <v>92</v>
      </c>
      <c r="AD1814" t="s">
        <v>92</v>
      </c>
      <c r="AE1814" t="s">
        <v>92</v>
      </c>
      <c r="AF1814" t="s">
        <v>95</v>
      </c>
      <c r="AG1814">
        <v>45119.65625</v>
      </c>
      <c r="AH1814" t="s">
        <v>4796</v>
      </c>
      <c r="AI1814" t="s">
        <v>92</v>
      </c>
      <c r="AJ1814" t="s">
        <v>92</v>
      </c>
      <c r="AK1814" t="s">
        <v>92</v>
      </c>
      <c r="AL1814" t="s">
        <v>92</v>
      </c>
      <c r="AM1814">
        <v>45126.438194444447</v>
      </c>
      <c r="AN1814" t="s">
        <v>97</v>
      </c>
      <c r="AO1814" t="s">
        <v>91</v>
      </c>
      <c r="AP1814">
        <v>45126</v>
      </c>
      <c r="AQ1814">
        <v>45130</v>
      </c>
      <c r="AR1814" t="s">
        <v>92</v>
      </c>
      <c r="AS1814" t="s">
        <v>92</v>
      </c>
      <c r="AT1814" t="s">
        <v>92</v>
      </c>
      <c r="AU1814" t="s">
        <v>92</v>
      </c>
      <c r="AV1814" t="s">
        <v>1079</v>
      </c>
      <c r="AW1814" t="s">
        <v>92</v>
      </c>
      <c r="AX1814" t="s">
        <v>4797</v>
      </c>
      <c r="AY1814" t="s">
        <v>92</v>
      </c>
      <c r="AZ1814" t="s">
        <v>92</v>
      </c>
      <c r="BA1814" t="s">
        <v>92</v>
      </c>
      <c r="BB1814" t="s">
        <v>92</v>
      </c>
      <c r="BC1814" t="s">
        <v>4798</v>
      </c>
      <c r="BD1814" t="s">
        <v>92</v>
      </c>
      <c r="BE1814" t="s">
        <v>92</v>
      </c>
      <c r="BF1814" t="s">
        <v>92</v>
      </c>
      <c r="BG1814" t="s">
        <v>92</v>
      </c>
      <c r="BH1814" t="s">
        <v>92</v>
      </c>
      <c r="BI1814" t="s">
        <v>4799</v>
      </c>
      <c r="BJ1814" t="s">
        <v>1200</v>
      </c>
      <c r="BK1814" t="s">
        <v>92</v>
      </c>
      <c r="BL1814" t="s">
        <v>92</v>
      </c>
      <c r="BM1814" t="s">
        <v>92</v>
      </c>
      <c r="BN1814" t="s">
        <v>1160</v>
      </c>
      <c r="BO1814" t="s">
        <v>104</v>
      </c>
      <c r="BP1814" t="s">
        <v>91</v>
      </c>
      <c r="BQ1814" t="s">
        <v>105</v>
      </c>
      <c r="BR1814" t="s">
        <v>92</v>
      </c>
      <c r="BS1814" t="s">
        <v>97</v>
      </c>
      <c r="BT1814" t="s">
        <v>106</v>
      </c>
      <c r="BU1814" t="s">
        <v>4800</v>
      </c>
      <c r="BV1814">
        <v>45120.818749999999</v>
      </c>
      <c r="BW1814" t="s">
        <v>97</v>
      </c>
      <c r="BX1814" t="s">
        <v>108</v>
      </c>
      <c r="BY1814" t="s">
        <v>4801</v>
      </c>
      <c r="BZ1814">
        <v>45126.430555555555</v>
      </c>
      <c r="CA1814" t="s">
        <v>97</v>
      </c>
      <c r="CB1814">
        <v>1</v>
      </c>
    </row>
    <row r="1815" spans="1:80">
      <c r="A1815" t="s">
        <v>4811</v>
      </c>
      <c r="B1815" t="s">
        <v>81</v>
      </c>
      <c r="C1815" t="s">
        <v>82</v>
      </c>
      <c r="D1815" t="s">
        <v>83</v>
      </c>
      <c r="E1815" t="s">
        <v>83</v>
      </c>
      <c r="F1815">
        <v>1.0900000000000001</v>
      </c>
      <c r="G1815">
        <v>300</v>
      </c>
      <c r="H1815">
        <v>327</v>
      </c>
      <c r="I1815" t="s">
        <v>162</v>
      </c>
      <c r="J1815" t="s">
        <v>4794</v>
      </c>
      <c r="K1815" t="s">
        <v>2348</v>
      </c>
      <c r="L1815" t="s">
        <v>1933</v>
      </c>
      <c r="M1815" t="s">
        <v>88</v>
      </c>
      <c r="N1815" t="s">
        <v>89</v>
      </c>
      <c r="O1815">
        <v>45119.056250000001</v>
      </c>
      <c r="P1815" t="s">
        <v>618</v>
      </c>
      <c r="Q1815" t="s">
        <v>91</v>
      </c>
      <c r="R1815">
        <v>45132.613194444442</v>
      </c>
      <c r="S1815" t="s">
        <v>92</v>
      </c>
      <c r="T1815">
        <v>45118.895833333336</v>
      </c>
      <c r="U1815">
        <v>45118.993055555555</v>
      </c>
      <c r="V1815">
        <v>45120.390277777777</v>
      </c>
      <c r="W1815" t="s">
        <v>93</v>
      </c>
      <c r="X1815" t="s">
        <v>92</v>
      </c>
      <c r="Y1815" t="s">
        <v>94</v>
      </c>
      <c r="Z1815" t="s">
        <v>92</v>
      </c>
      <c r="AA1815" t="s">
        <v>92</v>
      </c>
      <c r="AB1815" t="s">
        <v>92</v>
      </c>
      <c r="AC1815" t="s">
        <v>92</v>
      </c>
      <c r="AD1815" t="s">
        <v>92</v>
      </c>
      <c r="AE1815" t="s">
        <v>92</v>
      </c>
      <c r="AF1815" t="s">
        <v>95</v>
      </c>
      <c r="AG1815">
        <v>45120.628472222219</v>
      </c>
      <c r="AH1815" t="s">
        <v>290</v>
      </c>
      <c r="AI1815" t="s">
        <v>92</v>
      </c>
      <c r="AJ1815" t="s">
        <v>92</v>
      </c>
      <c r="AK1815" t="s">
        <v>92</v>
      </c>
      <c r="AL1815" t="s">
        <v>92</v>
      </c>
      <c r="AM1815">
        <v>45126.438194444447</v>
      </c>
      <c r="AN1815" t="s">
        <v>97</v>
      </c>
      <c r="AO1815" t="s">
        <v>91</v>
      </c>
      <c r="AP1815">
        <v>45126</v>
      </c>
      <c r="AQ1815">
        <v>45130</v>
      </c>
      <c r="AR1815" t="s">
        <v>92</v>
      </c>
      <c r="AS1815" t="s">
        <v>92</v>
      </c>
      <c r="AT1815" t="s">
        <v>92</v>
      </c>
      <c r="AU1815" t="s">
        <v>92</v>
      </c>
      <c r="AV1815" t="s">
        <v>1881</v>
      </c>
      <c r="AW1815" t="s">
        <v>92</v>
      </c>
      <c r="AX1815" t="s">
        <v>4797</v>
      </c>
      <c r="AY1815" t="s">
        <v>92</v>
      </c>
      <c r="AZ1815" t="s">
        <v>92</v>
      </c>
      <c r="BA1815" t="s">
        <v>92</v>
      </c>
      <c r="BB1815" t="s">
        <v>92</v>
      </c>
      <c r="BC1815" t="s">
        <v>4666</v>
      </c>
      <c r="BD1815" t="s">
        <v>92</v>
      </c>
      <c r="BE1815" t="s">
        <v>92</v>
      </c>
      <c r="BF1815" t="s">
        <v>92</v>
      </c>
      <c r="BG1815" t="s">
        <v>92</v>
      </c>
      <c r="BH1815" t="s">
        <v>92</v>
      </c>
      <c r="BI1815" t="s">
        <v>4799</v>
      </c>
      <c r="BJ1815" t="s">
        <v>1200</v>
      </c>
      <c r="BK1815" t="s">
        <v>92</v>
      </c>
      <c r="BL1815" t="s">
        <v>92</v>
      </c>
      <c r="BM1815" t="s">
        <v>92</v>
      </c>
      <c r="BN1815" t="s">
        <v>2855</v>
      </c>
      <c r="BO1815" t="s">
        <v>104</v>
      </c>
      <c r="BP1815" t="s">
        <v>91</v>
      </c>
      <c r="BQ1815" t="s">
        <v>105</v>
      </c>
      <c r="BR1815" t="s">
        <v>92</v>
      </c>
      <c r="BS1815" t="s">
        <v>97</v>
      </c>
      <c r="BT1815" t="s">
        <v>106</v>
      </c>
      <c r="BU1815" t="s">
        <v>4800</v>
      </c>
      <c r="BV1815">
        <v>45121.352777777778</v>
      </c>
      <c r="BW1815" t="s">
        <v>97</v>
      </c>
      <c r="BX1815" t="s">
        <v>108</v>
      </c>
      <c r="BY1815" t="s">
        <v>4801</v>
      </c>
      <c r="BZ1815">
        <v>45126.430555555555</v>
      </c>
      <c r="CA1815" t="s">
        <v>97</v>
      </c>
      <c r="CB1815">
        <v>1</v>
      </c>
    </row>
    <row r="1816" spans="1:80">
      <c r="A1816" t="s">
        <v>4812</v>
      </c>
      <c r="B1816" t="s">
        <v>438</v>
      </c>
      <c r="C1816" t="s">
        <v>439</v>
      </c>
      <c r="D1816" t="s">
        <v>83</v>
      </c>
      <c r="E1816" t="s">
        <v>83</v>
      </c>
      <c r="F1816">
        <v>1.0900000000000001</v>
      </c>
      <c r="G1816">
        <v>300</v>
      </c>
      <c r="H1816">
        <v>327</v>
      </c>
      <c r="I1816" t="s">
        <v>84</v>
      </c>
      <c r="J1816" t="s">
        <v>4813</v>
      </c>
      <c r="K1816" t="s">
        <v>2348</v>
      </c>
      <c r="L1816" t="s">
        <v>1937</v>
      </c>
      <c r="M1816" t="s">
        <v>88</v>
      </c>
      <c r="N1816" t="s">
        <v>89</v>
      </c>
      <c r="O1816">
        <v>45119.158333333333</v>
      </c>
      <c r="P1816" t="s">
        <v>191</v>
      </c>
      <c r="Q1816" t="s">
        <v>91</v>
      </c>
      <c r="R1816">
        <v>45132.613194444442</v>
      </c>
      <c r="S1816" t="s">
        <v>92</v>
      </c>
      <c r="T1816">
        <v>45118.993055555555</v>
      </c>
      <c r="U1816">
        <v>45119.09097222222</v>
      </c>
      <c r="V1816">
        <v>45120.390277777777</v>
      </c>
      <c r="W1816" t="s">
        <v>93</v>
      </c>
      <c r="X1816" t="s">
        <v>92</v>
      </c>
      <c r="Y1816" t="s">
        <v>94</v>
      </c>
      <c r="Z1816" t="s">
        <v>92</v>
      </c>
      <c r="AA1816" t="s">
        <v>92</v>
      </c>
      <c r="AB1816" t="s">
        <v>92</v>
      </c>
      <c r="AC1816" t="s">
        <v>92</v>
      </c>
      <c r="AD1816" t="s">
        <v>92</v>
      </c>
      <c r="AE1816" t="s">
        <v>92</v>
      </c>
      <c r="AF1816" t="s">
        <v>95</v>
      </c>
      <c r="AG1816">
        <v>45120.628472222219</v>
      </c>
      <c r="AH1816" t="s">
        <v>290</v>
      </c>
      <c r="AI1816" t="s">
        <v>92</v>
      </c>
      <c r="AJ1816" t="s">
        <v>92</v>
      </c>
      <c r="AK1816" t="s">
        <v>92</v>
      </c>
      <c r="AL1816" t="s">
        <v>92</v>
      </c>
      <c r="AM1816">
        <v>45126.438194444447</v>
      </c>
      <c r="AN1816" t="s">
        <v>97</v>
      </c>
      <c r="AO1816" t="s">
        <v>91</v>
      </c>
      <c r="AP1816">
        <v>45126</v>
      </c>
      <c r="AQ1816">
        <v>45130</v>
      </c>
      <c r="AR1816" t="s">
        <v>92</v>
      </c>
      <c r="AS1816" t="s">
        <v>92</v>
      </c>
      <c r="AT1816" t="s">
        <v>92</v>
      </c>
      <c r="AU1816" t="s">
        <v>92</v>
      </c>
      <c r="AV1816" t="s">
        <v>4814</v>
      </c>
      <c r="AW1816" t="s">
        <v>92</v>
      </c>
      <c r="AX1816" t="s">
        <v>4815</v>
      </c>
      <c r="AY1816" t="s">
        <v>92</v>
      </c>
      <c r="AZ1816" t="s">
        <v>92</v>
      </c>
      <c r="BA1816" t="s">
        <v>92</v>
      </c>
      <c r="BB1816" t="s">
        <v>92</v>
      </c>
      <c r="BC1816" t="s">
        <v>4666</v>
      </c>
      <c r="BD1816" t="s">
        <v>92</v>
      </c>
      <c r="BE1816" t="s">
        <v>92</v>
      </c>
      <c r="BF1816" t="s">
        <v>92</v>
      </c>
      <c r="BG1816" t="s">
        <v>92</v>
      </c>
      <c r="BH1816" t="s">
        <v>92</v>
      </c>
      <c r="BI1816" t="s">
        <v>4816</v>
      </c>
      <c r="BJ1816" t="s">
        <v>1200</v>
      </c>
      <c r="BK1816" t="s">
        <v>92</v>
      </c>
      <c r="BL1816" t="s">
        <v>92</v>
      </c>
      <c r="BM1816" t="s">
        <v>92</v>
      </c>
      <c r="BN1816" t="s">
        <v>4817</v>
      </c>
      <c r="BO1816" t="s">
        <v>104</v>
      </c>
      <c r="BP1816" t="s">
        <v>91</v>
      </c>
      <c r="BQ1816" t="s">
        <v>105</v>
      </c>
      <c r="BR1816" t="s">
        <v>92</v>
      </c>
      <c r="BS1816" t="s">
        <v>97</v>
      </c>
      <c r="BT1816" t="s">
        <v>106</v>
      </c>
      <c r="BU1816" t="s">
        <v>4818</v>
      </c>
      <c r="BV1816">
        <v>45125.370138888888</v>
      </c>
      <c r="BW1816" t="s">
        <v>97</v>
      </c>
      <c r="BX1816" t="s">
        <v>108</v>
      </c>
      <c r="BY1816" t="s">
        <v>4819</v>
      </c>
      <c r="BZ1816">
        <v>45126.430555555555</v>
      </c>
      <c r="CA1816" t="s">
        <v>97</v>
      </c>
      <c r="CB1816">
        <v>1</v>
      </c>
    </row>
    <row r="1817" spans="1:80">
      <c r="A1817" t="s">
        <v>4820</v>
      </c>
      <c r="B1817" t="s">
        <v>438</v>
      </c>
      <c r="C1817" t="s">
        <v>439</v>
      </c>
      <c r="D1817" t="s">
        <v>83</v>
      </c>
      <c r="E1817" t="s">
        <v>83</v>
      </c>
      <c r="F1817">
        <v>1.0900000000000001</v>
      </c>
      <c r="G1817">
        <v>300</v>
      </c>
      <c r="H1817">
        <v>327</v>
      </c>
      <c r="I1817" t="s">
        <v>84</v>
      </c>
      <c r="J1817" t="s">
        <v>4813</v>
      </c>
      <c r="K1817" t="s">
        <v>2348</v>
      </c>
      <c r="L1817" t="s">
        <v>1933</v>
      </c>
      <c r="M1817" t="s">
        <v>88</v>
      </c>
      <c r="N1817" t="s">
        <v>89</v>
      </c>
      <c r="O1817">
        <v>45119.227083333331</v>
      </c>
      <c r="P1817" t="s">
        <v>191</v>
      </c>
      <c r="Q1817" t="s">
        <v>91</v>
      </c>
      <c r="R1817">
        <v>45132.613194444442</v>
      </c>
      <c r="S1817" t="s">
        <v>92</v>
      </c>
      <c r="T1817">
        <v>45119.091666666667</v>
      </c>
      <c r="U1817">
        <v>45119.208333333336</v>
      </c>
      <c r="V1817">
        <v>45120.390277777777</v>
      </c>
      <c r="W1817" t="s">
        <v>93</v>
      </c>
      <c r="X1817" t="s">
        <v>92</v>
      </c>
      <c r="Y1817" t="s">
        <v>94</v>
      </c>
      <c r="Z1817" t="s">
        <v>92</v>
      </c>
      <c r="AA1817" t="s">
        <v>92</v>
      </c>
      <c r="AB1817" t="s">
        <v>92</v>
      </c>
      <c r="AC1817" t="s">
        <v>92</v>
      </c>
      <c r="AD1817" t="s">
        <v>92</v>
      </c>
      <c r="AE1817" t="s">
        <v>92</v>
      </c>
      <c r="AF1817" t="s">
        <v>95</v>
      </c>
      <c r="AG1817">
        <v>45120.628472222219</v>
      </c>
      <c r="AH1817" t="s">
        <v>290</v>
      </c>
      <c r="AI1817" t="s">
        <v>92</v>
      </c>
      <c r="AJ1817" t="s">
        <v>92</v>
      </c>
      <c r="AK1817" t="s">
        <v>92</v>
      </c>
      <c r="AL1817" t="s">
        <v>92</v>
      </c>
      <c r="AM1817">
        <v>45126.438194444447</v>
      </c>
      <c r="AN1817" t="s">
        <v>97</v>
      </c>
      <c r="AO1817" t="s">
        <v>91</v>
      </c>
      <c r="AP1817">
        <v>45126</v>
      </c>
      <c r="AQ1817">
        <v>45130</v>
      </c>
      <c r="AR1817" t="s">
        <v>92</v>
      </c>
      <c r="AS1817" t="s">
        <v>92</v>
      </c>
      <c r="AT1817" t="s">
        <v>92</v>
      </c>
      <c r="AU1817" t="s">
        <v>92</v>
      </c>
      <c r="AV1817" t="s">
        <v>4821</v>
      </c>
      <c r="AW1817" t="s">
        <v>92</v>
      </c>
      <c r="AX1817" t="s">
        <v>4815</v>
      </c>
      <c r="AY1817" t="s">
        <v>92</v>
      </c>
      <c r="AZ1817" t="s">
        <v>92</v>
      </c>
      <c r="BA1817" t="s">
        <v>92</v>
      </c>
      <c r="BB1817" t="s">
        <v>92</v>
      </c>
      <c r="BC1817" t="s">
        <v>4666</v>
      </c>
      <c r="BD1817" t="s">
        <v>92</v>
      </c>
      <c r="BE1817" t="s">
        <v>92</v>
      </c>
      <c r="BF1817" t="s">
        <v>92</v>
      </c>
      <c r="BG1817" t="s">
        <v>92</v>
      </c>
      <c r="BH1817" t="s">
        <v>92</v>
      </c>
      <c r="BI1817" t="s">
        <v>4816</v>
      </c>
      <c r="BJ1817" t="s">
        <v>1200</v>
      </c>
      <c r="BK1817" t="s">
        <v>92</v>
      </c>
      <c r="BL1817" t="s">
        <v>92</v>
      </c>
      <c r="BM1817" t="s">
        <v>92</v>
      </c>
      <c r="BN1817" t="s">
        <v>3556</v>
      </c>
      <c r="BO1817" t="s">
        <v>104</v>
      </c>
      <c r="BP1817" t="s">
        <v>91</v>
      </c>
      <c r="BQ1817" t="s">
        <v>105</v>
      </c>
      <c r="BR1817" t="s">
        <v>92</v>
      </c>
      <c r="BS1817" t="s">
        <v>97</v>
      </c>
      <c r="BT1817" t="s">
        <v>106</v>
      </c>
      <c r="BU1817" t="s">
        <v>4818</v>
      </c>
      <c r="BV1817">
        <v>45125.370138888888</v>
      </c>
      <c r="BW1817" t="s">
        <v>97</v>
      </c>
      <c r="BX1817" t="s">
        <v>108</v>
      </c>
      <c r="BY1817" t="s">
        <v>4819</v>
      </c>
      <c r="BZ1817">
        <v>45126.430555555555</v>
      </c>
      <c r="CA1817" t="s">
        <v>97</v>
      </c>
      <c r="CB1817">
        <v>1</v>
      </c>
    </row>
    <row r="1818" spans="1:80">
      <c r="A1818" t="s">
        <v>4822</v>
      </c>
      <c r="B1818" t="s">
        <v>438</v>
      </c>
      <c r="C1818" t="s">
        <v>439</v>
      </c>
      <c r="D1818" t="s">
        <v>83</v>
      </c>
      <c r="E1818" t="s">
        <v>83</v>
      </c>
      <c r="F1818">
        <v>1.0900000000000001</v>
      </c>
      <c r="G1818">
        <v>300</v>
      </c>
      <c r="H1818">
        <v>327</v>
      </c>
      <c r="I1818" t="s">
        <v>84</v>
      </c>
      <c r="J1818" t="s">
        <v>4813</v>
      </c>
      <c r="K1818" t="s">
        <v>2348</v>
      </c>
      <c r="L1818" t="s">
        <v>4823</v>
      </c>
      <c r="M1818" t="s">
        <v>88</v>
      </c>
      <c r="N1818" t="s">
        <v>89</v>
      </c>
      <c r="O1818">
        <v>45119.475694444445</v>
      </c>
      <c r="P1818" t="s">
        <v>441</v>
      </c>
      <c r="Q1818" t="s">
        <v>91</v>
      </c>
      <c r="R1818">
        <v>45142.627083333333</v>
      </c>
      <c r="S1818" t="s">
        <v>441</v>
      </c>
      <c r="T1818">
        <v>45117.128472222219</v>
      </c>
      <c r="U1818">
        <v>45119.319444444445</v>
      </c>
      <c r="V1818">
        <v>45120.390277777777</v>
      </c>
      <c r="W1818" t="s">
        <v>93</v>
      </c>
      <c r="X1818" t="s">
        <v>92</v>
      </c>
      <c r="Y1818" t="s">
        <v>94</v>
      </c>
      <c r="Z1818" t="s">
        <v>92</v>
      </c>
      <c r="AA1818" t="s">
        <v>92</v>
      </c>
      <c r="AB1818" t="s">
        <v>92</v>
      </c>
      <c r="AC1818" t="s">
        <v>92</v>
      </c>
      <c r="AD1818" t="s">
        <v>92</v>
      </c>
      <c r="AE1818" t="s">
        <v>92</v>
      </c>
      <c r="AF1818" t="s">
        <v>95</v>
      </c>
      <c r="AG1818">
        <v>45120.628472222219</v>
      </c>
      <c r="AH1818" t="s">
        <v>290</v>
      </c>
      <c r="AI1818" t="s">
        <v>92</v>
      </c>
      <c r="AJ1818" t="s">
        <v>92</v>
      </c>
      <c r="AK1818" t="s">
        <v>92</v>
      </c>
      <c r="AL1818" t="s">
        <v>92</v>
      </c>
      <c r="AM1818">
        <v>45182.474999999999</v>
      </c>
      <c r="AN1818" t="s">
        <v>755</v>
      </c>
      <c r="AO1818" t="s">
        <v>91</v>
      </c>
      <c r="AP1818">
        <v>45182</v>
      </c>
      <c r="AQ1818">
        <v>45188</v>
      </c>
      <c r="AR1818" t="s">
        <v>92</v>
      </c>
      <c r="AS1818" t="s">
        <v>92</v>
      </c>
      <c r="AT1818" t="s">
        <v>92</v>
      </c>
      <c r="AU1818" t="s">
        <v>92</v>
      </c>
      <c r="AV1818" t="s">
        <v>4824</v>
      </c>
      <c r="AW1818" t="s">
        <v>92</v>
      </c>
      <c r="AX1818" t="s">
        <v>4604</v>
      </c>
      <c r="AY1818" t="s">
        <v>92</v>
      </c>
      <c r="AZ1818" t="s">
        <v>92</v>
      </c>
      <c r="BA1818" t="s">
        <v>92</v>
      </c>
      <c r="BB1818" t="s">
        <v>92</v>
      </c>
      <c r="BC1818" t="s">
        <v>4666</v>
      </c>
      <c r="BD1818" t="s">
        <v>92</v>
      </c>
      <c r="BE1818" t="s">
        <v>92</v>
      </c>
      <c r="BF1818" t="s">
        <v>92</v>
      </c>
      <c r="BG1818" t="s">
        <v>92</v>
      </c>
      <c r="BH1818" t="s">
        <v>92</v>
      </c>
      <c r="BI1818" t="s">
        <v>4605</v>
      </c>
      <c r="BJ1818" t="s">
        <v>692</v>
      </c>
      <c r="BK1818" t="s">
        <v>92</v>
      </c>
      <c r="BL1818" t="s">
        <v>92</v>
      </c>
      <c r="BM1818" t="s">
        <v>92</v>
      </c>
      <c r="BN1818" t="s">
        <v>1063</v>
      </c>
      <c r="BO1818" t="s">
        <v>104</v>
      </c>
      <c r="BP1818" t="s">
        <v>91</v>
      </c>
      <c r="BQ1818" t="s">
        <v>105</v>
      </c>
      <c r="BR1818" t="s">
        <v>92</v>
      </c>
      <c r="BS1818" t="s">
        <v>97</v>
      </c>
      <c r="BT1818" t="s">
        <v>106</v>
      </c>
      <c r="BU1818" t="s">
        <v>4606</v>
      </c>
      <c r="BV1818">
        <v>45177.631249999999</v>
      </c>
      <c r="BW1818" t="s">
        <v>97</v>
      </c>
      <c r="BX1818" t="s">
        <v>108</v>
      </c>
      <c r="BY1818" t="s">
        <v>4607</v>
      </c>
      <c r="BZ1818">
        <v>45182.460416666669</v>
      </c>
      <c r="CA1818" t="s">
        <v>755</v>
      </c>
      <c r="CB1818">
        <v>1</v>
      </c>
    </row>
    <row r="1819" spans="1:80">
      <c r="A1819" t="s">
        <v>4825</v>
      </c>
      <c r="B1819" t="s">
        <v>81</v>
      </c>
      <c r="C1819" t="s">
        <v>82</v>
      </c>
      <c r="D1819" t="s">
        <v>83</v>
      </c>
      <c r="E1819" t="s">
        <v>83</v>
      </c>
      <c r="F1819">
        <v>1.0900000000000001</v>
      </c>
      <c r="G1819">
        <v>300</v>
      </c>
      <c r="H1819">
        <v>327</v>
      </c>
      <c r="I1819" t="s">
        <v>162</v>
      </c>
      <c r="J1819" t="s">
        <v>4813</v>
      </c>
      <c r="K1819" t="s">
        <v>2348</v>
      </c>
      <c r="L1819" t="s">
        <v>1901</v>
      </c>
      <c r="M1819" t="s">
        <v>88</v>
      </c>
      <c r="N1819" t="s">
        <v>89</v>
      </c>
      <c r="O1819">
        <v>45119.477083333331</v>
      </c>
      <c r="P1819" t="s">
        <v>618</v>
      </c>
      <c r="Q1819" t="s">
        <v>91</v>
      </c>
      <c r="R1819">
        <v>45132.613194444442</v>
      </c>
      <c r="S1819" t="s">
        <v>92</v>
      </c>
      <c r="T1819">
        <v>45119.320138888892</v>
      </c>
      <c r="U1819">
        <v>45119.419444444444</v>
      </c>
      <c r="V1819">
        <v>45120.390277777777</v>
      </c>
      <c r="W1819" t="s">
        <v>93</v>
      </c>
      <c r="X1819" t="s">
        <v>92</v>
      </c>
      <c r="Y1819" t="s">
        <v>94</v>
      </c>
      <c r="Z1819" t="s">
        <v>92</v>
      </c>
      <c r="AA1819" t="s">
        <v>92</v>
      </c>
      <c r="AB1819" t="s">
        <v>92</v>
      </c>
      <c r="AC1819" t="s">
        <v>92</v>
      </c>
      <c r="AD1819" t="s">
        <v>92</v>
      </c>
      <c r="AE1819" t="s">
        <v>92</v>
      </c>
      <c r="AF1819" t="s">
        <v>95</v>
      </c>
      <c r="AG1819">
        <v>45120.628472222219</v>
      </c>
      <c r="AH1819" t="s">
        <v>290</v>
      </c>
      <c r="AI1819" t="s">
        <v>92</v>
      </c>
      <c r="AJ1819" t="s">
        <v>92</v>
      </c>
      <c r="AK1819" t="s">
        <v>92</v>
      </c>
      <c r="AL1819" t="s">
        <v>92</v>
      </c>
      <c r="AM1819">
        <v>45126.438194444447</v>
      </c>
      <c r="AN1819" t="s">
        <v>97</v>
      </c>
      <c r="AO1819" t="s">
        <v>91</v>
      </c>
      <c r="AP1819">
        <v>45126</v>
      </c>
      <c r="AQ1819">
        <v>45130</v>
      </c>
      <c r="AR1819" t="s">
        <v>92</v>
      </c>
      <c r="AS1819" t="s">
        <v>92</v>
      </c>
      <c r="AT1819" t="s">
        <v>92</v>
      </c>
      <c r="AU1819" t="s">
        <v>92</v>
      </c>
      <c r="AV1819" t="s">
        <v>4826</v>
      </c>
      <c r="AW1819" t="s">
        <v>92</v>
      </c>
      <c r="AX1819" t="s">
        <v>4797</v>
      </c>
      <c r="AY1819" t="s">
        <v>92</v>
      </c>
      <c r="AZ1819" t="s">
        <v>92</v>
      </c>
      <c r="BA1819" t="s">
        <v>92</v>
      </c>
      <c r="BB1819" t="s">
        <v>92</v>
      </c>
      <c r="BC1819" t="s">
        <v>4666</v>
      </c>
      <c r="BD1819" t="s">
        <v>92</v>
      </c>
      <c r="BE1819" t="s">
        <v>92</v>
      </c>
      <c r="BF1819" t="s">
        <v>92</v>
      </c>
      <c r="BG1819" t="s">
        <v>92</v>
      </c>
      <c r="BH1819" t="s">
        <v>92</v>
      </c>
      <c r="BI1819" t="s">
        <v>4799</v>
      </c>
      <c r="BJ1819" t="s">
        <v>692</v>
      </c>
      <c r="BK1819" t="s">
        <v>92</v>
      </c>
      <c r="BL1819" t="s">
        <v>92</v>
      </c>
      <c r="BM1819" t="s">
        <v>92</v>
      </c>
      <c r="BN1819" t="s">
        <v>1463</v>
      </c>
      <c r="BO1819" t="s">
        <v>104</v>
      </c>
      <c r="BP1819" t="s">
        <v>91</v>
      </c>
      <c r="BQ1819" t="s">
        <v>105</v>
      </c>
      <c r="BR1819" t="s">
        <v>92</v>
      </c>
      <c r="BS1819" t="s">
        <v>97</v>
      </c>
      <c r="BT1819" t="s">
        <v>106</v>
      </c>
      <c r="BU1819" t="s">
        <v>4800</v>
      </c>
      <c r="BV1819">
        <v>45124.363888888889</v>
      </c>
      <c r="BW1819" t="s">
        <v>97</v>
      </c>
      <c r="BX1819" t="s">
        <v>108</v>
      </c>
      <c r="BY1819" t="s">
        <v>4801</v>
      </c>
      <c r="BZ1819">
        <v>45126.430555555555</v>
      </c>
      <c r="CA1819" t="s">
        <v>97</v>
      </c>
      <c r="CB1819">
        <v>1</v>
      </c>
    </row>
    <row r="1820" spans="1:80">
      <c r="A1820" t="s">
        <v>4827</v>
      </c>
      <c r="B1820" t="s">
        <v>438</v>
      </c>
      <c r="C1820" t="s">
        <v>439</v>
      </c>
      <c r="D1820" t="s">
        <v>83</v>
      </c>
      <c r="E1820" t="s">
        <v>83</v>
      </c>
      <c r="F1820">
        <v>1.0900000000000001</v>
      </c>
      <c r="G1820">
        <v>300</v>
      </c>
      <c r="H1820">
        <v>327</v>
      </c>
      <c r="I1820" t="s">
        <v>84</v>
      </c>
      <c r="J1820" t="s">
        <v>4813</v>
      </c>
      <c r="K1820" t="s">
        <v>2348</v>
      </c>
      <c r="L1820" t="s">
        <v>1933</v>
      </c>
      <c r="M1820" t="s">
        <v>88</v>
      </c>
      <c r="N1820" t="s">
        <v>89</v>
      </c>
      <c r="O1820">
        <v>45119.478472222225</v>
      </c>
      <c r="P1820" t="s">
        <v>191</v>
      </c>
      <c r="Q1820" t="s">
        <v>91</v>
      </c>
      <c r="R1820">
        <v>45132.613194444442</v>
      </c>
      <c r="S1820" t="s">
        <v>92</v>
      </c>
      <c r="T1820">
        <v>45119.209027777775</v>
      </c>
      <c r="U1820">
        <v>45119.455555555556</v>
      </c>
      <c r="V1820">
        <v>45120.390277777777</v>
      </c>
      <c r="W1820" t="s">
        <v>93</v>
      </c>
      <c r="X1820" t="s">
        <v>92</v>
      </c>
      <c r="Y1820" t="s">
        <v>94</v>
      </c>
      <c r="Z1820" t="s">
        <v>92</v>
      </c>
      <c r="AA1820" t="s">
        <v>92</v>
      </c>
      <c r="AB1820" t="s">
        <v>92</v>
      </c>
      <c r="AC1820" t="s">
        <v>92</v>
      </c>
      <c r="AD1820" t="s">
        <v>92</v>
      </c>
      <c r="AE1820" t="s">
        <v>92</v>
      </c>
      <c r="AF1820" t="s">
        <v>95</v>
      </c>
      <c r="AG1820">
        <v>45120.628472222219</v>
      </c>
      <c r="AH1820" t="s">
        <v>290</v>
      </c>
      <c r="AI1820" t="s">
        <v>92</v>
      </c>
      <c r="AJ1820" t="s">
        <v>92</v>
      </c>
      <c r="AK1820" t="s">
        <v>92</v>
      </c>
      <c r="AL1820" t="s">
        <v>92</v>
      </c>
      <c r="AM1820">
        <v>45126.438194444447</v>
      </c>
      <c r="AN1820" t="s">
        <v>97</v>
      </c>
      <c r="AO1820" t="s">
        <v>91</v>
      </c>
      <c r="AP1820">
        <v>45126</v>
      </c>
      <c r="AQ1820">
        <v>45130</v>
      </c>
      <c r="AR1820" t="s">
        <v>92</v>
      </c>
      <c r="AS1820" t="s">
        <v>92</v>
      </c>
      <c r="AT1820" t="s">
        <v>92</v>
      </c>
      <c r="AU1820" t="s">
        <v>92</v>
      </c>
      <c r="AV1820" t="s">
        <v>4828</v>
      </c>
      <c r="AW1820" t="s">
        <v>92</v>
      </c>
      <c r="AX1820" t="s">
        <v>4815</v>
      </c>
      <c r="AY1820" t="s">
        <v>92</v>
      </c>
      <c r="AZ1820" t="s">
        <v>92</v>
      </c>
      <c r="BA1820" t="s">
        <v>92</v>
      </c>
      <c r="BB1820" t="s">
        <v>92</v>
      </c>
      <c r="BC1820" t="s">
        <v>4666</v>
      </c>
      <c r="BD1820" t="s">
        <v>92</v>
      </c>
      <c r="BE1820" t="s">
        <v>92</v>
      </c>
      <c r="BF1820" t="s">
        <v>92</v>
      </c>
      <c r="BG1820" t="s">
        <v>92</v>
      </c>
      <c r="BH1820" t="s">
        <v>92</v>
      </c>
      <c r="BI1820" t="s">
        <v>4816</v>
      </c>
      <c r="BJ1820" t="s">
        <v>1200</v>
      </c>
      <c r="BK1820" t="s">
        <v>92</v>
      </c>
      <c r="BL1820" t="s">
        <v>92</v>
      </c>
      <c r="BM1820" t="s">
        <v>92</v>
      </c>
      <c r="BN1820" t="s">
        <v>4829</v>
      </c>
      <c r="BO1820" t="s">
        <v>104</v>
      </c>
      <c r="BP1820" t="s">
        <v>91</v>
      </c>
      <c r="BQ1820" t="s">
        <v>105</v>
      </c>
      <c r="BR1820" t="s">
        <v>92</v>
      </c>
      <c r="BS1820" t="s">
        <v>97</v>
      </c>
      <c r="BT1820" t="s">
        <v>106</v>
      </c>
      <c r="BU1820" t="s">
        <v>4818</v>
      </c>
      <c r="BV1820">
        <v>45125.370138888888</v>
      </c>
      <c r="BW1820" t="s">
        <v>97</v>
      </c>
      <c r="BX1820" t="s">
        <v>108</v>
      </c>
      <c r="BY1820" t="s">
        <v>4819</v>
      </c>
      <c r="BZ1820">
        <v>45126.430555555555</v>
      </c>
      <c r="CA1820" t="s">
        <v>97</v>
      </c>
      <c r="CB1820">
        <v>1</v>
      </c>
    </row>
    <row r="1821" spans="1:80">
      <c r="A1821" t="s">
        <v>4830</v>
      </c>
      <c r="B1821" t="s">
        <v>81</v>
      </c>
      <c r="C1821" t="s">
        <v>82</v>
      </c>
      <c r="D1821" t="s">
        <v>83</v>
      </c>
      <c r="E1821" t="s">
        <v>83</v>
      </c>
      <c r="F1821">
        <v>1.0900000000000001</v>
      </c>
      <c r="G1821">
        <v>300</v>
      </c>
      <c r="H1821">
        <v>327</v>
      </c>
      <c r="I1821" t="s">
        <v>84</v>
      </c>
      <c r="J1821" t="s">
        <v>4813</v>
      </c>
      <c r="K1821" t="s">
        <v>2348</v>
      </c>
      <c r="L1821" t="s">
        <v>1933</v>
      </c>
      <c r="M1821" t="s">
        <v>88</v>
      </c>
      <c r="N1821" t="s">
        <v>89</v>
      </c>
      <c r="O1821">
        <v>45119.604861111111</v>
      </c>
      <c r="P1821" t="s">
        <v>618</v>
      </c>
      <c r="Q1821" t="s">
        <v>91</v>
      </c>
      <c r="R1821">
        <v>45132.613194444442</v>
      </c>
      <c r="S1821" t="s">
        <v>92</v>
      </c>
      <c r="T1821">
        <v>45119.456250000003</v>
      </c>
      <c r="U1821">
        <v>45119.559027777781</v>
      </c>
      <c r="V1821">
        <v>45120.390277777777</v>
      </c>
      <c r="W1821" t="s">
        <v>93</v>
      </c>
      <c r="X1821" t="s">
        <v>92</v>
      </c>
      <c r="Y1821" t="s">
        <v>94</v>
      </c>
      <c r="Z1821" t="s">
        <v>92</v>
      </c>
      <c r="AA1821" t="s">
        <v>92</v>
      </c>
      <c r="AB1821" t="s">
        <v>92</v>
      </c>
      <c r="AC1821" t="s">
        <v>92</v>
      </c>
      <c r="AD1821" t="s">
        <v>92</v>
      </c>
      <c r="AE1821" t="s">
        <v>92</v>
      </c>
      <c r="AF1821" t="s">
        <v>95</v>
      </c>
      <c r="AG1821">
        <v>45120.628472222219</v>
      </c>
      <c r="AH1821" t="s">
        <v>290</v>
      </c>
      <c r="AI1821" t="s">
        <v>92</v>
      </c>
      <c r="AJ1821" t="s">
        <v>92</v>
      </c>
      <c r="AK1821" t="s">
        <v>92</v>
      </c>
      <c r="AL1821" t="s">
        <v>92</v>
      </c>
      <c r="AM1821">
        <v>45128.695833333331</v>
      </c>
      <c r="AN1821" t="s">
        <v>97</v>
      </c>
      <c r="AO1821" t="s">
        <v>91</v>
      </c>
      <c r="AP1821">
        <v>45128</v>
      </c>
      <c r="AQ1821">
        <v>45133</v>
      </c>
      <c r="AR1821" t="s">
        <v>92</v>
      </c>
      <c r="AS1821" t="s">
        <v>92</v>
      </c>
      <c r="AT1821" t="s">
        <v>92</v>
      </c>
      <c r="AU1821" t="s">
        <v>92</v>
      </c>
      <c r="AV1821" t="s">
        <v>4831</v>
      </c>
      <c r="AW1821" t="s">
        <v>92</v>
      </c>
      <c r="AX1821" t="s">
        <v>4832</v>
      </c>
      <c r="AY1821" t="s">
        <v>92</v>
      </c>
      <c r="AZ1821" t="s">
        <v>92</v>
      </c>
      <c r="BA1821" t="s">
        <v>92</v>
      </c>
      <c r="BB1821" t="s">
        <v>92</v>
      </c>
      <c r="BC1821" t="s">
        <v>4666</v>
      </c>
      <c r="BD1821" t="s">
        <v>92</v>
      </c>
      <c r="BE1821" t="s">
        <v>92</v>
      </c>
      <c r="BF1821" t="s">
        <v>92</v>
      </c>
      <c r="BG1821" t="s">
        <v>92</v>
      </c>
      <c r="BH1821" t="s">
        <v>92</v>
      </c>
      <c r="BI1821" t="s">
        <v>4833</v>
      </c>
      <c r="BJ1821" t="s">
        <v>1200</v>
      </c>
      <c r="BK1821" t="s">
        <v>92</v>
      </c>
      <c r="BL1821" t="s">
        <v>92</v>
      </c>
      <c r="BM1821" t="s">
        <v>92</v>
      </c>
      <c r="BN1821" t="s">
        <v>4834</v>
      </c>
      <c r="BO1821" t="s">
        <v>104</v>
      </c>
      <c r="BP1821" t="s">
        <v>91</v>
      </c>
      <c r="BQ1821" t="s">
        <v>105</v>
      </c>
      <c r="BR1821" t="s">
        <v>92</v>
      </c>
      <c r="BS1821" t="s">
        <v>97</v>
      </c>
      <c r="BT1821" t="s">
        <v>106</v>
      </c>
      <c r="BU1821" t="s">
        <v>4835</v>
      </c>
      <c r="BV1821">
        <v>45125.747916666667</v>
      </c>
      <c r="BW1821" t="s">
        <v>97</v>
      </c>
      <c r="BX1821" t="s">
        <v>108</v>
      </c>
      <c r="BY1821" t="s">
        <v>4836</v>
      </c>
      <c r="BZ1821">
        <v>45128.682638888888</v>
      </c>
      <c r="CA1821" t="s">
        <v>97</v>
      </c>
      <c r="CB1821">
        <v>1</v>
      </c>
    </row>
    <row r="1822" spans="1:80">
      <c r="A1822" t="s">
        <v>4837</v>
      </c>
      <c r="B1822" t="s">
        <v>81</v>
      </c>
      <c r="C1822" t="s">
        <v>82</v>
      </c>
      <c r="D1822" t="s">
        <v>83</v>
      </c>
      <c r="E1822" t="s">
        <v>83</v>
      </c>
      <c r="F1822">
        <v>1.0900000000000001</v>
      </c>
      <c r="G1822">
        <v>300</v>
      </c>
      <c r="H1822">
        <v>327</v>
      </c>
      <c r="I1822" t="s">
        <v>84</v>
      </c>
      <c r="J1822" t="s">
        <v>4813</v>
      </c>
      <c r="K1822" t="s">
        <v>2348</v>
      </c>
      <c r="L1822" t="s">
        <v>1933</v>
      </c>
      <c r="M1822" t="s">
        <v>88</v>
      </c>
      <c r="N1822" t="s">
        <v>89</v>
      </c>
      <c r="O1822">
        <v>45119.74722222222</v>
      </c>
      <c r="P1822" t="s">
        <v>618</v>
      </c>
      <c r="Q1822" t="s">
        <v>91</v>
      </c>
      <c r="R1822">
        <v>45132.613194444442</v>
      </c>
      <c r="S1822" t="s">
        <v>92</v>
      </c>
      <c r="T1822">
        <v>45119.55972222222</v>
      </c>
      <c r="U1822">
        <v>45119.663888888892</v>
      </c>
      <c r="V1822">
        <v>45120.390277777777</v>
      </c>
      <c r="W1822" t="s">
        <v>93</v>
      </c>
      <c r="X1822" t="s">
        <v>92</v>
      </c>
      <c r="Y1822" t="s">
        <v>94</v>
      </c>
      <c r="Z1822" t="s">
        <v>92</v>
      </c>
      <c r="AA1822" t="s">
        <v>92</v>
      </c>
      <c r="AB1822" t="s">
        <v>92</v>
      </c>
      <c r="AC1822" t="s">
        <v>92</v>
      </c>
      <c r="AD1822" t="s">
        <v>92</v>
      </c>
      <c r="AE1822" t="s">
        <v>92</v>
      </c>
      <c r="AF1822" t="s">
        <v>95</v>
      </c>
      <c r="AG1822">
        <v>45120.628472222219</v>
      </c>
      <c r="AH1822" t="s">
        <v>290</v>
      </c>
      <c r="AI1822" t="s">
        <v>92</v>
      </c>
      <c r="AJ1822" t="s">
        <v>92</v>
      </c>
      <c r="AK1822" t="s">
        <v>92</v>
      </c>
      <c r="AL1822" t="s">
        <v>92</v>
      </c>
      <c r="AM1822">
        <v>45128.695833333331</v>
      </c>
      <c r="AN1822" t="s">
        <v>97</v>
      </c>
      <c r="AO1822" t="s">
        <v>91</v>
      </c>
      <c r="AP1822">
        <v>45128</v>
      </c>
      <c r="AQ1822">
        <v>45133</v>
      </c>
      <c r="AR1822" t="s">
        <v>92</v>
      </c>
      <c r="AS1822" t="s">
        <v>92</v>
      </c>
      <c r="AT1822" t="s">
        <v>92</v>
      </c>
      <c r="AU1822" t="s">
        <v>92</v>
      </c>
      <c r="AV1822" t="s">
        <v>4838</v>
      </c>
      <c r="AW1822" t="s">
        <v>92</v>
      </c>
      <c r="AX1822" t="s">
        <v>4832</v>
      </c>
      <c r="AY1822" t="s">
        <v>92</v>
      </c>
      <c r="AZ1822" t="s">
        <v>92</v>
      </c>
      <c r="BA1822" t="s">
        <v>92</v>
      </c>
      <c r="BB1822" t="s">
        <v>92</v>
      </c>
      <c r="BC1822" t="s">
        <v>4666</v>
      </c>
      <c r="BD1822" t="s">
        <v>92</v>
      </c>
      <c r="BE1822" t="s">
        <v>92</v>
      </c>
      <c r="BF1822" t="s">
        <v>92</v>
      </c>
      <c r="BG1822" t="s">
        <v>92</v>
      </c>
      <c r="BH1822" t="s">
        <v>92</v>
      </c>
      <c r="BI1822" t="s">
        <v>4833</v>
      </c>
      <c r="BJ1822" t="s">
        <v>1200</v>
      </c>
      <c r="BK1822" t="s">
        <v>92</v>
      </c>
      <c r="BL1822" t="s">
        <v>92</v>
      </c>
      <c r="BM1822" t="s">
        <v>92</v>
      </c>
      <c r="BN1822" t="s">
        <v>1367</v>
      </c>
      <c r="BO1822" t="s">
        <v>104</v>
      </c>
      <c r="BP1822" t="s">
        <v>91</v>
      </c>
      <c r="BQ1822" t="s">
        <v>105</v>
      </c>
      <c r="BR1822" t="s">
        <v>92</v>
      </c>
      <c r="BS1822" t="s">
        <v>97</v>
      </c>
      <c r="BT1822" t="s">
        <v>106</v>
      </c>
      <c r="BU1822" t="s">
        <v>4835</v>
      </c>
      <c r="BV1822">
        <v>45125.747916666667</v>
      </c>
      <c r="BW1822" t="s">
        <v>97</v>
      </c>
      <c r="BX1822" t="s">
        <v>108</v>
      </c>
      <c r="BY1822" t="s">
        <v>4836</v>
      </c>
      <c r="BZ1822">
        <v>45128.682638888888</v>
      </c>
      <c r="CA1822" t="s">
        <v>97</v>
      </c>
      <c r="CB1822">
        <v>1</v>
      </c>
    </row>
    <row r="1823" spans="1:80">
      <c r="A1823" t="s">
        <v>4839</v>
      </c>
      <c r="B1823" t="s">
        <v>81</v>
      </c>
      <c r="C1823" t="s">
        <v>82</v>
      </c>
      <c r="D1823" t="s">
        <v>83</v>
      </c>
      <c r="E1823" t="s">
        <v>83</v>
      </c>
      <c r="F1823">
        <v>1.0900000000000001</v>
      </c>
      <c r="G1823">
        <v>300</v>
      </c>
      <c r="H1823">
        <v>327</v>
      </c>
      <c r="I1823" t="s">
        <v>84</v>
      </c>
      <c r="J1823" t="s">
        <v>4813</v>
      </c>
      <c r="K1823" t="s">
        <v>2348</v>
      </c>
      <c r="L1823" t="s">
        <v>1933</v>
      </c>
      <c r="M1823" t="s">
        <v>88</v>
      </c>
      <c r="N1823" t="s">
        <v>89</v>
      </c>
      <c r="O1823">
        <v>45119.814583333333</v>
      </c>
      <c r="P1823" t="s">
        <v>618</v>
      </c>
      <c r="Q1823" t="s">
        <v>91</v>
      </c>
      <c r="R1823">
        <v>45132.613194444442</v>
      </c>
      <c r="S1823" t="s">
        <v>92</v>
      </c>
      <c r="T1823">
        <v>45119.663888888892</v>
      </c>
      <c r="U1823">
        <v>45119.769444444442</v>
      </c>
      <c r="V1823">
        <v>45120.390277777777</v>
      </c>
      <c r="W1823" t="s">
        <v>93</v>
      </c>
      <c r="X1823" t="s">
        <v>92</v>
      </c>
      <c r="Y1823" t="s">
        <v>94</v>
      </c>
      <c r="Z1823" t="s">
        <v>92</v>
      </c>
      <c r="AA1823" t="s">
        <v>92</v>
      </c>
      <c r="AB1823" t="s">
        <v>92</v>
      </c>
      <c r="AC1823" t="s">
        <v>92</v>
      </c>
      <c r="AD1823" t="s">
        <v>92</v>
      </c>
      <c r="AE1823" t="s">
        <v>92</v>
      </c>
      <c r="AF1823" t="s">
        <v>95</v>
      </c>
      <c r="AG1823">
        <v>45120.628472222219</v>
      </c>
      <c r="AH1823" t="s">
        <v>290</v>
      </c>
      <c r="AI1823" t="s">
        <v>92</v>
      </c>
      <c r="AJ1823" t="s">
        <v>92</v>
      </c>
      <c r="AK1823" t="s">
        <v>92</v>
      </c>
      <c r="AL1823" t="s">
        <v>92</v>
      </c>
      <c r="AM1823">
        <v>45128.695833333331</v>
      </c>
      <c r="AN1823" t="s">
        <v>97</v>
      </c>
      <c r="AO1823" t="s">
        <v>91</v>
      </c>
      <c r="AP1823">
        <v>45128</v>
      </c>
      <c r="AQ1823">
        <v>45133</v>
      </c>
      <c r="AR1823" t="s">
        <v>92</v>
      </c>
      <c r="AS1823" t="s">
        <v>92</v>
      </c>
      <c r="AT1823" t="s">
        <v>92</v>
      </c>
      <c r="AU1823" t="s">
        <v>92</v>
      </c>
      <c r="AV1823" t="s">
        <v>4840</v>
      </c>
      <c r="AW1823" t="s">
        <v>92</v>
      </c>
      <c r="AX1823" t="s">
        <v>4832</v>
      </c>
      <c r="AY1823" t="s">
        <v>92</v>
      </c>
      <c r="AZ1823" t="s">
        <v>92</v>
      </c>
      <c r="BA1823" t="s">
        <v>92</v>
      </c>
      <c r="BB1823" t="s">
        <v>92</v>
      </c>
      <c r="BC1823" t="s">
        <v>4666</v>
      </c>
      <c r="BD1823" t="s">
        <v>92</v>
      </c>
      <c r="BE1823" t="s">
        <v>92</v>
      </c>
      <c r="BF1823" t="s">
        <v>92</v>
      </c>
      <c r="BG1823" t="s">
        <v>92</v>
      </c>
      <c r="BH1823" t="s">
        <v>92</v>
      </c>
      <c r="BI1823" t="s">
        <v>4833</v>
      </c>
      <c r="BJ1823" t="s">
        <v>1200</v>
      </c>
      <c r="BK1823" t="s">
        <v>92</v>
      </c>
      <c r="BL1823" t="s">
        <v>92</v>
      </c>
      <c r="BM1823" t="s">
        <v>92</v>
      </c>
      <c r="BN1823" t="s">
        <v>1156</v>
      </c>
      <c r="BO1823" t="s">
        <v>104</v>
      </c>
      <c r="BP1823" t="s">
        <v>91</v>
      </c>
      <c r="BQ1823" t="s">
        <v>105</v>
      </c>
      <c r="BR1823" t="s">
        <v>92</v>
      </c>
      <c r="BS1823" t="s">
        <v>97</v>
      </c>
      <c r="BT1823" t="s">
        <v>106</v>
      </c>
      <c r="BU1823" t="s">
        <v>4835</v>
      </c>
      <c r="BV1823">
        <v>45125.747916666667</v>
      </c>
      <c r="BW1823" t="s">
        <v>97</v>
      </c>
      <c r="BX1823" t="s">
        <v>108</v>
      </c>
      <c r="BY1823" t="s">
        <v>4836</v>
      </c>
      <c r="BZ1823">
        <v>45128.682638888888</v>
      </c>
      <c r="CA1823" t="s">
        <v>97</v>
      </c>
      <c r="CB1823">
        <v>1</v>
      </c>
    </row>
    <row r="1824" spans="1:80">
      <c r="A1824" t="s">
        <v>4841</v>
      </c>
      <c r="B1824" t="s">
        <v>81</v>
      </c>
      <c r="C1824" t="s">
        <v>82</v>
      </c>
      <c r="D1824" t="s">
        <v>83</v>
      </c>
      <c r="E1824" t="s">
        <v>83</v>
      </c>
      <c r="F1824">
        <v>1.0900000000000001</v>
      </c>
      <c r="G1824">
        <v>300</v>
      </c>
      <c r="H1824">
        <v>327</v>
      </c>
      <c r="I1824" t="s">
        <v>162</v>
      </c>
      <c r="J1824" t="s">
        <v>4813</v>
      </c>
      <c r="K1824" t="s">
        <v>2348</v>
      </c>
      <c r="L1824" t="s">
        <v>1933</v>
      </c>
      <c r="M1824" t="s">
        <v>88</v>
      </c>
      <c r="N1824" t="s">
        <v>89</v>
      </c>
      <c r="O1824">
        <v>45119.913194444445</v>
      </c>
      <c r="P1824" t="s">
        <v>618</v>
      </c>
      <c r="Q1824" t="s">
        <v>91</v>
      </c>
      <c r="R1824">
        <v>45132.613194444442</v>
      </c>
      <c r="S1824" t="s">
        <v>92</v>
      </c>
      <c r="T1824">
        <v>45119.770138888889</v>
      </c>
      <c r="U1824">
        <v>45119.866666666669</v>
      </c>
      <c r="V1824">
        <v>45120.390277777777</v>
      </c>
      <c r="W1824" t="s">
        <v>93</v>
      </c>
      <c r="X1824" t="s">
        <v>92</v>
      </c>
      <c r="Y1824" t="s">
        <v>94</v>
      </c>
      <c r="Z1824" t="s">
        <v>92</v>
      </c>
      <c r="AA1824" t="s">
        <v>92</v>
      </c>
      <c r="AB1824" t="s">
        <v>92</v>
      </c>
      <c r="AC1824" t="s">
        <v>92</v>
      </c>
      <c r="AD1824" t="s">
        <v>92</v>
      </c>
      <c r="AE1824" t="s">
        <v>92</v>
      </c>
      <c r="AF1824" t="s">
        <v>95</v>
      </c>
      <c r="AG1824">
        <v>45120.628472222219</v>
      </c>
      <c r="AH1824" t="s">
        <v>290</v>
      </c>
      <c r="AI1824" t="s">
        <v>92</v>
      </c>
      <c r="AJ1824" t="s">
        <v>92</v>
      </c>
      <c r="AK1824" t="s">
        <v>92</v>
      </c>
      <c r="AL1824" t="s">
        <v>92</v>
      </c>
      <c r="AM1824">
        <v>45128.695833333331</v>
      </c>
      <c r="AN1824" t="s">
        <v>97</v>
      </c>
      <c r="AO1824" t="s">
        <v>91</v>
      </c>
      <c r="AP1824">
        <v>45128</v>
      </c>
      <c r="AQ1824">
        <v>45133</v>
      </c>
      <c r="AR1824" t="s">
        <v>92</v>
      </c>
      <c r="AS1824" t="s">
        <v>92</v>
      </c>
      <c r="AT1824" t="s">
        <v>92</v>
      </c>
      <c r="AU1824" t="s">
        <v>92</v>
      </c>
      <c r="AV1824" t="s">
        <v>4842</v>
      </c>
      <c r="AW1824" t="s">
        <v>92</v>
      </c>
      <c r="AX1824" t="s">
        <v>4832</v>
      </c>
      <c r="AY1824" t="s">
        <v>92</v>
      </c>
      <c r="AZ1824" t="s">
        <v>92</v>
      </c>
      <c r="BA1824" t="s">
        <v>92</v>
      </c>
      <c r="BB1824" t="s">
        <v>92</v>
      </c>
      <c r="BC1824" t="s">
        <v>4666</v>
      </c>
      <c r="BD1824" t="s">
        <v>92</v>
      </c>
      <c r="BE1824" t="s">
        <v>92</v>
      </c>
      <c r="BF1824" t="s">
        <v>92</v>
      </c>
      <c r="BG1824" t="s">
        <v>92</v>
      </c>
      <c r="BH1824" t="s">
        <v>92</v>
      </c>
      <c r="BI1824" t="s">
        <v>4833</v>
      </c>
      <c r="BJ1824" t="s">
        <v>1200</v>
      </c>
      <c r="BK1824" t="s">
        <v>92</v>
      </c>
      <c r="BL1824" t="s">
        <v>92</v>
      </c>
      <c r="BM1824" t="s">
        <v>92</v>
      </c>
      <c r="BN1824" t="s">
        <v>3734</v>
      </c>
      <c r="BO1824" t="s">
        <v>104</v>
      </c>
      <c r="BP1824" t="s">
        <v>91</v>
      </c>
      <c r="BQ1824" t="s">
        <v>105</v>
      </c>
      <c r="BR1824" t="s">
        <v>92</v>
      </c>
      <c r="BS1824" t="s">
        <v>97</v>
      </c>
      <c r="BT1824" t="s">
        <v>106</v>
      </c>
      <c r="BU1824" t="s">
        <v>4835</v>
      </c>
      <c r="BV1824">
        <v>45125.747916666667</v>
      </c>
      <c r="BW1824" t="s">
        <v>97</v>
      </c>
      <c r="BX1824" t="s">
        <v>108</v>
      </c>
      <c r="BY1824" t="s">
        <v>4836</v>
      </c>
      <c r="BZ1824">
        <v>45128.682638888888</v>
      </c>
      <c r="CA1824" t="s">
        <v>97</v>
      </c>
      <c r="CB1824">
        <v>1</v>
      </c>
    </row>
    <row r="1825" spans="1:80">
      <c r="A1825" t="s">
        <v>4843</v>
      </c>
      <c r="B1825" t="s">
        <v>81</v>
      </c>
      <c r="C1825" t="s">
        <v>82</v>
      </c>
      <c r="D1825" t="s">
        <v>83</v>
      </c>
      <c r="E1825" t="s">
        <v>83</v>
      </c>
      <c r="F1825">
        <v>1.0900000000000001</v>
      </c>
      <c r="G1825">
        <v>300</v>
      </c>
      <c r="H1825">
        <v>327</v>
      </c>
      <c r="I1825" t="s">
        <v>162</v>
      </c>
      <c r="J1825" t="s">
        <v>4813</v>
      </c>
      <c r="K1825" t="s">
        <v>2348</v>
      </c>
      <c r="L1825" t="s">
        <v>1937</v>
      </c>
      <c r="M1825" t="s">
        <v>88</v>
      </c>
      <c r="N1825" t="s">
        <v>89</v>
      </c>
      <c r="O1825">
        <v>45119.993055555555</v>
      </c>
      <c r="P1825" t="s">
        <v>618</v>
      </c>
      <c r="Q1825" t="s">
        <v>91</v>
      </c>
      <c r="R1825">
        <v>45132.613194444442</v>
      </c>
      <c r="S1825" t="s">
        <v>92</v>
      </c>
      <c r="T1825">
        <v>45119.867361111108</v>
      </c>
      <c r="U1825">
        <v>45119.974305555559</v>
      </c>
      <c r="V1825">
        <v>45120.390277777777</v>
      </c>
      <c r="W1825" t="s">
        <v>93</v>
      </c>
      <c r="X1825" t="s">
        <v>92</v>
      </c>
      <c r="Y1825" t="s">
        <v>94</v>
      </c>
      <c r="Z1825" t="s">
        <v>92</v>
      </c>
      <c r="AA1825" t="s">
        <v>92</v>
      </c>
      <c r="AB1825" t="s">
        <v>92</v>
      </c>
      <c r="AC1825" t="s">
        <v>92</v>
      </c>
      <c r="AD1825" t="s">
        <v>92</v>
      </c>
      <c r="AE1825" t="s">
        <v>92</v>
      </c>
      <c r="AF1825" t="s">
        <v>95</v>
      </c>
      <c r="AG1825">
        <v>45120.628472222219</v>
      </c>
      <c r="AH1825" t="s">
        <v>290</v>
      </c>
      <c r="AI1825" t="s">
        <v>92</v>
      </c>
      <c r="AJ1825" t="s">
        <v>92</v>
      </c>
      <c r="AK1825" t="s">
        <v>92</v>
      </c>
      <c r="AL1825" t="s">
        <v>92</v>
      </c>
      <c r="AM1825">
        <v>45128.695833333331</v>
      </c>
      <c r="AN1825" t="s">
        <v>97</v>
      </c>
      <c r="AO1825" t="s">
        <v>91</v>
      </c>
      <c r="AP1825">
        <v>45128</v>
      </c>
      <c r="AQ1825">
        <v>45133</v>
      </c>
      <c r="AR1825" t="s">
        <v>92</v>
      </c>
      <c r="AS1825" t="s">
        <v>92</v>
      </c>
      <c r="AT1825" t="s">
        <v>92</v>
      </c>
      <c r="AU1825" t="s">
        <v>92</v>
      </c>
      <c r="AV1825" t="s">
        <v>4844</v>
      </c>
      <c r="AW1825" t="s">
        <v>92</v>
      </c>
      <c r="AX1825" t="s">
        <v>4832</v>
      </c>
      <c r="AY1825" t="s">
        <v>92</v>
      </c>
      <c r="AZ1825" t="s">
        <v>92</v>
      </c>
      <c r="BA1825" t="s">
        <v>92</v>
      </c>
      <c r="BB1825" t="s">
        <v>92</v>
      </c>
      <c r="BC1825" t="s">
        <v>4666</v>
      </c>
      <c r="BD1825" t="s">
        <v>92</v>
      </c>
      <c r="BE1825" t="s">
        <v>92</v>
      </c>
      <c r="BF1825" t="s">
        <v>92</v>
      </c>
      <c r="BG1825" t="s">
        <v>92</v>
      </c>
      <c r="BH1825" t="s">
        <v>92</v>
      </c>
      <c r="BI1825" t="s">
        <v>4833</v>
      </c>
      <c r="BJ1825" t="s">
        <v>1200</v>
      </c>
      <c r="BK1825" t="s">
        <v>92</v>
      </c>
      <c r="BL1825" t="s">
        <v>92</v>
      </c>
      <c r="BM1825" t="s">
        <v>92</v>
      </c>
      <c r="BN1825" t="s">
        <v>4136</v>
      </c>
      <c r="BO1825" t="s">
        <v>104</v>
      </c>
      <c r="BP1825" t="s">
        <v>91</v>
      </c>
      <c r="BQ1825" t="s">
        <v>105</v>
      </c>
      <c r="BR1825" t="s">
        <v>92</v>
      </c>
      <c r="BS1825" t="s">
        <v>97</v>
      </c>
      <c r="BT1825" t="s">
        <v>106</v>
      </c>
      <c r="BU1825" t="s">
        <v>4835</v>
      </c>
      <c r="BV1825">
        <v>45125.747916666667</v>
      </c>
      <c r="BW1825" t="s">
        <v>97</v>
      </c>
      <c r="BX1825" t="s">
        <v>108</v>
      </c>
      <c r="BY1825" t="s">
        <v>4836</v>
      </c>
      <c r="BZ1825">
        <v>45128.682638888888</v>
      </c>
      <c r="CA1825" t="s">
        <v>97</v>
      </c>
      <c r="CB1825">
        <v>1</v>
      </c>
    </row>
    <row r="1826" spans="1:80">
      <c r="A1826" t="s">
        <v>4845</v>
      </c>
      <c r="B1826" t="s">
        <v>81</v>
      </c>
      <c r="C1826" t="s">
        <v>82</v>
      </c>
      <c r="D1826" t="s">
        <v>83</v>
      </c>
      <c r="E1826" t="s">
        <v>83</v>
      </c>
      <c r="F1826">
        <v>1.0900000000000001</v>
      </c>
      <c r="G1826">
        <v>300</v>
      </c>
      <c r="H1826">
        <v>327</v>
      </c>
      <c r="I1826" t="s">
        <v>162</v>
      </c>
      <c r="J1826" t="s">
        <v>4846</v>
      </c>
      <c r="K1826" t="s">
        <v>2348</v>
      </c>
      <c r="L1826" t="s">
        <v>1937</v>
      </c>
      <c r="M1826" t="s">
        <v>88</v>
      </c>
      <c r="N1826" t="s">
        <v>89</v>
      </c>
      <c r="O1826">
        <v>45120.163888888892</v>
      </c>
      <c r="P1826" t="s">
        <v>184</v>
      </c>
      <c r="Q1826" t="s">
        <v>91</v>
      </c>
      <c r="R1826">
        <v>45132.613194444442</v>
      </c>
      <c r="S1826" t="s">
        <v>92</v>
      </c>
      <c r="T1826">
        <v>45119.974999999999</v>
      </c>
      <c r="U1826">
        <v>45120.120833333334</v>
      </c>
      <c r="V1826">
        <v>45121.370833333334</v>
      </c>
      <c r="W1826" t="s">
        <v>93</v>
      </c>
      <c r="X1826" t="s">
        <v>92</v>
      </c>
      <c r="Y1826" t="s">
        <v>94</v>
      </c>
      <c r="Z1826" t="s">
        <v>92</v>
      </c>
      <c r="AA1826" t="s">
        <v>92</v>
      </c>
      <c r="AB1826" t="s">
        <v>92</v>
      </c>
      <c r="AC1826" t="s">
        <v>92</v>
      </c>
      <c r="AD1826" t="s">
        <v>92</v>
      </c>
      <c r="AE1826" t="s">
        <v>92</v>
      </c>
      <c r="AF1826" t="s">
        <v>95</v>
      </c>
      <c r="AG1826">
        <v>45121.659722222219</v>
      </c>
      <c r="AH1826" t="s">
        <v>290</v>
      </c>
      <c r="AI1826" t="s">
        <v>92</v>
      </c>
      <c r="AJ1826" t="s">
        <v>92</v>
      </c>
      <c r="AK1826" t="s">
        <v>92</v>
      </c>
      <c r="AL1826" t="s">
        <v>92</v>
      </c>
      <c r="AM1826">
        <v>45128.695833333331</v>
      </c>
      <c r="AN1826" t="s">
        <v>97</v>
      </c>
      <c r="AO1826" t="s">
        <v>91</v>
      </c>
      <c r="AP1826">
        <v>45128</v>
      </c>
      <c r="AQ1826">
        <v>45133</v>
      </c>
      <c r="AR1826" t="s">
        <v>92</v>
      </c>
      <c r="AS1826" t="s">
        <v>92</v>
      </c>
      <c r="AT1826" t="s">
        <v>92</v>
      </c>
      <c r="AU1826" t="s">
        <v>92</v>
      </c>
      <c r="AV1826" t="s">
        <v>4847</v>
      </c>
      <c r="AW1826" t="s">
        <v>92</v>
      </c>
      <c r="AX1826" t="s">
        <v>4832</v>
      </c>
      <c r="AY1826" t="s">
        <v>92</v>
      </c>
      <c r="AZ1826" t="s">
        <v>92</v>
      </c>
      <c r="BA1826" t="s">
        <v>92</v>
      </c>
      <c r="BB1826" t="s">
        <v>92</v>
      </c>
      <c r="BC1826" t="s">
        <v>4848</v>
      </c>
      <c r="BD1826" t="s">
        <v>92</v>
      </c>
      <c r="BE1826" t="s">
        <v>92</v>
      </c>
      <c r="BF1826" t="s">
        <v>92</v>
      </c>
      <c r="BG1826" t="s">
        <v>92</v>
      </c>
      <c r="BH1826" t="s">
        <v>92</v>
      </c>
      <c r="BI1826" t="s">
        <v>4833</v>
      </c>
      <c r="BJ1826" t="s">
        <v>1200</v>
      </c>
      <c r="BK1826" t="s">
        <v>92</v>
      </c>
      <c r="BL1826" t="s">
        <v>92</v>
      </c>
      <c r="BM1826" t="s">
        <v>92</v>
      </c>
      <c r="BN1826" t="s">
        <v>932</v>
      </c>
      <c r="BO1826" t="s">
        <v>104</v>
      </c>
      <c r="BP1826" t="s">
        <v>91</v>
      </c>
      <c r="BQ1826" t="s">
        <v>105</v>
      </c>
      <c r="BR1826" t="s">
        <v>92</v>
      </c>
      <c r="BS1826" t="s">
        <v>97</v>
      </c>
      <c r="BT1826" t="s">
        <v>106</v>
      </c>
      <c r="BU1826" t="s">
        <v>4835</v>
      </c>
      <c r="BV1826">
        <v>45125.747916666667</v>
      </c>
      <c r="BW1826" t="s">
        <v>97</v>
      </c>
      <c r="BX1826" t="s">
        <v>108</v>
      </c>
      <c r="BY1826" t="s">
        <v>4836</v>
      </c>
      <c r="BZ1826">
        <v>45128.682638888888</v>
      </c>
      <c r="CA1826" t="s">
        <v>97</v>
      </c>
      <c r="CB1826">
        <v>1</v>
      </c>
    </row>
    <row r="1827" spans="1:80">
      <c r="A1827" t="s">
        <v>4849</v>
      </c>
      <c r="B1827" t="s">
        <v>81</v>
      </c>
      <c r="C1827" t="s">
        <v>82</v>
      </c>
      <c r="D1827" t="s">
        <v>83</v>
      </c>
      <c r="E1827" t="s">
        <v>83</v>
      </c>
      <c r="F1827">
        <v>1.0900000000000001</v>
      </c>
      <c r="G1827">
        <v>300</v>
      </c>
      <c r="H1827">
        <v>327</v>
      </c>
      <c r="I1827" t="s">
        <v>162</v>
      </c>
      <c r="J1827" t="s">
        <v>4846</v>
      </c>
      <c r="K1827" t="s">
        <v>2348</v>
      </c>
      <c r="L1827" t="s">
        <v>1933</v>
      </c>
      <c r="M1827" t="s">
        <v>88</v>
      </c>
      <c r="N1827" t="s">
        <v>89</v>
      </c>
      <c r="O1827">
        <v>45120.245138888888</v>
      </c>
      <c r="P1827" t="s">
        <v>497</v>
      </c>
      <c r="Q1827" t="s">
        <v>91</v>
      </c>
      <c r="R1827">
        <v>45132.613194444442</v>
      </c>
      <c r="S1827" t="s">
        <v>92</v>
      </c>
      <c r="T1827">
        <v>45120.120833333334</v>
      </c>
      <c r="U1827">
        <v>45120.218055555553</v>
      </c>
      <c r="V1827">
        <v>45121.370833333334</v>
      </c>
      <c r="W1827" t="s">
        <v>93</v>
      </c>
      <c r="X1827" t="s">
        <v>92</v>
      </c>
      <c r="Y1827" t="s">
        <v>94</v>
      </c>
      <c r="Z1827" t="s">
        <v>92</v>
      </c>
      <c r="AA1827" t="s">
        <v>92</v>
      </c>
      <c r="AB1827" t="s">
        <v>92</v>
      </c>
      <c r="AC1827" t="s">
        <v>92</v>
      </c>
      <c r="AD1827" t="s">
        <v>92</v>
      </c>
      <c r="AE1827" t="s">
        <v>92</v>
      </c>
      <c r="AF1827" t="s">
        <v>95</v>
      </c>
      <c r="AG1827">
        <v>45121.659722222219</v>
      </c>
      <c r="AH1827" t="s">
        <v>290</v>
      </c>
      <c r="AI1827" t="s">
        <v>92</v>
      </c>
      <c r="AJ1827" t="s">
        <v>92</v>
      </c>
      <c r="AK1827" t="s">
        <v>92</v>
      </c>
      <c r="AL1827" t="s">
        <v>92</v>
      </c>
      <c r="AM1827">
        <v>45128.695833333331</v>
      </c>
      <c r="AN1827" t="s">
        <v>97</v>
      </c>
      <c r="AO1827" t="s">
        <v>91</v>
      </c>
      <c r="AP1827">
        <v>45128</v>
      </c>
      <c r="AQ1827">
        <v>45133</v>
      </c>
      <c r="AR1827" t="s">
        <v>92</v>
      </c>
      <c r="AS1827" t="s">
        <v>92</v>
      </c>
      <c r="AT1827" t="s">
        <v>92</v>
      </c>
      <c r="AU1827" t="s">
        <v>92</v>
      </c>
      <c r="AV1827" t="s">
        <v>4850</v>
      </c>
      <c r="AW1827" t="s">
        <v>92</v>
      </c>
      <c r="AX1827" t="s">
        <v>4832</v>
      </c>
      <c r="AY1827" t="s">
        <v>92</v>
      </c>
      <c r="AZ1827" t="s">
        <v>92</v>
      </c>
      <c r="BA1827" t="s">
        <v>92</v>
      </c>
      <c r="BB1827" t="s">
        <v>92</v>
      </c>
      <c r="BC1827" t="s">
        <v>4848</v>
      </c>
      <c r="BD1827" t="s">
        <v>92</v>
      </c>
      <c r="BE1827" t="s">
        <v>92</v>
      </c>
      <c r="BF1827" t="s">
        <v>92</v>
      </c>
      <c r="BG1827" t="s">
        <v>92</v>
      </c>
      <c r="BH1827" t="s">
        <v>92</v>
      </c>
      <c r="BI1827" t="s">
        <v>4833</v>
      </c>
      <c r="BJ1827" t="s">
        <v>1200</v>
      </c>
      <c r="BK1827" t="s">
        <v>92</v>
      </c>
      <c r="BL1827" t="s">
        <v>92</v>
      </c>
      <c r="BM1827" t="s">
        <v>92</v>
      </c>
      <c r="BN1827" t="s">
        <v>2767</v>
      </c>
      <c r="BO1827" t="s">
        <v>104</v>
      </c>
      <c r="BP1827" t="s">
        <v>91</v>
      </c>
      <c r="BQ1827" t="s">
        <v>105</v>
      </c>
      <c r="BR1827" t="s">
        <v>92</v>
      </c>
      <c r="BS1827" t="s">
        <v>97</v>
      </c>
      <c r="BT1827" t="s">
        <v>106</v>
      </c>
      <c r="BU1827" t="s">
        <v>4835</v>
      </c>
      <c r="BV1827">
        <v>45125.747916666667</v>
      </c>
      <c r="BW1827" t="s">
        <v>97</v>
      </c>
      <c r="BX1827" t="s">
        <v>108</v>
      </c>
      <c r="BY1827" t="s">
        <v>4836</v>
      </c>
      <c r="BZ1827">
        <v>45128.682638888888</v>
      </c>
      <c r="CA1827" t="s">
        <v>97</v>
      </c>
      <c r="CB1827">
        <v>1</v>
      </c>
    </row>
    <row r="1828" spans="1:80">
      <c r="A1828" t="s">
        <v>4851</v>
      </c>
      <c r="B1828" t="s">
        <v>81</v>
      </c>
      <c r="C1828" t="s">
        <v>82</v>
      </c>
      <c r="D1828" t="s">
        <v>83</v>
      </c>
      <c r="E1828" t="s">
        <v>83</v>
      </c>
      <c r="F1828">
        <v>1.0900000000000001</v>
      </c>
      <c r="G1828">
        <v>300</v>
      </c>
      <c r="H1828">
        <v>327</v>
      </c>
      <c r="I1828" t="s">
        <v>162</v>
      </c>
      <c r="J1828" t="s">
        <v>4846</v>
      </c>
      <c r="K1828" t="s">
        <v>2348</v>
      </c>
      <c r="L1828" t="s">
        <v>1937</v>
      </c>
      <c r="M1828" t="s">
        <v>88</v>
      </c>
      <c r="N1828" t="s">
        <v>89</v>
      </c>
      <c r="O1828">
        <v>45120.422222222223</v>
      </c>
      <c r="P1828" t="s">
        <v>618</v>
      </c>
      <c r="Q1828" t="s">
        <v>91</v>
      </c>
      <c r="R1828">
        <v>45132.613194444442</v>
      </c>
      <c r="S1828" t="s">
        <v>92</v>
      </c>
      <c r="T1828">
        <v>45120.21875</v>
      </c>
      <c r="U1828">
        <v>45120.331944444442</v>
      </c>
      <c r="V1828">
        <v>45121.370833333334</v>
      </c>
      <c r="W1828" t="s">
        <v>93</v>
      </c>
      <c r="X1828" t="s">
        <v>92</v>
      </c>
      <c r="Y1828" t="s">
        <v>94</v>
      </c>
      <c r="Z1828" t="s">
        <v>92</v>
      </c>
      <c r="AA1828" t="s">
        <v>92</v>
      </c>
      <c r="AB1828" t="s">
        <v>92</v>
      </c>
      <c r="AC1828" t="s">
        <v>92</v>
      </c>
      <c r="AD1828" t="s">
        <v>92</v>
      </c>
      <c r="AE1828" t="s">
        <v>92</v>
      </c>
      <c r="AF1828" t="s">
        <v>95</v>
      </c>
      <c r="AG1828">
        <v>45121.659722222219</v>
      </c>
      <c r="AH1828" t="s">
        <v>290</v>
      </c>
      <c r="AI1828" t="s">
        <v>92</v>
      </c>
      <c r="AJ1828" t="s">
        <v>92</v>
      </c>
      <c r="AK1828" t="s">
        <v>92</v>
      </c>
      <c r="AL1828" t="s">
        <v>92</v>
      </c>
      <c r="AM1828">
        <v>45128.695833333331</v>
      </c>
      <c r="AN1828" t="s">
        <v>97</v>
      </c>
      <c r="AO1828" t="s">
        <v>91</v>
      </c>
      <c r="AP1828">
        <v>45128</v>
      </c>
      <c r="AQ1828">
        <v>45133</v>
      </c>
      <c r="AR1828" t="s">
        <v>92</v>
      </c>
      <c r="AS1828" t="s">
        <v>92</v>
      </c>
      <c r="AT1828" t="s">
        <v>92</v>
      </c>
      <c r="AU1828" t="s">
        <v>92</v>
      </c>
      <c r="AV1828" t="s">
        <v>4840</v>
      </c>
      <c r="AW1828" t="s">
        <v>92</v>
      </c>
      <c r="AX1828" t="s">
        <v>4832</v>
      </c>
      <c r="AY1828" t="s">
        <v>92</v>
      </c>
      <c r="AZ1828" t="s">
        <v>92</v>
      </c>
      <c r="BA1828" t="s">
        <v>92</v>
      </c>
      <c r="BB1828" t="s">
        <v>92</v>
      </c>
      <c r="BC1828" t="s">
        <v>4848</v>
      </c>
      <c r="BD1828" t="s">
        <v>92</v>
      </c>
      <c r="BE1828" t="s">
        <v>92</v>
      </c>
      <c r="BF1828" t="s">
        <v>92</v>
      </c>
      <c r="BG1828" t="s">
        <v>92</v>
      </c>
      <c r="BH1828" t="s">
        <v>92</v>
      </c>
      <c r="BI1828" t="s">
        <v>4833</v>
      </c>
      <c r="BJ1828" t="s">
        <v>1200</v>
      </c>
      <c r="BK1828" t="s">
        <v>92</v>
      </c>
      <c r="BL1828" t="s">
        <v>92</v>
      </c>
      <c r="BM1828" t="s">
        <v>92</v>
      </c>
      <c r="BN1828" t="s">
        <v>957</v>
      </c>
      <c r="BO1828" t="s">
        <v>104</v>
      </c>
      <c r="BP1828" t="s">
        <v>91</v>
      </c>
      <c r="BQ1828" t="s">
        <v>105</v>
      </c>
      <c r="BR1828" t="s">
        <v>92</v>
      </c>
      <c r="BS1828" t="s">
        <v>97</v>
      </c>
      <c r="BT1828" t="s">
        <v>106</v>
      </c>
      <c r="BU1828" t="s">
        <v>4835</v>
      </c>
      <c r="BV1828">
        <v>45125.747916666667</v>
      </c>
      <c r="BW1828" t="s">
        <v>97</v>
      </c>
      <c r="BX1828" t="s">
        <v>108</v>
      </c>
      <c r="BY1828" t="s">
        <v>4836</v>
      </c>
      <c r="BZ1828">
        <v>45128.682638888888</v>
      </c>
      <c r="CA1828" t="s">
        <v>97</v>
      </c>
      <c r="CB1828">
        <v>1</v>
      </c>
    </row>
    <row r="1829" spans="1:80">
      <c r="A1829" t="s">
        <v>4852</v>
      </c>
      <c r="B1829" t="s">
        <v>81</v>
      </c>
      <c r="C1829" t="s">
        <v>82</v>
      </c>
      <c r="D1829" t="s">
        <v>83</v>
      </c>
      <c r="E1829" t="s">
        <v>83</v>
      </c>
      <c r="F1829">
        <v>1.0900000000000001</v>
      </c>
      <c r="G1829">
        <v>300</v>
      </c>
      <c r="H1829">
        <v>327</v>
      </c>
      <c r="I1829" t="s">
        <v>162</v>
      </c>
      <c r="J1829" t="s">
        <v>4846</v>
      </c>
      <c r="K1829" t="s">
        <v>2348</v>
      </c>
      <c r="L1829" t="s">
        <v>1933</v>
      </c>
      <c r="M1829" t="s">
        <v>88</v>
      </c>
      <c r="N1829" t="s">
        <v>89</v>
      </c>
      <c r="O1829">
        <v>45120.495833333334</v>
      </c>
      <c r="P1829" t="s">
        <v>618</v>
      </c>
      <c r="Q1829" t="s">
        <v>91</v>
      </c>
      <c r="R1829">
        <v>45132.613194444442</v>
      </c>
      <c r="S1829" t="s">
        <v>92</v>
      </c>
      <c r="T1829">
        <v>45120.331944444442</v>
      </c>
      <c r="U1829">
        <v>45120.436805555553</v>
      </c>
      <c r="V1829">
        <v>45121.370833333334</v>
      </c>
      <c r="W1829" t="s">
        <v>93</v>
      </c>
      <c r="X1829" t="s">
        <v>92</v>
      </c>
      <c r="Y1829" t="s">
        <v>94</v>
      </c>
      <c r="Z1829" t="s">
        <v>92</v>
      </c>
      <c r="AA1829" t="s">
        <v>92</v>
      </c>
      <c r="AB1829" t="s">
        <v>92</v>
      </c>
      <c r="AC1829" t="s">
        <v>92</v>
      </c>
      <c r="AD1829" t="s">
        <v>92</v>
      </c>
      <c r="AE1829" t="s">
        <v>92</v>
      </c>
      <c r="AF1829" t="s">
        <v>95</v>
      </c>
      <c r="AG1829">
        <v>45121.659722222219</v>
      </c>
      <c r="AH1829" t="s">
        <v>290</v>
      </c>
      <c r="AI1829" t="s">
        <v>92</v>
      </c>
      <c r="AJ1829" t="s">
        <v>92</v>
      </c>
      <c r="AK1829" t="s">
        <v>92</v>
      </c>
      <c r="AL1829" t="s">
        <v>92</v>
      </c>
      <c r="AM1829">
        <v>45128.695833333331</v>
      </c>
      <c r="AN1829" t="s">
        <v>97</v>
      </c>
      <c r="AO1829" t="s">
        <v>91</v>
      </c>
      <c r="AP1829">
        <v>45128</v>
      </c>
      <c r="AQ1829">
        <v>45133</v>
      </c>
      <c r="AR1829" t="s">
        <v>92</v>
      </c>
      <c r="AS1829" t="s">
        <v>92</v>
      </c>
      <c r="AT1829" t="s">
        <v>92</v>
      </c>
      <c r="AU1829" t="s">
        <v>92</v>
      </c>
      <c r="AV1829" t="s">
        <v>4853</v>
      </c>
      <c r="AW1829" t="s">
        <v>92</v>
      </c>
      <c r="AX1829" t="s">
        <v>4832</v>
      </c>
      <c r="AY1829" t="s">
        <v>92</v>
      </c>
      <c r="AZ1829" t="s">
        <v>92</v>
      </c>
      <c r="BA1829" t="s">
        <v>92</v>
      </c>
      <c r="BB1829" t="s">
        <v>92</v>
      </c>
      <c r="BC1829" t="s">
        <v>4848</v>
      </c>
      <c r="BD1829" t="s">
        <v>92</v>
      </c>
      <c r="BE1829" t="s">
        <v>92</v>
      </c>
      <c r="BF1829" t="s">
        <v>92</v>
      </c>
      <c r="BG1829" t="s">
        <v>92</v>
      </c>
      <c r="BH1829" t="s">
        <v>92</v>
      </c>
      <c r="BI1829" t="s">
        <v>4833</v>
      </c>
      <c r="BJ1829" t="s">
        <v>1200</v>
      </c>
      <c r="BK1829" t="s">
        <v>92</v>
      </c>
      <c r="BL1829" t="s">
        <v>92</v>
      </c>
      <c r="BM1829" t="s">
        <v>92</v>
      </c>
      <c r="BN1829" t="s">
        <v>918</v>
      </c>
      <c r="BO1829" t="s">
        <v>104</v>
      </c>
      <c r="BP1829" t="s">
        <v>91</v>
      </c>
      <c r="BQ1829" t="s">
        <v>105</v>
      </c>
      <c r="BR1829" t="s">
        <v>92</v>
      </c>
      <c r="BS1829" t="s">
        <v>97</v>
      </c>
      <c r="BT1829" t="s">
        <v>106</v>
      </c>
      <c r="BU1829" t="s">
        <v>4835</v>
      </c>
      <c r="BV1829">
        <v>45125.747916666667</v>
      </c>
      <c r="BW1829" t="s">
        <v>97</v>
      </c>
      <c r="BX1829" t="s">
        <v>108</v>
      </c>
      <c r="BY1829" t="s">
        <v>4836</v>
      </c>
      <c r="BZ1829">
        <v>45128.682638888888</v>
      </c>
      <c r="CA1829" t="s">
        <v>97</v>
      </c>
      <c r="CB1829">
        <v>1</v>
      </c>
    </row>
    <row r="1830" spans="1:80">
      <c r="A1830" t="s">
        <v>4854</v>
      </c>
      <c r="B1830" t="s">
        <v>81</v>
      </c>
      <c r="C1830" t="s">
        <v>82</v>
      </c>
      <c r="D1830" t="s">
        <v>83</v>
      </c>
      <c r="E1830" t="s">
        <v>83</v>
      </c>
      <c r="F1830">
        <v>1.0900000000000001</v>
      </c>
      <c r="G1830">
        <v>300</v>
      </c>
      <c r="H1830">
        <v>327</v>
      </c>
      <c r="I1830" t="s">
        <v>84</v>
      </c>
      <c r="J1830" t="s">
        <v>4846</v>
      </c>
      <c r="K1830" t="s">
        <v>2348</v>
      </c>
      <c r="L1830" t="s">
        <v>1933</v>
      </c>
      <c r="M1830" t="s">
        <v>88</v>
      </c>
      <c r="N1830" t="s">
        <v>89</v>
      </c>
      <c r="O1830">
        <v>45120.604861111111</v>
      </c>
      <c r="P1830" t="s">
        <v>618</v>
      </c>
      <c r="Q1830" t="s">
        <v>91</v>
      </c>
      <c r="R1830">
        <v>45132.613194444442</v>
      </c>
      <c r="S1830" t="s">
        <v>92</v>
      </c>
      <c r="T1830">
        <v>45120.4375</v>
      </c>
      <c r="U1830">
        <v>45120.535416666666</v>
      </c>
      <c r="V1830">
        <v>45121.370833333334</v>
      </c>
      <c r="W1830" t="s">
        <v>93</v>
      </c>
      <c r="X1830" t="s">
        <v>92</v>
      </c>
      <c r="Y1830" t="s">
        <v>94</v>
      </c>
      <c r="Z1830" t="s">
        <v>92</v>
      </c>
      <c r="AA1830" t="s">
        <v>92</v>
      </c>
      <c r="AB1830" t="s">
        <v>92</v>
      </c>
      <c r="AC1830" t="s">
        <v>92</v>
      </c>
      <c r="AD1830" t="s">
        <v>92</v>
      </c>
      <c r="AE1830" t="s">
        <v>92</v>
      </c>
      <c r="AF1830" t="s">
        <v>95</v>
      </c>
      <c r="AG1830">
        <v>45121.659722222219</v>
      </c>
      <c r="AH1830" t="s">
        <v>290</v>
      </c>
      <c r="AI1830" t="s">
        <v>92</v>
      </c>
      <c r="AJ1830" t="s">
        <v>92</v>
      </c>
      <c r="AK1830" t="s">
        <v>92</v>
      </c>
      <c r="AL1830" t="s">
        <v>92</v>
      </c>
      <c r="AM1830">
        <v>45128.695833333331</v>
      </c>
      <c r="AN1830" t="s">
        <v>97</v>
      </c>
      <c r="AO1830" t="s">
        <v>91</v>
      </c>
      <c r="AP1830">
        <v>45128</v>
      </c>
      <c r="AQ1830">
        <v>45133</v>
      </c>
      <c r="AR1830" t="s">
        <v>92</v>
      </c>
      <c r="AS1830" t="s">
        <v>92</v>
      </c>
      <c r="AT1830" t="s">
        <v>92</v>
      </c>
      <c r="AU1830" t="s">
        <v>92</v>
      </c>
      <c r="AV1830" t="s">
        <v>4844</v>
      </c>
      <c r="AW1830" t="s">
        <v>92</v>
      </c>
      <c r="AX1830" t="s">
        <v>4832</v>
      </c>
      <c r="AY1830" t="s">
        <v>92</v>
      </c>
      <c r="AZ1830" t="s">
        <v>92</v>
      </c>
      <c r="BA1830" t="s">
        <v>92</v>
      </c>
      <c r="BB1830" t="s">
        <v>92</v>
      </c>
      <c r="BC1830" t="s">
        <v>4848</v>
      </c>
      <c r="BD1830" t="s">
        <v>92</v>
      </c>
      <c r="BE1830" t="s">
        <v>92</v>
      </c>
      <c r="BF1830" t="s">
        <v>92</v>
      </c>
      <c r="BG1830" t="s">
        <v>92</v>
      </c>
      <c r="BH1830" t="s">
        <v>92</v>
      </c>
      <c r="BI1830" t="s">
        <v>4833</v>
      </c>
      <c r="BJ1830" t="s">
        <v>1200</v>
      </c>
      <c r="BK1830" t="s">
        <v>92</v>
      </c>
      <c r="BL1830" t="s">
        <v>92</v>
      </c>
      <c r="BM1830" t="s">
        <v>92</v>
      </c>
      <c r="BN1830" t="s">
        <v>3996</v>
      </c>
      <c r="BO1830" t="s">
        <v>104</v>
      </c>
      <c r="BP1830" t="s">
        <v>91</v>
      </c>
      <c r="BQ1830" t="s">
        <v>105</v>
      </c>
      <c r="BR1830" t="s">
        <v>92</v>
      </c>
      <c r="BS1830" t="s">
        <v>97</v>
      </c>
      <c r="BT1830" t="s">
        <v>106</v>
      </c>
      <c r="BU1830" t="s">
        <v>4835</v>
      </c>
      <c r="BV1830">
        <v>45125.747916666667</v>
      </c>
      <c r="BW1830" t="s">
        <v>97</v>
      </c>
      <c r="BX1830" t="s">
        <v>108</v>
      </c>
      <c r="BY1830" t="s">
        <v>4836</v>
      </c>
      <c r="BZ1830">
        <v>45128.682638888888</v>
      </c>
      <c r="CA1830" t="s">
        <v>97</v>
      </c>
      <c r="CB1830">
        <v>1</v>
      </c>
    </row>
    <row r="1831" spans="1:80">
      <c r="A1831" t="s">
        <v>4855</v>
      </c>
      <c r="B1831" t="s">
        <v>81</v>
      </c>
      <c r="C1831" t="s">
        <v>82</v>
      </c>
      <c r="D1831" t="s">
        <v>83</v>
      </c>
      <c r="E1831" t="s">
        <v>83</v>
      </c>
      <c r="F1831">
        <v>1.0900000000000001</v>
      </c>
      <c r="G1831">
        <v>300</v>
      </c>
      <c r="H1831">
        <v>327</v>
      </c>
      <c r="I1831" t="s">
        <v>162</v>
      </c>
      <c r="J1831" t="s">
        <v>4846</v>
      </c>
      <c r="K1831" t="s">
        <v>2348</v>
      </c>
      <c r="L1831" t="s">
        <v>1901</v>
      </c>
      <c r="M1831" t="s">
        <v>88</v>
      </c>
      <c r="N1831" t="s">
        <v>89</v>
      </c>
      <c r="O1831">
        <v>45120.654861111114</v>
      </c>
      <c r="P1831" t="s">
        <v>618</v>
      </c>
      <c r="Q1831" t="s">
        <v>91</v>
      </c>
      <c r="R1831">
        <v>45132.613194444442</v>
      </c>
      <c r="S1831" t="s">
        <v>92</v>
      </c>
      <c r="T1831">
        <v>45119.420138888891</v>
      </c>
      <c r="U1831">
        <v>45120.633333333331</v>
      </c>
      <c r="V1831">
        <v>45121.370833333334</v>
      </c>
      <c r="W1831" t="s">
        <v>93</v>
      </c>
      <c r="X1831" t="s">
        <v>92</v>
      </c>
      <c r="Y1831" t="s">
        <v>94</v>
      </c>
      <c r="Z1831" t="s">
        <v>92</v>
      </c>
      <c r="AA1831" t="s">
        <v>92</v>
      </c>
      <c r="AB1831" t="s">
        <v>92</v>
      </c>
      <c r="AC1831" t="s">
        <v>92</v>
      </c>
      <c r="AD1831" t="s">
        <v>92</v>
      </c>
      <c r="AE1831" t="s">
        <v>92</v>
      </c>
      <c r="AF1831" t="s">
        <v>95</v>
      </c>
      <c r="AG1831">
        <v>45121.659722222219</v>
      </c>
      <c r="AH1831" t="s">
        <v>290</v>
      </c>
      <c r="AI1831" t="s">
        <v>92</v>
      </c>
      <c r="AJ1831" t="s">
        <v>92</v>
      </c>
      <c r="AK1831" t="s">
        <v>92</v>
      </c>
      <c r="AL1831" t="s">
        <v>92</v>
      </c>
      <c r="AM1831">
        <v>45128.695833333331</v>
      </c>
      <c r="AN1831" t="s">
        <v>97</v>
      </c>
      <c r="AO1831" t="s">
        <v>91</v>
      </c>
      <c r="AP1831">
        <v>45128</v>
      </c>
      <c r="AQ1831">
        <v>45133</v>
      </c>
      <c r="AR1831" t="s">
        <v>92</v>
      </c>
      <c r="AS1831" t="s">
        <v>92</v>
      </c>
      <c r="AT1831" t="s">
        <v>92</v>
      </c>
      <c r="AU1831" t="s">
        <v>92</v>
      </c>
      <c r="AV1831" t="s">
        <v>4856</v>
      </c>
      <c r="AW1831" t="s">
        <v>92</v>
      </c>
      <c r="AX1831" t="s">
        <v>4832</v>
      </c>
      <c r="AY1831" t="s">
        <v>92</v>
      </c>
      <c r="AZ1831" t="s">
        <v>92</v>
      </c>
      <c r="BA1831" t="s">
        <v>92</v>
      </c>
      <c r="BB1831" t="s">
        <v>92</v>
      </c>
      <c r="BC1831" t="s">
        <v>4848</v>
      </c>
      <c r="BD1831" t="s">
        <v>92</v>
      </c>
      <c r="BE1831" t="s">
        <v>92</v>
      </c>
      <c r="BF1831" t="s">
        <v>92</v>
      </c>
      <c r="BG1831" t="s">
        <v>92</v>
      </c>
      <c r="BH1831" t="s">
        <v>92</v>
      </c>
      <c r="BI1831" t="s">
        <v>4833</v>
      </c>
      <c r="BJ1831" t="s">
        <v>692</v>
      </c>
      <c r="BK1831" t="s">
        <v>92</v>
      </c>
      <c r="BL1831" t="s">
        <v>92</v>
      </c>
      <c r="BM1831" t="s">
        <v>92</v>
      </c>
      <c r="BN1831" t="s">
        <v>3890</v>
      </c>
      <c r="BO1831" t="s">
        <v>104</v>
      </c>
      <c r="BP1831" t="s">
        <v>91</v>
      </c>
      <c r="BQ1831" t="s">
        <v>105</v>
      </c>
      <c r="BR1831" t="s">
        <v>92</v>
      </c>
      <c r="BS1831" t="s">
        <v>97</v>
      </c>
      <c r="BT1831" t="s">
        <v>106</v>
      </c>
      <c r="BU1831" t="s">
        <v>4835</v>
      </c>
      <c r="BV1831">
        <v>45125.747916666667</v>
      </c>
      <c r="BW1831" t="s">
        <v>97</v>
      </c>
      <c r="BX1831" t="s">
        <v>108</v>
      </c>
      <c r="BY1831" t="s">
        <v>4836</v>
      </c>
      <c r="BZ1831">
        <v>45128.682638888888</v>
      </c>
      <c r="CA1831" t="s">
        <v>97</v>
      </c>
      <c r="CB1831">
        <v>1</v>
      </c>
    </row>
    <row r="1832" spans="1:80">
      <c r="A1832" t="s">
        <v>4857</v>
      </c>
      <c r="B1832" t="s">
        <v>81</v>
      </c>
      <c r="C1832" t="s">
        <v>82</v>
      </c>
      <c r="D1832" t="s">
        <v>83</v>
      </c>
      <c r="E1832" t="s">
        <v>83</v>
      </c>
      <c r="F1832">
        <v>1.0900000000000001</v>
      </c>
      <c r="G1832">
        <v>300</v>
      </c>
      <c r="H1832">
        <v>327</v>
      </c>
      <c r="I1832" t="s">
        <v>162</v>
      </c>
      <c r="J1832" t="s">
        <v>4846</v>
      </c>
      <c r="K1832" t="s">
        <v>2348</v>
      </c>
      <c r="L1832" t="s">
        <v>1901</v>
      </c>
      <c r="M1832" t="s">
        <v>88</v>
      </c>
      <c r="N1832" t="s">
        <v>89</v>
      </c>
      <c r="O1832">
        <v>45120.758333333331</v>
      </c>
      <c r="P1832" t="s">
        <v>618</v>
      </c>
      <c r="Q1832" t="s">
        <v>91</v>
      </c>
      <c r="R1832">
        <v>45132.613194444442</v>
      </c>
      <c r="S1832" t="s">
        <v>92</v>
      </c>
      <c r="T1832">
        <v>45120.634027777778</v>
      </c>
      <c r="U1832">
        <v>45120.736111111109</v>
      </c>
      <c r="V1832">
        <v>45121.370833333334</v>
      </c>
      <c r="W1832" t="s">
        <v>93</v>
      </c>
      <c r="X1832" t="s">
        <v>92</v>
      </c>
      <c r="Y1832" t="s">
        <v>94</v>
      </c>
      <c r="Z1832" t="s">
        <v>92</v>
      </c>
      <c r="AA1832" t="s">
        <v>92</v>
      </c>
      <c r="AB1832" t="s">
        <v>92</v>
      </c>
      <c r="AC1832" t="s">
        <v>92</v>
      </c>
      <c r="AD1832" t="s">
        <v>92</v>
      </c>
      <c r="AE1832" t="s">
        <v>92</v>
      </c>
      <c r="AF1832" t="s">
        <v>95</v>
      </c>
      <c r="AG1832">
        <v>45121.659722222219</v>
      </c>
      <c r="AH1832" t="s">
        <v>290</v>
      </c>
      <c r="AI1832" t="s">
        <v>92</v>
      </c>
      <c r="AJ1832" t="s">
        <v>92</v>
      </c>
      <c r="AK1832" t="s">
        <v>92</v>
      </c>
      <c r="AL1832" t="s">
        <v>92</v>
      </c>
      <c r="AM1832">
        <v>45128.695833333331</v>
      </c>
      <c r="AN1832" t="s">
        <v>97</v>
      </c>
      <c r="AO1832" t="s">
        <v>91</v>
      </c>
      <c r="AP1832">
        <v>45128</v>
      </c>
      <c r="AQ1832">
        <v>45133</v>
      </c>
      <c r="AR1832" t="s">
        <v>92</v>
      </c>
      <c r="AS1832" t="s">
        <v>92</v>
      </c>
      <c r="AT1832" t="s">
        <v>92</v>
      </c>
      <c r="AU1832" t="s">
        <v>92</v>
      </c>
      <c r="AV1832" t="s">
        <v>4858</v>
      </c>
      <c r="AW1832" t="s">
        <v>92</v>
      </c>
      <c r="AX1832" t="s">
        <v>4832</v>
      </c>
      <c r="AY1832" t="s">
        <v>92</v>
      </c>
      <c r="AZ1832" t="s">
        <v>92</v>
      </c>
      <c r="BA1832" t="s">
        <v>92</v>
      </c>
      <c r="BB1832" t="s">
        <v>92</v>
      </c>
      <c r="BC1832" t="s">
        <v>4848</v>
      </c>
      <c r="BD1832" t="s">
        <v>92</v>
      </c>
      <c r="BE1832" t="s">
        <v>92</v>
      </c>
      <c r="BF1832" t="s">
        <v>92</v>
      </c>
      <c r="BG1832" t="s">
        <v>92</v>
      </c>
      <c r="BH1832" t="s">
        <v>92</v>
      </c>
      <c r="BI1832" t="s">
        <v>4833</v>
      </c>
      <c r="BJ1832" t="s">
        <v>692</v>
      </c>
      <c r="BK1832" t="s">
        <v>92</v>
      </c>
      <c r="BL1832" t="s">
        <v>92</v>
      </c>
      <c r="BM1832" t="s">
        <v>92</v>
      </c>
      <c r="BN1832" t="s">
        <v>2927</v>
      </c>
      <c r="BO1832" t="s">
        <v>104</v>
      </c>
      <c r="BP1832" t="s">
        <v>91</v>
      </c>
      <c r="BQ1832" t="s">
        <v>105</v>
      </c>
      <c r="BR1832" t="s">
        <v>92</v>
      </c>
      <c r="BS1832" t="s">
        <v>97</v>
      </c>
      <c r="BT1832" t="s">
        <v>106</v>
      </c>
      <c r="BU1832" t="s">
        <v>4835</v>
      </c>
      <c r="BV1832">
        <v>45125.747916666667</v>
      </c>
      <c r="BW1832" t="s">
        <v>97</v>
      </c>
      <c r="BX1832" t="s">
        <v>108</v>
      </c>
      <c r="BY1832" t="s">
        <v>4836</v>
      </c>
      <c r="BZ1832">
        <v>45128.682638888888</v>
      </c>
      <c r="CA1832" t="s">
        <v>97</v>
      </c>
      <c r="CB1832">
        <v>1</v>
      </c>
    </row>
    <row r="1833" spans="1:80">
      <c r="A1833" t="s">
        <v>4859</v>
      </c>
      <c r="B1833" t="s">
        <v>81</v>
      </c>
      <c r="C1833" t="s">
        <v>82</v>
      </c>
      <c r="D1833" t="s">
        <v>83</v>
      </c>
      <c r="E1833" t="s">
        <v>83</v>
      </c>
      <c r="F1833">
        <v>1.0900000000000001</v>
      </c>
      <c r="G1833">
        <v>300</v>
      </c>
      <c r="H1833">
        <v>327</v>
      </c>
      <c r="I1833" t="s">
        <v>84</v>
      </c>
      <c r="J1833" t="s">
        <v>4846</v>
      </c>
      <c r="K1833" t="s">
        <v>2348</v>
      </c>
      <c r="L1833" t="s">
        <v>1901</v>
      </c>
      <c r="M1833" t="s">
        <v>88</v>
      </c>
      <c r="N1833" t="s">
        <v>89</v>
      </c>
      <c r="O1833">
        <v>45120.882638888892</v>
      </c>
      <c r="P1833" t="s">
        <v>618</v>
      </c>
      <c r="Q1833" t="s">
        <v>91</v>
      </c>
      <c r="R1833">
        <v>45132.613194444442</v>
      </c>
      <c r="S1833" t="s">
        <v>92</v>
      </c>
      <c r="T1833">
        <v>45120.736111111109</v>
      </c>
      <c r="U1833">
        <v>45120.837500000001</v>
      </c>
      <c r="V1833">
        <v>45121.370833333334</v>
      </c>
      <c r="W1833" t="s">
        <v>93</v>
      </c>
      <c r="X1833" t="s">
        <v>92</v>
      </c>
      <c r="Y1833" t="s">
        <v>94</v>
      </c>
      <c r="Z1833" t="s">
        <v>92</v>
      </c>
      <c r="AA1833" t="s">
        <v>92</v>
      </c>
      <c r="AB1833" t="s">
        <v>92</v>
      </c>
      <c r="AC1833" t="s">
        <v>92</v>
      </c>
      <c r="AD1833" t="s">
        <v>92</v>
      </c>
      <c r="AE1833" t="s">
        <v>92</v>
      </c>
      <c r="AF1833" t="s">
        <v>95</v>
      </c>
      <c r="AG1833">
        <v>45121.659722222219</v>
      </c>
      <c r="AH1833" t="s">
        <v>290</v>
      </c>
      <c r="AI1833" t="s">
        <v>92</v>
      </c>
      <c r="AJ1833" t="s">
        <v>92</v>
      </c>
      <c r="AK1833" t="s">
        <v>92</v>
      </c>
      <c r="AL1833" t="s">
        <v>92</v>
      </c>
      <c r="AM1833">
        <v>45128.695833333331</v>
      </c>
      <c r="AN1833" t="s">
        <v>97</v>
      </c>
      <c r="AO1833" t="s">
        <v>91</v>
      </c>
      <c r="AP1833">
        <v>45128</v>
      </c>
      <c r="AQ1833">
        <v>45133</v>
      </c>
      <c r="AR1833" t="s">
        <v>92</v>
      </c>
      <c r="AS1833" t="s">
        <v>92</v>
      </c>
      <c r="AT1833" t="s">
        <v>92</v>
      </c>
      <c r="AU1833" t="s">
        <v>92</v>
      </c>
      <c r="AV1833" t="s">
        <v>4860</v>
      </c>
      <c r="AW1833" t="s">
        <v>92</v>
      </c>
      <c r="AX1833" t="s">
        <v>4832</v>
      </c>
      <c r="AY1833" t="s">
        <v>92</v>
      </c>
      <c r="AZ1833" t="s">
        <v>92</v>
      </c>
      <c r="BA1833" t="s">
        <v>92</v>
      </c>
      <c r="BB1833" t="s">
        <v>92</v>
      </c>
      <c r="BC1833" t="s">
        <v>4848</v>
      </c>
      <c r="BD1833" t="s">
        <v>92</v>
      </c>
      <c r="BE1833" t="s">
        <v>92</v>
      </c>
      <c r="BF1833" t="s">
        <v>92</v>
      </c>
      <c r="BG1833" t="s">
        <v>92</v>
      </c>
      <c r="BH1833" t="s">
        <v>92</v>
      </c>
      <c r="BI1833" t="s">
        <v>4833</v>
      </c>
      <c r="BJ1833" t="s">
        <v>692</v>
      </c>
      <c r="BK1833" t="s">
        <v>92</v>
      </c>
      <c r="BL1833" t="s">
        <v>92</v>
      </c>
      <c r="BM1833" t="s">
        <v>92</v>
      </c>
      <c r="BN1833" t="s">
        <v>1074</v>
      </c>
      <c r="BO1833" t="s">
        <v>104</v>
      </c>
      <c r="BP1833" t="s">
        <v>91</v>
      </c>
      <c r="BQ1833" t="s">
        <v>105</v>
      </c>
      <c r="BR1833" t="s">
        <v>92</v>
      </c>
      <c r="BS1833" t="s">
        <v>97</v>
      </c>
      <c r="BT1833" t="s">
        <v>106</v>
      </c>
      <c r="BU1833" t="s">
        <v>4835</v>
      </c>
      <c r="BV1833">
        <v>45125.747916666667</v>
      </c>
      <c r="BW1833" t="s">
        <v>97</v>
      </c>
      <c r="BX1833" t="s">
        <v>108</v>
      </c>
      <c r="BY1833" t="s">
        <v>4836</v>
      </c>
      <c r="BZ1833">
        <v>45128.682638888888</v>
      </c>
      <c r="CA1833" t="s">
        <v>97</v>
      </c>
      <c r="CB1833">
        <v>1</v>
      </c>
    </row>
    <row r="1834" spans="1:80">
      <c r="A1834" t="s">
        <v>4861</v>
      </c>
      <c r="B1834" t="s">
        <v>81</v>
      </c>
      <c r="C1834" t="s">
        <v>82</v>
      </c>
      <c r="D1834" t="s">
        <v>83</v>
      </c>
      <c r="E1834" t="s">
        <v>83</v>
      </c>
      <c r="F1834">
        <v>1.0900000000000001</v>
      </c>
      <c r="G1834">
        <v>300</v>
      </c>
      <c r="H1834">
        <v>327</v>
      </c>
      <c r="I1834" t="s">
        <v>84</v>
      </c>
      <c r="J1834" t="s">
        <v>4846</v>
      </c>
      <c r="K1834" t="s">
        <v>2348</v>
      </c>
      <c r="L1834" t="s">
        <v>2125</v>
      </c>
      <c r="M1834" t="s">
        <v>88</v>
      </c>
      <c r="N1834" t="s">
        <v>89</v>
      </c>
      <c r="O1834">
        <v>45120.968055555553</v>
      </c>
      <c r="P1834" t="s">
        <v>618</v>
      </c>
      <c r="Q1834" t="s">
        <v>91</v>
      </c>
      <c r="R1834">
        <v>45132.613194444442</v>
      </c>
      <c r="S1834" t="s">
        <v>92</v>
      </c>
      <c r="T1834">
        <v>45120.837500000001</v>
      </c>
      <c r="U1834">
        <v>45120.942361111112</v>
      </c>
      <c r="V1834">
        <v>45121.370833333334</v>
      </c>
      <c r="W1834" t="s">
        <v>93</v>
      </c>
      <c r="X1834" t="s">
        <v>92</v>
      </c>
      <c r="Y1834" t="s">
        <v>94</v>
      </c>
      <c r="Z1834" t="s">
        <v>92</v>
      </c>
      <c r="AA1834" t="s">
        <v>92</v>
      </c>
      <c r="AB1834" t="s">
        <v>92</v>
      </c>
      <c r="AC1834" t="s">
        <v>92</v>
      </c>
      <c r="AD1834" t="s">
        <v>92</v>
      </c>
      <c r="AE1834" t="s">
        <v>92</v>
      </c>
      <c r="AF1834" t="s">
        <v>95</v>
      </c>
      <c r="AG1834">
        <v>45121.659722222219</v>
      </c>
      <c r="AH1834" t="s">
        <v>290</v>
      </c>
      <c r="AI1834" t="s">
        <v>92</v>
      </c>
      <c r="AJ1834" t="s">
        <v>92</v>
      </c>
      <c r="AK1834" t="s">
        <v>92</v>
      </c>
      <c r="AL1834" t="s">
        <v>92</v>
      </c>
      <c r="AM1834">
        <v>45128.695833333331</v>
      </c>
      <c r="AN1834" t="s">
        <v>97</v>
      </c>
      <c r="AO1834" t="s">
        <v>91</v>
      </c>
      <c r="AP1834">
        <v>45128</v>
      </c>
      <c r="AQ1834">
        <v>45133</v>
      </c>
      <c r="AR1834" t="s">
        <v>92</v>
      </c>
      <c r="AS1834" t="s">
        <v>92</v>
      </c>
      <c r="AT1834" t="s">
        <v>92</v>
      </c>
      <c r="AU1834" t="s">
        <v>92</v>
      </c>
      <c r="AV1834" t="s">
        <v>4862</v>
      </c>
      <c r="AW1834" t="s">
        <v>92</v>
      </c>
      <c r="AX1834" t="s">
        <v>4832</v>
      </c>
      <c r="AY1834" t="s">
        <v>92</v>
      </c>
      <c r="AZ1834" t="s">
        <v>92</v>
      </c>
      <c r="BA1834" t="s">
        <v>92</v>
      </c>
      <c r="BB1834" t="s">
        <v>92</v>
      </c>
      <c r="BC1834" t="s">
        <v>4848</v>
      </c>
      <c r="BD1834" t="s">
        <v>92</v>
      </c>
      <c r="BE1834" t="s">
        <v>92</v>
      </c>
      <c r="BF1834" t="s">
        <v>92</v>
      </c>
      <c r="BG1834" t="s">
        <v>92</v>
      </c>
      <c r="BH1834" t="s">
        <v>92</v>
      </c>
      <c r="BI1834" t="s">
        <v>4833</v>
      </c>
      <c r="BJ1834" t="s">
        <v>692</v>
      </c>
      <c r="BK1834" t="s">
        <v>92</v>
      </c>
      <c r="BL1834" t="s">
        <v>92</v>
      </c>
      <c r="BM1834" t="s">
        <v>92</v>
      </c>
      <c r="BN1834" t="s">
        <v>1307</v>
      </c>
      <c r="BO1834" t="s">
        <v>104</v>
      </c>
      <c r="BP1834" t="s">
        <v>91</v>
      </c>
      <c r="BQ1834" t="s">
        <v>105</v>
      </c>
      <c r="BR1834" t="s">
        <v>92</v>
      </c>
      <c r="BS1834" t="s">
        <v>97</v>
      </c>
      <c r="BT1834" t="s">
        <v>106</v>
      </c>
      <c r="BU1834" t="s">
        <v>4835</v>
      </c>
      <c r="BV1834">
        <v>45125.747916666667</v>
      </c>
      <c r="BW1834" t="s">
        <v>97</v>
      </c>
      <c r="BX1834" t="s">
        <v>108</v>
      </c>
      <c r="BY1834" t="s">
        <v>4836</v>
      </c>
      <c r="BZ1834">
        <v>45128.682638888888</v>
      </c>
      <c r="CA1834" t="s">
        <v>97</v>
      </c>
      <c r="CB1834">
        <v>1</v>
      </c>
    </row>
    <row r="1835" spans="1:80">
      <c r="A1835" t="s">
        <v>4863</v>
      </c>
      <c r="B1835" t="s">
        <v>81</v>
      </c>
      <c r="C1835" t="s">
        <v>82</v>
      </c>
      <c r="D1835" t="s">
        <v>83</v>
      </c>
      <c r="E1835" t="s">
        <v>83</v>
      </c>
      <c r="F1835">
        <v>1.0900000000000001</v>
      </c>
      <c r="G1835">
        <v>300</v>
      </c>
      <c r="H1835">
        <v>327</v>
      </c>
      <c r="I1835" t="s">
        <v>84</v>
      </c>
      <c r="J1835" t="s">
        <v>4864</v>
      </c>
      <c r="K1835" t="s">
        <v>2348</v>
      </c>
      <c r="L1835" t="s">
        <v>1901</v>
      </c>
      <c r="M1835" t="s">
        <v>88</v>
      </c>
      <c r="N1835" t="s">
        <v>89</v>
      </c>
      <c r="O1835">
        <v>45121.059027777781</v>
      </c>
      <c r="P1835" t="s">
        <v>184</v>
      </c>
      <c r="Q1835" t="s">
        <v>91</v>
      </c>
      <c r="R1835">
        <v>45132.613194444442</v>
      </c>
      <c r="S1835" t="s">
        <v>92</v>
      </c>
      <c r="T1835">
        <v>45120.942361111112</v>
      </c>
      <c r="U1835">
        <v>45121.048611111109</v>
      </c>
      <c r="V1835">
        <v>45124.386805555558</v>
      </c>
      <c r="W1835" t="s">
        <v>93</v>
      </c>
      <c r="X1835" t="s">
        <v>92</v>
      </c>
      <c r="Y1835" t="s">
        <v>94</v>
      </c>
      <c r="Z1835" t="s">
        <v>92</v>
      </c>
      <c r="AA1835" t="s">
        <v>92</v>
      </c>
      <c r="AB1835" t="s">
        <v>92</v>
      </c>
      <c r="AC1835" t="s">
        <v>92</v>
      </c>
      <c r="AD1835" t="s">
        <v>92</v>
      </c>
      <c r="AE1835" t="s">
        <v>92</v>
      </c>
      <c r="AF1835" t="s">
        <v>95</v>
      </c>
      <c r="AG1835">
        <v>45124.549305555556</v>
      </c>
      <c r="AH1835" t="s">
        <v>290</v>
      </c>
      <c r="AI1835" t="s">
        <v>92</v>
      </c>
      <c r="AJ1835" t="s">
        <v>92</v>
      </c>
      <c r="AK1835" t="s">
        <v>92</v>
      </c>
      <c r="AL1835" t="s">
        <v>92</v>
      </c>
      <c r="AM1835">
        <v>45128.695833333331</v>
      </c>
      <c r="AN1835" t="s">
        <v>97</v>
      </c>
      <c r="AO1835" t="s">
        <v>91</v>
      </c>
      <c r="AP1835">
        <v>45128</v>
      </c>
      <c r="AQ1835">
        <v>45133</v>
      </c>
      <c r="AR1835" t="s">
        <v>92</v>
      </c>
      <c r="AS1835" t="s">
        <v>92</v>
      </c>
      <c r="AT1835" t="s">
        <v>92</v>
      </c>
      <c r="AU1835" t="s">
        <v>92</v>
      </c>
      <c r="AV1835" t="s">
        <v>4865</v>
      </c>
      <c r="AW1835" t="s">
        <v>92</v>
      </c>
      <c r="AX1835" t="s">
        <v>4832</v>
      </c>
      <c r="AY1835" t="s">
        <v>92</v>
      </c>
      <c r="AZ1835" t="s">
        <v>92</v>
      </c>
      <c r="BA1835" t="s">
        <v>92</v>
      </c>
      <c r="BB1835" t="s">
        <v>92</v>
      </c>
      <c r="BC1835" t="s">
        <v>4564</v>
      </c>
      <c r="BD1835" t="s">
        <v>92</v>
      </c>
      <c r="BE1835" t="s">
        <v>92</v>
      </c>
      <c r="BF1835" t="s">
        <v>92</v>
      </c>
      <c r="BG1835" t="s">
        <v>92</v>
      </c>
      <c r="BH1835" t="s">
        <v>92</v>
      </c>
      <c r="BI1835" t="s">
        <v>4833</v>
      </c>
      <c r="BJ1835" t="s">
        <v>692</v>
      </c>
      <c r="BK1835" t="s">
        <v>92</v>
      </c>
      <c r="BL1835" t="s">
        <v>92</v>
      </c>
      <c r="BM1835" t="s">
        <v>92</v>
      </c>
      <c r="BN1835" t="s">
        <v>2371</v>
      </c>
      <c r="BO1835" t="s">
        <v>104</v>
      </c>
      <c r="BP1835" t="s">
        <v>91</v>
      </c>
      <c r="BQ1835" t="s">
        <v>105</v>
      </c>
      <c r="BR1835" t="s">
        <v>92</v>
      </c>
      <c r="BS1835" t="s">
        <v>97</v>
      </c>
      <c r="BT1835" t="s">
        <v>106</v>
      </c>
      <c r="BU1835" t="s">
        <v>4835</v>
      </c>
      <c r="BV1835">
        <v>45125.747916666667</v>
      </c>
      <c r="BW1835" t="s">
        <v>97</v>
      </c>
      <c r="BX1835" t="s">
        <v>108</v>
      </c>
      <c r="BY1835" t="s">
        <v>4836</v>
      </c>
      <c r="BZ1835">
        <v>45128.682638888888</v>
      </c>
      <c r="CA1835" t="s">
        <v>97</v>
      </c>
      <c r="CB1835">
        <v>1</v>
      </c>
    </row>
    <row r="1836" spans="1:80">
      <c r="A1836" t="s">
        <v>4866</v>
      </c>
      <c r="B1836" t="s">
        <v>81</v>
      </c>
      <c r="C1836" t="s">
        <v>82</v>
      </c>
      <c r="D1836" t="s">
        <v>83</v>
      </c>
      <c r="E1836" t="s">
        <v>83</v>
      </c>
      <c r="F1836">
        <v>1.0900000000000001</v>
      </c>
      <c r="G1836">
        <v>300</v>
      </c>
      <c r="H1836">
        <v>327</v>
      </c>
      <c r="I1836" t="s">
        <v>84</v>
      </c>
      <c r="J1836" t="s">
        <v>4864</v>
      </c>
      <c r="K1836" t="s">
        <v>2348</v>
      </c>
      <c r="L1836" t="s">
        <v>1901</v>
      </c>
      <c r="M1836" t="s">
        <v>88</v>
      </c>
      <c r="N1836" t="s">
        <v>89</v>
      </c>
      <c r="O1836">
        <v>45121.186805555553</v>
      </c>
      <c r="P1836" t="s">
        <v>184</v>
      </c>
      <c r="Q1836" t="s">
        <v>91</v>
      </c>
      <c r="R1836">
        <v>45132.613194444442</v>
      </c>
      <c r="S1836" t="s">
        <v>92</v>
      </c>
      <c r="T1836">
        <v>45121.049305555556</v>
      </c>
      <c r="U1836">
        <v>45121.154166666667</v>
      </c>
      <c r="V1836">
        <v>45124.386805555558</v>
      </c>
      <c r="W1836" t="s">
        <v>93</v>
      </c>
      <c r="X1836" t="s">
        <v>92</v>
      </c>
      <c r="Y1836" t="s">
        <v>94</v>
      </c>
      <c r="Z1836" t="s">
        <v>92</v>
      </c>
      <c r="AA1836" t="s">
        <v>92</v>
      </c>
      <c r="AB1836" t="s">
        <v>92</v>
      </c>
      <c r="AC1836" t="s">
        <v>92</v>
      </c>
      <c r="AD1836" t="s">
        <v>92</v>
      </c>
      <c r="AE1836" t="s">
        <v>92</v>
      </c>
      <c r="AF1836" t="s">
        <v>95</v>
      </c>
      <c r="AG1836">
        <v>45124.549305555556</v>
      </c>
      <c r="AH1836" t="s">
        <v>290</v>
      </c>
      <c r="AI1836" t="s">
        <v>92</v>
      </c>
      <c r="AJ1836" t="s">
        <v>92</v>
      </c>
      <c r="AK1836" t="s">
        <v>92</v>
      </c>
      <c r="AL1836" t="s">
        <v>92</v>
      </c>
      <c r="AM1836">
        <v>45128.695833333331</v>
      </c>
      <c r="AN1836" t="s">
        <v>97</v>
      </c>
      <c r="AO1836" t="s">
        <v>91</v>
      </c>
      <c r="AP1836">
        <v>45128</v>
      </c>
      <c r="AQ1836">
        <v>45133</v>
      </c>
      <c r="AR1836" t="s">
        <v>92</v>
      </c>
      <c r="AS1836" t="s">
        <v>92</v>
      </c>
      <c r="AT1836" t="s">
        <v>92</v>
      </c>
      <c r="AU1836" t="s">
        <v>92</v>
      </c>
      <c r="AV1836" t="s">
        <v>4867</v>
      </c>
      <c r="AW1836" t="s">
        <v>92</v>
      </c>
      <c r="AX1836" t="s">
        <v>4832</v>
      </c>
      <c r="AY1836" t="s">
        <v>92</v>
      </c>
      <c r="AZ1836" t="s">
        <v>92</v>
      </c>
      <c r="BA1836" t="s">
        <v>92</v>
      </c>
      <c r="BB1836" t="s">
        <v>92</v>
      </c>
      <c r="BC1836" t="s">
        <v>4564</v>
      </c>
      <c r="BD1836" t="s">
        <v>92</v>
      </c>
      <c r="BE1836" t="s">
        <v>92</v>
      </c>
      <c r="BF1836" t="s">
        <v>92</v>
      </c>
      <c r="BG1836" t="s">
        <v>92</v>
      </c>
      <c r="BH1836" t="s">
        <v>92</v>
      </c>
      <c r="BI1836" t="s">
        <v>4833</v>
      </c>
      <c r="BJ1836" t="s">
        <v>692</v>
      </c>
      <c r="BK1836" t="s">
        <v>92</v>
      </c>
      <c r="BL1836" t="s">
        <v>92</v>
      </c>
      <c r="BM1836" t="s">
        <v>92</v>
      </c>
      <c r="BN1836" t="s">
        <v>1251</v>
      </c>
      <c r="BO1836" t="s">
        <v>104</v>
      </c>
      <c r="BP1836" t="s">
        <v>91</v>
      </c>
      <c r="BQ1836" t="s">
        <v>105</v>
      </c>
      <c r="BR1836" t="s">
        <v>92</v>
      </c>
      <c r="BS1836" t="s">
        <v>97</v>
      </c>
      <c r="BT1836" t="s">
        <v>106</v>
      </c>
      <c r="BU1836" t="s">
        <v>4835</v>
      </c>
      <c r="BV1836">
        <v>45125.747916666667</v>
      </c>
      <c r="BW1836" t="s">
        <v>97</v>
      </c>
      <c r="BX1836" t="s">
        <v>108</v>
      </c>
      <c r="BY1836" t="s">
        <v>4836</v>
      </c>
      <c r="BZ1836">
        <v>45128.682638888888</v>
      </c>
      <c r="CA1836" t="s">
        <v>97</v>
      </c>
      <c r="CB1836">
        <v>1</v>
      </c>
    </row>
    <row r="1837" spans="1:80">
      <c r="A1837" t="s">
        <v>4868</v>
      </c>
      <c r="B1837" t="s">
        <v>81</v>
      </c>
      <c r="C1837" t="s">
        <v>82</v>
      </c>
      <c r="D1837" t="s">
        <v>83</v>
      </c>
      <c r="E1837" t="s">
        <v>83</v>
      </c>
      <c r="F1837">
        <v>1.0900000000000001</v>
      </c>
      <c r="G1837">
        <v>300</v>
      </c>
      <c r="H1837">
        <v>327</v>
      </c>
      <c r="I1837" t="s">
        <v>84</v>
      </c>
      <c r="J1837" t="s">
        <v>4864</v>
      </c>
      <c r="K1837" t="s">
        <v>2348</v>
      </c>
      <c r="L1837" t="s">
        <v>4869</v>
      </c>
      <c r="M1837" t="s">
        <v>88</v>
      </c>
      <c r="N1837" t="s">
        <v>89</v>
      </c>
      <c r="O1837">
        <v>45121.287499999999</v>
      </c>
      <c r="P1837" t="s">
        <v>497</v>
      </c>
      <c r="Q1837" t="s">
        <v>91</v>
      </c>
      <c r="R1837">
        <v>45132.613194444442</v>
      </c>
      <c r="S1837" t="s">
        <v>92</v>
      </c>
      <c r="T1837">
        <v>45121.168055555558</v>
      </c>
      <c r="U1837">
        <v>45121.282638888886</v>
      </c>
      <c r="V1837">
        <v>45124.386805555558</v>
      </c>
      <c r="W1837" t="s">
        <v>93</v>
      </c>
      <c r="X1837" t="s">
        <v>92</v>
      </c>
      <c r="Y1837" t="s">
        <v>94</v>
      </c>
      <c r="Z1837" t="s">
        <v>92</v>
      </c>
      <c r="AA1837" t="s">
        <v>92</v>
      </c>
      <c r="AB1837" t="s">
        <v>92</v>
      </c>
      <c r="AC1837" t="s">
        <v>92</v>
      </c>
      <c r="AD1837" t="s">
        <v>92</v>
      </c>
      <c r="AE1837" t="s">
        <v>92</v>
      </c>
      <c r="AF1837" t="s">
        <v>95</v>
      </c>
      <c r="AG1837">
        <v>45124.549305555556</v>
      </c>
      <c r="AH1837" t="s">
        <v>290</v>
      </c>
      <c r="AI1837" t="s">
        <v>92</v>
      </c>
      <c r="AJ1837" t="s">
        <v>92</v>
      </c>
      <c r="AK1837" t="s">
        <v>92</v>
      </c>
      <c r="AL1837" t="s">
        <v>92</v>
      </c>
      <c r="AM1837">
        <v>45132.491666666669</v>
      </c>
      <c r="AN1837" t="s">
        <v>97</v>
      </c>
      <c r="AO1837" t="s">
        <v>91</v>
      </c>
      <c r="AP1837">
        <v>45132</v>
      </c>
      <c r="AQ1837">
        <v>45139</v>
      </c>
      <c r="AR1837" t="s">
        <v>92</v>
      </c>
      <c r="AS1837" t="s">
        <v>92</v>
      </c>
      <c r="AT1837" t="s">
        <v>92</v>
      </c>
      <c r="AU1837" t="s">
        <v>92</v>
      </c>
      <c r="AV1837" t="s">
        <v>4870</v>
      </c>
      <c r="AW1837" t="s">
        <v>92</v>
      </c>
      <c r="AX1837" t="s">
        <v>4496</v>
      </c>
      <c r="AY1837" t="s">
        <v>92</v>
      </c>
      <c r="AZ1837" t="s">
        <v>92</v>
      </c>
      <c r="BA1837" t="s">
        <v>92</v>
      </c>
      <c r="BB1837" t="s">
        <v>92</v>
      </c>
      <c r="BC1837" t="s">
        <v>4564</v>
      </c>
      <c r="BD1837" t="s">
        <v>92</v>
      </c>
      <c r="BE1837" t="s">
        <v>92</v>
      </c>
      <c r="BF1837" t="s">
        <v>92</v>
      </c>
      <c r="BG1837" t="s">
        <v>92</v>
      </c>
      <c r="BH1837" t="s">
        <v>92</v>
      </c>
      <c r="BI1837" t="s">
        <v>4499</v>
      </c>
      <c r="BJ1837" t="s">
        <v>692</v>
      </c>
      <c r="BK1837" t="s">
        <v>92</v>
      </c>
      <c r="BL1837" t="s">
        <v>92</v>
      </c>
      <c r="BM1837" t="s">
        <v>92</v>
      </c>
      <c r="BN1837" t="s">
        <v>4871</v>
      </c>
      <c r="BO1837" t="s">
        <v>104</v>
      </c>
      <c r="BP1837" t="s">
        <v>91</v>
      </c>
      <c r="BQ1837" t="s">
        <v>105</v>
      </c>
      <c r="BR1837" t="s">
        <v>92</v>
      </c>
      <c r="BS1837" t="s">
        <v>97</v>
      </c>
      <c r="BT1837" t="s">
        <v>106</v>
      </c>
      <c r="BU1837" t="s">
        <v>4500</v>
      </c>
      <c r="BV1837">
        <v>45131.709027777775</v>
      </c>
      <c r="BW1837" t="s">
        <v>97</v>
      </c>
      <c r="BX1837" t="s">
        <v>108</v>
      </c>
      <c r="BY1837" t="s">
        <v>4501</v>
      </c>
      <c r="BZ1837">
        <v>45132.469444444447</v>
      </c>
      <c r="CA1837" t="s">
        <v>97</v>
      </c>
      <c r="CB1837">
        <v>1</v>
      </c>
    </row>
    <row r="1838" spans="1:80">
      <c r="A1838" t="s">
        <v>4872</v>
      </c>
      <c r="B1838" t="s">
        <v>81</v>
      </c>
      <c r="C1838" t="s">
        <v>82</v>
      </c>
      <c r="D1838" t="s">
        <v>83</v>
      </c>
      <c r="E1838" t="s">
        <v>83</v>
      </c>
      <c r="F1838">
        <v>1.0900000000000001</v>
      </c>
      <c r="G1838">
        <v>300</v>
      </c>
      <c r="H1838">
        <v>327</v>
      </c>
      <c r="I1838" t="s">
        <v>84</v>
      </c>
      <c r="J1838" t="s">
        <v>4864</v>
      </c>
      <c r="K1838" t="s">
        <v>2348</v>
      </c>
      <c r="L1838" t="s">
        <v>1901</v>
      </c>
      <c r="M1838" t="s">
        <v>88</v>
      </c>
      <c r="N1838" t="s">
        <v>89</v>
      </c>
      <c r="O1838">
        <v>45121.40625</v>
      </c>
      <c r="P1838" t="s">
        <v>618</v>
      </c>
      <c r="Q1838" t="s">
        <v>91</v>
      </c>
      <c r="R1838">
        <v>45132.613194444442</v>
      </c>
      <c r="S1838" t="s">
        <v>92</v>
      </c>
      <c r="T1838">
        <v>45121.275000000001</v>
      </c>
      <c r="U1838">
        <v>45121.376388888886</v>
      </c>
      <c r="V1838">
        <v>45124.386805555558</v>
      </c>
      <c r="W1838" t="s">
        <v>93</v>
      </c>
      <c r="X1838" t="s">
        <v>92</v>
      </c>
      <c r="Y1838" t="s">
        <v>94</v>
      </c>
      <c r="Z1838" t="s">
        <v>92</v>
      </c>
      <c r="AA1838" t="s">
        <v>92</v>
      </c>
      <c r="AB1838" t="s">
        <v>92</v>
      </c>
      <c r="AC1838" t="s">
        <v>92</v>
      </c>
      <c r="AD1838" t="s">
        <v>92</v>
      </c>
      <c r="AE1838" t="s">
        <v>92</v>
      </c>
      <c r="AF1838" t="s">
        <v>95</v>
      </c>
      <c r="AG1838">
        <v>45124.549305555556</v>
      </c>
      <c r="AH1838" t="s">
        <v>290</v>
      </c>
      <c r="AI1838" t="s">
        <v>92</v>
      </c>
      <c r="AJ1838" t="s">
        <v>92</v>
      </c>
      <c r="AK1838" t="s">
        <v>92</v>
      </c>
      <c r="AL1838" t="s">
        <v>92</v>
      </c>
      <c r="AM1838">
        <v>45128.695833333331</v>
      </c>
      <c r="AN1838" t="s">
        <v>97</v>
      </c>
      <c r="AO1838" t="s">
        <v>91</v>
      </c>
      <c r="AP1838">
        <v>45128</v>
      </c>
      <c r="AQ1838">
        <v>45133</v>
      </c>
      <c r="AR1838" t="s">
        <v>92</v>
      </c>
      <c r="AS1838" t="s">
        <v>92</v>
      </c>
      <c r="AT1838" t="s">
        <v>92</v>
      </c>
      <c r="AU1838" t="s">
        <v>92</v>
      </c>
      <c r="AV1838" t="s">
        <v>4873</v>
      </c>
      <c r="AW1838" t="s">
        <v>92</v>
      </c>
      <c r="AX1838" t="s">
        <v>4832</v>
      </c>
      <c r="AY1838" t="s">
        <v>92</v>
      </c>
      <c r="AZ1838" t="s">
        <v>92</v>
      </c>
      <c r="BA1838" t="s">
        <v>92</v>
      </c>
      <c r="BB1838" t="s">
        <v>92</v>
      </c>
      <c r="BC1838" t="s">
        <v>4564</v>
      </c>
      <c r="BD1838" t="s">
        <v>92</v>
      </c>
      <c r="BE1838" t="s">
        <v>92</v>
      </c>
      <c r="BF1838" t="s">
        <v>92</v>
      </c>
      <c r="BG1838" t="s">
        <v>92</v>
      </c>
      <c r="BH1838" t="s">
        <v>92</v>
      </c>
      <c r="BI1838" t="s">
        <v>4833</v>
      </c>
      <c r="BJ1838" t="s">
        <v>692</v>
      </c>
      <c r="BK1838" t="s">
        <v>92</v>
      </c>
      <c r="BL1838" t="s">
        <v>92</v>
      </c>
      <c r="BM1838" t="s">
        <v>92</v>
      </c>
      <c r="BN1838" t="s">
        <v>334</v>
      </c>
      <c r="BO1838" t="s">
        <v>104</v>
      </c>
      <c r="BP1838" t="s">
        <v>91</v>
      </c>
      <c r="BQ1838" t="s">
        <v>105</v>
      </c>
      <c r="BR1838" t="s">
        <v>92</v>
      </c>
      <c r="BS1838" t="s">
        <v>97</v>
      </c>
      <c r="BT1838" t="s">
        <v>106</v>
      </c>
      <c r="BU1838" t="s">
        <v>4835</v>
      </c>
      <c r="BV1838">
        <v>45125.747916666667</v>
      </c>
      <c r="BW1838" t="s">
        <v>97</v>
      </c>
      <c r="BX1838" t="s">
        <v>108</v>
      </c>
      <c r="BY1838" t="s">
        <v>4836</v>
      </c>
      <c r="BZ1838">
        <v>45128.682638888888</v>
      </c>
      <c r="CA1838" t="s">
        <v>97</v>
      </c>
      <c r="CB1838">
        <v>1</v>
      </c>
    </row>
    <row r="1839" spans="1:80">
      <c r="A1839" t="s">
        <v>4874</v>
      </c>
      <c r="B1839" t="s">
        <v>438</v>
      </c>
      <c r="C1839" t="s">
        <v>439</v>
      </c>
      <c r="D1839" t="s">
        <v>83</v>
      </c>
      <c r="E1839" t="s">
        <v>83</v>
      </c>
      <c r="F1839">
        <v>1.0900000000000001</v>
      </c>
      <c r="G1839">
        <v>231</v>
      </c>
      <c r="H1839">
        <v>251.79</v>
      </c>
      <c r="I1839" t="s">
        <v>84</v>
      </c>
      <c r="J1839" t="s">
        <v>4864</v>
      </c>
      <c r="K1839" t="s">
        <v>2348</v>
      </c>
      <c r="L1839" t="s">
        <v>1933</v>
      </c>
      <c r="M1839" t="s">
        <v>88</v>
      </c>
      <c r="N1839" t="s">
        <v>89</v>
      </c>
      <c r="O1839">
        <v>45121.563888888886</v>
      </c>
      <c r="P1839" t="s">
        <v>441</v>
      </c>
      <c r="Q1839" t="s">
        <v>91</v>
      </c>
      <c r="R1839">
        <v>45132.613194444442</v>
      </c>
      <c r="S1839" t="s">
        <v>92</v>
      </c>
      <c r="T1839">
        <v>45120.536111111112</v>
      </c>
      <c r="U1839">
        <v>45121.465277777781</v>
      </c>
      <c r="V1839">
        <v>45124.386805555558</v>
      </c>
      <c r="W1839" t="s">
        <v>93</v>
      </c>
      <c r="X1839" t="s">
        <v>92</v>
      </c>
      <c r="Y1839" t="s">
        <v>94</v>
      </c>
      <c r="Z1839" t="s">
        <v>92</v>
      </c>
      <c r="AA1839" t="s">
        <v>92</v>
      </c>
      <c r="AB1839" t="s">
        <v>92</v>
      </c>
      <c r="AC1839" t="s">
        <v>92</v>
      </c>
      <c r="AD1839" t="s">
        <v>92</v>
      </c>
      <c r="AE1839" t="s">
        <v>92</v>
      </c>
      <c r="AF1839" t="s">
        <v>95</v>
      </c>
      <c r="AG1839">
        <v>45124.549305555556</v>
      </c>
      <c r="AH1839" t="s">
        <v>290</v>
      </c>
      <c r="AI1839" t="s">
        <v>92</v>
      </c>
      <c r="AJ1839" t="s">
        <v>92</v>
      </c>
      <c r="AK1839" t="s">
        <v>92</v>
      </c>
      <c r="AL1839" t="s">
        <v>92</v>
      </c>
      <c r="AM1839">
        <v>45135.467361111114</v>
      </c>
      <c r="AN1839" t="s">
        <v>97</v>
      </c>
      <c r="AO1839" t="s">
        <v>91</v>
      </c>
      <c r="AP1839">
        <v>45135</v>
      </c>
      <c r="AQ1839">
        <v>45139</v>
      </c>
      <c r="AR1839" t="s">
        <v>92</v>
      </c>
      <c r="AS1839" t="s">
        <v>92</v>
      </c>
      <c r="AT1839" t="s">
        <v>92</v>
      </c>
      <c r="AU1839" t="s">
        <v>92</v>
      </c>
      <c r="AV1839" t="s">
        <v>4875</v>
      </c>
      <c r="AW1839" t="s">
        <v>92</v>
      </c>
      <c r="AX1839" t="s">
        <v>4876</v>
      </c>
      <c r="AY1839" t="s">
        <v>92</v>
      </c>
      <c r="AZ1839" t="s">
        <v>92</v>
      </c>
      <c r="BA1839" t="s">
        <v>92</v>
      </c>
      <c r="BB1839" t="s">
        <v>92</v>
      </c>
      <c r="BC1839" t="s">
        <v>4564</v>
      </c>
      <c r="BD1839" t="s">
        <v>92</v>
      </c>
      <c r="BE1839" t="s">
        <v>92</v>
      </c>
      <c r="BF1839" t="s">
        <v>92</v>
      </c>
      <c r="BG1839" t="s">
        <v>92</v>
      </c>
      <c r="BH1839" t="s">
        <v>92</v>
      </c>
      <c r="BI1839" t="s">
        <v>4877</v>
      </c>
      <c r="BJ1839" t="s">
        <v>1200</v>
      </c>
      <c r="BK1839" t="s">
        <v>92</v>
      </c>
      <c r="BL1839" t="s">
        <v>92</v>
      </c>
      <c r="BM1839" t="s">
        <v>92</v>
      </c>
      <c r="BN1839" t="s">
        <v>3959</v>
      </c>
      <c r="BO1839" t="s">
        <v>104</v>
      </c>
      <c r="BP1839" t="s">
        <v>91</v>
      </c>
      <c r="BQ1839" t="s">
        <v>105</v>
      </c>
      <c r="BR1839" t="s">
        <v>92</v>
      </c>
      <c r="BS1839" t="s">
        <v>97</v>
      </c>
      <c r="BT1839" t="s">
        <v>106</v>
      </c>
      <c r="BU1839" t="s">
        <v>4878</v>
      </c>
      <c r="BV1839">
        <v>45132.621527777781</v>
      </c>
      <c r="BW1839" t="s">
        <v>97</v>
      </c>
      <c r="BX1839" t="s">
        <v>108</v>
      </c>
      <c r="BY1839" t="s">
        <v>4879</v>
      </c>
      <c r="BZ1839">
        <v>45135.457638888889</v>
      </c>
      <c r="CA1839" t="s">
        <v>97</v>
      </c>
      <c r="CB1839">
        <v>1</v>
      </c>
    </row>
    <row r="1840" spans="1:80">
      <c r="A1840" t="s">
        <v>4880</v>
      </c>
      <c r="B1840" t="s">
        <v>438</v>
      </c>
      <c r="C1840" t="s">
        <v>439</v>
      </c>
      <c r="D1840" t="s">
        <v>83</v>
      </c>
      <c r="E1840" t="s">
        <v>83</v>
      </c>
      <c r="F1840">
        <v>1.0900000000000001</v>
      </c>
      <c r="G1840">
        <v>300</v>
      </c>
      <c r="H1840">
        <v>327</v>
      </c>
      <c r="I1840" t="s">
        <v>84</v>
      </c>
      <c r="J1840" t="s">
        <v>4864</v>
      </c>
      <c r="K1840" t="s">
        <v>2348</v>
      </c>
      <c r="L1840" t="s">
        <v>1933</v>
      </c>
      <c r="M1840" t="s">
        <v>88</v>
      </c>
      <c r="N1840" t="s">
        <v>89</v>
      </c>
      <c r="O1840">
        <v>45121.614583333336</v>
      </c>
      <c r="P1840" t="s">
        <v>441</v>
      </c>
      <c r="Q1840" t="s">
        <v>91</v>
      </c>
      <c r="R1840">
        <v>45132.613194444442</v>
      </c>
      <c r="S1840" t="s">
        <v>92</v>
      </c>
      <c r="T1840">
        <v>45121.462500000001</v>
      </c>
      <c r="U1840">
        <v>45121.569444444445</v>
      </c>
      <c r="V1840">
        <v>45124.386805555558</v>
      </c>
      <c r="W1840" t="s">
        <v>93</v>
      </c>
      <c r="X1840" t="s">
        <v>92</v>
      </c>
      <c r="Y1840" t="s">
        <v>94</v>
      </c>
      <c r="Z1840" t="s">
        <v>92</v>
      </c>
      <c r="AA1840" t="s">
        <v>92</v>
      </c>
      <c r="AB1840" t="s">
        <v>92</v>
      </c>
      <c r="AC1840" t="s">
        <v>92</v>
      </c>
      <c r="AD1840" t="s">
        <v>92</v>
      </c>
      <c r="AE1840" t="s">
        <v>92</v>
      </c>
      <c r="AF1840" t="s">
        <v>95</v>
      </c>
      <c r="AG1840">
        <v>45124.549305555556</v>
      </c>
      <c r="AH1840" t="s">
        <v>290</v>
      </c>
      <c r="AI1840" t="s">
        <v>92</v>
      </c>
      <c r="AJ1840" t="s">
        <v>92</v>
      </c>
      <c r="AK1840" t="s">
        <v>92</v>
      </c>
      <c r="AL1840" t="s">
        <v>92</v>
      </c>
      <c r="AM1840">
        <v>45128.695833333331</v>
      </c>
      <c r="AN1840" t="s">
        <v>97</v>
      </c>
      <c r="AO1840" t="s">
        <v>91</v>
      </c>
      <c r="AP1840">
        <v>45128</v>
      </c>
      <c r="AQ1840">
        <v>45133</v>
      </c>
      <c r="AR1840" t="s">
        <v>92</v>
      </c>
      <c r="AS1840" t="s">
        <v>92</v>
      </c>
      <c r="AT1840" t="s">
        <v>92</v>
      </c>
      <c r="AU1840" t="s">
        <v>92</v>
      </c>
      <c r="AV1840" t="s">
        <v>4881</v>
      </c>
      <c r="AW1840" t="s">
        <v>92</v>
      </c>
      <c r="AX1840" t="s">
        <v>4563</v>
      </c>
      <c r="AY1840" t="s">
        <v>92</v>
      </c>
      <c r="AZ1840" t="s">
        <v>92</v>
      </c>
      <c r="BA1840" t="s">
        <v>92</v>
      </c>
      <c r="BB1840" t="s">
        <v>92</v>
      </c>
      <c r="BC1840" t="s">
        <v>4564</v>
      </c>
      <c r="BD1840" t="s">
        <v>92</v>
      </c>
      <c r="BE1840" t="s">
        <v>92</v>
      </c>
      <c r="BF1840" t="s">
        <v>92</v>
      </c>
      <c r="BG1840" t="s">
        <v>92</v>
      </c>
      <c r="BH1840" t="s">
        <v>92</v>
      </c>
      <c r="BI1840" t="s">
        <v>4565</v>
      </c>
      <c r="BJ1840" t="s">
        <v>1200</v>
      </c>
      <c r="BK1840" t="s">
        <v>92</v>
      </c>
      <c r="BL1840" t="s">
        <v>92</v>
      </c>
      <c r="BM1840" t="s">
        <v>92</v>
      </c>
      <c r="BN1840" t="s">
        <v>773</v>
      </c>
      <c r="BO1840" t="s">
        <v>104</v>
      </c>
      <c r="BP1840" t="s">
        <v>91</v>
      </c>
      <c r="BQ1840" t="s">
        <v>105</v>
      </c>
      <c r="BR1840" t="s">
        <v>92</v>
      </c>
      <c r="BS1840" t="s">
        <v>97</v>
      </c>
      <c r="BT1840" t="s">
        <v>106</v>
      </c>
      <c r="BU1840" t="s">
        <v>4566</v>
      </c>
      <c r="BV1840">
        <v>45127.713888888888</v>
      </c>
      <c r="BW1840" t="s">
        <v>97</v>
      </c>
      <c r="BX1840" t="s">
        <v>108</v>
      </c>
      <c r="BY1840" t="s">
        <v>4567</v>
      </c>
      <c r="BZ1840">
        <v>45128.68472222222</v>
      </c>
      <c r="CA1840" t="s">
        <v>97</v>
      </c>
      <c r="CB1840">
        <v>1</v>
      </c>
    </row>
    <row r="1841" spans="1:80">
      <c r="A1841" t="s">
        <v>4882</v>
      </c>
      <c r="B1841" t="s">
        <v>81</v>
      </c>
      <c r="C1841" t="s">
        <v>82</v>
      </c>
      <c r="D1841" t="s">
        <v>83</v>
      </c>
      <c r="E1841" t="s">
        <v>83</v>
      </c>
      <c r="F1841">
        <v>1.0900000000000001</v>
      </c>
      <c r="G1841">
        <v>300</v>
      </c>
      <c r="H1841">
        <v>327</v>
      </c>
      <c r="I1841" t="s">
        <v>84</v>
      </c>
      <c r="J1841" t="s">
        <v>4864</v>
      </c>
      <c r="K1841" t="s">
        <v>2348</v>
      </c>
      <c r="L1841" t="s">
        <v>1901</v>
      </c>
      <c r="M1841" t="s">
        <v>88</v>
      </c>
      <c r="N1841" t="s">
        <v>89</v>
      </c>
      <c r="O1841">
        <v>45121.71597222222</v>
      </c>
      <c r="P1841" t="s">
        <v>618</v>
      </c>
      <c r="Q1841" t="s">
        <v>91</v>
      </c>
      <c r="R1841">
        <v>45132.613194444442</v>
      </c>
      <c r="S1841" t="s">
        <v>92</v>
      </c>
      <c r="T1841">
        <v>45121.376388888886</v>
      </c>
      <c r="U1841">
        <v>45121.65347222222</v>
      </c>
      <c r="V1841">
        <v>45124.386805555558</v>
      </c>
      <c r="W1841" t="s">
        <v>93</v>
      </c>
      <c r="X1841" t="s">
        <v>92</v>
      </c>
      <c r="Y1841" t="s">
        <v>94</v>
      </c>
      <c r="Z1841" t="s">
        <v>92</v>
      </c>
      <c r="AA1841" t="s">
        <v>92</v>
      </c>
      <c r="AB1841" t="s">
        <v>92</v>
      </c>
      <c r="AC1841" t="s">
        <v>92</v>
      </c>
      <c r="AD1841" t="s">
        <v>92</v>
      </c>
      <c r="AE1841" t="s">
        <v>92</v>
      </c>
      <c r="AF1841" t="s">
        <v>95</v>
      </c>
      <c r="AG1841">
        <v>45124.549305555556</v>
      </c>
      <c r="AH1841" t="s">
        <v>290</v>
      </c>
      <c r="AI1841" t="s">
        <v>92</v>
      </c>
      <c r="AJ1841" t="s">
        <v>92</v>
      </c>
      <c r="AK1841" t="s">
        <v>92</v>
      </c>
      <c r="AL1841" t="s">
        <v>92</v>
      </c>
      <c r="AM1841">
        <v>45128.695833333331</v>
      </c>
      <c r="AN1841" t="s">
        <v>97</v>
      </c>
      <c r="AO1841" t="s">
        <v>91</v>
      </c>
      <c r="AP1841">
        <v>45128</v>
      </c>
      <c r="AQ1841">
        <v>45133</v>
      </c>
      <c r="AR1841" t="s">
        <v>92</v>
      </c>
      <c r="AS1841" t="s">
        <v>92</v>
      </c>
      <c r="AT1841" t="s">
        <v>92</v>
      </c>
      <c r="AU1841" t="s">
        <v>92</v>
      </c>
      <c r="AV1841" t="s">
        <v>4850</v>
      </c>
      <c r="AW1841" t="s">
        <v>92</v>
      </c>
      <c r="AX1841" t="s">
        <v>4832</v>
      </c>
      <c r="AY1841" t="s">
        <v>92</v>
      </c>
      <c r="AZ1841" t="s">
        <v>92</v>
      </c>
      <c r="BA1841" t="s">
        <v>92</v>
      </c>
      <c r="BB1841" t="s">
        <v>92</v>
      </c>
      <c r="BC1841" t="s">
        <v>4564</v>
      </c>
      <c r="BD1841" t="s">
        <v>92</v>
      </c>
      <c r="BE1841" t="s">
        <v>92</v>
      </c>
      <c r="BF1841" t="s">
        <v>92</v>
      </c>
      <c r="BG1841" t="s">
        <v>92</v>
      </c>
      <c r="BH1841" t="s">
        <v>92</v>
      </c>
      <c r="BI1841" t="s">
        <v>4833</v>
      </c>
      <c r="BJ1841" t="s">
        <v>692</v>
      </c>
      <c r="BK1841" t="s">
        <v>92</v>
      </c>
      <c r="BL1841" t="s">
        <v>92</v>
      </c>
      <c r="BM1841" t="s">
        <v>92</v>
      </c>
      <c r="BN1841" t="s">
        <v>4138</v>
      </c>
      <c r="BO1841" t="s">
        <v>104</v>
      </c>
      <c r="BP1841" t="s">
        <v>91</v>
      </c>
      <c r="BQ1841" t="s">
        <v>105</v>
      </c>
      <c r="BR1841" t="s">
        <v>92</v>
      </c>
      <c r="BS1841" t="s">
        <v>97</v>
      </c>
      <c r="BT1841" t="s">
        <v>106</v>
      </c>
      <c r="BU1841" t="s">
        <v>4835</v>
      </c>
      <c r="BV1841">
        <v>45125.747916666667</v>
      </c>
      <c r="BW1841" t="s">
        <v>97</v>
      </c>
      <c r="BX1841" t="s">
        <v>108</v>
      </c>
      <c r="BY1841" t="s">
        <v>4836</v>
      </c>
      <c r="BZ1841">
        <v>45128.682638888888</v>
      </c>
      <c r="CA1841" t="s">
        <v>97</v>
      </c>
      <c r="CB1841">
        <v>1</v>
      </c>
    </row>
    <row r="1842" spans="1:80">
      <c r="A1842" t="s">
        <v>4883</v>
      </c>
      <c r="B1842" t="s">
        <v>81</v>
      </c>
      <c r="C1842" t="s">
        <v>82</v>
      </c>
      <c r="D1842" t="s">
        <v>83</v>
      </c>
      <c r="E1842" t="s">
        <v>83</v>
      </c>
      <c r="F1842">
        <v>1.0900000000000001</v>
      </c>
      <c r="G1842">
        <v>300</v>
      </c>
      <c r="H1842">
        <v>327</v>
      </c>
      <c r="I1842" t="s">
        <v>84</v>
      </c>
      <c r="J1842" t="s">
        <v>4864</v>
      </c>
      <c r="K1842" t="s">
        <v>2348</v>
      </c>
      <c r="L1842" t="s">
        <v>1901</v>
      </c>
      <c r="M1842" t="s">
        <v>88</v>
      </c>
      <c r="N1842" t="s">
        <v>89</v>
      </c>
      <c r="O1842">
        <v>45121.817361111112</v>
      </c>
      <c r="P1842" t="s">
        <v>618</v>
      </c>
      <c r="Q1842" t="s">
        <v>91</v>
      </c>
      <c r="R1842">
        <v>45132.613194444442</v>
      </c>
      <c r="S1842" t="s">
        <v>92</v>
      </c>
      <c r="T1842">
        <v>45121.654166666667</v>
      </c>
      <c r="U1842">
        <v>45121.767361111109</v>
      </c>
      <c r="V1842">
        <v>45124.386805555558</v>
      </c>
      <c r="W1842" t="s">
        <v>93</v>
      </c>
      <c r="X1842" t="s">
        <v>92</v>
      </c>
      <c r="Y1842" t="s">
        <v>94</v>
      </c>
      <c r="Z1842" t="s">
        <v>92</v>
      </c>
      <c r="AA1842" t="s">
        <v>92</v>
      </c>
      <c r="AB1842" t="s">
        <v>92</v>
      </c>
      <c r="AC1842" t="s">
        <v>92</v>
      </c>
      <c r="AD1842" t="s">
        <v>92</v>
      </c>
      <c r="AE1842" t="s">
        <v>92</v>
      </c>
      <c r="AF1842" t="s">
        <v>95</v>
      </c>
      <c r="AG1842">
        <v>45124.549305555556</v>
      </c>
      <c r="AH1842" t="s">
        <v>290</v>
      </c>
      <c r="AI1842" t="s">
        <v>92</v>
      </c>
      <c r="AJ1842" t="s">
        <v>92</v>
      </c>
      <c r="AK1842" t="s">
        <v>92</v>
      </c>
      <c r="AL1842" t="s">
        <v>92</v>
      </c>
      <c r="AM1842">
        <v>45128.695833333331</v>
      </c>
      <c r="AN1842" t="s">
        <v>97</v>
      </c>
      <c r="AO1842" t="s">
        <v>91</v>
      </c>
      <c r="AP1842">
        <v>45128</v>
      </c>
      <c r="AQ1842">
        <v>45133</v>
      </c>
      <c r="AR1842" t="s">
        <v>92</v>
      </c>
      <c r="AS1842" t="s">
        <v>92</v>
      </c>
      <c r="AT1842" t="s">
        <v>92</v>
      </c>
      <c r="AU1842" t="s">
        <v>92</v>
      </c>
      <c r="AV1842" t="s">
        <v>4873</v>
      </c>
      <c r="AW1842" t="s">
        <v>92</v>
      </c>
      <c r="AX1842" t="s">
        <v>4832</v>
      </c>
      <c r="AY1842" t="s">
        <v>92</v>
      </c>
      <c r="AZ1842" t="s">
        <v>92</v>
      </c>
      <c r="BA1842" t="s">
        <v>92</v>
      </c>
      <c r="BB1842" t="s">
        <v>92</v>
      </c>
      <c r="BC1842" t="s">
        <v>4564</v>
      </c>
      <c r="BD1842" t="s">
        <v>92</v>
      </c>
      <c r="BE1842" t="s">
        <v>92</v>
      </c>
      <c r="BF1842" t="s">
        <v>92</v>
      </c>
      <c r="BG1842" t="s">
        <v>92</v>
      </c>
      <c r="BH1842" t="s">
        <v>92</v>
      </c>
      <c r="BI1842" t="s">
        <v>4833</v>
      </c>
      <c r="BJ1842" t="s">
        <v>692</v>
      </c>
      <c r="BK1842" t="s">
        <v>92</v>
      </c>
      <c r="BL1842" t="s">
        <v>92</v>
      </c>
      <c r="BM1842" t="s">
        <v>92</v>
      </c>
      <c r="BN1842" t="s">
        <v>581</v>
      </c>
      <c r="BO1842" t="s">
        <v>104</v>
      </c>
      <c r="BP1842" t="s">
        <v>91</v>
      </c>
      <c r="BQ1842" t="s">
        <v>105</v>
      </c>
      <c r="BR1842" t="s">
        <v>92</v>
      </c>
      <c r="BS1842" t="s">
        <v>97</v>
      </c>
      <c r="BT1842" t="s">
        <v>106</v>
      </c>
      <c r="BU1842" t="s">
        <v>4835</v>
      </c>
      <c r="BV1842">
        <v>45125.747916666667</v>
      </c>
      <c r="BW1842" t="s">
        <v>97</v>
      </c>
      <c r="BX1842" t="s">
        <v>108</v>
      </c>
      <c r="BY1842" t="s">
        <v>4836</v>
      </c>
      <c r="BZ1842">
        <v>45128.682638888888</v>
      </c>
      <c r="CA1842" t="s">
        <v>97</v>
      </c>
      <c r="CB1842">
        <v>1</v>
      </c>
    </row>
    <row r="1843" spans="1:80">
      <c r="A1843" t="s">
        <v>4884</v>
      </c>
      <c r="B1843" t="s">
        <v>81</v>
      </c>
      <c r="C1843" t="s">
        <v>82</v>
      </c>
      <c r="D1843" t="s">
        <v>83</v>
      </c>
      <c r="E1843" t="s">
        <v>83</v>
      </c>
      <c r="F1843">
        <v>1.0900000000000001</v>
      </c>
      <c r="G1843">
        <v>300</v>
      </c>
      <c r="H1843">
        <v>327</v>
      </c>
      <c r="I1843" t="s">
        <v>84</v>
      </c>
      <c r="J1843" t="s">
        <v>4864</v>
      </c>
      <c r="K1843" t="s">
        <v>2348</v>
      </c>
      <c r="L1843" t="s">
        <v>1901</v>
      </c>
      <c r="M1843" t="s">
        <v>88</v>
      </c>
      <c r="N1843" t="s">
        <v>89</v>
      </c>
      <c r="O1843">
        <v>45121.909722222219</v>
      </c>
      <c r="P1843" t="s">
        <v>618</v>
      </c>
      <c r="Q1843" t="s">
        <v>91</v>
      </c>
      <c r="R1843">
        <v>45132.613194444442</v>
      </c>
      <c r="S1843" t="s">
        <v>92</v>
      </c>
      <c r="T1843">
        <v>45121.767361111109</v>
      </c>
      <c r="U1843">
        <v>45121.886805555558</v>
      </c>
      <c r="V1843">
        <v>45124.386805555558</v>
      </c>
      <c r="W1843" t="s">
        <v>93</v>
      </c>
      <c r="X1843" t="s">
        <v>92</v>
      </c>
      <c r="Y1843" t="s">
        <v>94</v>
      </c>
      <c r="Z1843" t="s">
        <v>92</v>
      </c>
      <c r="AA1843" t="s">
        <v>92</v>
      </c>
      <c r="AB1843" t="s">
        <v>92</v>
      </c>
      <c r="AC1843" t="s">
        <v>92</v>
      </c>
      <c r="AD1843" t="s">
        <v>92</v>
      </c>
      <c r="AE1843" t="s">
        <v>92</v>
      </c>
      <c r="AF1843" t="s">
        <v>95</v>
      </c>
      <c r="AG1843">
        <v>45124.549305555556</v>
      </c>
      <c r="AH1843" t="s">
        <v>290</v>
      </c>
      <c r="AI1843" t="s">
        <v>92</v>
      </c>
      <c r="AJ1843" t="s">
        <v>92</v>
      </c>
      <c r="AK1843" t="s">
        <v>92</v>
      </c>
      <c r="AL1843" t="s">
        <v>92</v>
      </c>
      <c r="AM1843">
        <v>45128.695833333331</v>
      </c>
      <c r="AN1843" t="s">
        <v>97</v>
      </c>
      <c r="AO1843" t="s">
        <v>91</v>
      </c>
      <c r="AP1843">
        <v>45128</v>
      </c>
      <c r="AQ1843">
        <v>45133</v>
      </c>
      <c r="AR1843" t="s">
        <v>92</v>
      </c>
      <c r="AS1843" t="s">
        <v>92</v>
      </c>
      <c r="AT1843" t="s">
        <v>92</v>
      </c>
      <c r="AU1843" t="s">
        <v>92</v>
      </c>
      <c r="AV1843" t="s">
        <v>4885</v>
      </c>
      <c r="AW1843" t="s">
        <v>92</v>
      </c>
      <c r="AX1843" t="s">
        <v>4832</v>
      </c>
      <c r="AY1843" t="s">
        <v>92</v>
      </c>
      <c r="AZ1843" t="s">
        <v>92</v>
      </c>
      <c r="BA1843" t="s">
        <v>92</v>
      </c>
      <c r="BB1843" t="s">
        <v>92</v>
      </c>
      <c r="BC1843" t="s">
        <v>4564</v>
      </c>
      <c r="BD1843" t="s">
        <v>92</v>
      </c>
      <c r="BE1843" t="s">
        <v>92</v>
      </c>
      <c r="BF1843" t="s">
        <v>92</v>
      </c>
      <c r="BG1843" t="s">
        <v>92</v>
      </c>
      <c r="BH1843" t="s">
        <v>92</v>
      </c>
      <c r="BI1843" t="s">
        <v>4833</v>
      </c>
      <c r="BJ1843" t="s">
        <v>692</v>
      </c>
      <c r="BK1843" t="s">
        <v>92</v>
      </c>
      <c r="BL1843" t="s">
        <v>92</v>
      </c>
      <c r="BM1843" t="s">
        <v>92</v>
      </c>
      <c r="BN1843" t="s">
        <v>1463</v>
      </c>
      <c r="BO1843" t="s">
        <v>104</v>
      </c>
      <c r="BP1843" t="s">
        <v>91</v>
      </c>
      <c r="BQ1843" t="s">
        <v>105</v>
      </c>
      <c r="BR1843" t="s">
        <v>92</v>
      </c>
      <c r="BS1843" t="s">
        <v>97</v>
      </c>
      <c r="BT1843" t="s">
        <v>106</v>
      </c>
      <c r="BU1843" t="s">
        <v>4835</v>
      </c>
      <c r="BV1843">
        <v>45125.747916666667</v>
      </c>
      <c r="BW1843" t="s">
        <v>97</v>
      </c>
      <c r="BX1843" t="s">
        <v>108</v>
      </c>
      <c r="BY1843" t="s">
        <v>4836</v>
      </c>
      <c r="BZ1843">
        <v>45128.682638888888</v>
      </c>
      <c r="CA1843" t="s">
        <v>97</v>
      </c>
      <c r="CB1843">
        <v>1</v>
      </c>
    </row>
    <row r="1844" spans="1:80">
      <c r="A1844" t="s">
        <v>4886</v>
      </c>
      <c r="B1844" t="s">
        <v>81</v>
      </c>
      <c r="C1844" t="s">
        <v>82</v>
      </c>
      <c r="D1844" t="s">
        <v>83</v>
      </c>
      <c r="E1844" t="s">
        <v>83</v>
      </c>
      <c r="F1844">
        <v>1.0900000000000001</v>
      </c>
      <c r="G1844">
        <v>300</v>
      </c>
      <c r="H1844">
        <v>327</v>
      </c>
      <c r="I1844" t="s">
        <v>162</v>
      </c>
      <c r="J1844" t="s">
        <v>4864</v>
      </c>
      <c r="K1844" t="s">
        <v>2348</v>
      </c>
      <c r="L1844" t="s">
        <v>1901</v>
      </c>
      <c r="M1844" t="s">
        <v>88</v>
      </c>
      <c r="N1844" t="s">
        <v>89</v>
      </c>
      <c r="O1844">
        <v>45122.052777777775</v>
      </c>
      <c r="P1844" t="s">
        <v>618</v>
      </c>
      <c r="Q1844" t="s">
        <v>91</v>
      </c>
      <c r="R1844">
        <v>45132.613194444442</v>
      </c>
      <c r="S1844" t="s">
        <v>92</v>
      </c>
      <c r="T1844">
        <v>45121.886805555558</v>
      </c>
      <c r="U1844">
        <v>45121.997916666667</v>
      </c>
      <c r="V1844">
        <v>45124.386805555558</v>
      </c>
      <c r="W1844" t="s">
        <v>93</v>
      </c>
      <c r="X1844" t="s">
        <v>92</v>
      </c>
      <c r="Y1844" t="s">
        <v>94</v>
      </c>
      <c r="Z1844" t="s">
        <v>92</v>
      </c>
      <c r="AA1844" t="s">
        <v>92</v>
      </c>
      <c r="AB1844" t="s">
        <v>92</v>
      </c>
      <c r="AC1844" t="s">
        <v>92</v>
      </c>
      <c r="AD1844" t="s">
        <v>92</v>
      </c>
      <c r="AE1844" t="s">
        <v>92</v>
      </c>
      <c r="AF1844" t="s">
        <v>95</v>
      </c>
      <c r="AG1844">
        <v>45124.549305555556</v>
      </c>
      <c r="AH1844" t="s">
        <v>290</v>
      </c>
      <c r="AI1844" t="s">
        <v>92</v>
      </c>
      <c r="AJ1844" t="s">
        <v>92</v>
      </c>
      <c r="AK1844" t="s">
        <v>92</v>
      </c>
      <c r="AL1844" t="s">
        <v>92</v>
      </c>
      <c r="AM1844">
        <v>45128.695833333331</v>
      </c>
      <c r="AN1844" t="s">
        <v>97</v>
      </c>
      <c r="AO1844" t="s">
        <v>91</v>
      </c>
      <c r="AP1844">
        <v>45128</v>
      </c>
      <c r="AQ1844">
        <v>45133</v>
      </c>
      <c r="AR1844" t="s">
        <v>92</v>
      </c>
      <c r="AS1844" t="s">
        <v>92</v>
      </c>
      <c r="AT1844" t="s">
        <v>92</v>
      </c>
      <c r="AU1844" t="s">
        <v>92</v>
      </c>
      <c r="AV1844" t="s">
        <v>4887</v>
      </c>
      <c r="AW1844" t="s">
        <v>92</v>
      </c>
      <c r="AX1844" t="s">
        <v>4832</v>
      </c>
      <c r="AY1844" t="s">
        <v>92</v>
      </c>
      <c r="AZ1844" t="s">
        <v>92</v>
      </c>
      <c r="BA1844" t="s">
        <v>92</v>
      </c>
      <c r="BB1844" t="s">
        <v>92</v>
      </c>
      <c r="BC1844" t="s">
        <v>4564</v>
      </c>
      <c r="BD1844" t="s">
        <v>92</v>
      </c>
      <c r="BE1844" t="s">
        <v>92</v>
      </c>
      <c r="BF1844" t="s">
        <v>92</v>
      </c>
      <c r="BG1844" t="s">
        <v>92</v>
      </c>
      <c r="BH1844" t="s">
        <v>92</v>
      </c>
      <c r="BI1844" t="s">
        <v>4833</v>
      </c>
      <c r="BJ1844" t="s">
        <v>692</v>
      </c>
      <c r="BK1844" t="s">
        <v>92</v>
      </c>
      <c r="BL1844" t="s">
        <v>92</v>
      </c>
      <c r="BM1844" t="s">
        <v>92</v>
      </c>
      <c r="BN1844" t="s">
        <v>2275</v>
      </c>
      <c r="BO1844" t="s">
        <v>104</v>
      </c>
      <c r="BP1844" t="s">
        <v>91</v>
      </c>
      <c r="BQ1844" t="s">
        <v>105</v>
      </c>
      <c r="BR1844" t="s">
        <v>92</v>
      </c>
      <c r="BS1844" t="s">
        <v>97</v>
      </c>
      <c r="BT1844" t="s">
        <v>106</v>
      </c>
      <c r="BU1844" t="s">
        <v>4835</v>
      </c>
      <c r="BV1844">
        <v>45125.747916666667</v>
      </c>
      <c r="BW1844" t="s">
        <v>97</v>
      </c>
      <c r="BX1844" t="s">
        <v>108</v>
      </c>
      <c r="BY1844" t="s">
        <v>4836</v>
      </c>
      <c r="BZ1844">
        <v>45128.682638888888</v>
      </c>
      <c r="CA1844" t="s">
        <v>97</v>
      </c>
      <c r="CB1844">
        <v>1</v>
      </c>
    </row>
    <row r="1845" spans="1:80">
      <c r="A1845" t="s">
        <v>4888</v>
      </c>
      <c r="B1845" t="s">
        <v>81</v>
      </c>
      <c r="C1845" t="s">
        <v>82</v>
      </c>
      <c r="D1845" t="s">
        <v>83</v>
      </c>
      <c r="E1845" t="s">
        <v>83</v>
      </c>
      <c r="F1845">
        <v>1.0900000000000001</v>
      </c>
      <c r="G1845">
        <v>300</v>
      </c>
      <c r="H1845">
        <v>327</v>
      </c>
      <c r="I1845" t="s">
        <v>84</v>
      </c>
      <c r="J1845" t="s">
        <v>4889</v>
      </c>
      <c r="K1845" t="s">
        <v>2348</v>
      </c>
      <c r="L1845" t="s">
        <v>1901</v>
      </c>
      <c r="M1845" t="s">
        <v>88</v>
      </c>
      <c r="N1845" t="s">
        <v>89</v>
      </c>
      <c r="O1845">
        <v>45122.175000000003</v>
      </c>
      <c r="P1845" t="s">
        <v>618</v>
      </c>
      <c r="Q1845" t="s">
        <v>91</v>
      </c>
      <c r="R1845">
        <v>45132.613194444442</v>
      </c>
      <c r="S1845" t="s">
        <v>92</v>
      </c>
      <c r="T1845">
        <v>45122.034722222219</v>
      </c>
      <c r="U1845">
        <v>45122.142361111109</v>
      </c>
      <c r="V1845">
        <v>45124.386805555558</v>
      </c>
      <c r="W1845" t="s">
        <v>93</v>
      </c>
      <c r="X1845" t="s">
        <v>92</v>
      </c>
      <c r="Y1845" t="s">
        <v>94</v>
      </c>
      <c r="Z1845" t="s">
        <v>92</v>
      </c>
      <c r="AA1845" t="s">
        <v>92</v>
      </c>
      <c r="AB1845" t="s">
        <v>92</v>
      </c>
      <c r="AC1845" t="s">
        <v>92</v>
      </c>
      <c r="AD1845" t="s">
        <v>92</v>
      </c>
      <c r="AE1845" t="s">
        <v>92</v>
      </c>
      <c r="AF1845" t="s">
        <v>95</v>
      </c>
      <c r="AG1845">
        <v>45124.549305555556</v>
      </c>
      <c r="AH1845" t="s">
        <v>290</v>
      </c>
      <c r="AI1845" t="s">
        <v>92</v>
      </c>
      <c r="AJ1845" t="s">
        <v>92</v>
      </c>
      <c r="AK1845" t="s">
        <v>92</v>
      </c>
      <c r="AL1845" t="s">
        <v>92</v>
      </c>
      <c r="AM1845">
        <v>45128.695833333331</v>
      </c>
      <c r="AN1845" t="s">
        <v>97</v>
      </c>
      <c r="AO1845" t="s">
        <v>91</v>
      </c>
      <c r="AP1845">
        <v>45128</v>
      </c>
      <c r="AQ1845">
        <v>45133</v>
      </c>
      <c r="AR1845" t="s">
        <v>92</v>
      </c>
      <c r="AS1845" t="s">
        <v>92</v>
      </c>
      <c r="AT1845" t="s">
        <v>92</v>
      </c>
      <c r="AU1845" t="s">
        <v>92</v>
      </c>
      <c r="AV1845" t="s">
        <v>4890</v>
      </c>
      <c r="AW1845" t="s">
        <v>92</v>
      </c>
      <c r="AX1845" t="s">
        <v>4832</v>
      </c>
      <c r="AY1845" t="s">
        <v>92</v>
      </c>
      <c r="AZ1845" t="s">
        <v>92</v>
      </c>
      <c r="BA1845" t="s">
        <v>92</v>
      </c>
      <c r="BB1845" t="s">
        <v>92</v>
      </c>
      <c r="BC1845" t="s">
        <v>4564</v>
      </c>
      <c r="BD1845" t="s">
        <v>92</v>
      </c>
      <c r="BE1845" t="s">
        <v>92</v>
      </c>
      <c r="BF1845" t="s">
        <v>92</v>
      </c>
      <c r="BG1845" t="s">
        <v>92</v>
      </c>
      <c r="BH1845" t="s">
        <v>92</v>
      </c>
      <c r="BI1845" t="s">
        <v>4833</v>
      </c>
      <c r="BJ1845" t="s">
        <v>692</v>
      </c>
      <c r="BK1845" t="s">
        <v>92</v>
      </c>
      <c r="BL1845" t="s">
        <v>92</v>
      </c>
      <c r="BM1845" t="s">
        <v>92</v>
      </c>
      <c r="BN1845" t="s">
        <v>1068</v>
      </c>
      <c r="BO1845" t="s">
        <v>104</v>
      </c>
      <c r="BP1845" t="s">
        <v>91</v>
      </c>
      <c r="BQ1845" t="s">
        <v>105</v>
      </c>
      <c r="BR1845" t="s">
        <v>92</v>
      </c>
      <c r="BS1845" t="s">
        <v>97</v>
      </c>
      <c r="BT1845" t="s">
        <v>106</v>
      </c>
      <c r="BU1845" t="s">
        <v>4835</v>
      </c>
      <c r="BV1845">
        <v>45125.747916666667</v>
      </c>
      <c r="BW1845" t="s">
        <v>97</v>
      </c>
      <c r="BX1845" t="s">
        <v>108</v>
      </c>
      <c r="BY1845" t="s">
        <v>4836</v>
      </c>
      <c r="BZ1845">
        <v>45128.682638888888</v>
      </c>
      <c r="CA1845" t="s">
        <v>97</v>
      </c>
      <c r="CB1845">
        <v>1</v>
      </c>
    </row>
    <row r="1846" spans="1:80">
      <c r="A1846" t="s">
        <v>4891</v>
      </c>
      <c r="B1846" t="s">
        <v>81</v>
      </c>
      <c r="C1846" t="s">
        <v>82</v>
      </c>
      <c r="D1846" t="s">
        <v>83</v>
      </c>
      <c r="E1846" t="s">
        <v>83</v>
      </c>
      <c r="F1846">
        <v>1.0900000000000001</v>
      </c>
      <c r="G1846">
        <v>300</v>
      </c>
      <c r="H1846">
        <v>327</v>
      </c>
      <c r="I1846" t="s">
        <v>84</v>
      </c>
      <c r="J1846" t="s">
        <v>4889</v>
      </c>
      <c r="K1846" t="s">
        <v>2348</v>
      </c>
      <c r="L1846" t="s">
        <v>4869</v>
      </c>
      <c r="M1846" t="s">
        <v>88</v>
      </c>
      <c r="N1846" t="s">
        <v>89</v>
      </c>
      <c r="O1846">
        <v>45122.285416666666</v>
      </c>
      <c r="P1846" t="s">
        <v>618</v>
      </c>
      <c r="Q1846" t="s">
        <v>91</v>
      </c>
      <c r="R1846">
        <v>45132.613194444442</v>
      </c>
      <c r="S1846" t="s">
        <v>92</v>
      </c>
      <c r="T1846">
        <v>45122.15347222222</v>
      </c>
      <c r="U1846">
        <v>45122.26666666667</v>
      </c>
      <c r="V1846">
        <v>45124.386805555558</v>
      </c>
      <c r="W1846" t="s">
        <v>93</v>
      </c>
      <c r="X1846" t="s">
        <v>92</v>
      </c>
      <c r="Y1846" t="s">
        <v>94</v>
      </c>
      <c r="Z1846" t="s">
        <v>92</v>
      </c>
      <c r="AA1846" t="s">
        <v>92</v>
      </c>
      <c r="AB1846" t="s">
        <v>92</v>
      </c>
      <c r="AC1846" t="s">
        <v>92</v>
      </c>
      <c r="AD1846" t="s">
        <v>92</v>
      </c>
      <c r="AE1846" t="s">
        <v>92</v>
      </c>
      <c r="AF1846" t="s">
        <v>95</v>
      </c>
      <c r="AG1846">
        <v>45124.549305555556</v>
      </c>
      <c r="AH1846" t="s">
        <v>290</v>
      </c>
      <c r="AI1846" t="s">
        <v>92</v>
      </c>
      <c r="AJ1846" t="s">
        <v>92</v>
      </c>
      <c r="AK1846" t="s">
        <v>92</v>
      </c>
      <c r="AL1846" t="s">
        <v>92</v>
      </c>
      <c r="AM1846">
        <v>45132.491666666669</v>
      </c>
      <c r="AN1846" t="s">
        <v>97</v>
      </c>
      <c r="AO1846" t="s">
        <v>91</v>
      </c>
      <c r="AP1846">
        <v>45132</v>
      </c>
      <c r="AQ1846">
        <v>45139</v>
      </c>
      <c r="AR1846" t="s">
        <v>92</v>
      </c>
      <c r="AS1846" t="s">
        <v>92</v>
      </c>
      <c r="AT1846" t="s">
        <v>92</v>
      </c>
      <c r="AU1846" t="s">
        <v>92</v>
      </c>
      <c r="AV1846" t="s">
        <v>4892</v>
      </c>
      <c r="AW1846" t="s">
        <v>92</v>
      </c>
      <c r="AX1846" t="s">
        <v>4496</v>
      </c>
      <c r="AY1846" t="s">
        <v>92</v>
      </c>
      <c r="AZ1846" t="s">
        <v>92</v>
      </c>
      <c r="BA1846" t="s">
        <v>92</v>
      </c>
      <c r="BB1846" t="s">
        <v>92</v>
      </c>
      <c r="BC1846" t="s">
        <v>4564</v>
      </c>
      <c r="BD1846" t="s">
        <v>92</v>
      </c>
      <c r="BE1846" t="s">
        <v>92</v>
      </c>
      <c r="BF1846" t="s">
        <v>92</v>
      </c>
      <c r="BG1846" t="s">
        <v>92</v>
      </c>
      <c r="BH1846" t="s">
        <v>92</v>
      </c>
      <c r="BI1846" t="s">
        <v>4499</v>
      </c>
      <c r="BJ1846" t="s">
        <v>692</v>
      </c>
      <c r="BK1846" t="s">
        <v>92</v>
      </c>
      <c r="BL1846" t="s">
        <v>92</v>
      </c>
      <c r="BM1846" t="s">
        <v>92</v>
      </c>
      <c r="BN1846" t="s">
        <v>2064</v>
      </c>
      <c r="BO1846" t="s">
        <v>104</v>
      </c>
      <c r="BP1846" t="s">
        <v>91</v>
      </c>
      <c r="BQ1846" t="s">
        <v>105</v>
      </c>
      <c r="BR1846" t="s">
        <v>92</v>
      </c>
      <c r="BS1846" t="s">
        <v>97</v>
      </c>
      <c r="BT1846" t="s">
        <v>106</v>
      </c>
      <c r="BU1846" t="s">
        <v>4500</v>
      </c>
      <c r="BV1846">
        <v>45131.709027777775</v>
      </c>
      <c r="BW1846" t="s">
        <v>97</v>
      </c>
      <c r="BX1846" t="s">
        <v>108</v>
      </c>
      <c r="BY1846" t="s">
        <v>4501</v>
      </c>
      <c r="BZ1846">
        <v>45132.469444444447</v>
      </c>
      <c r="CA1846" t="s">
        <v>97</v>
      </c>
      <c r="CB1846">
        <v>1</v>
      </c>
    </row>
    <row r="1847" spans="1:80">
      <c r="A1847" t="s">
        <v>4893</v>
      </c>
      <c r="B1847" t="s">
        <v>81</v>
      </c>
      <c r="C1847" t="s">
        <v>82</v>
      </c>
      <c r="D1847" t="s">
        <v>83</v>
      </c>
      <c r="E1847" t="s">
        <v>83</v>
      </c>
      <c r="F1847">
        <v>1.0900000000000001</v>
      </c>
      <c r="G1847">
        <v>300</v>
      </c>
      <c r="H1847">
        <v>327</v>
      </c>
      <c r="I1847" t="s">
        <v>162</v>
      </c>
      <c r="J1847" t="s">
        <v>4889</v>
      </c>
      <c r="K1847" t="s">
        <v>2348</v>
      </c>
      <c r="L1847" t="s">
        <v>1901</v>
      </c>
      <c r="M1847" t="s">
        <v>88</v>
      </c>
      <c r="N1847" t="s">
        <v>89</v>
      </c>
      <c r="O1847">
        <v>45122.388888888891</v>
      </c>
      <c r="P1847" t="s">
        <v>618</v>
      </c>
      <c r="Q1847" t="s">
        <v>91</v>
      </c>
      <c r="R1847">
        <v>45132.613194444442</v>
      </c>
      <c r="S1847" t="s">
        <v>92</v>
      </c>
      <c r="T1847">
        <v>45121.998611111114</v>
      </c>
      <c r="U1847">
        <v>45122.334722222222</v>
      </c>
      <c r="V1847">
        <v>45124.386805555558</v>
      </c>
      <c r="W1847" t="s">
        <v>93</v>
      </c>
      <c r="X1847" t="s">
        <v>92</v>
      </c>
      <c r="Y1847" t="s">
        <v>94</v>
      </c>
      <c r="Z1847" t="s">
        <v>92</v>
      </c>
      <c r="AA1847" t="s">
        <v>92</v>
      </c>
      <c r="AB1847" t="s">
        <v>92</v>
      </c>
      <c r="AC1847" t="s">
        <v>92</v>
      </c>
      <c r="AD1847" t="s">
        <v>92</v>
      </c>
      <c r="AE1847" t="s">
        <v>92</v>
      </c>
      <c r="AF1847" t="s">
        <v>95</v>
      </c>
      <c r="AG1847">
        <v>45124.549305555556</v>
      </c>
      <c r="AH1847" t="s">
        <v>290</v>
      </c>
      <c r="AI1847" t="s">
        <v>92</v>
      </c>
      <c r="AJ1847" t="s">
        <v>92</v>
      </c>
      <c r="AK1847" t="s">
        <v>92</v>
      </c>
      <c r="AL1847" t="s">
        <v>92</v>
      </c>
      <c r="AM1847">
        <v>45128.695833333331</v>
      </c>
      <c r="AN1847" t="s">
        <v>97</v>
      </c>
      <c r="AO1847" t="s">
        <v>91</v>
      </c>
      <c r="AP1847">
        <v>45128</v>
      </c>
      <c r="AQ1847">
        <v>45133</v>
      </c>
      <c r="AR1847" t="s">
        <v>92</v>
      </c>
      <c r="AS1847" t="s">
        <v>92</v>
      </c>
      <c r="AT1847" t="s">
        <v>92</v>
      </c>
      <c r="AU1847" t="s">
        <v>92</v>
      </c>
      <c r="AV1847" t="s">
        <v>4894</v>
      </c>
      <c r="AW1847" t="s">
        <v>92</v>
      </c>
      <c r="AX1847" t="s">
        <v>4832</v>
      </c>
      <c r="AY1847" t="s">
        <v>92</v>
      </c>
      <c r="AZ1847" t="s">
        <v>92</v>
      </c>
      <c r="BA1847" t="s">
        <v>92</v>
      </c>
      <c r="BB1847" t="s">
        <v>92</v>
      </c>
      <c r="BC1847" t="s">
        <v>4564</v>
      </c>
      <c r="BD1847" t="s">
        <v>92</v>
      </c>
      <c r="BE1847" t="s">
        <v>92</v>
      </c>
      <c r="BF1847" t="s">
        <v>92</v>
      </c>
      <c r="BG1847" t="s">
        <v>92</v>
      </c>
      <c r="BH1847" t="s">
        <v>92</v>
      </c>
      <c r="BI1847" t="s">
        <v>4833</v>
      </c>
      <c r="BJ1847" t="s">
        <v>692</v>
      </c>
      <c r="BK1847" t="s">
        <v>92</v>
      </c>
      <c r="BL1847" t="s">
        <v>92</v>
      </c>
      <c r="BM1847" t="s">
        <v>92</v>
      </c>
      <c r="BN1847" t="s">
        <v>1458</v>
      </c>
      <c r="BO1847" t="s">
        <v>104</v>
      </c>
      <c r="BP1847" t="s">
        <v>91</v>
      </c>
      <c r="BQ1847" t="s">
        <v>105</v>
      </c>
      <c r="BR1847" t="s">
        <v>92</v>
      </c>
      <c r="BS1847" t="s">
        <v>97</v>
      </c>
      <c r="BT1847" t="s">
        <v>106</v>
      </c>
      <c r="BU1847" t="s">
        <v>4835</v>
      </c>
      <c r="BV1847">
        <v>45125.747916666667</v>
      </c>
      <c r="BW1847" t="s">
        <v>97</v>
      </c>
      <c r="BX1847" t="s">
        <v>108</v>
      </c>
      <c r="BY1847" t="s">
        <v>4836</v>
      </c>
      <c r="BZ1847">
        <v>45128.682638888888</v>
      </c>
      <c r="CA1847" t="s">
        <v>97</v>
      </c>
      <c r="CB1847">
        <v>1</v>
      </c>
    </row>
    <row r="1848" spans="1:80">
      <c r="A1848" t="s">
        <v>4895</v>
      </c>
      <c r="B1848" t="s">
        <v>81</v>
      </c>
      <c r="C1848" t="s">
        <v>82</v>
      </c>
      <c r="D1848" t="s">
        <v>83</v>
      </c>
      <c r="E1848" t="s">
        <v>83</v>
      </c>
      <c r="F1848">
        <v>1.0900000000000001</v>
      </c>
      <c r="G1848">
        <v>300</v>
      </c>
      <c r="H1848">
        <v>327</v>
      </c>
      <c r="I1848" t="s">
        <v>84</v>
      </c>
      <c r="J1848" t="s">
        <v>4889</v>
      </c>
      <c r="K1848" t="s">
        <v>2348</v>
      </c>
      <c r="L1848" t="s">
        <v>1901</v>
      </c>
      <c r="M1848" t="s">
        <v>88</v>
      </c>
      <c r="N1848" t="s">
        <v>89</v>
      </c>
      <c r="O1848">
        <v>45122.479861111111</v>
      </c>
      <c r="P1848" t="s">
        <v>618</v>
      </c>
      <c r="Q1848" t="s">
        <v>91</v>
      </c>
      <c r="R1848">
        <v>45132.613194444442</v>
      </c>
      <c r="S1848" t="s">
        <v>92</v>
      </c>
      <c r="T1848">
        <v>45122.334722222222</v>
      </c>
      <c r="U1848">
        <v>45122.438194444447</v>
      </c>
      <c r="V1848">
        <v>45124.386805555558</v>
      </c>
      <c r="W1848" t="s">
        <v>93</v>
      </c>
      <c r="X1848" t="s">
        <v>92</v>
      </c>
      <c r="Y1848" t="s">
        <v>94</v>
      </c>
      <c r="Z1848" t="s">
        <v>92</v>
      </c>
      <c r="AA1848" t="s">
        <v>92</v>
      </c>
      <c r="AB1848" t="s">
        <v>92</v>
      </c>
      <c r="AC1848" t="s">
        <v>92</v>
      </c>
      <c r="AD1848" t="s">
        <v>92</v>
      </c>
      <c r="AE1848" t="s">
        <v>92</v>
      </c>
      <c r="AF1848" t="s">
        <v>95</v>
      </c>
      <c r="AG1848">
        <v>45124.549305555556</v>
      </c>
      <c r="AH1848" t="s">
        <v>290</v>
      </c>
      <c r="AI1848" t="s">
        <v>92</v>
      </c>
      <c r="AJ1848" t="s">
        <v>92</v>
      </c>
      <c r="AK1848" t="s">
        <v>92</v>
      </c>
      <c r="AL1848" t="s">
        <v>92</v>
      </c>
      <c r="AM1848">
        <v>45128.695833333331</v>
      </c>
      <c r="AN1848" t="s">
        <v>97</v>
      </c>
      <c r="AO1848" t="s">
        <v>91</v>
      </c>
      <c r="AP1848">
        <v>45128</v>
      </c>
      <c r="AQ1848">
        <v>45133</v>
      </c>
      <c r="AR1848" t="s">
        <v>92</v>
      </c>
      <c r="AS1848" t="s">
        <v>92</v>
      </c>
      <c r="AT1848" t="s">
        <v>92</v>
      </c>
      <c r="AU1848" t="s">
        <v>92</v>
      </c>
      <c r="AV1848" t="s">
        <v>4865</v>
      </c>
      <c r="AW1848" t="s">
        <v>92</v>
      </c>
      <c r="AX1848" t="s">
        <v>4832</v>
      </c>
      <c r="AY1848" t="s">
        <v>92</v>
      </c>
      <c r="AZ1848" t="s">
        <v>92</v>
      </c>
      <c r="BA1848" t="s">
        <v>92</v>
      </c>
      <c r="BB1848" t="s">
        <v>92</v>
      </c>
      <c r="BC1848" t="s">
        <v>4564</v>
      </c>
      <c r="BD1848" t="s">
        <v>92</v>
      </c>
      <c r="BE1848" t="s">
        <v>92</v>
      </c>
      <c r="BF1848" t="s">
        <v>92</v>
      </c>
      <c r="BG1848" t="s">
        <v>92</v>
      </c>
      <c r="BH1848" t="s">
        <v>92</v>
      </c>
      <c r="BI1848" t="s">
        <v>4833</v>
      </c>
      <c r="BJ1848" t="s">
        <v>692</v>
      </c>
      <c r="BK1848" t="s">
        <v>92</v>
      </c>
      <c r="BL1848" t="s">
        <v>92</v>
      </c>
      <c r="BM1848" t="s">
        <v>92</v>
      </c>
      <c r="BN1848" t="s">
        <v>3631</v>
      </c>
      <c r="BO1848" t="s">
        <v>104</v>
      </c>
      <c r="BP1848" t="s">
        <v>91</v>
      </c>
      <c r="BQ1848" t="s">
        <v>105</v>
      </c>
      <c r="BR1848" t="s">
        <v>92</v>
      </c>
      <c r="BS1848" t="s">
        <v>97</v>
      </c>
      <c r="BT1848" t="s">
        <v>106</v>
      </c>
      <c r="BU1848" t="s">
        <v>4835</v>
      </c>
      <c r="BV1848">
        <v>45125.747916666667</v>
      </c>
      <c r="BW1848" t="s">
        <v>97</v>
      </c>
      <c r="BX1848" t="s">
        <v>108</v>
      </c>
      <c r="BY1848" t="s">
        <v>4836</v>
      </c>
      <c r="BZ1848">
        <v>45128.682638888888</v>
      </c>
      <c r="CA1848" t="s">
        <v>97</v>
      </c>
      <c r="CB1848">
        <v>1</v>
      </c>
    </row>
    <row r="1849" spans="1:80">
      <c r="A1849" t="s">
        <v>4896</v>
      </c>
      <c r="B1849" t="s">
        <v>81</v>
      </c>
      <c r="C1849" t="s">
        <v>82</v>
      </c>
      <c r="D1849" t="s">
        <v>83</v>
      </c>
      <c r="E1849" t="s">
        <v>83</v>
      </c>
      <c r="F1849">
        <v>1.0900000000000001</v>
      </c>
      <c r="G1849">
        <v>300</v>
      </c>
      <c r="H1849">
        <v>327</v>
      </c>
      <c r="I1849" t="s">
        <v>162</v>
      </c>
      <c r="J1849" t="s">
        <v>4889</v>
      </c>
      <c r="K1849" t="s">
        <v>2348</v>
      </c>
      <c r="L1849" t="s">
        <v>4897</v>
      </c>
      <c r="M1849" t="s">
        <v>88</v>
      </c>
      <c r="N1849" t="s">
        <v>89</v>
      </c>
      <c r="O1849">
        <v>45122.565972222219</v>
      </c>
      <c r="P1849" t="s">
        <v>618</v>
      </c>
      <c r="Q1849" t="s">
        <v>91</v>
      </c>
      <c r="R1849">
        <v>45132.613194444442</v>
      </c>
      <c r="S1849" t="s">
        <v>92</v>
      </c>
      <c r="T1849">
        <v>45122.438888888886</v>
      </c>
      <c r="U1849">
        <v>45122.537499999999</v>
      </c>
      <c r="V1849">
        <v>45124.386805555558</v>
      </c>
      <c r="W1849" t="s">
        <v>93</v>
      </c>
      <c r="X1849" t="s">
        <v>92</v>
      </c>
      <c r="Y1849" t="s">
        <v>94</v>
      </c>
      <c r="Z1849" t="s">
        <v>92</v>
      </c>
      <c r="AA1849" t="s">
        <v>92</v>
      </c>
      <c r="AB1849" t="s">
        <v>92</v>
      </c>
      <c r="AC1849" t="s">
        <v>92</v>
      </c>
      <c r="AD1849" t="s">
        <v>92</v>
      </c>
      <c r="AE1849" t="s">
        <v>92</v>
      </c>
      <c r="AF1849" t="s">
        <v>95</v>
      </c>
      <c r="AG1849">
        <v>45124.549305555556</v>
      </c>
      <c r="AH1849" t="s">
        <v>290</v>
      </c>
      <c r="AI1849" t="s">
        <v>92</v>
      </c>
      <c r="AJ1849" t="s">
        <v>92</v>
      </c>
      <c r="AK1849" t="s">
        <v>92</v>
      </c>
      <c r="AL1849" t="s">
        <v>92</v>
      </c>
      <c r="AM1849">
        <v>45128.695833333331</v>
      </c>
      <c r="AN1849" t="s">
        <v>97</v>
      </c>
      <c r="AO1849" t="s">
        <v>91</v>
      </c>
      <c r="AP1849">
        <v>45128</v>
      </c>
      <c r="AQ1849">
        <v>45133</v>
      </c>
      <c r="AR1849" t="s">
        <v>92</v>
      </c>
      <c r="AS1849" t="s">
        <v>92</v>
      </c>
      <c r="AT1849" t="s">
        <v>92</v>
      </c>
      <c r="AU1849" t="s">
        <v>92</v>
      </c>
      <c r="AV1849" t="s">
        <v>4898</v>
      </c>
      <c r="AW1849" t="s">
        <v>92</v>
      </c>
      <c r="AX1849" t="s">
        <v>4832</v>
      </c>
      <c r="AY1849" t="s">
        <v>92</v>
      </c>
      <c r="AZ1849" t="s">
        <v>92</v>
      </c>
      <c r="BA1849" t="s">
        <v>92</v>
      </c>
      <c r="BB1849" t="s">
        <v>92</v>
      </c>
      <c r="BC1849" t="s">
        <v>4564</v>
      </c>
      <c r="BD1849" t="s">
        <v>92</v>
      </c>
      <c r="BE1849" t="s">
        <v>92</v>
      </c>
      <c r="BF1849" t="s">
        <v>92</v>
      </c>
      <c r="BG1849" t="s">
        <v>92</v>
      </c>
      <c r="BH1849" t="s">
        <v>92</v>
      </c>
      <c r="BI1849" t="s">
        <v>4833</v>
      </c>
      <c r="BJ1849" t="s">
        <v>692</v>
      </c>
      <c r="BK1849" t="s">
        <v>92</v>
      </c>
      <c r="BL1849" t="s">
        <v>92</v>
      </c>
      <c r="BM1849" t="s">
        <v>92</v>
      </c>
      <c r="BN1849" t="s">
        <v>731</v>
      </c>
      <c r="BO1849" t="s">
        <v>104</v>
      </c>
      <c r="BP1849" t="s">
        <v>91</v>
      </c>
      <c r="BQ1849" t="s">
        <v>105</v>
      </c>
      <c r="BR1849" t="s">
        <v>92</v>
      </c>
      <c r="BS1849" t="s">
        <v>97</v>
      </c>
      <c r="BT1849" t="s">
        <v>106</v>
      </c>
      <c r="BU1849" t="s">
        <v>4835</v>
      </c>
      <c r="BV1849">
        <v>45125.747916666667</v>
      </c>
      <c r="BW1849" t="s">
        <v>97</v>
      </c>
      <c r="BX1849" t="s">
        <v>108</v>
      </c>
      <c r="BY1849" t="s">
        <v>4836</v>
      </c>
      <c r="BZ1849">
        <v>45128.682638888888</v>
      </c>
      <c r="CA1849" t="s">
        <v>97</v>
      </c>
      <c r="CB1849">
        <v>1</v>
      </c>
    </row>
    <row r="1850" spans="1:80">
      <c r="A1850" t="s">
        <v>4899</v>
      </c>
      <c r="B1850" t="s">
        <v>81</v>
      </c>
      <c r="C1850" t="s">
        <v>82</v>
      </c>
      <c r="D1850" t="s">
        <v>83</v>
      </c>
      <c r="E1850" t="s">
        <v>83</v>
      </c>
      <c r="F1850">
        <v>1.0900000000000001</v>
      </c>
      <c r="G1850">
        <v>300</v>
      </c>
      <c r="H1850">
        <v>327</v>
      </c>
      <c r="I1850" t="s">
        <v>84</v>
      </c>
      <c r="J1850" t="s">
        <v>4889</v>
      </c>
      <c r="K1850" t="s">
        <v>2348</v>
      </c>
      <c r="L1850" t="s">
        <v>4897</v>
      </c>
      <c r="M1850" t="s">
        <v>88</v>
      </c>
      <c r="N1850" t="s">
        <v>89</v>
      </c>
      <c r="O1850">
        <v>45122.655555555553</v>
      </c>
      <c r="P1850" t="s">
        <v>618</v>
      </c>
      <c r="Q1850" t="s">
        <v>91</v>
      </c>
      <c r="R1850">
        <v>45132.613194444442</v>
      </c>
      <c r="S1850" t="s">
        <v>92</v>
      </c>
      <c r="T1850">
        <v>45122.538194444445</v>
      </c>
      <c r="U1850">
        <v>45122.636111111111</v>
      </c>
      <c r="V1850">
        <v>45124.386805555558</v>
      </c>
      <c r="W1850" t="s">
        <v>93</v>
      </c>
      <c r="X1850" t="s">
        <v>92</v>
      </c>
      <c r="Y1850" t="s">
        <v>94</v>
      </c>
      <c r="Z1850" t="s">
        <v>92</v>
      </c>
      <c r="AA1850" t="s">
        <v>92</v>
      </c>
      <c r="AB1850" t="s">
        <v>92</v>
      </c>
      <c r="AC1850" t="s">
        <v>92</v>
      </c>
      <c r="AD1850" t="s">
        <v>92</v>
      </c>
      <c r="AE1850" t="s">
        <v>92</v>
      </c>
      <c r="AF1850" t="s">
        <v>95</v>
      </c>
      <c r="AG1850">
        <v>45124.549305555556</v>
      </c>
      <c r="AH1850" t="s">
        <v>290</v>
      </c>
      <c r="AI1850" t="s">
        <v>92</v>
      </c>
      <c r="AJ1850" t="s">
        <v>92</v>
      </c>
      <c r="AK1850" t="s">
        <v>92</v>
      </c>
      <c r="AL1850" t="s">
        <v>92</v>
      </c>
      <c r="AM1850">
        <v>45128.695833333331</v>
      </c>
      <c r="AN1850" t="s">
        <v>97</v>
      </c>
      <c r="AO1850" t="s">
        <v>91</v>
      </c>
      <c r="AP1850">
        <v>45128</v>
      </c>
      <c r="AQ1850">
        <v>45133</v>
      </c>
      <c r="AR1850" t="s">
        <v>92</v>
      </c>
      <c r="AS1850" t="s">
        <v>92</v>
      </c>
      <c r="AT1850" t="s">
        <v>92</v>
      </c>
      <c r="AU1850" t="s">
        <v>92</v>
      </c>
      <c r="AV1850" t="s">
        <v>4900</v>
      </c>
      <c r="AW1850" t="s">
        <v>92</v>
      </c>
      <c r="AX1850" t="s">
        <v>4832</v>
      </c>
      <c r="AY1850" t="s">
        <v>92</v>
      </c>
      <c r="AZ1850" t="s">
        <v>92</v>
      </c>
      <c r="BA1850" t="s">
        <v>92</v>
      </c>
      <c r="BB1850" t="s">
        <v>92</v>
      </c>
      <c r="BC1850" t="s">
        <v>4564</v>
      </c>
      <c r="BD1850" t="s">
        <v>92</v>
      </c>
      <c r="BE1850" t="s">
        <v>92</v>
      </c>
      <c r="BF1850" t="s">
        <v>92</v>
      </c>
      <c r="BG1850" t="s">
        <v>92</v>
      </c>
      <c r="BH1850" t="s">
        <v>92</v>
      </c>
      <c r="BI1850" t="s">
        <v>4833</v>
      </c>
      <c r="BJ1850" t="s">
        <v>692</v>
      </c>
      <c r="BK1850" t="s">
        <v>92</v>
      </c>
      <c r="BL1850" t="s">
        <v>92</v>
      </c>
      <c r="BM1850" t="s">
        <v>92</v>
      </c>
      <c r="BN1850" t="s">
        <v>283</v>
      </c>
      <c r="BO1850" t="s">
        <v>104</v>
      </c>
      <c r="BP1850" t="s">
        <v>91</v>
      </c>
      <c r="BQ1850" t="s">
        <v>105</v>
      </c>
      <c r="BR1850" t="s">
        <v>92</v>
      </c>
      <c r="BS1850" t="s">
        <v>97</v>
      </c>
      <c r="BT1850" t="s">
        <v>106</v>
      </c>
      <c r="BU1850" t="s">
        <v>4835</v>
      </c>
      <c r="BV1850">
        <v>45125.747916666667</v>
      </c>
      <c r="BW1850" t="s">
        <v>97</v>
      </c>
      <c r="BX1850" t="s">
        <v>108</v>
      </c>
      <c r="BY1850" t="s">
        <v>4836</v>
      </c>
      <c r="BZ1850">
        <v>45128.682638888888</v>
      </c>
      <c r="CA1850" t="s">
        <v>97</v>
      </c>
      <c r="CB1850">
        <v>1</v>
      </c>
    </row>
    <row r="1851" spans="1:80">
      <c r="A1851" t="s">
        <v>4901</v>
      </c>
      <c r="B1851" t="s">
        <v>81</v>
      </c>
      <c r="C1851" t="s">
        <v>82</v>
      </c>
      <c r="D1851" t="s">
        <v>83</v>
      </c>
      <c r="E1851" t="s">
        <v>83</v>
      </c>
      <c r="F1851">
        <v>1.0900000000000001</v>
      </c>
      <c r="G1851">
        <v>300</v>
      </c>
      <c r="H1851">
        <v>327</v>
      </c>
      <c r="I1851" t="s">
        <v>84</v>
      </c>
      <c r="J1851" t="s">
        <v>4889</v>
      </c>
      <c r="K1851" t="s">
        <v>2348</v>
      </c>
      <c r="L1851" t="s">
        <v>4897</v>
      </c>
      <c r="M1851" t="s">
        <v>88</v>
      </c>
      <c r="N1851" t="s">
        <v>89</v>
      </c>
      <c r="O1851">
        <v>45122.772916666669</v>
      </c>
      <c r="P1851" t="s">
        <v>618</v>
      </c>
      <c r="Q1851" t="s">
        <v>91</v>
      </c>
      <c r="R1851">
        <v>45132.613194444442</v>
      </c>
      <c r="S1851" t="s">
        <v>92</v>
      </c>
      <c r="T1851">
        <v>45122.636111111111</v>
      </c>
      <c r="U1851">
        <v>45122.743055555555</v>
      </c>
      <c r="V1851">
        <v>45124.386805555558</v>
      </c>
      <c r="W1851" t="s">
        <v>93</v>
      </c>
      <c r="X1851" t="s">
        <v>92</v>
      </c>
      <c r="Y1851" t="s">
        <v>94</v>
      </c>
      <c r="Z1851" t="s">
        <v>92</v>
      </c>
      <c r="AA1851" t="s">
        <v>92</v>
      </c>
      <c r="AB1851" t="s">
        <v>92</v>
      </c>
      <c r="AC1851" t="s">
        <v>92</v>
      </c>
      <c r="AD1851" t="s">
        <v>92</v>
      </c>
      <c r="AE1851" t="s">
        <v>92</v>
      </c>
      <c r="AF1851" t="s">
        <v>95</v>
      </c>
      <c r="AG1851">
        <v>45124.549305555556</v>
      </c>
      <c r="AH1851" t="s">
        <v>290</v>
      </c>
      <c r="AI1851" t="s">
        <v>92</v>
      </c>
      <c r="AJ1851" t="s">
        <v>92</v>
      </c>
      <c r="AK1851" t="s">
        <v>92</v>
      </c>
      <c r="AL1851" t="s">
        <v>92</v>
      </c>
      <c r="AM1851">
        <v>45128.695833333331</v>
      </c>
      <c r="AN1851" t="s">
        <v>97</v>
      </c>
      <c r="AO1851" t="s">
        <v>91</v>
      </c>
      <c r="AP1851">
        <v>45128</v>
      </c>
      <c r="AQ1851">
        <v>45133</v>
      </c>
      <c r="AR1851" t="s">
        <v>92</v>
      </c>
      <c r="AS1851" t="s">
        <v>92</v>
      </c>
      <c r="AT1851" t="s">
        <v>92</v>
      </c>
      <c r="AU1851" t="s">
        <v>92</v>
      </c>
      <c r="AV1851" t="s">
        <v>4902</v>
      </c>
      <c r="AW1851" t="s">
        <v>92</v>
      </c>
      <c r="AX1851" t="s">
        <v>4832</v>
      </c>
      <c r="AY1851" t="s">
        <v>92</v>
      </c>
      <c r="AZ1851" t="s">
        <v>92</v>
      </c>
      <c r="BA1851" t="s">
        <v>92</v>
      </c>
      <c r="BB1851" t="s">
        <v>92</v>
      </c>
      <c r="BC1851" t="s">
        <v>4564</v>
      </c>
      <c r="BD1851" t="s">
        <v>92</v>
      </c>
      <c r="BE1851" t="s">
        <v>92</v>
      </c>
      <c r="BF1851" t="s">
        <v>92</v>
      </c>
      <c r="BG1851" t="s">
        <v>92</v>
      </c>
      <c r="BH1851" t="s">
        <v>92</v>
      </c>
      <c r="BI1851" t="s">
        <v>4833</v>
      </c>
      <c r="BJ1851" t="s">
        <v>692</v>
      </c>
      <c r="BK1851" t="s">
        <v>92</v>
      </c>
      <c r="BL1851" t="s">
        <v>92</v>
      </c>
      <c r="BM1851" t="s">
        <v>92</v>
      </c>
      <c r="BN1851" t="s">
        <v>2893</v>
      </c>
      <c r="BO1851" t="s">
        <v>104</v>
      </c>
      <c r="BP1851" t="s">
        <v>91</v>
      </c>
      <c r="BQ1851" t="s">
        <v>105</v>
      </c>
      <c r="BR1851" t="s">
        <v>92</v>
      </c>
      <c r="BS1851" t="s">
        <v>97</v>
      </c>
      <c r="BT1851" t="s">
        <v>106</v>
      </c>
      <c r="BU1851" t="s">
        <v>4835</v>
      </c>
      <c r="BV1851">
        <v>45125.747916666667</v>
      </c>
      <c r="BW1851" t="s">
        <v>97</v>
      </c>
      <c r="BX1851" t="s">
        <v>108</v>
      </c>
      <c r="BY1851" t="s">
        <v>4836</v>
      </c>
      <c r="BZ1851">
        <v>45128.682638888888</v>
      </c>
      <c r="CA1851" t="s">
        <v>97</v>
      </c>
      <c r="CB1851">
        <v>1</v>
      </c>
    </row>
    <row r="1852" spans="1:80">
      <c r="A1852" t="s">
        <v>4903</v>
      </c>
      <c r="B1852" t="s">
        <v>81</v>
      </c>
      <c r="C1852" t="s">
        <v>82</v>
      </c>
      <c r="D1852" t="s">
        <v>83</v>
      </c>
      <c r="E1852" t="s">
        <v>83</v>
      </c>
      <c r="F1852">
        <v>1.0900000000000001</v>
      </c>
      <c r="G1852">
        <v>300</v>
      </c>
      <c r="H1852">
        <v>327</v>
      </c>
      <c r="I1852" t="s">
        <v>84</v>
      </c>
      <c r="J1852" t="s">
        <v>4889</v>
      </c>
      <c r="K1852" t="s">
        <v>2348</v>
      </c>
      <c r="L1852" t="s">
        <v>4904</v>
      </c>
      <c r="M1852" t="s">
        <v>88</v>
      </c>
      <c r="N1852" t="s">
        <v>89</v>
      </c>
      <c r="O1852">
        <v>45122.87777777778</v>
      </c>
      <c r="P1852" t="s">
        <v>618</v>
      </c>
      <c r="Q1852" t="s">
        <v>91</v>
      </c>
      <c r="R1852">
        <v>45132.613194444442</v>
      </c>
      <c r="S1852" t="s">
        <v>92</v>
      </c>
      <c r="T1852">
        <v>45122.743055555555</v>
      </c>
      <c r="U1852">
        <v>45122.845138888886</v>
      </c>
      <c r="V1852">
        <v>45124.386805555558</v>
      </c>
      <c r="W1852" t="s">
        <v>93</v>
      </c>
      <c r="X1852" t="s">
        <v>92</v>
      </c>
      <c r="Y1852" t="s">
        <v>94</v>
      </c>
      <c r="Z1852" t="s">
        <v>92</v>
      </c>
      <c r="AA1852" t="s">
        <v>92</v>
      </c>
      <c r="AB1852" t="s">
        <v>92</v>
      </c>
      <c r="AC1852" t="s">
        <v>92</v>
      </c>
      <c r="AD1852" t="s">
        <v>92</v>
      </c>
      <c r="AE1852" t="s">
        <v>92</v>
      </c>
      <c r="AF1852" t="s">
        <v>95</v>
      </c>
      <c r="AG1852">
        <v>45124.549305555556</v>
      </c>
      <c r="AH1852" t="s">
        <v>290</v>
      </c>
      <c r="AI1852" t="s">
        <v>92</v>
      </c>
      <c r="AJ1852" t="s">
        <v>92</v>
      </c>
      <c r="AK1852" t="s">
        <v>92</v>
      </c>
      <c r="AL1852" t="s">
        <v>92</v>
      </c>
      <c r="AM1852">
        <v>45128.695833333331</v>
      </c>
      <c r="AN1852" t="s">
        <v>97</v>
      </c>
      <c r="AO1852" t="s">
        <v>91</v>
      </c>
      <c r="AP1852">
        <v>45128</v>
      </c>
      <c r="AQ1852">
        <v>45133</v>
      </c>
      <c r="AR1852" t="s">
        <v>92</v>
      </c>
      <c r="AS1852" t="s">
        <v>92</v>
      </c>
      <c r="AT1852" t="s">
        <v>92</v>
      </c>
      <c r="AU1852" t="s">
        <v>92</v>
      </c>
      <c r="AV1852" t="s">
        <v>4905</v>
      </c>
      <c r="AW1852" t="s">
        <v>92</v>
      </c>
      <c r="AX1852" t="s">
        <v>4832</v>
      </c>
      <c r="AY1852" t="s">
        <v>92</v>
      </c>
      <c r="AZ1852" t="s">
        <v>92</v>
      </c>
      <c r="BA1852" t="s">
        <v>92</v>
      </c>
      <c r="BB1852" t="s">
        <v>92</v>
      </c>
      <c r="BC1852" t="s">
        <v>4564</v>
      </c>
      <c r="BD1852" t="s">
        <v>92</v>
      </c>
      <c r="BE1852" t="s">
        <v>92</v>
      </c>
      <c r="BF1852" t="s">
        <v>92</v>
      </c>
      <c r="BG1852" t="s">
        <v>92</v>
      </c>
      <c r="BH1852" t="s">
        <v>92</v>
      </c>
      <c r="BI1852" t="s">
        <v>4833</v>
      </c>
      <c r="BJ1852" t="s">
        <v>692</v>
      </c>
      <c r="BK1852" t="s">
        <v>92</v>
      </c>
      <c r="BL1852" t="s">
        <v>92</v>
      </c>
      <c r="BM1852" t="s">
        <v>92</v>
      </c>
      <c r="BN1852" t="s">
        <v>1584</v>
      </c>
      <c r="BO1852" t="s">
        <v>104</v>
      </c>
      <c r="BP1852" t="s">
        <v>91</v>
      </c>
      <c r="BQ1852" t="s">
        <v>105</v>
      </c>
      <c r="BR1852" t="s">
        <v>92</v>
      </c>
      <c r="BS1852" t="s">
        <v>97</v>
      </c>
      <c r="BT1852" t="s">
        <v>106</v>
      </c>
      <c r="BU1852" t="s">
        <v>4835</v>
      </c>
      <c r="BV1852">
        <v>45125.747916666667</v>
      </c>
      <c r="BW1852" t="s">
        <v>97</v>
      </c>
      <c r="BX1852" t="s">
        <v>108</v>
      </c>
      <c r="BY1852" t="s">
        <v>4836</v>
      </c>
      <c r="BZ1852">
        <v>45128.682638888888</v>
      </c>
      <c r="CA1852" t="s">
        <v>97</v>
      </c>
      <c r="CB1852">
        <v>1</v>
      </c>
    </row>
    <row r="1853" spans="1:80">
      <c r="A1853" t="s">
        <v>4906</v>
      </c>
      <c r="B1853" t="s">
        <v>81</v>
      </c>
      <c r="C1853" t="s">
        <v>82</v>
      </c>
      <c r="D1853" t="s">
        <v>83</v>
      </c>
      <c r="E1853" t="s">
        <v>83</v>
      </c>
      <c r="F1853">
        <v>1.0900000000000001</v>
      </c>
      <c r="G1853">
        <v>300</v>
      </c>
      <c r="H1853">
        <v>327</v>
      </c>
      <c r="I1853" t="s">
        <v>84</v>
      </c>
      <c r="J1853" t="s">
        <v>4889</v>
      </c>
      <c r="K1853" t="s">
        <v>2348</v>
      </c>
      <c r="L1853" t="s">
        <v>1901</v>
      </c>
      <c r="M1853" t="s">
        <v>88</v>
      </c>
      <c r="N1853" t="s">
        <v>89</v>
      </c>
      <c r="O1853">
        <v>45122.967361111114</v>
      </c>
      <c r="P1853" t="s">
        <v>618</v>
      </c>
      <c r="Q1853" t="s">
        <v>91</v>
      </c>
      <c r="R1853">
        <v>45132.613194444442</v>
      </c>
      <c r="S1853" t="s">
        <v>92</v>
      </c>
      <c r="T1853">
        <v>45122.845138888886</v>
      </c>
      <c r="U1853">
        <v>45122.943055555559</v>
      </c>
      <c r="V1853">
        <v>45124.386805555558</v>
      </c>
      <c r="W1853" t="s">
        <v>93</v>
      </c>
      <c r="X1853" t="s">
        <v>92</v>
      </c>
      <c r="Y1853" t="s">
        <v>94</v>
      </c>
      <c r="Z1853" t="s">
        <v>92</v>
      </c>
      <c r="AA1853" t="s">
        <v>92</v>
      </c>
      <c r="AB1853" t="s">
        <v>92</v>
      </c>
      <c r="AC1853" t="s">
        <v>92</v>
      </c>
      <c r="AD1853" t="s">
        <v>92</v>
      </c>
      <c r="AE1853" t="s">
        <v>92</v>
      </c>
      <c r="AF1853" t="s">
        <v>95</v>
      </c>
      <c r="AG1853">
        <v>45124.549305555556</v>
      </c>
      <c r="AH1853" t="s">
        <v>290</v>
      </c>
      <c r="AI1853" t="s">
        <v>92</v>
      </c>
      <c r="AJ1853" t="s">
        <v>92</v>
      </c>
      <c r="AK1853" t="s">
        <v>92</v>
      </c>
      <c r="AL1853" t="s">
        <v>92</v>
      </c>
      <c r="AM1853">
        <v>45128.695833333331</v>
      </c>
      <c r="AN1853" t="s">
        <v>97</v>
      </c>
      <c r="AO1853" t="s">
        <v>91</v>
      </c>
      <c r="AP1853">
        <v>45128</v>
      </c>
      <c r="AQ1853">
        <v>45133</v>
      </c>
      <c r="AR1853" t="s">
        <v>92</v>
      </c>
      <c r="AS1853" t="s">
        <v>92</v>
      </c>
      <c r="AT1853" t="s">
        <v>92</v>
      </c>
      <c r="AU1853" t="s">
        <v>92</v>
      </c>
      <c r="AV1853" t="s">
        <v>4847</v>
      </c>
      <c r="AW1853" t="s">
        <v>92</v>
      </c>
      <c r="AX1853" t="s">
        <v>4832</v>
      </c>
      <c r="AY1853" t="s">
        <v>92</v>
      </c>
      <c r="AZ1853" t="s">
        <v>92</v>
      </c>
      <c r="BA1853" t="s">
        <v>92</v>
      </c>
      <c r="BB1853" t="s">
        <v>92</v>
      </c>
      <c r="BC1853" t="s">
        <v>4564</v>
      </c>
      <c r="BD1853" t="s">
        <v>92</v>
      </c>
      <c r="BE1853" t="s">
        <v>92</v>
      </c>
      <c r="BF1853" t="s">
        <v>92</v>
      </c>
      <c r="BG1853" t="s">
        <v>92</v>
      </c>
      <c r="BH1853" t="s">
        <v>92</v>
      </c>
      <c r="BI1853" t="s">
        <v>4833</v>
      </c>
      <c r="BJ1853" t="s">
        <v>692</v>
      </c>
      <c r="BK1853" t="s">
        <v>92</v>
      </c>
      <c r="BL1853" t="s">
        <v>92</v>
      </c>
      <c r="BM1853" t="s">
        <v>92</v>
      </c>
      <c r="BN1853" t="s">
        <v>2988</v>
      </c>
      <c r="BO1853" t="s">
        <v>104</v>
      </c>
      <c r="BP1853" t="s">
        <v>91</v>
      </c>
      <c r="BQ1853" t="s">
        <v>105</v>
      </c>
      <c r="BR1853" t="s">
        <v>92</v>
      </c>
      <c r="BS1853" t="s">
        <v>97</v>
      </c>
      <c r="BT1853" t="s">
        <v>106</v>
      </c>
      <c r="BU1853" t="s">
        <v>4835</v>
      </c>
      <c r="BV1853">
        <v>45125.747916666667</v>
      </c>
      <c r="BW1853" t="s">
        <v>97</v>
      </c>
      <c r="BX1853" t="s">
        <v>108</v>
      </c>
      <c r="BY1853" t="s">
        <v>4836</v>
      </c>
      <c r="BZ1853">
        <v>45128.682638888888</v>
      </c>
      <c r="CA1853" t="s">
        <v>97</v>
      </c>
      <c r="CB1853">
        <v>1</v>
      </c>
    </row>
    <row r="1854" spans="1:80">
      <c r="A1854" t="s">
        <v>4907</v>
      </c>
      <c r="B1854" t="s">
        <v>81</v>
      </c>
      <c r="C1854" t="s">
        <v>82</v>
      </c>
      <c r="D1854" t="s">
        <v>83</v>
      </c>
      <c r="E1854" t="s">
        <v>83</v>
      </c>
      <c r="F1854">
        <v>1.0900000000000001</v>
      </c>
      <c r="G1854">
        <v>300</v>
      </c>
      <c r="H1854">
        <v>327</v>
      </c>
      <c r="I1854" t="s">
        <v>84</v>
      </c>
      <c r="J1854" t="s">
        <v>4908</v>
      </c>
      <c r="K1854" t="s">
        <v>2348</v>
      </c>
      <c r="L1854" t="s">
        <v>1901</v>
      </c>
      <c r="M1854" t="s">
        <v>88</v>
      </c>
      <c r="N1854" t="s">
        <v>89</v>
      </c>
      <c r="O1854">
        <v>45123.070833333331</v>
      </c>
      <c r="P1854" t="s">
        <v>618</v>
      </c>
      <c r="Q1854" t="s">
        <v>91</v>
      </c>
      <c r="R1854">
        <v>45132.613194444442</v>
      </c>
      <c r="S1854" t="s">
        <v>92</v>
      </c>
      <c r="T1854">
        <v>45122.943055555559</v>
      </c>
      <c r="U1854">
        <v>45123.047222222223</v>
      </c>
      <c r="V1854">
        <v>45124.386805555558</v>
      </c>
      <c r="W1854" t="s">
        <v>93</v>
      </c>
      <c r="X1854" t="s">
        <v>92</v>
      </c>
      <c r="Y1854" t="s">
        <v>94</v>
      </c>
      <c r="Z1854" t="s">
        <v>92</v>
      </c>
      <c r="AA1854" t="s">
        <v>92</v>
      </c>
      <c r="AB1854" t="s">
        <v>92</v>
      </c>
      <c r="AC1854" t="s">
        <v>92</v>
      </c>
      <c r="AD1854" t="s">
        <v>92</v>
      </c>
      <c r="AE1854" t="s">
        <v>92</v>
      </c>
      <c r="AF1854" t="s">
        <v>95</v>
      </c>
      <c r="AG1854">
        <v>45124.549305555556</v>
      </c>
      <c r="AH1854" t="s">
        <v>290</v>
      </c>
      <c r="AI1854" t="s">
        <v>92</v>
      </c>
      <c r="AJ1854" t="s">
        <v>92</v>
      </c>
      <c r="AK1854" t="s">
        <v>92</v>
      </c>
      <c r="AL1854" t="s">
        <v>92</v>
      </c>
      <c r="AM1854">
        <v>45128.695833333331</v>
      </c>
      <c r="AN1854" t="s">
        <v>97</v>
      </c>
      <c r="AO1854" t="s">
        <v>91</v>
      </c>
      <c r="AP1854">
        <v>45128</v>
      </c>
      <c r="AQ1854">
        <v>45133</v>
      </c>
      <c r="AR1854" t="s">
        <v>92</v>
      </c>
      <c r="AS1854" t="s">
        <v>92</v>
      </c>
      <c r="AT1854" t="s">
        <v>92</v>
      </c>
      <c r="AU1854" t="s">
        <v>92</v>
      </c>
      <c r="AV1854" t="s">
        <v>4850</v>
      </c>
      <c r="AW1854" t="s">
        <v>92</v>
      </c>
      <c r="AX1854" t="s">
        <v>4832</v>
      </c>
      <c r="AY1854" t="s">
        <v>92</v>
      </c>
      <c r="AZ1854" t="s">
        <v>92</v>
      </c>
      <c r="BA1854" t="s">
        <v>92</v>
      </c>
      <c r="BB1854" t="s">
        <v>92</v>
      </c>
      <c r="BC1854" t="s">
        <v>4564</v>
      </c>
      <c r="BD1854" t="s">
        <v>92</v>
      </c>
      <c r="BE1854" t="s">
        <v>92</v>
      </c>
      <c r="BF1854" t="s">
        <v>92</v>
      </c>
      <c r="BG1854" t="s">
        <v>92</v>
      </c>
      <c r="BH1854" t="s">
        <v>92</v>
      </c>
      <c r="BI1854" t="s">
        <v>4833</v>
      </c>
      <c r="BJ1854" t="s">
        <v>692</v>
      </c>
      <c r="BK1854" t="s">
        <v>92</v>
      </c>
      <c r="BL1854" t="s">
        <v>92</v>
      </c>
      <c r="BM1854" t="s">
        <v>92</v>
      </c>
      <c r="BN1854" t="s">
        <v>2553</v>
      </c>
      <c r="BO1854" t="s">
        <v>104</v>
      </c>
      <c r="BP1854" t="s">
        <v>91</v>
      </c>
      <c r="BQ1854" t="s">
        <v>105</v>
      </c>
      <c r="BR1854" t="s">
        <v>92</v>
      </c>
      <c r="BS1854" t="s">
        <v>97</v>
      </c>
      <c r="BT1854" t="s">
        <v>106</v>
      </c>
      <c r="BU1854" t="s">
        <v>4835</v>
      </c>
      <c r="BV1854">
        <v>45125.747916666667</v>
      </c>
      <c r="BW1854" t="s">
        <v>97</v>
      </c>
      <c r="BX1854" t="s">
        <v>108</v>
      </c>
      <c r="BY1854" t="s">
        <v>4836</v>
      </c>
      <c r="BZ1854">
        <v>45128.682638888888</v>
      </c>
      <c r="CA1854" t="s">
        <v>97</v>
      </c>
      <c r="CB1854">
        <v>1</v>
      </c>
    </row>
    <row r="1855" spans="1:80">
      <c r="A1855" t="s">
        <v>4909</v>
      </c>
      <c r="B1855" t="s">
        <v>81</v>
      </c>
      <c r="C1855" t="s">
        <v>82</v>
      </c>
      <c r="D1855" t="s">
        <v>83</v>
      </c>
      <c r="E1855" t="s">
        <v>83</v>
      </c>
      <c r="F1855">
        <v>1.0900000000000001</v>
      </c>
      <c r="G1855">
        <v>300</v>
      </c>
      <c r="H1855">
        <v>327</v>
      </c>
      <c r="I1855" t="s">
        <v>84</v>
      </c>
      <c r="J1855" t="s">
        <v>4908</v>
      </c>
      <c r="K1855" t="s">
        <v>2348</v>
      </c>
      <c r="L1855" t="s">
        <v>4869</v>
      </c>
      <c r="M1855" t="s">
        <v>88</v>
      </c>
      <c r="N1855" t="s">
        <v>89</v>
      </c>
      <c r="O1855">
        <v>45123.178472222222</v>
      </c>
      <c r="P1855" t="s">
        <v>618</v>
      </c>
      <c r="Q1855" t="s">
        <v>91</v>
      </c>
      <c r="R1855">
        <v>45132.613194444442</v>
      </c>
      <c r="S1855" t="s">
        <v>92</v>
      </c>
      <c r="T1855">
        <v>45123.047222222223</v>
      </c>
      <c r="U1855">
        <v>45123.15347222222</v>
      </c>
      <c r="V1855">
        <v>45124.386805555558</v>
      </c>
      <c r="W1855" t="s">
        <v>93</v>
      </c>
      <c r="X1855" t="s">
        <v>92</v>
      </c>
      <c r="Y1855" t="s">
        <v>94</v>
      </c>
      <c r="Z1855" t="s">
        <v>92</v>
      </c>
      <c r="AA1855" t="s">
        <v>92</v>
      </c>
      <c r="AB1855" t="s">
        <v>92</v>
      </c>
      <c r="AC1855" t="s">
        <v>92</v>
      </c>
      <c r="AD1855" t="s">
        <v>92</v>
      </c>
      <c r="AE1855" t="s">
        <v>92</v>
      </c>
      <c r="AF1855" t="s">
        <v>95</v>
      </c>
      <c r="AG1855">
        <v>45124.549305555556</v>
      </c>
      <c r="AH1855" t="s">
        <v>290</v>
      </c>
      <c r="AI1855" t="s">
        <v>92</v>
      </c>
      <c r="AJ1855" t="s">
        <v>92</v>
      </c>
      <c r="AK1855" t="s">
        <v>92</v>
      </c>
      <c r="AL1855" t="s">
        <v>92</v>
      </c>
      <c r="AM1855">
        <v>45132.491666666669</v>
      </c>
      <c r="AN1855" t="s">
        <v>97</v>
      </c>
      <c r="AO1855" t="s">
        <v>91</v>
      </c>
      <c r="AP1855">
        <v>45132</v>
      </c>
      <c r="AQ1855">
        <v>45139</v>
      </c>
      <c r="AR1855" t="s">
        <v>92</v>
      </c>
      <c r="AS1855" t="s">
        <v>92</v>
      </c>
      <c r="AT1855" t="s">
        <v>92</v>
      </c>
      <c r="AU1855" t="s">
        <v>92</v>
      </c>
      <c r="AV1855" t="s">
        <v>4910</v>
      </c>
      <c r="AW1855" t="s">
        <v>92</v>
      </c>
      <c r="AX1855" t="s">
        <v>4496</v>
      </c>
      <c r="AY1855" t="s">
        <v>92</v>
      </c>
      <c r="AZ1855" t="s">
        <v>92</v>
      </c>
      <c r="BA1855" t="s">
        <v>92</v>
      </c>
      <c r="BB1855" t="s">
        <v>92</v>
      </c>
      <c r="BC1855" t="s">
        <v>4564</v>
      </c>
      <c r="BD1855" t="s">
        <v>92</v>
      </c>
      <c r="BE1855" t="s">
        <v>92</v>
      </c>
      <c r="BF1855" t="s">
        <v>92</v>
      </c>
      <c r="BG1855" t="s">
        <v>92</v>
      </c>
      <c r="BH1855" t="s">
        <v>92</v>
      </c>
      <c r="BI1855" t="s">
        <v>4499</v>
      </c>
      <c r="BJ1855" t="s">
        <v>692</v>
      </c>
      <c r="BK1855" t="s">
        <v>92</v>
      </c>
      <c r="BL1855" t="s">
        <v>92</v>
      </c>
      <c r="BM1855" t="s">
        <v>92</v>
      </c>
      <c r="BN1855" t="s">
        <v>873</v>
      </c>
      <c r="BO1855" t="s">
        <v>104</v>
      </c>
      <c r="BP1855" t="s">
        <v>91</v>
      </c>
      <c r="BQ1855" t="s">
        <v>105</v>
      </c>
      <c r="BR1855" t="s">
        <v>92</v>
      </c>
      <c r="BS1855" t="s">
        <v>97</v>
      </c>
      <c r="BT1855" t="s">
        <v>106</v>
      </c>
      <c r="BU1855" t="s">
        <v>4500</v>
      </c>
      <c r="BV1855">
        <v>45131.709027777775</v>
      </c>
      <c r="BW1855" t="s">
        <v>97</v>
      </c>
      <c r="BX1855" t="s">
        <v>108</v>
      </c>
      <c r="BY1855" t="s">
        <v>4501</v>
      </c>
      <c r="BZ1855">
        <v>45132.469444444447</v>
      </c>
      <c r="CA1855" t="s">
        <v>97</v>
      </c>
      <c r="CB1855">
        <v>1</v>
      </c>
    </row>
    <row r="1856" spans="1:80">
      <c r="A1856" t="s">
        <v>4911</v>
      </c>
      <c r="B1856" t="s">
        <v>81</v>
      </c>
      <c r="C1856" t="s">
        <v>82</v>
      </c>
      <c r="D1856" t="s">
        <v>83</v>
      </c>
      <c r="E1856" t="s">
        <v>83</v>
      </c>
      <c r="F1856">
        <v>1.0900000000000001</v>
      </c>
      <c r="G1856">
        <v>300</v>
      </c>
      <c r="H1856">
        <v>327</v>
      </c>
      <c r="I1856" t="s">
        <v>84</v>
      </c>
      <c r="J1856" t="s">
        <v>4908</v>
      </c>
      <c r="K1856" t="s">
        <v>2348</v>
      </c>
      <c r="L1856" t="s">
        <v>1901</v>
      </c>
      <c r="M1856" t="s">
        <v>88</v>
      </c>
      <c r="N1856" t="s">
        <v>89</v>
      </c>
      <c r="O1856">
        <v>45123.258333333331</v>
      </c>
      <c r="P1856" t="s">
        <v>618</v>
      </c>
      <c r="Q1856" t="s">
        <v>91</v>
      </c>
      <c r="R1856">
        <v>45132.613194444442</v>
      </c>
      <c r="S1856" t="s">
        <v>92</v>
      </c>
      <c r="T1856">
        <v>45123.154166666667</v>
      </c>
      <c r="U1856">
        <v>45123.254861111112</v>
      </c>
      <c r="V1856">
        <v>45124.386805555558</v>
      </c>
      <c r="W1856" t="s">
        <v>93</v>
      </c>
      <c r="X1856" t="s">
        <v>92</v>
      </c>
      <c r="Y1856" t="s">
        <v>94</v>
      </c>
      <c r="Z1856" t="s">
        <v>92</v>
      </c>
      <c r="AA1856" t="s">
        <v>92</v>
      </c>
      <c r="AB1856" t="s">
        <v>92</v>
      </c>
      <c r="AC1856" t="s">
        <v>92</v>
      </c>
      <c r="AD1856" t="s">
        <v>92</v>
      </c>
      <c r="AE1856" t="s">
        <v>92</v>
      </c>
      <c r="AF1856" t="s">
        <v>95</v>
      </c>
      <c r="AG1856">
        <v>45124.549305555556</v>
      </c>
      <c r="AH1856" t="s">
        <v>290</v>
      </c>
      <c r="AI1856" t="s">
        <v>92</v>
      </c>
      <c r="AJ1856" t="s">
        <v>92</v>
      </c>
      <c r="AK1856" t="s">
        <v>92</v>
      </c>
      <c r="AL1856" t="s">
        <v>92</v>
      </c>
      <c r="AM1856">
        <v>45128.695833333331</v>
      </c>
      <c r="AN1856" t="s">
        <v>97</v>
      </c>
      <c r="AO1856" t="s">
        <v>91</v>
      </c>
      <c r="AP1856">
        <v>45128</v>
      </c>
      <c r="AQ1856">
        <v>45133</v>
      </c>
      <c r="AR1856" t="s">
        <v>92</v>
      </c>
      <c r="AS1856" t="s">
        <v>92</v>
      </c>
      <c r="AT1856" t="s">
        <v>92</v>
      </c>
      <c r="AU1856" t="s">
        <v>92</v>
      </c>
      <c r="AV1856" t="s">
        <v>4856</v>
      </c>
      <c r="AW1856" t="s">
        <v>92</v>
      </c>
      <c r="AX1856" t="s">
        <v>4832</v>
      </c>
      <c r="AY1856" t="s">
        <v>92</v>
      </c>
      <c r="AZ1856" t="s">
        <v>92</v>
      </c>
      <c r="BA1856" t="s">
        <v>92</v>
      </c>
      <c r="BB1856" t="s">
        <v>92</v>
      </c>
      <c r="BC1856" t="s">
        <v>4564</v>
      </c>
      <c r="BD1856" t="s">
        <v>92</v>
      </c>
      <c r="BE1856" t="s">
        <v>92</v>
      </c>
      <c r="BF1856" t="s">
        <v>92</v>
      </c>
      <c r="BG1856" t="s">
        <v>92</v>
      </c>
      <c r="BH1856" t="s">
        <v>92</v>
      </c>
      <c r="BI1856" t="s">
        <v>4912</v>
      </c>
      <c r="BJ1856" t="s">
        <v>692</v>
      </c>
      <c r="BK1856" t="s">
        <v>92</v>
      </c>
      <c r="BL1856" t="s">
        <v>92</v>
      </c>
      <c r="BM1856" t="s">
        <v>92</v>
      </c>
      <c r="BN1856" t="s">
        <v>332</v>
      </c>
      <c r="BO1856" t="s">
        <v>104</v>
      </c>
      <c r="BP1856" t="s">
        <v>91</v>
      </c>
      <c r="BQ1856" t="s">
        <v>105</v>
      </c>
      <c r="BR1856" t="s">
        <v>92</v>
      </c>
      <c r="BS1856" t="s">
        <v>97</v>
      </c>
      <c r="BT1856" t="s">
        <v>106</v>
      </c>
      <c r="BU1856" t="s">
        <v>4835</v>
      </c>
      <c r="BV1856">
        <v>45125.747916666667</v>
      </c>
      <c r="BW1856" t="s">
        <v>97</v>
      </c>
      <c r="BX1856" t="s">
        <v>108</v>
      </c>
      <c r="BY1856" t="s">
        <v>4913</v>
      </c>
      <c r="BZ1856">
        <v>45128.682638888888</v>
      </c>
      <c r="CA1856" t="s">
        <v>97</v>
      </c>
      <c r="CB1856">
        <v>1</v>
      </c>
    </row>
    <row r="1857" spans="1:80">
      <c r="A1857" t="s">
        <v>4914</v>
      </c>
      <c r="B1857" t="s">
        <v>81</v>
      </c>
      <c r="C1857" t="s">
        <v>82</v>
      </c>
      <c r="D1857" t="s">
        <v>83</v>
      </c>
      <c r="E1857" t="s">
        <v>83</v>
      </c>
      <c r="F1857">
        <v>1.0900000000000001</v>
      </c>
      <c r="G1857">
        <v>300</v>
      </c>
      <c r="H1857">
        <v>327</v>
      </c>
      <c r="I1857" t="s">
        <v>162</v>
      </c>
      <c r="J1857" t="s">
        <v>4908</v>
      </c>
      <c r="K1857" t="s">
        <v>2348</v>
      </c>
      <c r="L1857" t="s">
        <v>1901</v>
      </c>
      <c r="M1857" t="s">
        <v>88</v>
      </c>
      <c r="N1857" t="s">
        <v>89</v>
      </c>
      <c r="O1857">
        <v>45123.423611111109</v>
      </c>
      <c r="P1857" t="s">
        <v>618</v>
      </c>
      <c r="Q1857" t="s">
        <v>91</v>
      </c>
      <c r="R1857">
        <v>45132.613194444442</v>
      </c>
      <c r="S1857" t="s">
        <v>92</v>
      </c>
      <c r="T1857">
        <v>45123.254861111112</v>
      </c>
      <c r="U1857">
        <v>45123.353472222225</v>
      </c>
      <c r="V1857">
        <v>45124.386805555558</v>
      </c>
      <c r="W1857" t="s">
        <v>93</v>
      </c>
      <c r="X1857" t="s">
        <v>92</v>
      </c>
      <c r="Y1857" t="s">
        <v>94</v>
      </c>
      <c r="Z1857" t="s">
        <v>92</v>
      </c>
      <c r="AA1857" t="s">
        <v>92</v>
      </c>
      <c r="AB1857" t="s">
        <v>92</v>
      </c>
      <c r="AC1857" t="s">
        <v>92</v>
      </c>
      <c r="AD1857" t="s">
        <v>92</v>
      </c>
      <c r="AE1857" t="s">
        <v>92</v>
      </c>
      <c r="AF1857" t="s">
        <v>95</v>
      </c>
      <c r="AG1857">
        <v>45124.549305555556</v>
      </c>
      <c r="AH1857" t="s">
        <v>290</v>
      </c>
      <c r="AI1857" t="s">
        <v>92</v>
      </c>
      <c r="AJ1857" t="s">
        <v>92</v>
      </c>
      <c r="AK1857" t="s">
        <v>92</v>
      </c>
      <c r="AL1857" t="s">
        <v>92</v>
      </c>
      <c r="AM1857">
        <v>45128.695833333331</v>
      </c>
      <c r="AN1857" t="s">
        <v>97</v>
      </c>
      <c r="AO1857" t="s">
        <v>91</v>
      </c>
      <c r="AP1857">
        <v>45128</v>
      </c>
      <c r="AQ1857">
        <v>45133</v>
      </c>
      <c r="AR1857" t="s">
        <v>92</v>
      </c>
      <c r="AS1857" t="s">
        <v>92</v>
      </c>
      <c r="AT1857" t="s">
        <v>92</v>
      </c>
      <c r="AU1857" t="s">
        <v>92</v>
      </c>
      <c r="AV1857" t="s">
        <v>4915</v>
      </c>
      <c r="AW1857" t="s">
        <v>92</v>
      </c>
      <c r="AX1857" t="s">
        <v>4832</v>
      </c>
      <c r="AY1857" t="s">
        <v>92</v>
      </c>
      <c r="AZ1857" t="s">
        <v>92</v>
      </c>
      <c r="BA1857" t="s">
        <v>92</v>
      </c>
      <c r="BB1857" t="s">
        <v>92</v>
      </c>
      <c r="BC1857" t="s">
        <v>4564</v>
      </c>
      <c r="BD1857" t="s">
        <v>92</v>
      </c>
      <c r="BE1857" t="s">
        <v>92</v>
      </c>
      <c r="BF1857" t="s">
        <v>92</v>
      </c>
      <c r="BG1857" t="s">
        <v>92</v>
      </c>
      <c r="BH1857" t="s">
        <v>92</v>
      </c>
      <c r="BI1857" t="s">
        <v>4912</v>
      </c>
      <c r="BJ1857" t="s">
        <v>692</v>
      </c>
      <c r="BK1857" t="s">
        <v>92</v>
      </c>
      <c r="BL1857" t="s">
        <v>92</v>
      </c>
      <c r="BM1857" t="s">
        <v>92</v>
      </c>
      <c r="BN1857" t="s">
        <v>160</v>
      </c>
      <c r="BO1857" t="s">
        <v>104</v>
      </c>
      <c r="BP1857" t="s">
        <v>91</v>
      </c>
      <c r="BQ1857" t="s">
        <v>105</v>
      </c>
      <c r="BR1857" t="s">
        <v>92</v>
      </c>
      <c r="BS1857" t="s">
        <v>97</v>
      </c>
      <c r="BT1857" t="s">
        <v>106</v>
      </c>
      <c r="BU1857" t="s">
        <v>4835</v>
      </c>
      <c r="BV1857">
        <v>45125.747916666667</v>
      </c>
      <c r="BW1857" t="s">
        <v>97</v>
      </c>
      <c r="BX1857" t="s">
        <v>108</v>
      </c>
      <c r="BY1857" t="s">
        <v>4913</v>
      </c>
      <c r="BZ1857">
        <v>45128.682638888888</v>
      </c>
      <c r="CA1857" t="s">
        <v>97</v>
      </c>
      <c r="CB1857">
        <v>1</v>
      </c>
    </row>
    <row r="1858" spans="1:80">
      <c r="A1858" t="s">
        <v>4916</v>
      </c>
      <c r="B1858" t="s">
        <v>81</v>
      </c>
      <c r="C1858" t="s">
        <v>82</v>
      </c>
      <c r="D1858" t="s">
        <v>83</v>
      </c>
      <c r="E1858" t="s">
        <v>83</v>
      </c>
      <c r="F1858">
        <v>1.0900000000000001</v>
      </c>
      <c r="G1858">
        <v>300</v>
      </c>
      <c r="H1858">
        <v>327</v>
      </c>
      <c r="I1858" t="s">
        <v>84</v>
      </c>
      <c r="J1858" t="s">
        <v>4908</v>
      </c>
      <c r="K1858" t="s">
        <v>2348</v>
      </c>
      <c r="L1858" t="s">
        <v>1901</v>
      </c>
      <c r="M1858" t="s">
        <v>88</v>
      </c>
      <c r="N1858" t="s">
        <v>89</v>
      </c>
      <c r="O1858">
        <v>45123.509722222225</v>
      </c>
      <c r="P1858" t="s">
        <v>618</v>
      </c>
      <c r="Q1858" t="s">
        <v>91</v>
      </c>
      <c r="R1858">
        <v>45132.613194444442</v>
      </c>
      <c r="S1858" t="s">
        <v>92</v>
      </c>
      <c r="T1858">
        <v>45123.354166666664</v>
      </c>
      <c r="U1858">
        <v>45123.454861111109</v>
      </c>
      <c r="V1858">
        <v>45124.386805555558</v>
      </c>
      <c r="W1858" t="s">
        <v>93</v>
      </c>
      <c r="X1858" t="s">
        <v>92</v>
      </c>
      <c r="Y1858" t="s">
        <v>94</v>
      </c>
      <c r="Z1858" t="s">
        <v>92</v>
      </c>
      <c r="AA1858" t="s">
        <v>92</v>
      </c>
      <c r="AB1858" t="s">
        <v>92</v>
      </c>
      <c r="AC1858" t="s">
        <v>92</v>
      </c>
      <c r="AD1858" t="s">
        <v>92</v>
      </c>
      <c r="AE1858" t="s">
        <v>92</v>
      </c>
      <c r="AF1858" t="s">
        <v>95</v>
      </c>
      <c r="AG1858">
        <v>45124.549305555556</v>
      </c>
      <c r="AH1858" t="s">
        <v>290</v>
      </c>
      <c r="AI1858" t="s">
        <v>92</v>
      </c>
      <c r="AJ1858" t="s">
        <v>92</v>
      </c>
      <c r="AK1858" t="s">
        <v>92</v>
      </c>
      <c r="AL1858" t="s">
        <v>92</v>
      </c>
      <c r="AM1858">
        <v>45132.491666666669</v>
      </c>
      <c r="AN1858" t="s">
        <v>97</v>
      </c>
      <c r="AO1858" t="s">
        <v>91</v>
      </c>
      <c r="AP1858">
        <v>45132</v>
      </c>
      <c r="AQ1858">
        <v>45139</v>
      </c>
      <c r="AR1858" t="s">
        <v>92</v>
      </c>
      <c r="AS1858" t="s">
        <v>92</v>
      </c>
      <c r="AT1858" t="s">
        <v>92</v>
      </c>
      <c r="AU1858" t="s">
        <v>92</v>
      </c>
      <c r="AV1858" t="s">
        <v>4856</v>
      </c>
      <c r="AW1858" t="s">
        <v>92</v>
      </c>
      <c r="AX1858" t="s">
        <v>4496</v>
      </c>
      <c r="AY1858" t="s">
        <v>92</v>
      </c>
      <c r="AZ1858" t="s">
        <v>92</v>
      </c>
      <c r="BA1858" t="s">
        <v>92</v>
      </c>
      <c r="BB1858" t="s">
        <v>92</v>
      </c>
      <c r="BC1858" t="s">
        <v>4564</v>
      </c>
      <c r="BD1858" t="s">
        <v>92</v>
      </c>
      <c r="BE1858" t="s">
        <v>92</v>
      </c>
      <c r="BF1858" t="s">
        <v>92</v>
      </c>
      <c r="BG1858" t="s">
        <v>92</v>
      </c>
      <c r="BH1858" t="s">
        <v>92</v>
      </c>
      <c r="BI1858" t="s">
        <v>4499</v>
      </c>
      <c r="BJ1858" t="s">
        <v>692</v>
      </c>
      <c r="BK1858" t="s">
        <v>92</v>
      </c>
      <c r="BL1858" t="s">
        <v>92</v>
      </c>
      <c r="BM1858" t="s">
        <v>92</v>
      </c>
      <c r="BN1858" t="s">
        <v>715</v>
      </c>
      <c r="BO1858" t="s">
        <v>104</v>
      </c>
      <c r="BP1858" t="s">
        <v>91</v>
      </c>
      <c r="BQ1858" t="s">
        <v>105</v>
      </c>
      <c r="BR1858" t="s">
        <v>92</v>
      </c>
      <c r="BS1858" t="s">
        <v>97</v>
      </c>
      <c r="BT1858" t="s">
        <v>106</v>
      </c>
      <c r="BU1858" t="s">
        <v>4500</v>
      </c>
      <c r="BV1858">
        <v>45131.709027777775</v>
      </c>
      <c r="BW1858" t="s">
        <v>97</v>
      </c>
      <c r="BX1858" t="s">
        <v>108</v>
      </c>
      <c r="BY1858" t="s">
        <v>4501</v>
      </c>
      <c r="BZ1858">
        <v>45132.469444444447</v>
      </c>
      <c r="CA1858" t="s">
        <v>97</v>
      </c>
      <c r="CB1858">
        <v>1</v>
      </c>
    </row>
    <row r="1859" spans="1:80">
      <c r="A1859" t="s">
        <v>4917</v>
      </c>
      <c r="B1859" t="s">
        <v>81</v>
      </c>
      <c r="C1859" t="s">
        <v>82</v>
      </c>
      <c r="D1859" t="s">
        <v>83</v>
      </c>
      <c r="E1859" t="s">
        <v>83</v>
      </c>
      <c r="F1859">
        <v>1.0900000000000001</v>
      </c>
      <c r="G1859">
        <v>300</v>
      </c>
      <c r="H1859">
        <v>327</v>
      </c>
      <c r="I1859" t="s">
        <v>162</v>
      </c>
      <c r="J1859" t="s">
        <v>4908</v>
      </c>
      <c r="K1859" t="s">
        <v>2348</v>
      </c>
      <c r="L1859" t="s">
        <v>2125</v>
      </c>
      <c r="M1859" t="s">
        <v>88</v>
      </c>
      <c r="N1859" t="s">
        <v>89</v>
      </c>
      <c r="O1859">
        <v>45123.587500000001</v>
      </c>
      <c r="P1859" t="s">
        <v>618</v>
      </c>
      <c r="Q1859" t="s">
        <v>91</v>
      </c>
      <c r="R1859">
        <v>45132.613194444442</v>
      </c>
      <c r="S1859" t="s">
        <v>92</v>
      </c>
      <c r="T1859">
        <v>45123.455555555556</v>
      </c>
      <c r="U1859">
        <v>45123.556250000001</v>
      </c>
      <c r="V1859">
        <v>45124.386805555558</v>
      </c>
      <c r="W1859" t="s">
        <v>93</v>
      </c>
      <c r="X1859" t="s">
        <v>92</v>
      </c>
      <c r="Y1859" t="s">
        <v>94</v>
      </c>
      <c r="Z1859" t="s">
        <v>92</v>
      </c>
      <c r="AA1859" t="s">
        <v>92</v>
      </c>
      <c r="AB1859" t="s">
        <v>92</v>
      </c>
      <c r="AC1859" t="s">
        <v>92</v>
      </c>
      <c r="AD1859" t="s">
        <v>92</v>
      </c>
      <c r="AE1859" t="s">
        <v>92</v>
      </c>
      <c r="AF1859" t="s">
        <v>95</v>
      </c>
      <c r="AG1859">
        <v>45124.549305555556</v>
      </c>
      <c r="AH1859" t="s">
        <v>290</v>
      </c>
      <c r="AI1859" t="s">
        <v>92</v>
      </c>
      <c r="AJ1859" t="s">
        <v>92</v>
      </c>
      <c r="AK1859" t="s">
        <v>92</v>
      </c>
      <c r="AL1859" t="s">
        <v>92</v>
      </c>
      <c r="AM1859">
        <v>45132.491666666669</v>
      </c>
      <c r="AN1859" t="s">
        <v>97</v>
      </c>
      <c r="AO1859" t="s">
        <v>91</v>
      </c>
      <c r="AP1859">
        <v>45132</v>
      </c>
      <c r="AQ1859">
        <v>45139</v>
      </c>
      <c r="AR1859" t="s">
        <v>92</v>
      </c>
      <c r="AS1859" t="s">
        <v>92</v>
      </c>
      <c r="AT1859" t="s">
        <v>92</v>
      </c>
      <c r="AU1859" t="s">
        <v>92</v>
      </c>
      <c r="AV1859" t="s">
        <v>4918</v>
      </c>
      <c r="AW1859" t="s">
        <v>92</v>
      </c>
      <c r="AX1859" t="s">
        <v>4496</v>
      </c>
      <c r="AY1859" t="s">
        <v>92</v>
      </c>
      <c r="AZ1859" t="s">
        <v>92</v>
      </c>
      <c r="BA1859" t="s">
        <v>92</v>
      </c>
      <c r="BB1859" t="s">
        <v>92</v>
      </c>
      <c r="BC1859" t="s">
        <v>4564</v>
      </c>
      <c r="BD1859" t="s">
        <v>92</v>
      </c>
      <c r="BE1859" t="s">
        <v>92</v>
      </c>
      <c r="BF1859" t="s">
        <v>92</v>
      </c>
      <c r="BG1859" t="s">
        <v>92</v>
      </c>
      <c r="BH1859" t="s">
        <v>92</v>
      </c>
      <c r="BI1859" t="s">
        <v>4499</v>
      </c>
      <c r="BJ1859" t="s">
        <v>692</v>
      </c>
      <c r="BK1859" t="s">
        <v>92</v>
      </c>
      <c r="BL1859" t="s">
        <v>92</v>
      </c>
      <c r="BM1859" t="s">
        <v>92</v>
      </c>
      <c r="BN1859" t="s">
        <v>2317</v>
      </c>
      <c r="BO1859" t="s">
        <v>104</v>
      </c>
      <c r="BP1859" t="s">
        <v>91</v>
      </c>
      <c r="BQ1859" t="s">
        <v>105</v>
      </c>
      <c r="BR1859" t="s">
        <v>92</v>
      </c>
      <c r="BS1859" t="s">
        <v>97</v>
      </c>
      <c r="BT1859" t="s">
        <v>106</v>
      </c>
      <c r="BU1859" t="s">
        <v>4500</v>
      </c>
      <c r="BV1859">
        <v>45131.709027777775</v>
      </c>
      <c r="BW1859" t="s">
        <v>97</v>
      </c>
      <c r="BX1859" t="s">
        <v>108</v>
      </c>
      <c r="BY1859" t="s">
        <v>4501</v>
      </c>
      <c r="BZ1859">
        <v>45132.469444444447</v>
      </c>
      <c r="CA1859" t="s">
        <v>97</v>
      </c>
      <c r="CB1859">
        <v>1</v>
      </c>
    </row>
    <row r="1860" spans="1:80">
      <c r="A1860" t="s">
        <v>4919</v>
      </c>
      <c r="B1860" t="s">
        <v>81</v>
      </c>
      <c r="C1860" t="s">
        <v>82</v>
      </c>
      <c r="D1860" t="s">
        <v>83</v>
      </c>
      <c r="E1860" t="s">
        <v>83</v>
      </c>
      <c r="F1860">
        <v>1.0900000000000001</v>
      </c>
      <c r="G1860">
        <v>300</v>
      </c>
      <c r="H1860">
        <v>327</v>
      </c>
      <c r="I1860" t="s">
        <v>162</v>
      </c>
      <c r="J1860" t="s">
        <v>4908</v>
      </c>
      <c r="K1860" t="s">
        <v>2348</v>
      </c>
      <c r="L1860" t="s">
        <v>1901</v>
      </c>
      <c r="M1860" t="s">
        <v>88</v>
      </c>
      <c r="N1860" t="s">
        <v>89</v>
      </c>
      <c r="O1860">
        <v>45123.718055555553</v>
      </c>
      <c r="P1860" t="s">
        <v>618</v>
      </c>
      <c r="Q1860" t="s">
        <v>91</v>
      </c>
      <c r="R1860">
        <v>45132.613194444442</v>
      </c>
      <c r="S1860" t="s">
        <v>92</v>
      </c>
      <c r="T1860">
        <v>45123.556250000001</v>
      </c>
      <c r="U1860">
        <v>45123.663194444445</v>
      </c>
      <c r="V1860">
        <v>45124.386805555558</v>
      </c>
      <c r="W1860" t="s">
        <v>93</v>
      </c>
      <c r="X1860" t="s">
        <v>92</v>
      </c>
      <c r="Y1860" t="s">
        <v>94</v>
      </c>
      <c r="Z1860" t="s">
        <v>92</v>
      </c>
      <c r="AA1860" t="s">
        <v>92</v>
      </c>
      <c r="AB1860" t="s">
        <v>92</v>
      </c>
      <c r="AC1860" t="s">
        <v>92</v>
      </c>
      <c r="AD1860" t="s">
        <v>92</v>
      </c>
      <c r="AE1860" t="s">
        <v>92</v>
      </c>
      <c r="AF1860" t="s">
        <v>95</v>
      </c>
      <c r="AG1860">
        <v>45124.549305555556</v>
      </c>
      <c r="AH1860" t="s">
        <v>290</v>
      </c>
      <c r="AI1860" t="s">
        <v>92</v>
      </c>
      <c r="AJ1860" t="s">
        <v>92</v>
      </c>
      <c r="AK1860" t="s">
        <v>92</v>
      </c>
      <c r="AL1860" t="s">
        <v>92</v>
      </c>
      <c r="AM1860">
        <v>45132.491666666669</v>
      </c>
      <c r="AN1860" t="s">
        <v>97</v>
      </c>
      <c r="AO1860" t="s">
        <v>91</v>
      </c>
      <c r="AP1860">
        <v>45132</v>
      </c>
      <c r="AQ1860">
        <v>45139</v>
      </c>
      <c r="AR1860" t="s">
        <v>92</v>
      </c>
      <c r="AS1860" t="s">
        <v>92</v>
      </c>
      <c r="AT1860" t="s">
        <v>92</v>
      </c>
      <c r="AU1860" t="s">
        <v>92</v>
      </c>
      <c r="AV1860" t="s">
        <v>4873</v>
      </c>
      <c r="AW1860" t="s">
        <v>92</v>
      </c>
      <c r="AX1860" t="s">
        <v>4496</v>
      </c>
      <c r="AY1860" t="s">
        <v>92</v>
      </c>
      <c r="AZ1860" t="s">
        <v>92</v>
      </c>
      <c r="BA1860" t="s">
        <v>92</v>
      </c>
      <c r="BB1860" t="s">
        <v>92</v>
      </c>
      <c r="BC1860" t="s">
        <v>4564</v>
      </c>
      <c r="BD1860" t="s">
        <v>92</v>
      </c>
      <c r="BE1860" t="s">
        <v>92</v>
      </c>
      <c r="BF1860" t="s">
        <v>92</v>
      </c>
      <c r="BG1860" t="s">
        <v>92</v>
      </c>
      <c r="BH1860" t="s">
        <v>92</v>
      </c>
      <c r="BI1860" t="s">
        <v>4499</v>
      </c>
      <c r="BJ1860" t="s">
        <v>692</v>
      </c>
      <c r="BK1860" t="s">
        <v>92</v>
      </c>
      <c r="BL1860" t="s">
        <v>92</v>
      </c>
      <c r="BM1860" t="s">
        <v>92</v>
      </c>
      <c r="BN1860" t="s">
        <v>2671</v>
      </c>
      <c r="BO1860" t="s">
        <v>104</v>
      </c>
      <c r="BP1860" t="s">
        <v>91</v>
      </c>
      <c r="BQ1860" t="s">
        <v>105</v>
      </c>
      <c r="BR1860" t="s">
        <v>92</v>
      </c>
      <c r="BS1860" t="s">
        <v>97</v>
      </c>
      <c r="BT1860" t="s">
        <v>106</v>
      </c>
      <c r="BU1860" t="s">
        <v>4500</v>
      </c>
      <c r="BV1860">
        <v>45131.709027777775</v>
      </c>
      <c r="BW1860" t="s">
        <v>97</v>
      </c>
      <c r="BX1860" t="s">
        <v>108</v>
      </c>
      <c r="BY1860" t="s">
        <v>4501</v>
      </c>
      <c r="BZ1860">
        <v>45132.469444444447</v>
      </c>
      <c r="CA1860" t="s">
        <v>97</v>
      </c>
      <c r="CB1860">
        <v>1</v>
      </c>
    </row>
    <row r="1861" spans="1:80">
      <c r="A1861" t="s">
        <v>4920</v>
      </c>
      <c r="B1861" t="s">
        <v>81</v>
      </c>
      <c r="C1861" t="s">
        <v>82</v>
      </c>
      <c r="D1861" t="s">
        <v>83</v>
      </c>
      <c r="E1861" t="s">
        <v>83</v>
      </c>
      <c r="F1861">
        <v>1.0900000000000001</v>
      </c>
      <c r="G1861">
        <v>300</v>
      </c>
      <c r="H1861">
        <v>327</v>
      </c>
      <c r="I1861" t="s">
        <v>84</v>
      </c>
      <c r="J1861" t="s">
        <v>4908</v>
      </c>
      <c r="K1861" t="s">
        <v>2348</v>
      </c>
      <c r="L1861" t="s">
        <v>1901</v>
      </c>
      <c r="M1861" t="s">
        <v>88</v>
      </c>
      <c r="N1861" t="s">
        <v>89</v>
      </c>
      <c r="O1861">
        <v>45123.800694444442</v>
      </c>
      <c r="P1861" t="s">
        <v>618</v>
      </c>
      <c r="Q1861" t="s">
        <v>91</v>
      </c>
      <c r="R1861">
        <v>45132.613194444442</v>
      </c>
      <c r="S1861" t="s">
        <v>92</v>
      </c>
      <c r="T1861">
        <v>45123.663888888892</v>
      </c>
      <c r="U1861">
        <v>45123.768750000003</v>
      </c>
      <c r="V1861">
        <v>45124.386805555558</v>
      </c>
      <c r="W1861" t="s">
        <v>93</v>
      </c>
      <c r="X1861" t="s">
        <v>92</v>
      </c>
      <c r="Y1861" t="s">
        <v>94</v>
      </c>
      <c r="Z1861" t="s">
        <v>92</v>
      </c>
      <c r="AA1861" t="s">
        <v>92</v>
      </c>
      <c r="AB1861" t="s">
        <v>92</v>
      </c>
      <c r="AC1861" t="s">
        <v>92</v>
      </c>
      <c r="AD1861" t="s">
        <v>92</v>
      </c>
      <c r="AE1861" t="s">
        <v>92</v>
      </c>
      <c r="AF1861" t="s">
        <v>95</v>
      </c>
      <c r="AG1861">
        <v>45124.549305555556</v>
      </c>
      <c r="AH1861" t="s">
        <v>290</v>
      </c>
      <c r="AI1861" t="s">
        <v>92</v>
      </c>
      <c r="AJ1861" t="s">
        <v>92</v>
      </c>
      <c r="AK1861" t="s">
        <v>92</v>
      </c>
      <c r="AL1861" t="s">
        <v>92</v>
      </c>
      <c r="AM1861">
        <v>45132.491666666669</v>
      </c>
      <c r="AN1861" t="s">
        <v>97</v>
      </c>
      <c r="AO1861" t="s">
        <v>91</v>
      </c>
      <c r="AP1861">
        <v>45132</v>
      </c>
      <c r="AQ1861">
        <v>45139</v>
      </c>
      <c r="AR1861" t="s">
        <v>92</v>
      </c>
      <c r="AS1861" t="s">
        <v>92</v>
      </c>
      <c r="AT1861" t="s">
        <v>92</v>
      </c>
      <c r="AU1861" t="s">
        <v>92</v>
      </c>
      <c r="AV1861" t="s">
        <v>4921</v>
      </c>
      <c r="AW1861" t="s">
        <v>92</v>
      </c>
      <c r="AX1861" t="s">
        <v>4496</v>
      </c>
      <c r="AY1861" t="s">
        <v>92</v>
      </c>
      <c r="AZ1861" t="s">
        <v>92</v>
      </c>
      <c r="BA1861" t="s">
        <v>92</v>
      </c>
      <c r="BB1861" t="s">
        <v>92</v>
      </c>
      <c r="BC1861" t="s">
        <v>4564</v>
      </c>
      <c r="BD1861" t="s">
        <v>92</v>
      </c>
      <c r="BE1861" t="s">
        <v>92</v>
      </c>
      <c r="BF1861" t="s">
        <v>92</v>
      </c>
      <c r="BG1861" t="s">
        <v>92</v>
      </c>
      <c r="BH1861" t="s">
        <v>92</v>
      </c>
      <c r="BI1861" t="s">
        <v>4499</v>
      </c>
      <c r="BJ1861" t="s">
        <v>692</v>
      </c>
      <c r="BK1861" t="s">
        <v>92</v>
      </c>
      <c r="BL1861" t="s">
        <v>92</v>
      </c>
      <c r="BM1861" t="s">
        <v>92</v>
      </c>
      <c r="BN1861" t="s">
        <v>4922</v>
      </c>
      <c r="BO1861" t="s">
        <v>104</v>
      </c>
      <c r="BP1861" t="s">
        <v>91</v>
      </c>
      <c r="BQ1861" t="s">
        <v>105</v>
      </c>
      <c r="BR1861" t="s">
        <v>92</v>
      </c>
      <c r="BS1861" t="s">
        <v>97</v>
      </c>
      <c r="BT1861" t="s">
        <v>106</v>
      </c>
      <c r="BU1861" t="s">
        <v>4500</v>
      </c>
      <c r="BV1861">
        <v>45131.709027777775</v>
      </c>
      <c r="BW1861" t="s">
        <v>97</v>
      </c>
      <c r="BX1861" t="s">
        <v>108</v>
      </c>
      <c r="BY1861" t="s">
        <v>4501</v>
      </c>
      <c r="BZ1861">
        <v>45132.469444444447</v>
      </c>
      <c r="CA1861" t="s">
        <v>97</v>
      </c>
      <c r="CB1861">
        <v>1</v>
      </c>
    </row>
    <row r="1862" spans="1:80">
      <c r="A1862" t="s">
        <v>4923</v>
      </c>
      <c r="B1862" t="s">
        <v>81</v>
      </c>
      <c r="C1862" t="s">
        <v>82</v>
      </c>
      <c r="D1862" t="s">
        <v>83</v>
      </c>
      <c r="E1862" t="s">
        <v>83</v>
      </c>
      <c r="F1862">
        <v>1.0900000000000001</v>
      </c>
      <c r="G1862">
        <v>300</v>
      </c>
      <c r="H1862">
        <v>327</v>
      </c>
      <c r="I1862" t="s">
        <v>84</v>
      </c>
      <c r="J1862" t="s">
        <v>4908</v>
      </c>
      <c r="K1862" t="s">
        <v>2348</v>
      </c>
      <c r="L1862" t="s">
        <v>1898</v>
      </c>
      <c r="M1862" t="s">
        <v>88</v>
      </c>
      <c r="N1862" t="s">
        <v>89</v>
      </c>
      <c r="O1862">
        <v>45123.914583333331</v>
      </c>
      <c r="P1862" t="s">
        <v>618</v>
      </c>
      <c r="Q1862" t="s">
        <v>91</v>
      </c>
      <c r="R1862">
        <v>45132.613194444442</v>
      </c>
      <c r="S1862" t="s">
        <v>92</v>
      </c>
      <c r="T1862">
        <v>45123.769444444442</v>
      </c>
      <c r="U1862">
        <v>45123.870833333334</v>
      </c>
      <c r="V1862">
        <v>45124.386805555558</v>
      </c>
      <c r="W1862" t="s">
        <v>93</v>
      </c>
      <c r="X1862" t="s">
        <v>92</v>
      </c>
      <c r="Y1862" t="s">
        <v>94</v>
      </c>
      <c r="Z1862" t="s">
        <v>92</v>
      </c>
      <c r="AA1862" t="s">
        <v>92</v>
      </c>
      <c r="AB1862" t="s">
        <v>92</v>
      </c>
      <c r="AC1862" t="s">
        <v>92</v>
      </c>
      <c r="AD1862" t="s">
        <v>92</v>
      </c>
      <c r="AE1862" t="s">
        <v>92</v>
      </c>
      <c r="AF1862" t="s">
        <v>95</v>
      </c>
      <c r="AG1862">
        <v>45124.549305555556</v>
      </c>
      <c r="AH1862" t="s">
        <v>290</v>
      </c>
      <c r="AI1862" t="s">
        <v>92</v>
      </c>
      <c r="AJ1862" t="s">
        <v>92</v>
      </c>
      <c r="AK1862" t="s">
        <v>92</v>
      </c>
      <c r="AL1862" t="s">
        <v>92</v>
      </c>
      <c r="AM1862">
        <v>45132.491666666669</v>
      </c>
      <c r="AN1862" t="s">
        <v>97</v>
      </c>
      <c r="AO1862" t="s">
        <v>91</v>
      </c>
      <c r="AP1862">
        <v>45132</v>
      </c>
      <c r="AQ1862">
        <v>45139</v>
      </c>
      <c r="AR1862" t="s">
        <v>92</v>
      </c>
      <c r="AS1862" t="s">
        <v>92</v>
      </c>
      <c r="AT1862" t="s">
        <v>92</v>
      </c>
      <c r="AU1862" t="s">
        <v>92</v>
      </c>
      <c r="AV1862" t="s">
        <v>4924</v>
      </c>
      <c r="AW1862" t="s">
        <v>92</v>
      </c>
      <c r="AX1862" t="s">
        <v>4496</v>
      </c>
      <c r="AY1862" t="s">
        <v>92</v>
      </c>
      <c r="AZ1862" t="s">
        <v>92</v>
      </c>
      <c r="BA1862" t="s">
        <v>92</v>
      </c>
      <c r="BB1862" t="s">
        <v>92</v>
      </c>
      <c r="BC1862" t="s">
        <v>4564</v>
      </c>
      <c r="BD1862" t="s">
        <v>92</v>
      </c>
      <c r="BE1862" t="s">
        <v>92</v>
      </c>
      <c r="BF1862" t="s">
        <v>92</v>
      </c>
      <c r="BG1862" t="s">
        <v>92</v>
      </c>
      <c r="BH1862" t="s">
        <v>92</v>
      </c>
      <c r="BI1862" t="s">
        <v>4499</v>
      </c>
      <c r="BJ1862" t="s">
        <v>692</v>
      </c>
      <c r="BK1862" t="s">
        <v>92</v>
      </c>
      <c r="BL1862" t="s">
        <v>92</v>
      </c>
      <c r="BM1862" t="s">
        <v>92</v>
      </c>
      <c r="BN1862" t="s">
        <v>1831</v>
      </c>
      <c r="BO1862" t="s">
        <v>104</v>
      </c>
      <c r="BP1862" t="s">
        <v>91</v>
      </c>
      <c r="BQ1862" t="s">
        <v>105</v>
      </c>
      <c r="BR1862" t="s">
        <v>92</v>
      </c>
      <c r="BS1862" t="s">
        <v>97</v>
      </c>
      <c r="BT1862" t="s">
        <v>106</v>
      </c>
      <c r="BU1862" t="s">
        <v>4500</v>
      </c>
      <c r="BV1862">
        <v>45131.709027777775</v>
      </c>
      <c r="BW1862" t="s">
        <v>97</v>
      </c>
      <c r="BX1862" t="s">
        <v>108</v>
      </c>
      <c r="BY1862" t="s">
        <v>4501</v>
      </c>
      <c r="BZ1862">
        <v>45132.469444444447</v>
      </c>
      <c r="CA1862" t="s">
        <v>97</v>
      </c>
      <c r="CB1862">
        <v>1</v>
      </c>
    </row>
    <row r="1863" spans="1:80">
      <c r="A1863" t="s">
        <v>4925</v>
      </c>
      <c r="B1863" t="s">
        <v>81</v>
      </c>
      <c r="C1863" t="s">
        <v>82</v>
      </c>
      <c r="D1863" t="s">
        <v>83</v>
      </c>
      <c r="E1863" t="s">
        <v>83</v>
      </c>
      <c r="F1863">
        <v>1.0900000000000001</v>
      </c>
      <c r="G1863">
        <v>300</v>
      </c>
      <c r="H1863">
        <v>327</v>
      </c>
      <c r="I1863" t="s">
        <v>162</v>
      </c>
      <c r="J1863" t="s">
        <v>4908</v>
      </c>
      <c r="K1863" t="s">
        <v>2348</v>
      </c>
      <c r="L1863" t="s">
        <v>1901</v>
      </c>
      <c r="M1863" t="s">
        <v>88</v>
      </c>
      <c r="N1863" t="s">
        <v>89</v>
      </c>
      <c r="O1863">
        <v>45123.993055555555</v>
      </c>
      <c r="P1863" t="s">
        <v>618</v>
      </c>
      <c r="Q1863" t="s">
        <v>91</v>
      </c>
      <c r="R1863">
        <v>45132.613194444442</v>
      </c>
      <c r="S1863" t="s">
        <v>92</v>
      </c>
      <c r="T1863">
        <v>45123.871527777781</v>
      </c>
      <c r="U1863">
        <v>45123.97152777778</v>
      </c>
      <c r="V1863">
        <v>45124.386805555558</v>
      </c>
      <c r="W1863" t="s">
        <v>93</v>
      </c>
      <c r="X1863" t="s">
        <v>92</v>
      </c>
      <c r="Y1863" t="s">
        <v>94</v>
      </c>
      <c r="Z1863" t="s">
        <v>92</v>
      </c>
      <c r="AA1863" t="s">
        <v>92</v>
      </c>
      <c r="AB1863" t="s">
        <v>92</v>
      </c>
      <c r="AC1863" t="s">
        <v>92</v>
      </c>
      <c r="AD1863" t="s">
        <v>92</v>
      </c>
      <c r="AE1863" t="s">
        <v>92</v>
      </c>
      <c r="AF1863" t="s">
        <v>95</v>
      </c>
      <c r="AG1863">
        <v>45124.549305555556</v>
      </c>
      <c r="AH1863" t="s">
        <v>290</v>
      </c>
      <c r="AI1863" t="s">
        <v>92</v>
      </c>
      <c r="AJ1863" t="s">
        <v>92</v>
      </c>
      <c r="AK1863" t="s">
        <v>92</v>
      </c>
      <c r="AL1863" t="s">
        <v>92</v>
      </c>
      <c r="AM1863">
        <v>45132.491666666669</v>
      </c>
      <c r="AN1863" t="s">
        <v>97</v>
      </c>
      <c r="AO1863" t="s">
        <v>91</v>
      </c>
      <c r="AP1863">
        <v>45132</v>
      </c>
      <c r="AQ1863">
        <v>45139</v>
      </c>
      <c r="AR1863" t="s">
        <v>92</v>
      </c>
      <c r="AS1863" t="s">
        <v>92</v>
      </c>
      <c r="AT1863" t="s">
        <v>92</v>
      </c>
      <c r="AU1863" t="s">
        <v>92</v>
      </c>
      <c r="AV1863" t="s">
        <v>4902</v>
      </c>
      <c r="AW1863" t="s">
        <v>92</v>
      </c>
      <c r="AX1863" t="s">
        <v>4496</v>
      </c>
      <c r="AY1863" t="s">
        <v>92</v>
      </c>
      <c r="AZ1863" t="s">
        <v>92</v>
      </c>
      <c r="BA1863" t="s">
        <v>92</v>
      </c>
      <c r="BB1863" t="s">
        <v>92</v>
      </c>
      <c r="BC1863" t="s">
        <v>4564</v>
      </c>
      <c r="BD1863" t="s">
        <v>92</v>
      </c>
      <c r="BE1863" t="s">
        <v>92</v>
      </c>
      <c r="BF1863" t="s">
        <v>92</v>
      </c>
      <c r="BG1863" t="s">
        <v>92</v>
      </c>
      <c r="BH1863" t="s">
        <v>92</v>
      </c>
      <c r="BI1863" t="s">
        <v>4499</v>
      </c>
      <c r="BJ1863" t="s">
        <v>692</v>
      </c>
      <c r="BK1863" t="s">
        <v>92</v>
      </c>
      <c r="BL1863" t="s">
        <v>92</v>
      </c>
      <c r="BM1863" t="s">
        <v>92</v>
      </c>
      <c r="BN1863" t="s">
        <v>1913</v>
      </c>
      <c r="BO1863" t="s">
        <v>104</v>
      </c>
      <c r="BP1863" t="s">
        <v>91</v>
      </c>
      <c r="BQ1863" t="s">
        <v>105</v>
      </c>
      <c r="BR1863" t="s">
        <v>92</v>
      </c>
      <c r="BS1863" t="s">
        <v>97</v>
      </c>
      <c r="BT1863" t="s">
        <v>106</v>
      </c>
      <c r="BU1863" t="s">
        <v>4500</v>
      </c>
      <c r="BV1863">
        <v>45131.709027777775</v>
      </c>
      <c r="BW1863" t="s">
        <v>97</v>
      </c>
      <c r="BX1863" t="s">
        <v>108</v>
      </c>
      <c r="BY1863" t="s">
        <v>4501</v>
      </c>
      <c r="BZ1863">
        <v>45132.469444444447</v>
      </c>
      <c r="CA1863" t="s">
        <v>97</v>
      </c>
      <c r="CB1863">
        <v>1</v>
      </c>
    </row>
    <row r="1864" spans="1:80">
      <c r="A1864" t="s">
        <v>4926</v>
      </c>
      <c r="B1864" t="s">
        <v>81</v>
      </c>
      <c r="C1864" t="s">
        <v>82</v>
      </c>
      <c r="D1864" t="s">
        <v>83</v>
      </c>
      <c r="E1864" t="s">
        <v>83</v>
      </c>
      <c r="F1864">
        <v>1.0900000000000001</v>
      </c>
      <c r="G1864">
        <v>300</v>
      </c>
      <c r="H1864">
        <v>327</v>
      </c>
      <c r="I1864" t="s">
        <v>84</v>
      </c>
      <c r="J1864" t="s">
        <v>4927</v>
      </c>
      <c r="K1864" t="s">
        <v>2348</v>
      </c>
      <c r="L1864" t="s">
        <v>1901</v>
      </c>
      <c r="M1864" t="s">
        <v>88</v>
      </c>
      <c r="N1864" t="s">
        <v>89</v>
      </c>
      <c r="O1864">
        <v>45124.13958333333</v>
      </c>
      <c r="P1864" t="s">
        <v>618</v>
      </c>
      <c r="Q1864" t="s">
        <v>91</v>
      </c>
      <c r="R1864">
        <v>45132.613194444442</v>
      </c>
      <c r="S1864" t="s">
        <v>92</v>
      </c>
      <c r="T1864">
        <v>45123.97152777778</v>
      </c>
      <c r="U1864">
        <v>45124.12222222222</v>
      </c>
      <c r="V1864">
        <v>45125.686805555553</v>
      </c>
      <c r="W1864" t="s">
        <v>93</v>
      </c>
      <c r="X1864" t="s">
        <v>92</v>
      </c>
      <c r="Y1864" t="s">
        <v>590</v>
      </c>
      <c r="Z1864" t="s">
        <v>92</v>
      </c>
      <c r="AA1864" t="s">
        <v>92</v>
      </c>
      <c r="AB1864" t="s">
        <v>92</v>
      </c>
      <c r="AC1864" t="s">
        <v>92</v>
      </c>
      <c r="AD1864" t="s">
        <v>92</v>
      </c>
      <c r="AE1864" t="s">
        <v>92</v>
      </c>
      <c r="AF1864" t="s">
        <v>95</v>
      </c>
      <c r="AG1864">
        <v>45125.98333333333</v>
      </c>
      <c r="AH1864" t="s">
        <v>96</v>
      </c>
      <c r="AI1864" t="s">
        <v>92</v>
      </c>
      <c r="AJ1864" t="s">
        <v>92</v>
      </c>
      <c r="AK1864" t="s">
        <v>92</v>
      </c>
      <c r="AL1864" t="s">
        <v>92</v>
      </c>
      <c r="AM1864">
        <v>45132.491666666669</v>
      </c>
      <c r="AN1864" t="s">
        <v>97</v>
      </c>
      <c r="AO1864" t="s">
        <v>91</v>
      </c>
      <c r="AP1864">
        <v>45132</v>
      </c>
      <c r="AQ1864">
        <v>45139</v>
      </c>
      <c r="AR1864" t="s">
        <v>92</v>
      </c>
      <c r="AS1864" t="s">
        <v>92</v>
      </c>
      <c r="AT1864" t="s">
        <v>92</v>
      </c>
      <c r="AU1864" t="s">
        <v>92</v>
      </c>
      <c r="AV1864" t="s">
        <v>4928</v>
      </c>
      <c r="AW1864" t="s">
        <v>92</v>
      </c>
      <c r="AX1864" t="s">
        <v>4496</v>
      </c>
      <c r="AY1864" t="s">
        <v>92</v>
      </c>
      <c r="AZ1864" t="s">
        <v>92</v>
      </c>
      <c r="BA1864" t="s">
        <v>92</v>
      </c>
      <c r="BB1864" t="s">
        <v>92</v>
      </c>
      <c r="BC1864" t="s">
        <v>4756</v>
      </c>
      <c r="BD1864" t="s">
        <v>92</v>
      </c>
      <c r="BE1864" t="s">
        <v>92</v>
      </c>
      <c r="BF1864" t="s">
        <v>92</v>
      </c>
      <c r="BG1864" t="s">
        <v>92</v>
      </c>
      <c r="BH1864" t="s">
        <v>92</v>
      </c>
      <c r="BI1864" t="s">
        <v>4499</v>
      </c>
      <c r="BJ1864" t="s">
        <v>692</v>
      </c>
      <c r="BK1864" t="s">
        <v>92</v>
      </c>
      <c r="BL1864" t="s">
        <v>92</v>
      </c>
      <c r="BM1864" t="s">
        <v>92</v>
      </c>
      <c r="BN1864" t="s">
        <v>4572</v>
      </c>
      <c r="BO1864" t="s">
        <v>104</v>
      </c>
      <c r="BP1864" t="s">
        <v>91</v>
      </c>
      <c r="BQ1864" t="s">
        <v>105</v>
      </c>
      <c r="BR1864" t="s">
        <v>92</v>
      </c>
      <c r="BS1864" t="s">
        <v>97</v>
      </c>
      <c r="BT1864" t="s">
        <v>106</v>
      </c>
      <c r="BU1864" t="s">
        <v>4500</v>
      </c>
      <c r="BV1864">
        <v>45131.709027777775</v>
      </c>
      <c r="BW1864" t="s">
        <v>97</v>
      </c>
      <c r="BX1864" t="s">
        <v>108</v>
      </c>
      <c r="BY1864" t="s">
        <v>4501</v>
      </c>
      <c r="BZ1864">
        <v>45132.469444444447</v>
      </c>
      <c r="CA1864" t="s">
        <v>97</v>
      </c>
      <c r="CB1864">
        <v>1</v>
      </c>
    </row>
    <row r="1865" spans="1:80">
      <c r="A1865" t="s">
        <v>4929</v>
      </c>
      <c r="B1865" t="s">
        <v>81</v>
      </c>
      <c r="C1865" t="s">
        <v>82</v>
      </c>
      <c r="D1865" t="s">
        <v>83</v>
      </c>
      <c r="E1865" t="s">
        <v>83</v>
      </c>
      <c r="F1865">
        <v>1.0900000000000001</v>
      </c>
      <c r="G1865">
        <v>300</v>
      </c>
      <c r="H1865">
        <v>327</v>
      </c>
      <c r="I1865" t="s">
        <v>84</v>
      </c>
      <c r="J1865" t="s">
        <v>4927</v>
      </c>
      <c r="K1865" t="s">
        <v>2348</v>
      </c>
      <c r="L1865" t="s">
        <v>1901</v>
      </c>
      <c r="M1865" t="s">
        <v>88</v>
      </c>
      <c r="N1865" t="s">
        <v>89</v>
      </c>
      <c r="O1865">
        <v>45124.240277777775</v>
      </c>
      <c r="P1865" t="s">
        <v>618</v>
      </c>
      <c r="Q1865" t="s">
        <v>91</v>
      </c>
      <c r="R1865">
        <v>45132.613194444442</v>
      </c>
      <c r="S1865" t="s">
        <v>92</v>
      </c>
      <c r="T1865">
        <v>45124.12222222222</v>
      </c>
      <c r="U1865">
        <v>45124.22152777778</v>
      </c>
      <c r="V1865">
        <v>45125.686805555553</v>
      </c>
      <c r="W1865" t="s">
        <v>93</v>
      </c>
      <c r="X1865" t="s">
        <v>92</v>
      </c>
      <c r="Y1865" t="s">
        <v>590</v>
      </c>
      <c r="Z1865" t="s">
        <v>92</v>
      </c>
      <c r="AA1865" t="s">
        <v>92</v>
      </c>
      <c r="AB1865" t="s">
        <v>92</v>
      </c>
      <c r="AC1865" t="s">
        <v>92</v>
      </c>
      <c r="AD1865" t="s">
        <v>92</v>
      </c>
      <c r="AE1865" t="s">
        <v>92</v>
      </c>
      <c r="AF1865" t="s">
        <v>95</v>
      </c>
      <c r="AG1865">
        <v>45125.98333333333</v>
      </c>
      <c r="AH1865" t="s">
        <v>96</v>
      </c>
      <c r="AI1865" t="s">
        <v>92</v>
      </c>
      <c r="AJ1865" t="s">
        <v>92</v>
      </c>
      <c r="AK1865" t="s">
        <v>92</v>
      </c>
      <c r="AL1865" t="s">
        <v>92</v>
      </c>
      <c r="AM1865">
        <v>45132.491666666669</v>
      </c>
      <c r="AN1865" t="s">
        <v>97</v>
      </c>
      <c r="AO1865" t="s">
        <v>91</v>
      </c>
      <c r="AP1865">
        <v>45132</v>
      </c>
      <c r="AQ1865">
        <v>45139</v>
      </c>
      <c r="AR1865" t="s">
        <v>92</v>
      </c>
      <c r="AS1865" t="s">
        <v>92</v>
      </c>
      <c r="AT1865" t="s">
        <v>92</v>
      </c>
      <c r="AU1865" t="s">
        <v>92</v>
      </c>
      <c r="AV1865" t="s">
        <v>4930</v>
      </c>
      <c r="AW1865" t="s">
        <v>92</v>
      </c>
      <c r="AX1865" t="s">
        <v>4496</v>
      </c>
      <c r="AY1865" t="s">
        <v>92</v>
      </c>
      <c r="AZ1865" t="s">
        <v>92</v>
      </c>
      <c r="BA1865" t="s">
        <v>92</v>
      </c>
      <c r="BB1865" t="s">
        <v>92</v>
      </c>
      <c r="BC1865" t="s">
        <v>4756</v>
      </c>
      <c r="BD1865" t="s">
        <v>92</v>
      </c>
      <c r="BE1865" t="s">
        <v>92</v>
      </c>
      <c r="BF1865" t="s">
        <v>92</v>
      </c>
      <c r="BG1865" t="s">
        <v>92</v>
      </c>
      <c r="BH1865" t="s">
        <v>92</v>
      </c>
      <c r="BI1865" t="s">
        <v>4499</v>
      </c>
      <c r="BJ1865" t="s">
        <v>692</v>
      </c>
      <c r="BK1865" t="s">
        <v>92</v>
      </c>
      <c r="BL1865" t="s">
        <v>92</v>
      </c>
      <c r="BM1865" t="s">
        <v>92</v>
      </c>
      <c r="BN1865" t="s">
        <v>1364</v>
      </c>
      <c r="BO1865" t="s">
        <v>104</v>
      </c>
      <c r="BP1865" t="s">
        <v>91</v>
      </c>
      <c r="BQ1865" t="s">
        <v>105</v>
      </c>
      <c r="BR1865" t="s">
        <v>92</v>
      </c>
      <c r="BS1865" t="s">
        <v>97</v>
      </c>
      <c r="BT1865" t="s">
        <v>106</v>
      </c>
      <c r="BU1865" t="s">
        <v>4500</v>
      </c>
      <c r="BV1865">
        <v>45131.709027777775</v>
      </c>
      <c r="BW1865" t="s">
        <v>97</v>
      </c>
      <c r="BX1865" t="s">
        <v>108</v>
      </c>
      <c r="BY1865" t="s">
        <v>4501</v>
      </c>
      <c r="BZ1865">
        <v>45132.469444444447</v>
      </c>
      <c r="CA1865" t="s">
        <v>97</v>
      </c>
      <c r="CB1865">
        <v>1</v>
      </c>
    </row>
    <row r="1866" spans="1:80">
      <c r="A1866" t="s">
        <v>4931</v>
      </c>
      <c r="B1866" t="s">
        <v>81</v>
      </c>
      <c r="C1866" t="s">
        <v>82</v>
      </c>
      <c r="D1866" t="s">
        <v>83</v>
      </c>
      <c r="E1866" t="s">
        <v>83</v>
      </c>
      <c r="F1866">
        <v>1.0900000000000001</v>
      </c>
      <c r="G1866">
        <v>300</v>
      </c>
      <c r="H1866">
        <v>327</v>
      </c>
      <c r="I1866" t="s">
        <v>84</v>
      </c>
      <c r="J1866" t="s">
        <v>4927</v>
      </c>
      <c r="K1866" t="s">
        <v>2348</v>
      </c>
      <c r="L1866" t="s">
        <v>1901</v>
      </c>
      <c r="M1866" t="s">
        <v>88</v>
      </c>
      <c r="N1866" t="s">
        <v>89</v>
      </c>
      <c r="O1866">
        <v>45124.408333333333</v>
      </c>
      <c r="P1866" t="s">
        <v>441</v>
      </c>
      <c r="Q1866" t="s">
        <v>91</v>
      </c>
      <c r="R1866">
        <v>45132.613194444442</v>
      </c>
      <c r="S1866" t="s">
        <v>92</v>
      </c>
      <c r="T1866">
        <v>45124.22152777778</v>
      </c>
      <c r="U1866">
        <v>45124.327777777777</v>
      </c>
      <c r="V1866">
        <v>45125.686805555553</v>
      </c>
      <c r="W1866" t="s">
        <v>93</v>
      </c>
      <c r="X1866" t="s">
        <v>92</v>
      </c>
      <c r="Y1866" t="s">
        <v>590</v>
      </c>
      <c r="Z1866" t="s">
        <v>92</v>
      </c>
      <c r="AA1866" t="s">
        <v>92</v>
      </c>
      <c r="AB1866" t="s">
        <v>92</v>
      </c>
      <c r="AC1866" t="s">
        <v>92</v>
      </c>
      <c r="AD1866" t="s">
        <v>92</v>
      </c>
      <c r="AE1866" t="s">
        <v>92</v>
      </c>
      <c r="AF1866" t="s">
        <v>95</v>
      </c>
      <c r="AG1866">
        <v>45126.768055555556</v>
      </c>
      <c r="AH1866" t="s">
        <v>97</v>
      </c>
      <c r="AI1866" t="s">
        <v>92</v>
      </c>
      <c r="AJ1866" t="s">
        <v>92</v>
      </c>
      <c r="AK1866" t="s">
        <v>92</v>
      </c>
      <c r="AL1866" t="s">
        <v>92</v>
      </c>
      <c r="AM1866">
        <v>45132.491666666669</v>
      </c>
      <c r="AN1866" t="s">
        <v>97</v>
      </c>
      <c r="AO1866" t="s">
        <v>91</v>
      </c>
      <c r="AP1866">
        <v>45132</v>
      </c>
      <c r="AQ1866">
        <v>45139</v>
      </c>
      <c r="AR1866" t="s">
        <v>92</v>
      </c>
      <c r="AS1866" t="s">
        <v>92</v>
      </c>
      <c r="AT1866" t="s">
        <v>92</v>
      </c>
      <c r="AU1866" t="s">
        <v>92</v>
      </c>
      <c r="AV1866" t="s">
        <v>4932</v>
      </c>
      <c r="AW1866" t="s">
        <v>92</v>
      </c>
      <c r="AX1866" t="s">
        <v>4496</v>
      </c>
      <c r="AY1866" t="s">
        <v>92</v>
      </c>
      <c r="AZ1866" t="s">
        <v>92</v>
      </c>
      <c r="BA1866" t="s">
        <v>92</v>
      </c>
      <c r="BB1866" t="s">
        <v>92</v>
      </c>
      <c r="BC1866" t="s">
        <v>4497</v>
      </c>
      <c r="BD1866" t="s">
        <v>92</v>
      </c>
      <c r="BE1866" t="s">
        <v>92</v>
      </c>
      <c r="BF1866" t="s">
        <v>92</v>
      </c>
      <c r="BG1866" t="s">
        <v>92</v>
      </c>
      <c r="BH1866" t="s">
        <v>92</v>
      </c>
      <c r="BI1866" t="s">
        <v>4499</v>
      </c>
      <c r="BJ1866" t="s">
        <v>692</v>
      </c>
      <c r="BK1866" t="s">
        <v>92</v>
      </c>
      <c r="BL1866" t="s">
        <v>92</v>
      </c>
      <c r="BM1866" t="s">
        <v>92</v>
      </c>
      <c r="BN1866" t="s">
        <v>345</v>
      </c>
      <c r="BO1866" t="s">
        <v>104</v>
      </c>
      <c r="BP1866" t="s">
        <v>91</v>
      </c>
      <c r="BQ1866" t="s">
        <v>105</v>
      </c>
      <c r="BR1866" t="s">
        <v>92</v>
      </c>
      <c r="BS1866" t="s">
        <v>97</v>
      </c>
      <c r="BT1866" t="s">
        <v>106</v>
      </c>
      <c r="BU1866" t="s">
        <v>4500</v>
      </c>
      <c r="BV1866">
        <v>45131.709027777775</v>
      </c>
      <c r="BW1866" t="s">
        <v>97</v>
      </c>
      <c r="BX1866" t="s">
        <v>108</v>
      </c>
      <c r="BY1866" t="s">
        <v>4501</v>
      </c>
      <c r="BZ1866">
        <v>45132.469444444447</v>
      </c>
      <c r="CA1866" t="s">
        <v>97</v>
      </c>
      <c r="CB1866">
        <v>1</v>
      </c>
    </row>
    <row r="1867" spans="1:80">
      <c r="A1867" t="s">
        <v>4933</v>
      </c>
      <c r="B1867" t="s">
        <v>81</v>
      </c>
      <c r="C1867" t="s">
        <v>82</v>
      </c>
      <c r="D1867" t="s">
        <v>83</v>
      </c>
      <c r="E1867" t="s">
        <v>83</v>
      </c>
      <c r="F1867">
        <v>1.0900000000000001</v>
      </c>
      <c r="G1867">
        <v>173</v>
      </c>
      <c r="H1867">
        <v>188.57</v>
      </c>
      <c r="I1867" t="s">
        <v>84</v>
      </c>
      <c r="J1867" t="s">
        <v>4927</v>
      </c>
      <c r="K1867" t="s">
        <v>2348</v>
      </c>
      <c r="L1867" t="s">
        <v>1901</v>
      </c>
      <c r="M1867" t="s">
        <v>88</v>
      </c>
      <c r="N1867" t="s">
        <v>89</v>
      </c>
      <c r="O1867">
        <v>45124.586805555555</v>
      </c>
      <c r="P1867" t="s">
        <v>618</v>
      </c>
      <c r="Q1867" t="s">
        <v>91</v>
      </c>
      <c r="R1867">
        <v>45132.613194444442</v>
      </c>
      <c r="S1867" t="s">
        <v>92</v>
      </c>
      <c r="T1867">
        <v>45124.327777777777</v>
      </c>
      <c r="U1867">
        <v>45124.384027777778</v>
      </c>
      <c r="V1867">
        <v>45125.686805555553</v>
      </c>
      <c r="W1867" t="s">
        <v>93</v>
      </c>
      <c r="X1867" t="s">
        <v>92</v>
      </c>
      <c r="Y1867" t="s">
        <v>590</v>
      </c>
      <c r="Z1867" t="s">
        <v>92</v>
      </c>
      <c r="AA1867" t="s">
        <v>92</v>
      </c>
      <c r="AB1867" t="s">
        <v>92</v>
      </c>
      <c r="AC1867" t="s">
        <v>92</v>
      </c>
      <c r="AD1867" t="s">
        <v>92</v>
      </c>
      <c r="AE1867" t="s">
        <v>92</v>
      </c>
      <c r="AF1867" t="s">
        <v>95</v>
      </c>
      <c r="AG1867">
        <v>45125.98333333333</v>
      </c>
      <c r="AH1867" t="s">
        <v>96</v>
      </c>
      <c r="AI1867" t="s">
        <v>92</v>
      </c>
      <c r="AJ1867" t="s">
        <v>92</v>
      </c>
      <c r="AK1867" t="s">
        <v>92</v>
      </c>
      <c r="AL1867" t="s">
        <v>92</v>
      </c>
      <c r="AM1867">
        <v>45132.491666666669</v>
      </c>
      <c r="AN1867" t="s">
        <v>97</v>
      </c>
      <c r="AO1867" t="s">
        <v>91</v>
      </c>
      <c r="AP1867">
        <v>45132</v>
      </c>
      <c r="AQ1867">
        <v>45139</v>
      </c>
      <c r="AR1867" t="s">
        <v>92</v>
      </c>
      <c r="AS1867" t="s">
        <v>92</v>
      </c>
      <c r="AT1867" t="s">
        <v>92</v>
      </c>
      <c r="AU1867" t="s">
        <v>92</v>
      </c>
      <c r="AV1867" t="s">
        <v>4850</v>
      </c>
      <c r="AW1867" t="s">
        <v>92</v>
      </c>
      <c r="AX1867" t="s">
        <v>4496</v>
      </c>
      <c r="AY1867" t="s">
        <v>92</v>
      </c>
      <c r="AZ1867" t="s">
        <v>92</v>
      </c>
      <c r="BA1867" t="s">
        <v>92</v>
      </c>
      <c r="BB1867" t="s">
        <v>92</v>
      </c>
      <c r="BC1867" t="s">
        <v>4756</v>
      </c>
      <c r="BD1867" t="s">
        <v>92</v>
      </c>
      <c r="BE1867" t="s">
        <v>92</v>
      </c>
      <c r="BF1867" t="s">
        <v>92</v>
      </c>
      <c r="BG1867" t="s">
        <v>92</v>
      </c>
      <c r="BH1867" t="s">
        <v>92</v>
      </c>
      <c r="BI1867" t="s">
        <v>4499</v>
      </c>
      <c r="BJ1867" t="s">
        <v>692</v>
      </c>
      <c r="BK1867" t="s">
        <v>92</v>
      </c>
      <c r="BL1867" t="s">
        <v>92</v>
      </c>
      <c r="BM1867" t="s">
        <v>92</v>
      </c>
      <c r="BN1867" t="s">
        <v>1031</v>
      </c>
      <c r="BO1867" t="s">
        <v>104</v>
      </c>
      <c r="BP1867" t="s">
        <v>91</v>
      </c>
      <c r="BQ1867" t="s">
        <v>105</v>
      </c>
      <c r="BR1867" t="s">
        <v>92</v>
      </c>
      <c r="BS1867" t="s">
        <v>97</v>
      </c>
      <c r="BT1867" t="s">
        <v>106</v>
      </c>
      <c r="BU1867" t="s">
        <v>4500</v>
      </c>
      <c r="BV1867">
        <v>45131.709027777775</v>
      </c>
      <c r="BW1867" t="s">
        <v>97</v>
      </c>
      <c r="BX1867" t="s">
        <v>108</v>
      </c>
      <c r="BY1867" t="s">
        <v>4501</v>
      </c>
      <c r="BZ1867">
        <v>45132.469444444447</v>
      </c>
      <c r="CA1867" t="s">
        <v>97</v>
      </c>
      <c r="CB1867">
        <v>1</v>
      </c>
    </row>
    <row r="1868" spans="1:80">
      <c r="A1868" t="s">
        <v>4934</v>
      </c>
      <c r="B1868" t="s">
        <v>438</v>
      </c>
      <c r="C1868" t="s">
        <v>439</v>
      </c>
      <c r="D1868" t="s">
        <v>83</v>
      </c>
      <c r="E1868" t="s">
        <v>83</v>
      </c>
      <c r="F1868">
        <v>1.0900000000000001</v>
      </c>
      <c r="G1868">
        <v>180</v>
      </c>
      <c r="H1868">
        <v>196.2</v>
      </c>
      <c r="I1868" t="s">
        <v>84</v>
      </c>
      <c r="J1868" t="s">
        <v>4927</v>
      </c>
      <c r="K1868" t="s">
        <v>2348</v>
      </c>
      <c r="L1868" t="s">
        <v>4935</v>
      </c>
      <c r="M1868" t="s">
        <v>88</v>
      </c>
      <c r="N1868" t="s">
        <v>89</v>
      </c>
      <c r="O1868">
        <v>45124.595138888886</v>
      </c>
      <c r="P1868" t="s">
        <v>441</v>
      </c>
      <c r="Q1868" t="s">
        <v>91</v>
      </c>
      <c r="R1868">
        <v>45132.613194444442</v>
      </c>
      <c r="S1868" t="s">
        <v>92</v>
      </c>
      <c r="T1868">
        <v>45121.569444444445</v>
      </c>
      <c r="U1868">
        <v>45124.479166666664</v>
      </c>
      <c r="V1868">
        <v>45125.686805555553</v>
      </c>
      <c r="W1868" t="s">
        <v>93</v>
      </c>
      <c r="X1868" t="s">
        <v>92</v>
      </c>
      <c r="Y1868" t="s">
        <v>590</v>
      </c>
      <c r="Z1868" t="s">
        <v>92</v>
      </c>
      <c r="AA1868" t="s">
        <v>92</v>
      </c>
      <c r="AB1868" t="s">
        <v>92</v>
      </c>
      <c r="AC1868" t="s">
        <v>92</v>
      </c>
      <c r="AD1868" t="s">
        <v>92</v>
      </c>
      <c r="AE1868" t="s">
        <v>92</v>
      </c>
      <c r="AF1868" t="s">
        <v>95</v>
      </c>
      <c r="AG1868">
        <v>45125.98333333333</v>
      </c>
      <c r="AH1868" t="s">
        <v>96</v>
      </c>
      <c r="AI1868" t="s">
        <v>92</v>
      </c>
      <c r="AJ1868" t="s">
        <v>92</v>
      </c>
      <c r="AK1868" t="s">
        <v>92</v>
      </c>
      <c r="AL1868" t="s">
        <v>92</v>
      </c>
      <c r="AM1868">
        <v>45135.467361111114</v>
      </c>
      <c r="AN1868" t="s">
        <v>97</v>
      </c>
      <c r="AO1868" t="s">
        <v>91</v>
      </c>
      <c r="AP1868">
        <v>45135</v>
      </c>
      <c r="AQ1868">
        <v>45139</v>
      </c>
      <c r="AR1868" t="s">
        <v>92</v>
      </c>
      <c r="AS1868" t="s">
        <v>92</v>
      </c>
      <c r="AT1868" t="s">
        <v>92</v>
      </c>
      <c r="AU1868" t="s">
        <v>92</v>
      </c>
      <c r="AV1868" t="s">
        <v>4936</v>
      </c>
      <c r="AW1868" t="s">
        <v>92</v>
      </c>
      <c r="AX1868" t="s">
        <v>4876</v>
      </c>
      <c r="AY1868" t="s">
        <v>92</v>
      </c>
      <c r="AZ1868" t="s">
        <v>92</v>
      </c>
      <c r="BA1868" t="s">
        <v>92</v>
      </c>
      <c r="BB1868" t="s">
        <v>92</v>
      </c>
      <c r="BC1868" t="s">
        <v>4756</v>
      </c>
      <c r="BD1868" t="s">
        <v>92</v>
      </c>
      <c r="BE1868" t="s">
        <v>92</v>
      </c>
      <c r="BF1868" t="s">
        <v>92</v>
      </c>
      <c r="BG1868" t="s">
        <v>92</v>
      </c>
      <c r="BH1868" t="s">
        <v>92</v>
      </c>
      <c r="BI1868" t="s">
        <v>4877</v>
      </c>
      <c r="BJ1868" t="s">
        <v>1200</v>
      </c>
      <c r="BK1868" t="s">
        <v>92</v>
      </c>
      <c r="BL1868" t="s">
        <v>92</v>
      </c>
      <c r="BM1868" t="s">
        <v>92</v>
      </c>
      <c r="BN1868" t="s">
        <v>157</v>
      </c>
      <c r="BO1868" t="s">
        <v>104</v>
      </c>
      <c r="BP1868" t="s">
        <v>91</v>
      </c>
      <c r="BQ1868" t="s">
        <v>105</v>
      </c>
      <c r="BR1868" t="s">
        <v>92</v>
      </c>
      <c r="BS1868" t="s">
        <v>97</v>
      </c>
      <c r="BT1868" t="s">
        <v>106</v>
      </c>
      <c r="BU1868" t="s">
        <v>4878</v>
      </c>
      <c r="BV1868">
        <v>45132.621527777781</v>
      </c>
      <c r="BW1868" t="s">
        <v>97</v>
      </c>
      <c r="BX1868" t="s">
        <v>108</v>
      </c>
      <c r="BY1868" t="s">
        <v>4879</v>
      </c>
      <c r="BZ1868">
        <v>45135.457638888889</v>
      </c>
      <c r="CA1868" t="s">
        <v>97</v>
      </c>
      <c r="CB1868">
        <v>1</v>
      </c>
    </row>
    <row r="1869" spans="1:80">
      <c r="A1869" t="s">
        <v>4937</v>
      </c>
      <c r="B1869" t="s">
        <v>81</v>
      </c>
      <c r="C1869" t="s">
        <v>82</v>
      </c>
      <c r="D1869" t="s">
        <v>83</v>
      </c>
      <c r="E1869" t="s">
        <v>83</v>
      </c>
      <c r="F1869">
        <v>1.0900000000000001</v>
      </c>
      <c r="G1869">
        <v>300</v>
      </c>
      <c r="H1869">
        <v>327</v>
      </c>
      <c r="I1869" t="s">
        <v>162</v>
      </c>
      <c r="J1869" t="s">
        <v>4927</v>
      </c>
      <c r="K1869" t="s">
        <v>2348</v>
      </c>
      <c r="L1869" t="s">
        <v>1901</v>
      </c>
      <c r="M1869" t="s">
        <v>88</v>
      </c>
      <c r="N1869" t="s">
        <v>89</v>
      </c>
      <c r="O1869">
        <v>45124.769444444442</v>
      </c>
      <c r="P1869" t="s">
        <v>618</v>
      </c>
      <c r="Q1869" t="s">
        <v>91</v>
      </c>
      <c r="R1869">
        <v>45132.613194444442</v>
      </c>
      <c r="S1869" t="s">
        <v>92</v>
      </c>
      <c r="T1869">
        <v>45124.5625</v>
      </c>
      <c r="U1869">
        <v>45124.661805555559</v>
      </c>
      <c r="V1869">
        <v>45125.686805555553</v>
      </c>
      <c r="W1869" t="s">
        <v>93</v>
      </c>
      <c r="X1869" t="s">
        <v>92</v>
      </c>
      <c r="Y1869" t="s">
        <v>590</v>
      </c>
      <c r="Z1869" t="s">
        <v>92</v>
      </c>
      <c r="AA1869" t="s">
        <v>92</v>
      </c>
      <c r="AB1869" t="s">
        <v>92</v>
      </c>
      <c r="AC1869" t="s">
        <v>92</v>
      </c>
      <c r="AD1869" t="s">
        <v>92</v>
      </c>
      <c r="AE1869" t="s">
        <v>92</v>
      </c>
      <c r="AF1869" t="s">
        <v>95</v>
      </c>
      <c r="AG1869">
        <v>45125.98333333333</v>
      </c>
      <c r="AH1869" t="s">
        <v>96</v>
      </c>
      <c r="AI1869" t="s">
        <v>92</v>
      </c>
      <c r="AJ1869" t="s">
        <v>92</v>
      </c>
      <c r="AK1869" t="s">
        <v>92</v>
      </c>
      <c r="AL1869" t="s">
        <v>92</v>
      </c>
      <c r="AM1869">
        <v>45132.491666666669</v>
      </c>
      <c r="AN1869" t="s">
        <v>97</v>
      </c>
      <c r="AO1869" t="s">
        <v>91</v>
      </c>
      <c r="AP1869">
        <v>45132</v>
      </c>
      <c r="AQ1869">
        <v>45139</v>
      </c>
      <c r="AR1869" t="s">
        <v>92</v>
      </c>
      <c r="AS1869" t="s">
        <v>92</v>
      </c>
      <c r="AT1869" t="s">
        <v>92</v>
      </c>
      <c r="AU1869" t="s">
        <v>92</v>
      </c>
      <c r="AV1869" t="s">
        <v>4938</v>
      </c>
      <c r="AW1869" t="s">
        <v>92</v>
      </c>
      <c r="AX1869" t="s">
        <v>4496</v>
      </c>
      <c r="AY1869" t="s">
        <v>92</v>
      </c>
      <c r="AZ1869" t="s">
        <v>92</v>
      </c>
      <c r="BA1869" t="s">
        <v>92</v>
      </c>
      <c r="BB1869" t="s">
        <v>92</v>
      </c>
      <c r="BC1869" t="s">
        <v>4756</v>
      </c>
      <c r="BD1869" t="s">
        <v>92</v>
      </c>
      <c r="BE1869" t="s">
        <v>92</v>
      </c>
      <c r="BF1869" t="s">
        <v>92</v>
      </c>
      <c r="BG1869" t="s">
        <v>92</v>
      </c>
      <c r="BH1869" t="s">
        <v>92</v>
      </c>
      <c r="BI1869" t="s">
        <v>4499</v>
      </c>
      <c r="BJ1869" t="s">
        <v>692</v>
      </c>
      <c r="BK1869" t="s">
        <v>92</v>
      </c>
      <c r="BL1869" t="s">
        <v>92</v>
      </c>
      <c r="BM1869" t="s">
        <v>92</v>
      </c>
      <c r="BN1869" t="s">
        <v>4939</v>
      </c>
      <c r="BO1869" t="s">
        <v>104</v>
      </c>
      <c r="BP1869" t="s">
        <v>91</v>
      </c>
      <c r="BQ1869" t="s">
        <v>105</v>
      </c>
      <c r="BR1869" t="s">
        <v>92</v>
      </c>
      <c r="BS1869" t="s">
        <v>97</v>
      </c>
      <c r="BT1869" t="s">
        <v>106</v>
      </c>
      <c r="BU1869" t="s">
        <v>4500</v>
      </c>
      <c r="BV1869">
        <v>45131.709027777775</v>
      </c>
      <c r="BW1869" t="s">
        <v>97</v>
      </c>
      <c r="BX1869" t="s">
        <v>108</v>
      </c>
      <c r="BY1869" t="s">
        <v>4501</v>
      </c>
      <c r="BZ1869">
        <v>45132.469444444447</v>
      </c>
      <c r="CA1869" t="s">
        <v>97</v>
      </c>
      <c r="CB1869">
        <v>1</v>
      </c>
    </row>
    <row r="1870" spans="1:80">
      <c r="A1870" t="s">
        <v>4940</v>
      </c>
      <c r="B1870" t="s">
        <v>81</v>
      </c>
      <c r="C1870" t="s">
        <v>82</v>
      </c>
      <c r="D1870" t="s">
        <v>83</v>
      </c>
      <c r="E1870" t="s">
        <v>83</v>
      </c>
      <c r="F1870">
        <v>1.0900000000000001</v>
      </c>
      <c r="G1870">
        <v>300</v>
      </c>
      <c r="H1870">
        <v>327</v>
      </c>
      <c r="I1870" t="s">
        <v>84</v>
      </c>
      <c r="J1870" t="s">
        <v>4927</v>
      </c>
      <c r="K1870" t="s">
        <v>2348</v>
      </c>
      <c r="L1870" t="s">
        <v>1937</v>
      </c>
      <c r="M1870" t="s">
        <v>88</v>
      </c>
      <c r="N1870" t="s">
        <v>89</v>
      </c>
      <c r="O1870">
        <v>45124.869444444441</v>
      </c>
      <c r="P1870" t="s">
        <v>618</v>
      </c>
      <c r="Q1870" t="s">
        <v>91</v>
      </c>
      <c r="R1870">
        <v>45132.613194444442</v>
      </c>
      <c r="S1870" t="s">
        <v>92</v>
      </c>
      <c r="T1870">
        <v>45124.728472222225</v>
      </c>
      <c r="U1870">
        <v>45124.831250000003</v>
      </c>
      <c r="V1870">
        <v>45125.686805555553</v>
      </c>
      <c r="W1870" t="s">
        <v>93</v>
      </c>
      <c r="X1870" t="s">
        <v>92</v>
      </c>
      <c r="Y1870" t="s">
        <v>590</v>
      </c>
      <c r="Z1870" t="s">
        <v>92</v>
      </c>
      <c r="AA1870" t="s">
        <v>92</v>
      </c>
      <c r="AB1870" t="s">
        <v>92</v>
      </c>
      <c r="AC1870" t="s">
        <v>92</v>
      </c>
      <c r="AD1870" t="s">
        <v>92</v>
      </c>
      <c r="AE1870" t="s">
        <v>92</v>
      </c>
      <c r="AF1870" t="s">
        <v>95</v>
      </c>
      <c r="AG1870">
        <v>45125.98333333333</v>
      </c>
      <c r="AH1870" t="s">
        <v>96</v>
      </c>
      <c r="AI1870" t="s">
        <v>92</v>
      </c>
      <c r="AJ1870" t="s">
        <v>92</v>
      </c>
      <c r="AK1870" t="s">
        <v>92</v>
      </c>
      <c r="AL1870" t="s">
        <v>92</v>
      </c>
      <c r="AM1870">
        <v>45132.491666666669</v>
      </c>
      <c r="AN1870" t="s">
        <v>97</v>
      </c>
      <c r="AO1870" t="s">
        <v>91</v>
      </c>
      <c r="AP1870">
        <v>45132</v>
      </c>
      <c r="AQ1870">
        <v>45139</v>
      </c>
      <c r="AR1870" t="s">
        <v>92</v>
      </c>
      <c r="AS1870" t="s">
        <v>92</v>
      </c>
      <c r="AT1870" t="s">
        <v>92</v>
      </c>
      <c r="AU1870" t="s">
        <v>92</v>
      </c>
      <c r="AV1870" t="s">
        <v>4941</v>
      </c>
      <c r="AW1870" t="s">
        <v>92</v>
      </c>
      <c r="AX1870" t="s">
        <v>4496</v>
      </c>
      <c r="AY1870" t="s">
        <v>92</v>
      </c>
      <c r="AZ1870" t="s">
        <v>92</v>
      </c>
      <c r="BA1870" t="s">
        <v>92</v>
      </c>
      <c r="BB1870" t="s">
        <v>92</v>
      </c>
      <c r="BC1870" t="s">
        <v>4756</v>
      </c>
      <c r="BD1870" t="s">
        <v>92</v>
      </c>
      <c r="BE1870" t="s">
        <v>92</v>
      </c>
      <c r="BF1870" t="s">
        <v>92</v>
      </c>
      <c r="BG1870" t="s">
        <v>92</v>
      </c>
      <c r="BH1870" t="s">
        <v>92</v>
      </c>
      <c r="BI1870" t="s">
        <v>4499</v>
      </c>
      <c r="BJ1870" t="s">
        <v>1200</v>
      </c>
      <c r="BK1870" t="s">
        <v>92</v>
      </c>
      <c r="BL1870" t="s">
        <v>92</v>
      </c>
      <c r="BM1870" t="s">
        <v>92</v>
      </c>
      <c r="BN1870" t="s">
        <v>2927</v>
      </c>
      <c r="BO1870" t="s">
        <v>104</v>
      </c>
      <c r="BP1870" t="s">
        <v>91</v>
      </c>
      <c r="BQ1870" t="s">
        <v>105</v>
      </c>
      <c r="BR1870" t="s">
        <v>92</v>
      </c>
      <c r="BS1870" t="s">
        <v>97</v>
      </c>
      <c r="BT1870" t="s">
        <v>106</v>
      </c>
      <c r="BU1870" t="s">
        <v>4500</v>
      </c>
      <c r="BV1870">
        <v>45131.709027777775</v>
      </c>
      <c r="BW1870" t="s">
        <v>97</v>
      </c>
      <c r="BX1870" t="s">
        <v>108</v>
      </c>
      <c r="BY1870" t="s">
        <v>4501</v>
      </c>
      <c r="BZ1870">
        <v>45132.469444444447</v>
      </c>
      <c r="CA1870" t="s">
        <v>97</v>
      </c>
      <c r="CB1870">
        <v>1</v>
      </c>
    </row>
    <row r="1871" spans="1:80">
      <c r="A1871" t="s">
        <v>4942</v>
      </c>
      <c r="B1871" t="s">
        <v>81</v>
      </c>
      <c r="C1871" t="s">
        <v>82</v>
      </c>
      <c r="D1871" t="s">
        <v>83</v>
      </c>
      <c r="E1871" t="s">
        <v>83</v>
      </c>
      <c r="F1871">
        <v>1.0900000000000001</v>
      </c>
      <c r="G1871">
        <v>300</v>
      </c>
      <c r="H1871">
        <v>327</v>
      </c>
      <c r="I1871" t="s">
        <v>84</v>
      </c>
      <c r="J1871" t="s">
        <v>4927</v>
      </c>
      <c r="K1871" t="s">
        <v>2348</v>
      </c>
      <c r="L1871" t="s">
        <v>1933</v>
      </c>
      <c r="M1871" t="s">
        <v>88</v>
      </c>
      <c r="N1871" t="s">
        <v>89</v>
      </c>
      <c r="O1871">
        <v>45124.945138888892</v>
      </c>
      <c r="P1871" t="s">
        <v>497</v>
      </c>
      <c r="Q1871" t="s">
        <v>91</v>
      </c>
      <c r="R1871">
        <v>45132.613194444442</v>
      </c>
      <c r="S1871" t="s">
        <v>92</v>
      </c>
      <c r="T1871">
        <v>45124.831250000003</v>
      </c>
      <c r="U1871">
        <v>45124.931944444441</v>
      </c>
      <c r="V1871">
        <v>45125.686805555553</v>
      </c>
      <c r="W1871" t="s">
        <v>93</v>
      </c>
      <c r="X1871" t="s">
        <v>92</v>
      </c>
      <c r="Y1871" t="s">
        <v>590</v>
      </c>
      <c r="Z1871" t="s">
        <v>92</v>
      </c>
      <c r="AA1871" t="s">
        <v>92</v>
      </c>
      <c r="AB1871" t="s">
        <v>92</v>
      </c>
      <c r="AC1871" t="s">
        <v>92</v>
      </c>
      <c r="AD1871" t="s">
        <v>92</v>
      </c>
      <c r="AE1871" t="s">
        <v>92</v>
      </c>
      <c r="AF1871" t="s">
        <v>95</v>
      </c>
      <c r="AG1871">
        <v>45125.98333333333</v>
      </c>
      <c r="AH1871" t="s">
        <v>96</v>
      </c>
      <c r="AI1871" t="s">
        <v>92</v>
      </c>
      <c r="AJ1871" t="s">
        <v>92</v>
      </c>
      <c r="AK1871" t="s">
        <v>92</v>
      </c>
      <c r="AL1871" t="s">
        <v>92</v>
      </c>
      <c r="AM1871">
        <v>45132.491666666669</v>
      </c>
      <c r="AN1871" t="s">
        <v>97</v>
      </c>
      <c r="AO1871" t="s">
        <v>91</v>
      </c>
      <c r="AP1871">
        <v>45132</v>
      </c>
      <c r="AQ1871">
        <v>45139</v>
      </c>
      <c r="AR1871" t="s">
        <v>92</v>
      </c>
      <c r="AS1871" t="s">
        <v>92</v>
      </c>
      <c r="AT1871" t="s">
        <v>92</v>
      </c>
      <c r="AU1871" t="s">
        <v>92</v>
      </c>
      <c r="AV1871" t="s">
        <v>4943</v>
      </c>
      <c r="AW1871" t="s">
        <v>92</v>
      </c>
      <c r="AX1871" t="s">
        <v>4496</v>
      </c>
      <c r="AY1871" t="s">
        <v>92</v>
      </c>
      <c r="AZ1871" t="s">
        <v>92</v>
      </c>
      <c r="BA1871" t="s">
        <v>92</v>
      </c>
      <c r="BB1871" t="s">
        <v>92</v>
      </c>
      <c r="BC1871" t="s">
        <v>4756</v>
      </c>
      <c r="BD1871" t="s">
        <v>92</v>
      </c>
      <c r="BE1871" t="s">
        <v>92</v>
      </c>
      <c r="BF1871" t="s">
        <v>92</v>
      </c>
      <c r="BG1871" t="s">
        <v>92</v>
      </c>
      <c r="BH1871" t="s">
        <v>92</v>
      </c>
      <c r="BI1871" t="s">
        <v>4499</v>
      </c>
      <c r="BJ1871" t="s">
        <v>1200</v>
      </c>
      <c r="BK1871" t="s">
        <v>92</v>
      </c>
      <c r="BL1871" t="s">
        <v>92</v>
      </c>
      <c r="BM1871" t="s">
        <v>92</v>
      </c>
      <c r="BN1871" t="s">
        <v>4944</v>
      </c>
      <c r="BO1871" t="s">
        <v>104</v>
      </c>
      <c r="BP1871" t="s">
        <v>91</v>
      </c>
      <c r="BQ1871" t="s">
        <v>105</v>
      </c>
      <c r="BR1871" t="s">
        <v>92</v>
      </c>
      <c r="BS1871" t="s">
        <v>97</v>
      </c>
      <c r="BT1871" t="s">
        <v>106</v>
      </c>
      <c r="BU1871" t="s">
        <v>4500</v>
      </c>
      <c r="BV1871">
        <v>45131.709027777775</v>
      </c>
      <c r="BW1871" t="s">
        <v>97</v>
      </c>
      <c r="BX1871" t="s">
        <v>108</v>
      </c>
      <c r="BY1871" t="s">
        <v>4501</v>
      </c>
      <c r="BZ1871">
        <v>45132.469444444447</v>
      </c>
      <c r="CA1871" t="s">
        <v>97</v>
      </c>
      <c r="CB1871">
        <v>1</v>
      </c>
    </row>
    <row r="1872" spans="1:80">
      <c r="A1872" t="s">
        <v>4945</v>
      </c>
      <c r="B1872" t="s">
        <v>81</v>
      </c>
      <c r="C1872" t="s">
        <v>82</v>
      </c>
      <c r="D1872" t="s">
        <v>83</v>
      </c>
      <c r="E1872" t="s">
        <v>83</v>
      </c>
      <c r="F1872">
        <v>1.0900000000000001</v>
      </c>
      <c r="G1872">
        <v>300</v>
      </c>
      <c r="H1872">
        <v>327</v>
      </c>
      <c r="I1872" t="s">
        <v>84</v>
      </c>
      <c r="J1872" t="s">
        <v>4946</v>
      </c>
      <c r="K1872" t="s">
        <v>2348</v>
      </c>
      <c r="L1872" t="s">
        <v>4947</v>
      </c>
      <c r="M1872" t="s">
        <v>88</v>
      </c>
      <c r="N1872" t="s">
        <v>89</v>
      </c>
      <c r="O1872">
        <v>45125.060416666667</v>
      </c>
      <c r="P1872" t="s">
        <v>618</v>
      </c>
      <c r="Q1872" t="s">
        <v>91</v>
      </c>
      <c r="R1872">
        <v>45132.613194444442</v>
      </c>
      <c r="S1872" t="s">
        <v>92</v>
      </c>
      <c r="T1872">
        <v>45124.931944444441</v>
      </c>
      <c r="U1872">
        <v>45125.032638888886</v>
      </c>
      <c r="V1872">
        <v>45126.604166666664</v>
      </c>
      <c r="W1872" t="s">
        <v>93</v>
      </c>
      <c r="X1872" t="s">
        <v>92</v>
      </c>
      <c r="Y1872" t="s">
        <v>590</v>
      </c>
      <c r="Z1872" t="s">
        <v>92</v>
      </c>
      <c r="AA1872" t="s">
        <v>92</v>
      </c>
      <c r="AB1872" t="s">
        <v>92</v>
      </c>
      <c r="AC1872" t="s">
        <v>92</v>
      </c>
      <c r="AD1872" t="s">
        <v>92</v>
      </c>
      <c r="AE1872" t="s">
        <v>92</v>
      </c>
      <c r="AF1872" t="s">
        <v>95</v>
      </c>
      <c r="AG1872">
        <v>45126.768055555556</v>
      </c>
      <c r="AH1872" t="s">
        <v>97</v>
      </c>
      <c r="AI1872" t="s">
        <v>92</v>
      </c>
      <c r="AJ1872" t="s">
        <v>92</v>
      </c>
      <c r="AK1872" t="s">
        <v>92</v>
      </c>
      <c r="AL1872" t="s">
        <v>92</v>
      </c>
      <c r="AM1872">
        <v>45132.491666666669</v>
      </c>
      <c r="AN1872" t="s">
        <v>97</v>
      </c>
      <c r="AO1872" t="s">
        <v>91</v>
      </c>
      <c r="AP1872">
        <v>45132</v>
      </c>
      <c r="AQ1872">
        <v>45139</v>
      </c>
      <c r="AR1872" t="s">
        <v>92</v>
      </c>
      <c r="AS1872" t="s">
        <v>92</v>
      </c>
      <c r="AT1872" t="s">
        <v>92</v>
      </c>
      <c r="AU1872" t="s">
        <v>92</v>
      </c>
      <c r="AV1872" t="s">
        <v>4853</v>
      </c>
      <c r="AW1872" t="s">
        <v>92</v>
      </c>
      <c r="AX1872" t="s">
        <v>4496</v>
      </c>
      <c r="AY1872" t="s">
        <v>92</v>
      </c>
      <c r="AZ1872" t="s">
        <v>92</v>
      </c>
      <c r="BA1872" t="s">
        <v>92</v>
      </c>
      <c r="BB1872" t="s">
        <v>92</v>
      </c>
      <c r="BC1872" t="s">
        <v>4497</v>
      </c>
      <c r="BD1872" t="s">
        <v>92</v>
      </c>
      <c r="BE1872" t="s">
        <v>92</v>
      </c>
      <c r="BF1872" t="s">
        <v>92</v>
      </c>
      <c r="BG1872" t="s">
        <v>92</v>
      </c>
      <c r="BH1872" t="s">
        <v>92</v>
      </c>
      <c r="BI1872" t="s">
        <v>4499</v>
      </c>
      <c r="BJ1872" t="s">
        <v>1200</v>
      </c>
      <c r="BK1872" t="s">
        <v>92</v>
      </c>
      <c r="BL1872" t="s">
        <v>92</v>
      </c>
      <c r="BM1872" t="s">
        <v>92</v>
      </c>
      <c r="BN1872" t="s">
        <v>727</v>
      </c>
      <c r="BO1872" t="s">
        <v>104</v>
      </c>
      <c r="BP1872" t="s">
        <v>91</v>
      </c>
      <c r="BQ1872" t="s">
        <v>105</v>
      </c>
      <c r="BR1872" t="s">
        <v>92</v>
      </c>
      <c r="BS1872" t="s">
        <v>97</v>
      </c>
      <c r="BT1872" t="s">
        <v>106</v>
      </c>
      <c r="BU1872" t="s">
        <v>4500</v>
      </c>
      <c r="BV1872">
        <v>45131.709027777775</v>
      </c>
      <c r="BW1872" t="s">
        <v>97</v>
      </c>
      <c r="BX1872" t="s">
        <v>108</v>
      </c>
      <c r="BY1872" t="s">
        <v>4501</v>
      </c>
      <c r="BZ1872">
        <v>45132.469444444447</v>
      </c>
      <c r="CA1872" t="s">
        <v>97</v>
      </c>
      <c r="CB1872">
        <v>1</v>
      </c>
    </row>
    <row r="1873" spans="1:80">
      <c r="A1873" t="s">
        <v>4948</v>
      </c>
      <c r="B1873" t="s">
        <v>438</v>
      </c>
      <c r="C1873" t="s">
        <v>439</v>
      </c>
      <c r="D1873" t="s">
        <v>83</v>
      </c>
      <c r="E1873" t="s">
        <v>83</v>
      </c>
      <c r="F1873">
        <v>1.0900000000000001</v>
      </c>
      <c r="G1873">
        <v>300</v>
      </c>
      <c r="H1873">
        <v>327</v>
      </c>
      <c r="I1873" t="s">
        <v>84</v>
      </c>
      <c r="J1873" t="s">
        <v>4946</v>
      </c>
      <c r="K1873" t="s">
        <v>2348</v>
      </c>
      <c r="L1873" t="s">
        <v>4949</v>
      </c>
      <c r="M1873" t="s">
        <v>88</v>
      </c>
      <c r="N1873" t="s">
        <v>89</v>
      </c>
      <c r="O1873">
        <v>45125.154166666667</v>
      </c>
      <c r="P1873" t="s">
        <v>3618</v>
      </c>
      <c r="Q1873" t="s">
        <v>91</v>
      </c>
      <c r="R1873">
        <v>45132.613194444442</v>
      </c>
      <c r="S1873" t="s">
        <v>92</v>
      </c>
      <c r="T1873">
        <v>45125.033333333333</v>
      </c>
      <c r="U1873">
        <v>45125.138194444444</v>
      </c>
      <c r="V1873">
        <v>45126.604166666664</v>
      </c>
      <c r="W1873" t="s">
        <v>93</v>
      </c>
      <c r="X1873" t="s">
        <v>92</v>
      </c>
      <c r="Y1873" t="s">
        <v>590</v>
      </c>
      <c r="Z1873" t="s">
        <v>92</v>
      </c>
      <c r="AA1873" t="s">
        <v>92</v>
      </c>
      <c r="AB1873" t="s">
        <v>92</v>
      </c>
      <c r="AC1873" t="s">
        <v>92</v>
      </c>
      <c r="AD1873" t="s">
        <v>92</v>
      </c>
      <c r="AE1873" t="s">
        <v>92</v>
      </c>
      <c r="AF1873" t="s">
        <v>95</v>
      </c>
      <c r="AG1873">
        <v>45126.793749999997</v>
      </c>
      <c r="AH1873" t="s">
        <v>96</v>
      </c>
      <c r="AI1873" t="s">
        <v>92</v>
      </c>
      <c r="AJ1873" t="s">
        <v>92</v>
      </c>
      <c r="AK1873" t="s">
        <v>92</v>
      </c>
      <c r="AL1873" t="s">
        <v>92</v>
      </c>
      <c r="AM1873">
        <v>45135.467361111114</v>
      </c>
      <c r="AN1873" t="s">
        <v>97</v>
      </c>
      <c r="AO1873" t="s">
        <v>91</v>
      </c>
      <c r="AP1873">
        <v>45135</v>
      </c>
      <c r="AQ1873">
        <v>45139</v>
      </c>
      <c r="AR1873" t="s">
        <v>92</v>
      </c>
      <c r="AS1873" t="s">
        <v>92</v>
      </c>
      <c r="AT1873" t="s">
        <v>92</v>
      </c>
      <c r="AU1873" t="s">
        <v>92</v>
      </c>
      <c r="AV1873" t="s">
        <v>4950</v>
      </c>
      <c r="AW1873" t="s">
        <v>92</v>
      </c>
      <c r="AX1873" t="s">
        <v>4876</v>
      </c>
      <c r="AY1873" t="s">
        <v>92</v>
      </c>
      <c r="AZ1873" t="s">
        <v>92</v>
      </c>
      <c r="BA1873" t="s">
        <v>92</v>
      </c>
      <c r="BB1873" t="s">
        <v>92</v>
      </c>
      <c r="BC1873" t="s">
        <v>4951</v>
      </c>
      <c r="BD1873" t="s">
        <v>92</v>
      </c>
      <c r="BE1873" t="s">
        <v>92</v>
      </c>
      <c r="BF1873" t="s">
        <v>92</v>
      </c>
      <c r="BG1873" t="s">
        <v>92</v>
      </c>
      <c r="BH1873" t="s">
        <v>92</v>
      </c>
      <c r="BI1873" t="s">
        <v>4877</v>
      </c>
      <c r="BJ1873" t="s">
        <v>1200</v>
      </c>
      <c r="BK1873" t="s">
        <v>92</v>
      </c>
      <c r="BL1873" t="s">
        <v>92</v>
      </c>
      <c r="BM1873" t="s">
        <v>92</v>
      </c>
      <c r="BN1873" t="s">
        <v>2138</v>
      </c>
      <c r="BO1873" t="s">
        <v>104</v>
      </c>
      <c r="BP1873" t="s">
        <v>91</v>
      </c>
      <c r="BQ1873" t="s">
        <v>105</v>
      </c>
      <c r="BR1873" t="s">
        <v>92</v>
      </c>
      <c r="BS1873" t="s">
        <v>97</v>
      </c>
      <c r="BT1873" t="s">
        <v>106</v>
      </c>
      <c r="BU1873" t="s">
        <v>4878</v>
      </c>
      <c r="BV1873">
        <v>45132.621527777781</v>
      </c>
      <c r="BW1873" t="s">
        <v>97</v>
      </c>
      <c r="BX1873" t="s">
        <v>108</v>
      </c>
      <c r="BY1873" t="s">
        <v>4879</v>
      </c>
      <c r="BZ1873">
        <v>45135.457638888889</v>
      </c>
      <c r="CA1873" t="s">
        <v>97</v>
      </c>
      <c r="CB1873">
        <v>1</v>
      </c>
    </row>
    <row r="1874" spans="1:80">
      <c r="A1874" t="s">
        <v>4952</v>
      </c>
      <c r="B1874" t="s">
        <v>438</v>
      </c>
      <c r="C1874" t="s">
        <v>439</v>
      </c>
      <c r="D1874" t="s">
        <v>83</v>
      </c>
      <c r="E1874" t="s">
        <v>83</v>
      </c>
      <c r="F1874">
        <v>1.0900000000000001</v>
      </c>
      <c r="G1874">
        <v>300</v>
      </c>
      <c r="H1874">
        <v>327</v>
      </c>
      <c r="I1874" t="s">
        <v>84</v>
      </c>
      <c r="J1874" t="s">
        <v>4946</v>
      </c>
      <c r="K1874" t="s">
        <v>2348</v>
      </c>
      <c r="L1874" t="s">
        <v>4935</v>
      </c>
      <c r="M1874" t="s">
        <v>88</v>
      </c>
      <c r="N1874" t="s">
        <v>89</v>
      </c>
      <c r="O1874">
        <v>45125.265972222223</v>
      </c>
      <c r="P1874" t="s">
        <v>3618</v>
      </c>
      <c r="Q1874" t="s">
        <v>91</v>
      </c>
      <c r="R1874">
        <v>45132.613194444442</v>
      </c>
      <c r="S1874" t="s">
        <v>92</v>
      </c>
      <c r="T1874">
        <v>45125.138194444444</v>
      </c>
      <c r="U1874">
        <v>45125.238888888889</v>
      </c>
      <c r="V1874">
        <v>45126.604166666664</v>
      </c>
      <c r="W1874" t="s">
        <v>93</v>
      </c>
      <c r="X1874" t="s">
        <v>92</v>
      </c>
      <c r="Y1874" t="s">
        <v>590</v>
      </c>
      <c r="Z1874" t="s">
        <v>92</v>
      </c>
      <c r="AA1874" t="s">
        <v>92</v>
      </c>
      <c r="AB1874" t="s">
        <v>92</v>
      </c>
      <c r="AC1874" t="s">
        <v>92</v>
      </c>
      <c r="AD1874" t="s">
        <v>92</v>
      </c>
      <c r="AE1874" t="s">
        <v>92</v>
      </c>
      <c r="AF1874" t="s">
        <v>95</v>
      </c>
      <c r="AG1874">
        <v>45126.786111111112</v>
      </c>
      <c r="AH1874" t="s">
        <v>97</v>
      </c>
      <c r="AI1874" t="s">
        <v>92</v>
      </c>
      <c r="AJ1874" t="s">
        <v>92</v>
      </c>
      <c r="AK1874" t="s">
        <v>92</v>
      </c>
      <c r="AL1874" t="s">
        <v>92</v>
      </c>
      <c r="AM1874">
        <v>45132.491666666669</v>
      </c>
      <c r="AN1874" t="s">
        <v>97</v>
      </c>
      <c r="AO1874" t="s">
        <v>91</v>
      </c>
      <c r="AP1874">
        <v>45132</v>
      </c>
      <c r="AQ1874">
        <v>45139</v>
      </c>
      <c r="AR1874" t="s">
        <v>92</v>
      </c>
      <c r="AS1874" t="s">
        <v>92</v>
      </c>
      <c r="AT1874" t="s">
        <v>92</v>
      </c>
      <c r="AU1874" t="s">
        <v>92</v>
      </c>
      <c r="AV1874" t="s">
        <v>4953</v>
      </c>
      <c r="AW1874" t="s">
        <v>92</v>
      </c>
      <c r="AX1874" t="s">
        <v>4954</v>
      </c>
      <c r="AY1874" t="s">
        <v>92</v>
      </c>
      <c r="AZ1874" t="s">
        <v>92</v>
      </c>
      <c r="BA1874" t="s">
        <v>92</v>
      </c>
      <c r="BB1874" t="s">
        <v>92</v>
      </c>
      <c r="BC1874" t="s">
        <v>4955</v>
      </c>
      <c r="BD1874" t="s">
        <v>92</v>
      </c>
      <c r="BE1874" t="s">
        <v>92</v>
      </c>
      <c r="BF1874" t="s">
        <v>92</v>
      </c>
      <c r="BG1874" t="s">
        <v>92</v>
      </c>
      <c r="BH1874" t="s">
        <v>92</v>
      </c>
      <c r="BI1874" t="s">
        <v>4956</v>
      </c>
      <c r="BJ1874" t="s">
        <v>1200</v>
      </c>
      <c r="BK1874" t="s">
        <v>92</v>
      </c>
      <c r="BL1874" t="s">
        <v>92</v>
      </c>
      <c r="BM1874" t="s">
        <v>92</v>
      </c>
      <c r="BN1874" t="s">
        <v>3230</v>
      </c>
      <c r="BO1874" t="s">
        <v>104</v>
      </c>
      <c r="BP1874" t="s">
        <v>91</v>
      </c>
      <c r="BQ1874" t="s">
        <v>105</v>
      </c>
      <c r="BR1874" t="s">
        <v>92</v>
      </c>
      <c r="BS1874" t="s">
        <v>97</v>
      </c>
      <c r="BT1874" t="s">
        <v>106</v>
      </c>
      <c r="BU1874" t="s">
        <v>4957</v>
      </c>
      <c r="BV1874">
        <v>45131.607638888891</v>
      </c>
      <c r="BW1874" t="s">
        <v>97</v>
      </c>
      <c r="BX1874" t="s">
        <v>108</v>
      </c>
      <c r="BY1874" t="s">
        <v>4958</v>
      </c>
      <c r="BZ1874">
        <v>45132.470138888886</v>
      </c>
      <c r="CA1874" t="s">
        <v>97</v>
      </c>
      <c r="CB1874">
        <v>1</v>
      </c>
    </row>
    <row r="1875" spans="1:80">
      <c r="A1875" t="s">
        <v>4959</v>
      </c>
      <c r="B1875" t="s">
        <v>438</v>
      </c>
      <c r="C1875" t="s">
        <v>439</v>
      </c>
      <c r="D1875" t="s">
        <v>83</v>
      </c>
      <c r="E1875" t="s">
        <v>83</v>
      </c>
      <c r="F1875">
        <v>1.0900000000000001</v>
      </c>
      <c r="G1875">
        <v>300</v>
      </c>
      <c r="H1875">
        <v>327</v>
      </c>
      <c r="I1875" t="s">
        <v>84</v>
      </c>
      <c r="J1875" t="s">
        <v>4946</v>
      </c>
      <c r="K1875" t="s">
        <v>2348</v>
      </c>
      <c r="L1875" t="s">
        <v>4935</v>
      </c>
      <c r="M1875" t="s">
        <v>88</v>
      </c>
      <c r="N1875" t="s">
        <v>89</v>
      </c>
      <c r="O1875">
        <v>45125.400694444441</v>
      </c>
      <c r="P1875" t="s">
        <v>3618</v>
      </c>
      <c r="Q1875" t="s">
        <v>91</v>
      </c>
      <c r="R1875">
        <v>45132.613194444442</v>
      </c>
      <c r="S1875" t="s">
        <v>92</v>
      </c>
      <c r="T1875">
        <v>45125.238888888889</v>
      </c>
      <c r="U1875">
        <v>45125.334722222222</v>
      </c>
      <c r="V1875">
        <v>45126.604166666664</v>
      </c>
      <c r="W1875" t="s">
        <v>93</v>
      </c>
      <c r="X1875" t="s">
        <v>92</v>
      </c>
      <c r="Y1875" t="s">
        <v>590</v>
      </c>
      <c r="Z1875" t="s">
        <v>92</v>
      </c>
      <c r="AA1875" t="s">
        <v>92</v>
      </c>
      <c r="AB1875" t="s">
        <v>92</v>
      </c>
      <c r="AC1875" t="s">
        <v>92</v>
      </c>
      <c r="AD1875" t="s">
        <v>92</v>
      </c>
      <c r="AE1875" t="s">
        <v>92</v>
      </c>
      <c r="AF1875" t="s">
        <v>95</v>
      </c>
      <c r="AG1875">
        <v>45126.786111111112</v>
      </c>
      <c r="AH1875" t="s">
        <v>97</v>
      </c>
      <c r="AI1875" t="s">
        <v>92</v>
      </c>
      <c r="AJ1875" t="s">
        <v>92</v>
      </c>
      <c r="AK1875" t="s">
        <v>92</v>
      </c>
      <c r="AL1875" t="s">
        <v>92</v>
      </c>
      <c r="AM1875">
        <v>45132.491666666669</v>
      </c>
      <c r="AN1875" t="s">
        <v>97</v>
      </c>
      <c r="AO1875" t="s">
        <v>91</v>
      </c>
      <c r="AP1875">
        <v>45132</v>
      </c>
      <c r="AQ1875">
        <v>45139</v>
      </c>
      <c r="AR1875" t="s">
        <v>92</v>
      </c>
      <c r="AS1875" t="s">
        <v>92</v>
      </c>
      <c r="AT1875" t="s">
        <v>92</v>
      </c>
      <c r="AU1875" t="s">
        <v>92</v>
      </c>
      <c r="AV1875" t="s">
        <v>4960</v>
      </c>
      <c r="AW1875" t="s">
        <v>92</v>
      </c>
      <c r="AX1875" t="s">
        <v>4954</v>
      </c>
      <c r="AY1875" t="s">
        <v>92</v>
      </c>
      <c r="AZ1875" t="s">
        <v>92</v>
      </c>
      <c r="BA1875" t="s">
        <v>92</v>
      </c>
      <c r="BB1875" t="s">
        <v>92</v>
      </c>
      <c r="BC1875" t="s">
        <v>4955</v>
      </c>
      <c r="BD1875" t="s">
        <v>92</v>
      </c>
      <c r="BE1875" t="s">
        <v>92</v>
      </c>
      <c r="BF1875" t="s">
        <v>92</v>
      </c>
      <c r="BG1875" t="s">
        <v>92</v>
      </c>
      <c r="BH1875" t="s">
        <v>92</v>
      </c>
      <c r="BI1875" t="s">
        <v>4956</v>
      </c>
      <c r="BJ1875" t="s">
        <v>1200</v>
      </c>
      <c r="BK1875" t="s">
        <v>92</v>
      </c>
      <c r="BL1875" t="s">
        <v>92</v>
      </c>
      <c r="BM1875" t="s">
        <v>92</v>
      </c>
      <c r="BN1875" t="s">
        <v>311</v>
      </c>
      <c r="BO1875" t="s">
        <v>104</v>
      </c>
      <c r="BP1875" t="s">
        <v>91</v>
      </c>
      <c r="BQ1875" t="s">
        <v>105</v>
      </c>
      <c r="BR1875" t="s">
        <v>92</v>
      </c>
      <c r="BS1875" t="s">
        <v>97</v>
      </c>
      <c r="BT1875" t="s">
        <v>106</v>
      </c>
      <c r="BU1875" t="s">
        <v>4957</v>
      </c>
      <c r="BV1875">
        <v>45131.607638888891</v>
      </c>
      <c r="BW1875" t="s">
        <v>97</v>
      </c>
      <c r="BX1875" t="s">
        <v>108</v>
      </c>
      <c r="BY1875" t="s">
        <v>4958</v>
      </c>
      <c r="BZ1875">
        <v>45132.470138888886</v>
      </c>
      <c r="CA1875" t="s">
        <v>97</v>
      </c>
      <c r="CB1875">
        <v>1</v>
      </c>
    </row>
    <row r="1876" spans="1:80">
      <c r="A1876" t="s">
        <v>4961</v>
      </c>
      <c r="B1876" t="s">
        <v>81</v>
      </c>
      <c r="C1876" t="s">
        <v>82</v>
      </c>
      <c r="D1876" t="s">
        <v>83</v>
      </c>
      <c r="E1876" t="s">
        <v>83</v>
      </c>
      <c r="F1876">
        <v>1.0900000000000001</v>
      </c>
      <c r="G1876">
        <v>300</v>
      </c>
      <c r="H1876">
        <v>327</v>
      </c>
      <c r="I1876" t="s">
        <v>84</v>
      </c>
      <c r="J1876" t="s">
        <v>4946</v>
      </c>
      <c r="K1876" t="s">
        <v>2348</v>
      </c>
      <c r="L1876" t="s">
        <v>4962</v>
      </c>
      <c r="M1876" t="s">
        <v>88</v>
      </c>
      <c r="N1876" t="s">
        <v>89</v>
      </c>
      <c r="O1876">
        <v>45125.444444444445</v>
      </c>
      <c r="P1876" t="s">
        <v>3618</v>
      </c>
      <c r="Q1876" t="s">
        <v>91</v>
      </c>
      <c r="R1876">
        <v>45132.613194444442</v>
      </c>
      <c r="S1876" t="s">
        <v>92</v>
      </c>
      <c r="T1876">
        <v>45124.661805555559</v>
      </c>
      <c r="U1876">
        <v>45125.395833333336</v>
      </c>
      <c r="V1876">
        <v>45126.604166666664</v>
      </c>
      <c r="W1876" t="s">
        <v>93</v>
      </c>
      <c r="X1876" t="s">
        <v>92</v>
      </c>
      <c r="Y1876" t="s">
        <v>590</v>
      </c>
      <c r="Z1876" t="s">
        <v>92</v>
      </c>
      <c r="AA1876" t="s">
        <v>92</v>
      </c>
      <c r="AB1876" t="s">
        <v>92</v>
      </c>
      <c r="AC1876" t="s">
        <v>92</v>
      </c>
      <c r="AD1876" t="s">
        <v>92</v>
      </c>
      <c r="AE1876" t="s">
        <v>92</v>
      </c>
      <c r="AF1876" t="s">
        <v>95</v>
      </c>
      <c r="AG1876">
        <v>45126.768055555556</v>
      </c>
      <c r="AH1876" t="s">
        <v>97</v>
      </c>
      <c r="AI1876" t="s">
        <v>92</v>
      </c>
      <c r="AJ1876" t="s">
        <v>92</v>
      </c>
      <c r="AK1876" t="s">
        <v>92</v>
      </c>
      <c r="AL1876" t="s">
        <v>92</v>
      </c>
      <c r="AM1876">
        <v>45132.491666666669</v>
      </c>
      <c r="AN1876" t="s">
        <v>97</v>
      </c>
      <c r="AO1876" t="s">
        <v>91</v>
      </c>
      <c r="AP1876">
        <v>45132</v>
      </c>
      <c r="AQ1876">
        <v>45139</v>
      </c>
      <c r="AR1876" t="s">
        <v>92</v>
      </c>
      <c r="AS1876" t="s">
        <v>92</v>
      </c>
      <c r="AT1876" t="s">
        <v>92</v>
      </c>
      <c r="AU1876" t="s">
        <v>92</v>
      </c>
      <c r="AV1876" t="s">
        <v>4963</v>
      </c>
      <c r="AW1876" t="s">
        <v>92</v>
      </c>
      <c r="AX1876" t="s">
        <v>4496</v>
      </c>
      <c r="AY1876" t="s">
        <v>92</v>
      </c>
      <c r="AZ1876" t="s">
        <v>92</v>
      </c>
      <c r="BA1876" t="s">
        <v>92</v>
      </c>
      <c r="BB1876" t="s">
        <v>92</v>
      </c>
      <c r="BC1876" t="s">
        <v>4497</v>
      </c>
      <c r="BD1876" t="s">
        <v>92</v>
      </c>
      <c r="BE1876" t="s">
        <v>92</v>
      </c>
      <c r="BF1876" t="s">
        <v>92</v>
      </c>
      <c r="BG1876" t="s">
        <v>92</v>
      </c>
      <c r="BH1876" t="s">
        <v>92</v>
      </c>
      <c r="BI1876" t="s">
        <v>4499</v>
      </c>
      <c r="BJ1876" t="s">
        <v>692</v>
      </c>
      <c r="BK1876" t="s">
        <v>92</v>
      </c>
      <c r="BL1876" t="s">
        <v>92</v>
      </c>
      <c r="BM1876" t="s">
        <v>92</v>
      </c>
      <c r="BN1876" t="s">
        <v>1887</v>
      </c>
      <c r="BO1876" t="s">
        <v>104</v>
      </c>
      <c r="BP1876" t="s">
        <v>91</v>
      </c>
      <c r="BQ1876" t="s">
        <v>105</v>
      </c>
      <c r="BR1876" t="s">
        <v>92</v>
      </c>
      <c r="BS1876" t="s">
        <v>97</v>
      </c>
      <c r="BT1876" t="s">
        <v>106</v>
      </c>
      <c r="BU1876" t="s">
        <v>4500</v>
      </c>
      <c r="BV1876">
        <v>45131.709027777775</v>
      </c>
      <c r="BW1876" t="s">
        <v>97</v>
      </c>
      <c r="BX1876" t="s">
        <v>108</v>
      </c>
      <c r="BY1876" t="s">
        <v>4501</v>
      </c>
      <c r="BZ1876">
        <v>45132.469444444447</v>
      </c>
      <c r="CA1876" t="s">
        <v>97</v>
      </c>
      <c r="CB1876">
        <v>1</v>
      </c>
    </row>
    <row r="1877" spans="1:80">
      <c r="A1877" t="s">
        <v>4964</v>
      </c>
      <c r="B1877" t="s">
        <v>81</v>
      </c>
      <c r="C1877" t="s">
        <v>82</v>
      </c>
      <c r="D1877" t="s">
        <v>83</v>
      </c>
      <c r="E1877" t="s">
        <v>83</v>
      </c>
      <c r="F1877">
        <v>1.0900000000000001</v>
      </c>
      <c r="G1877">
        <v>300</v>
      </c>
      <c r="H1877">
        <v>327</v>
      </c>
      <c r="I1877" t="s">
        <v>84</v>
      </c>
      <c r="J1877" t="s">
        <v>4946</v>
      </c>
      <c r="K1877" t="s">
        <v>2348</v>
      </c>
      <c r="L1877" t="s">
        <v>1901</v>
      </c>
      <c r="M1877" t="s">
        <v>88</v>
      </c>
      <c r="N1877" t="s">
        <v>89</v>
      </c>
      <c r="O1877">
        <v>45125.515277777777</v>
      </c>
      <c r="P1877" t="s">
        <v>3618</v>
      </c>
      <c r="Q1877" t="s">
        <v>91</v>
      </c>
      <c r="R1877">
        <v>45132.613194444442</v>
      </c>
      <c r="S1877" t="s">
        <v>92</v>
      </c>
      <c r="T1877">
        <v>45125.396527777775</v>
      </c>
      <c r="U1877">
        <v>45125.493055555555</v>
      </c>
      <c r="V1877">
        <v>45126.604166666664</v>
      </c>
      <c r="W1877" t="s">
        <v>93</v>
      </c>
      <c r="X1877" t="s">
        <v>92</v>
      </c>
      <c r="Y1877" t="s">
        <v>590</v>
      </c>
      <c r="Z1877" t="s">
        <v>92</v>
      </c>
      <c r="AA1877" t="s">
        <v>92</v>
      </c>
      <c r="AB1877" t="s">
        <v>92</v>
      </c>
      <c r="AC1877" t="s">
        <v>92</v>
      </c>
      <c r="AD1877" t="s">
        <v>92</v>
      </c>
      <c r="AE1877" t="s">
        <v>92</v>
      </c>
      <c r="AF1877" t="s">
        <v>95</v>
      </c>
      <c r="AG1877">
        <v>45126.768055555556</v>
      </c>
      <c r="AH1877" t="s">
        <v>97</v>
      </c>
      <c r="AI1877" t="s">
        <v>92</v>
      </c>
      <c r="AJ1877" t="s">
        <v>92</v>
      </c>
      <c r="AK1877" t="s">
        <v>92</v>
      </c>
      <c r="AL1877" t="s">
        <v>92</v>
      </c>
      <c r="AM1877">
        <v>45132.491666666669</v>
      </c>
      <c r="AN1877" t="s">
        <v>97</v>
      </c>
      <c r="AO1877" t="s">
        <v>91</v>
      </c>
      <c r="AP1877">
        <v>45132</v>
      </c>
      <c r="AQ1877">
        <v>45139</v>
      </c>
      <c r="AR1877" t="s">
        <v>92</v>
      </c>
      <c r="AS1877" t="s">
        <v>92</v>
      </c>
      <c r="AT1877" t="s">
        <v>92</v>
      </c>
      <c r="AU1877" t="s">
        <v>92</v>
      </c>
      <c r="AV1877" t="s">
        <v>4965</v>
      </c>
      <c r="AW1877" t="s">
        <v>92</v>
      </c>
      <c r="AX1877" t="s">
        <v>4496</v>
      </c>
      <c r="AY1877" t="s">
        <v>92</v>
      </c>
      <c r="AZ1877" t="s">
        <v>92</v>
      </c>
      <c r="BA1877" t="s">
        <v>92</v>
      </c>
      <c r="BB1877" t="s">
        <v>92</v>
      </c>
      <c r="BC1877" t="s">
        <v>4497</v>
      </c>
      <c r="BD1877" t="s">
        <v>92</v>
      </c>
      <c r="BE1877" t="s">
        <v>92</v>
      </c>
      <c r="BF1877" t="s">
        <v>92</v>
      </c>
      <c r="BG1877" t="s">
        <v>92</v>
      </c>
      <c r="BH1877" t="s">
        <v>92</v>
      </c>
      <c r="BI1877" t="s">
        <v>4499</v>
      </c>
      <c r="BJ1877" t="s">
        <v>692</v>
      </c>
      <c r="BK1877" t="s">
        <v>92</v>
      </c>
      <c r="BL1877" t="s">
        <v>92</v>
      </c>
      <c r="BM1877" t="s">
        <v>92</v>
      </c>
      <c r="BN1877" t="s">
        <v>1343</v>
      </c>
      <c r="BO1877" t="s">
        <v>104</v>
      </c>
      <c r="BP1877" t="s">
        <v>91</v>
      </c>
      <c r="BQ1877" t="s">
        <v>105</v>
      </c>
      <c r="BR1877" t="s">
        <v>92</v>
      </c>
      <c r="BS1877" t="s">
        <v>97</v>
      </c>
      <c r="BT1877" t="s">
        <v>106</v>
      </c>
      <c r="BU1877" t="s">
        <v>4500</v>
      </c>
      <c r="BV1877">
        <v>45131.709027777775</v>
      </c>
      <c r="BW1877" t="s">
        <v>97</v>
      </c>
      <c r="BX1877" t="s">
        <v>108</v>
      </c>
      <c r="BY1877" t="s">
        <v>4501</v>
      </c>
      <c r="BZ1877">
        <v>45132.469444444447</v>
      </c>
      <c r="CA1877" t="s">
        <v>97</v>
      </c>
      <c r="CB1877">
        <v>1</v>
      </c>
    </row>
    <row r="1878" spans="1:80">
      <c r="A1878" t="s">
        <v>4966</v>
      </c>
      <c r="B1878" t="s">
        <v>81</v>
      </c>
      <c r="C1878" t="s">
        <v>82</v>
      </c>
      <c r="D1878" t="s">
        <v>83</v>
      </c>
      <c r="E1878" t="s">
        <v>83</v>
      </c>
      <c r="F1878">
        <v>1.0900000000000001</v>
      </c>
      <c r="G1878">
        <v>300</v>
      </c>
      <c r="H1878">
        <v>327</v>
      </c>
      <c r="I1878" t="s">
        <v>84</v>
      </c>
      <c r="J1878" t="s">
        <v>4946</v>
      </c>
      <c r="K1878" t="s">
        <v>2348</v>
      </c>
      <c r="L1878" t="s">
        <v>1901</v>
      </c>
      <c r="M1878" t="s">
        <v>88</v>
      </c>
      <c r="N1878" t="s">
        <v>89</v>
      </c>
      <c r="O1878">
        <v>45125.621527777781</v>
      </c>
      <c r="P1878" t="s">
        <v>497</v>
      </c>
      <c r="Q1878" t="s">
        <v>91</v>
      </c>
      <c r="R1878">
        <v>45132.613194444442</v>
      </c>
      <c r="S1878" t="s">
        <v>92</v>
      </c>
      <c r="T1878">
        <v>45125.493750000001</v>
      </c>
      <c r="U1878">
        <v>45125.595833333333</v>
      </c>
      <c r="V1878">
        <v>45126.604166666664</v>
      </c>
      <c r="W1878" t="s">
        <v>93</v>
      </c>
      <c r="X1878" t="s">
        <v>92</v>
      </c>
      <c r="Y1878" t="s">
        <v>590</v>
      </c>
      <c r="Z1878" t="s">
        <v>92</v>
      </c>
      <c r="AA1878" t="s">
        <v>92</v>
      </c>
      <c r="AB1878" t="s">
        <v>92</v>
      </c>
      <c r="AC1878" t="s">
        <v>92</v>
      </c>
      <c r="AD1878" t="s">
        <v>92</v>
      </c>
      <c r="AE1878" t="s">
        <v>92</v>
      </c>
      <c r="AF1878" t="s">
        <v>95</v>
      </c>
      <c r="AG1878">
        <v>45126.768055555556</v>
      </c>
      <c r="AH1878" t="s">
        <v>97</v>
      </c>
      <c r="AI1878" t="s">
        <v>92</v>
      </c>
      <c r="AJ1878" t="s">
        <v>92</v>
      </c>
      <c r="AK1878" t="s">
        <v>92</v>
      </c>
      <c r="AL1878" t="s">
        <v>92</v>
      </c>
      <c r="AM1878">
        <v>45132.491666666669</v>
      </c>
      <c r="AN1878" t="s">
        <v>97</v>
      </c>
      <c r="AO1878" t="s">
        <v>91</v>
      </c>
      <c r="AP1878">
        <v>45132</v>
      </c>
      <c r="AQ1878">
        <v>45139</v>
      </c>
      <c r="AR1878" t="s">
        <v>92</v>
      </c>
      <c r="AS1878" t="s">
        <v>92</v>
      </c>
      <c r="AT1878" t="s">
        <v>92</v>
      </c>
      <c r="AU1878" t="s">
        <v>92</v>
      </c>
      <c r="AV1878" t="s">
        <v>4967</v>
      </c>
      <c r="AW1878" t="s">
        <v>92</v>
      </c>
      <c r="AX1878" t="s">
        <v>4496</v>
      </c>
      <c r="AY1878" t="s">
        <v>92</v>
      </c>
      <c r="AZ1878" t="s">
        <v>92</v>
      </c>
      <c r="BA1878" t="s">
        <v>92</v>
      </c>
      <c r="BB1878" t="s">
        <v>92</v>
      </c>
      <c r="BC1878" t="s">
        <v>4497</v>
      </c>
      <c r="BD1878" t="s">
        <v>92</v>
      </c>
      <c r="BE1878" t="s">
        <v>92</v>
      </c>
      <c r="BF1878" t="s">
        <v>92</v>
      </c>
      <c r="BG1878" t="s">
        <v>92</v>
      </c>
      <c r="BH1878" t="s">
        <v>92</v>
      </c>
      <c r="BI1878" t="s">
        <v>4499</v>
      </c>
      <c r="BJ1878" t="s">
        <v>692</v>
      </c>
      <c r="BK1878" t="s">
        <v>92</v>
      </c>
      <c r="BL1878" t="s">
        <v>92</v>
      </c>
      <c r="BM1878" t="s">
        <v>92</v>
      </c>
      <c r="BN1878" t="s">
        <v>4124</v>
      </c>
      <c r="BO1878" t="s">
        <v>104</v>
      </c>
      <c r="BP1878" t="s">
        <v>91</v>
      </c>
      <c r="BQ1878" t="s">
        <v>105</v>
      </c>
      <c r="BR1878" t="s">
        <v>92</v>
      </c>
      <c r="BS1878" t="s">
        <v>97</v>
      </c>
      <c r="BT1878" t="s">
        <v>106</v>
      </c>
      <c r="BU1878" t="s">
        <v>4500</v>
      </c>
      <c r="BV1878">
        <v>45131.709027777775</v>
      </c>
      <c r="BW1878" t="s">
        <v>97</v>
      </c>
      <c r="BX1878" t="s">
        <v>108</v>
      </c>
      <c r="BY1878" t="s">
        <v>4501</v>
      </c>
      <c r="BZ1878">
        <v>45132.469444444447</v>
      </c>
      <c r="CA1878" t="s">
        <v>97</v>
      </c>
      <c r="CB1878">
        <v>1</v>
      </c>
    </row>
    <row r="1879" spans="1:80">
      <c r="A1879" t="s">
        <v>4968</v>
      </c>
      <c r="B1879" t="s">
        <v>81</v>
      </c>
      <c r="C1879" t="s">
        <v>82</v>
      </c>
      <c r="D1879" t="s">
        <v>83</v>
      </c>
      <c r="E1879" t="s">
        <v>83</v>
      </c>
      <c r="F1879">
        <v>1.0900000000000001</v>
      </c>
      <c r="G1879">
        <v>300</v>
      </c>
      <c r="H1879">
        <v>327</v>
      </c>
      <c r="I1879" t="s">
        <v>84</v>
      </c>
      <c r="J1879" t="s">
        <v>4946</v>
      </c>
      <c r="K1879" t="s">
        <v>2348</v>
      </c>
      <c r="L1879" t="s">
        <v>1901</v>
      </c>
      <c r="M1879" t="s">
        <v>88</v>
      </c>
      <c r="N1879" t="s">
        <v>89</v>
      </c>
      <c r="O1879">
        <v>45125.749305555553</v>
      </c>
      <c r="P1879" t="s">
        <v>184</v>
      </c>
      <c r="Q1879" t="s">
        <v>91</v>
      </c>
      <c r="R1879">
        <v>45132.613194444442</v>
      </c>
      <c r="S1879" t="s">
        <v>92</v>
      </c>
      <c r="T1879">
        <v>45125.595833333333</v>
      </c>
      <c r="U1879">
        <v>45125.694444444445</v>
      </c>
      <c r="V1879">
        <v>45126.604166666664</v>
      </c>
      <c r="W1879" t="s">
        <v>93</v>
      </c>
      <c r="X1879" t="s">
        <v>92</v>
      </c>
      <c r="Y1879" t="s">
        <v>590</v>
      </c>
      <c r="Z1879" t="s">
        <v>92</v>
      </c>
      <c r="AA1879" t="s">
        <v>92</v>
      </c>
      <c r="AB1879" t="s">
        <v>92</v>
      </c>
      <c r="AC1879" t="s">
        <v>92</v>
      </c>
      <c r="AD1879" t="s">
        <v>92</v>
      </c>
      <c r="AE1879" t="s">
        <v>92</v>
      </c>
      <c r="AF1879" t="s">
        <v>95</v>
      </c>
      <c r="AG1879">
        <v>45126.768055555556</v>
      </c>
      <c r="AH1879" t="s">
        <v>97</v>
      </c>
      <c r="AI1879" t="s">
        <v>92</v>
      </c>
      <c r="AJ1879" t="s">
        <v>92</v>
      </c>
      <c r="AK1879" t="s">
        <v>92</v>
      </c>
      <c r="AL1879" t="s">
        <v>92</v>
      </c>
      <c r="AM1879">
        <v>45132.491666666669</v>
      </c>
      <c r="AN1879" t="s">
        <v>97</v>
      </c>
      <c r="AO1879" t="s">
        <v>91</v>
      </c>
      <c r="AP1879">
        <v>45132</v>
      </c>
      <c r="AQ1879">
        <v>45139</v>
      </c>
      <c r="AR1879" t="s">
        <v>92</v>
      </c>
      <c r="AS1879" t="s">
        <v>92</v>
      </c>
      <c r="AT1879" t="s">
        <v>92</v>
      </c>
      <c r="AU1879" t="s">
        <v>92</v>
      </c>
      <c r="AV1879" t="s">
        <v>4969</v>
      </c>
      <c r="AW1879" t="s">
        <v>92</v>
      </c>
      <c r="AX1879" t="s">
        <v>4496</v>
      </c>
      <c r="AY1879" t="s">
        <v>92</v>
      </c>
      <c r="AZ1879" t="s">
        <v>92</v>
      </c>
      <c r="BA1879" t="s">
        <v>92</v>
      </c>
      <c r="BB1879" t="s">
        <v>92</v>
      </c>
      <c r="BC1879" t="s">
        <v>4497</v>
      </c>
      <c r="BD1879" t="s">
        <v>92</v>
      </c>
      <c r="BE1879" t="s">
        <v>92</v>
      </c>
      <c r="BF1879" t="s">
        <v>92</v>
      </c>
      <c r="BG1879" t="s">
        <v>92</v>
      </c>
      <c r="BH1879" t="s">
        <v>92</v>
      </c>
      <c r="BI1879" t="s">
        <v>4499</v>
      </c>
      <c r="BJ1879" t="s">
        <v>692</v>
      </c>
      <c r="BK1879" t="s">
        <v>92</v>
      </c>
      <c r="BL1879" t="s">
        <v>92</v>
      </c>
      <c r="BM1879" t="s">
        <v>92</v>
      </c>
      <c r="BN1879" t="s">
        <v>845</v>
      </c>
      <c r="BO1879" t="s">
        <v>104</v>
      </c>
      <c r="BP1879" t="s">
        <v>91</v>
      </c>
      <c r="BQ1879" t="s">
        <v>105</v>
      </c>
      <c r="BR1879" t="s">
        <v>92</v>
      </c>
      <c r="BS1879" t="s">
        <v>97</v>
      </c>
      <c r="BT1879" t="s">
        <v>106</v>
      </c>
      <c r="BU1879" t="s">
        <v>4500</v>
      </c>
      <c r="BV1879">
        <v>45131.709027777775</v>
      </c>
      <c r="BW1879" t="s">
        <v>97</v>
      </c>
      <c r="BX1879" t="s">
        <v>108</v>
      </c>
      <c r="BY1879" t="s">
        <v>4501</v>
      </c>
      <c r="BZ1879">
        <v>45132.469444444447</v>
      </c>
      <c r="CA1879" t="s">
        <v>97</v>
      </c>
      <c r="CB1879">
        <v>1</v>
      </c>
    </row>
    <row r="1880" spans="1:80">
      <c r="A1880" t="s">
        <v>4970</v>
      </c>
      <c r="B1880" t="s">
        <v>81</v>
      </c>
      <c r="C1880" t="s">
        <v>82</v>
      </c>
      <c r="D1880" t="s">
        <v>83</v>
      </c>
      <c r="E1880" t="s">
        <v>83</v>
      </c>
      <c r="F1880">
        <v>1.0900000000000001</v>
      </c>
      <c r="G1880">
        <v>300</v>
      </c>
      <c r="H1880">
        <v>327</v>
      </c>
      <c r="I1880" t="s">
        <v>84</v>
      </c>
      <c r="J1880" t="s">
        <v>4946</v>
      </c>
      <c r="K1880" t="s">
        <v>2348</v>
      </c>
      <c r="L1880" t="s">
        <v>4971</v>
      </c>
      <c r="M1880" t="s">
        <v>88</v>
      </c>
      <c r="N1880" t="s">
        <v>89</v>
      </c>
      <c r="O1880">
        <v>45125.82708333333</v>
      </c>
      <c r="P1880" t="s">
        <v>184</v>
      </c>
      <c r="Q1880" t="s">
        <v>91</v>
      </c>
      <c r="R1880">
        <v>45132.613194444442</v>
      </c>
      <c r="S1880" t="s">
        <v>92</v>
      </c>
      <c r="T1880">
        <v>45125.695138888892</v>
      </c>
      <c r="U1880">
        <v>45125.799305555556</v>
      </c>
      <c r="V1880">
        <v>45126.604166666664</v>
      </c>
      <c r="W1880" t="s">
        <v>93</v>
      </c>
      <c r="X1880" t="s">
        <v>92</v>
      </c>
      <c r="Y1880" t="s">
        <v>590</v>
      </c>
      <c r="Z1880" t="s">
        <v>92</v>
      </c>
      <c r="AA1880" t="s">
        <v>92</v>
      </c>
      <c r="AB1880" t="s">
        <v>92</v>
      </c>
      <c r="AC1880" t="s">
        <v>92</v>
      </c>
      <c r="AD1880" t="s">
        <v>92</v>
      </c>
      <c r="AE1880" t="s">
        <v>92</v>
      </c>
      <c r="AF1880" t="s">
        <v>95</v>
      </c>
      <c r="AG1880">
        <v>45126.768055555556</v>
      </c>
      <c r="AH1880" t="s">
        <v>97</v>
      </c>
      <c r="AI1880" t="s">
        <v>92</v>
      </c>
      <c r="AJ1880" t="s">
        <v>92</v>
      </c>
      <c r="AK1880" t="s">
        <v>92</v>
      </c>
      <c r="AL1880" t="s">
        <v>92</v>
      </c>
      <c r="AM1880">
        <v>45135.467361111114</v>
      </c>
      <c r="AN1880" t="s">
        <v>97</v>
      </c>
      <c r="AO1880" t="s">
        <v>91</v>
      </c>
      <c r="AP1880">
        <v>45135</v>
      </c>
      <c r="AQ1880">
        <v>45139</v>
      </c>
      <c r="AR1880" t="s">
        <v>92</v>
      </c>
      <c r="AS1880" t="s">
        <v>92</v>
      </c>
      <c r="AT1880" t="s">
        <v>92</v>
      </c>
      <c r="AU1880" t="s">
        <v>92</v>
      </c>
      <c r="AV1880" t="s">
        <v>4972</v>
      </c>
      <c r="AW1880" t="s">
        <v>92</v>
      </c>
      <c r="AX1880" t="s">
        <v>4973</v>
      </c>
      <c r="AY1880" t="s">
        <v>92</v>
      </c>
      <c r="AZ1880" t="s">
        <v>92</v>
      </c>
      <c r="BA1880" t="s">
        <v>92</v>
      </c>
      <c r="BB1880" t="s">
        <v>92</v>
      </c>
      <c r="BC1880" t="s">
        <v>4497</v>
      </c>
      <c r="BD1880" t="s">
        <v>92</v>
      </c>
      <c r="BE1880" t="s">
        <v>92</v>
      </c>
      <c r="BF1880" t="s">
        <v>92</v>
      </c>
      <c r="BG1880" t="s">
        <v>92</v>
      </c>
      <c r="BH1880" t="s">
        <v>92</v>
      </c>
      <c r="BI1880" t="s">
        <v>4974</v>
      </c>
      <c r="BJ1880" t="s">
        <v>692</v>
      </c>
      <c r="BK1880" t="s">
        <v>92</v>
      </c>
      <c r="BL1880" t="s">
        <v>92</v>
      </c>
      <c r="BM1880" t="s">
        <v>92</v>
      </c>
      <c r="BN1880" t="s">
        <v>4975</v>
      </c>
      <c r="BO1880" t="s">
        <v>104</v>
      </c>
      <c r="BP1880" t="s">
        <v>91</v>
      </c>
      <c r="BQ1880" t="s">
        <v>105</v>
      </c>
      <c r="BR1880" t="s">
        <v>92</v>
      </c>
      <c r="BS1880" t="s">
        <v>97</v>
      </c>
      <c r="BT1880" t="s">
        <v>106</v>
      </c>
      <c r="BU1880" t="s">
        <v>4976</v>
      </c>
      <c r="BV1880">
        <v>45132.621527777781</v>
      </c>
      <c r="BW1880" t="s">
        <v>97</v>
      </c>
      <c r="BX1880" t="s">
        <v>108</v>
      </c>
      <c r="BY1880" t="s">
        <v>4977</v>
      </c>
      <c r="BZ1880">
        <v>45135.456944444442</v>
      </c>
      <c r="CA1880" t="s">
        <v>97</v>
      </c>
      <c r="CB1880">
        <v>1</v>
      </c>
    </row>
    <row r="1881" spans="1:80">
      <c r="A1881" t="s">
        <v>4978</v>
      </c>
      <c r="B1881" t="s">
        <v>81</v>
      </c>
      <c r="C1881" t="s">
        <v>82</v>
      </c>
      <c r="D1881" t="s">
        <v>83</v>
      </c>
      <c r="E1881" t="s">
        <v>83</v>
      </c>
      <c r="F1881">
        <v>1.0900000000000001</v>
      </c>
      <c r="G1881">
        <v>300</v>
      </c>
      <c r="H1881">
        <v>327</v>
      </c>
      <c r="I1881" t="s">
        <v>84</v>
      </c>
      <c r="J1881" t="s">
        <v>4946</v>
      </c>
      <c r="K1881" t="s">
        <v>2348</v>
      </c>
      <c r="L1881" t="s">
        <v>1901</v>
      </c>
      <c r="M1881" t="s">
        <v>88</v>
      </c>
      <c r="N1881" t="s">
        <v>89</v>
      </c>
      <c r="O1881">
        <v>45125.902777777781</v>
      </c>
      <c r="P1881" t="s">
        <v>618</v>
      </c>
      <c r="Q1881" t="s">
        <v>91</v>
      </c>
      <c r="R1881">
        <v>45132.613194444442</v>
      </c>
      <c r="S1881" t="s">
        <v>92</v>
      </c>
      <c r="T1881">
        <v>45125.799305555556</v>
      </c>
      <c r="U1881">
        <v>45125.897916666669</v>
      </c>
      <c r="V1881">
        <v>45126.604166666664</v>
      </c>
      <c r="W1881" t="s">
        <v>93</v>
      </c>
      <c r="X1881" t="s">
        <v>92</v>
      </c>
      <c r="Y1881" t="s">
        <v>590</v>
      </c>
      <c r="Z1881" t="s">
        <v>92</v>
      </c>
      <c r="AA1881" t="s">
        <v>92</v>
      </c>
      <c r="AB1881" t="s">
        <v>92</v>
      </c>
      <c r="AC1881" t="s">
        <v>92</v>
      </c>
      <c r="AD1881" t="s">
        <v>92</v>
      </c>
      <c r="AE1881" t="s">
        <v>92</v>
      </c>
      <c r="AF1881" t="s">
        <v>95</v>
      </c>
      <c r="AG1881">
        <v>45126.768055555556</v>
      </c>
      <c r="AH1881" t="s">
        <v>97</v>
      </c>
      <c r="AI1881" t="s">
        <v>92</v>
      </c>
      <c r="AJ1881" t="s">
        <v>92</v>
      </c>
      <c r="AK1881" t="s">
        <v>92</v>
      </c>
      <c r="AL1881" t="s">
        <v>92</v>
      </c>
      <c r="AM1881">
        <v>45132.491666666669</v>
      </c>
      <c r="AN1881" t="s">
        <v>97</v>
      </c>
      <c r="AO1881" t="s">
        <v>91</v>
      </c>
      <c r="AP1881">
        <v>45132</v>
      </c>
      <c r="AQ1881">
        <v>45139</v>
      </c>
      <c r="AR1881" t="s">
        <v>92</v>
      </c>
      <c r="AS1881" t="s">
        <v>92</v>
      </c>
      <c r="AT1881" t="s">
        <v>92</v>
      </c>
      <c r="AU1881" t="s">
        <v>92</v>
      </c>
      <c r="AV1881" t="s">
        <v>4873</v>
      </c>
      <c r="AW1881" t="s">
        <v>92</v>
      </c>
      <c r="AX1881" t="s">
        <v>4496</v>
      </c>
      <c r="AY1881" t="s">
        <v>92</v>
      </c>
      <c r="AZ1881" t="s">
        <v>92</v>
      </c>
      <c r="BA1881" t="s">
        <v>92</v>
      </c>
      <c r="BB1881" t="s">
        <v>92</v>
      </c>
      <c r="BC1881" t="s">
        <v>4497</v>
      </c>
      <c r="BD1881" t="s">
        <v>92</v>
      </c>
      <c r="BE1881" t="s">
        <v>92</v>
      </c>
      <c r="BF1881" t="s">
        <v>92</v>
      </c>
      <c r="BG1881" t="s">
        <v>92</v>
      </c>
      <c r="BH1881" t="s">
        <v>92</v>
      </c>
      <c r="BI1881" t="s">
        <v>4499</v>
      </c>
      <c r="BJ1881" t="s">
        <v>692</v>
      </c>
      <c r="BK1881" t="s">
        <v>92</v>
      </c>
      <c r="BL1881" t="s">
        <v>92</v>
      </c>
      <c r="BM1881" t="s">
        <v>92</v>
      </c>
      <c r="BN1881" t="s">
        <v>3123</v>
      </c>
      <c r="BO1881" t="s">
        <v>104</v>
      </c>
      <c r="BP1881" t="s">
        <v>91</v>
      </c>
      <c r="BQ1881" t="s">
        <v>105</v>
      </c>
      <c r="BR1881" t="s">
        <v>92</v>
      </c>
      <c r="BS1881" t="s">
        <v>97</v>
      </c>
      <c r="BT1881" t="s">
        <v>106</v>
      </c>
      <c r="BU1881" t="s">
        <v>4500</v>
      </c>
      <c r="BV1881">
        <v>45131.709027777775</v>
      </c>
      <c r="BW1881" t="s">
        <v>97</v>
      </c>
      <c r="BX1881" t="s">
        <v>108</v>
      </c>
      <c r="BY1881" t="s">
        <v>4501</v>
      </c>
      <c r="BZ1881">
        <v>45132.469444444447</v>
      </c>
      <c r="CA1881" t="s">
        <v>97</v>
      </c>
      <c r="CB1881">
        <v>1</v>
      </c>
    </row>
    <row r="1882" spans="1:80">
      <c r="A1882" t="s">
        <v>4979</v>
      </c>
      <c r="B1882" t="s">
        <v>81</v>
      </c>
      <c r="C1882" t="s">
        <v>82</v>
      </c>
      <c r="D1882" t="s">
        <v>83</v>
      </c>
      <c r="E1882" t="s">
        <v>83</v>
      </c>
      <c r="F1882">
        <v>1.0900000000000001</v>
      </c>
      <c r="G1882">
        <v>300</v>
      </c>
      <c r="H1882">
        <v>327</v>
      </c>
      <c r="I1882" t="s">
        <v>84</v>
      </c>
      <c r="J1882" t="s">
        <v>4980</v>
      </c>
      <c r="K1882" t="s">
        <v>2348</v>
      </c>
      <c r="L1882" t="s">
        <v>1901</v>
      </c>
      <c r="M1882" t="s">
        <v>88</v>
      </c>
      <c r="N1882" t="s">
        <v>89</v>
      </c>
      <c r="O1882">
        <v>45126.03402777778</v>
      </c>
      <c r="P1882" t="s">
        <v>618</v>
      </c>
      <c r="Q1882" t="s">
        <v>91</v>
      </c>
      <c r="R1882">
        <v>45132.613194444442</v>
      </c>
      <c r="S1882" t="s">
        <v>92</v>
      </c>
      <c r="T1882">
        <v>45125.899305555555</v>
      </c>
      <c r="U1882">
        <v>45126.003472222219</v>
      </c>
      <c r="V1882">
        <v>45127.713194444441</v>
      </c>
      <c r="W1882" t="s">
        <v>93</v>
      </c>
      <c r="X1882" t="s">
        <v>92</v>
      </c>
      <c r="Y1882" t="s">
        <v>590</v>
      </c>
      <c r="Z1882" t="s">
        <v>92</v>
      </c>
      <c r="AA1882" t="s">
        <v>92</v>
      </c>
      <c r="AB1882" t="s">
        <v>92</v>
      </c>
      <c r="AC1882" t="s">
        <v>92</v>
      </c>
      <c r="AD1882" t="s">
        <v>92</v>
      </c>
      <c r="AE1882" t="s">
        <v>92</v>
      </c>
      <c r="AF1882" t="s">
        <v>95</v>
      </c>
      <c r="AG1882">
        <v>45127.71597222222</v>
      </c>
      <c r="AH1882" t="s">
        <v>290</v>
      </c>
      <c r="AI1882" t="s">
        <v>92</v>
      </c>
      <c r="AJ1882" t="s">
        <v>92</v>
      </c>
      <c r="AK1882" t="s">
        <v>92</v>
      </c>
      <c r="AL1882" t="s">
        <v>92</v>
      </c>
      <c r="AM1882">
        <v>45133.465277777781</v>
      </c>
      <c r="AN1882" t="s">
        <v>97</v>
      </c>
      <c r="AO1882" t="s">
        <v>91</v>
      </c>
      <c r="AP1882">
        <v>45133</v>
      </c>
      <c r="AQ1882">
        <v>45140</v>
      </c>
      <c r="AR1882" t="s">
        <v>92</v>
      </c>
      <c r="AS1882" t="s">
        <v>92</v>
      </c>
      <c r="AT1882" t="s">
        <v>92</v>
      </c>
      <c r="AU1882" t="s">
        <v>92</v>
      </c>
      <c r="AV1882" t="s">
        <v>4981</v>
      </c>
      <c r="AW1882" t="s">
        <v>92</v>
      </c>
      <c r="AX1882" t="s">
        <v>4982</v>
      </c>
      <c r="AY1882" t="s">
        <v>92</v>
      </c>
      <c r="AZ1882" t="s">
        <v>92</v>
      </c>
      <c r="BA1882" t="s">
        <v>92</v>
      </c>
      <c r="BB1882" t="s">
        <v>92</v>
      </c>
      <c r="BC1882" t="s">
        <v>4983</v>
      </c>
      <c r="BD1882" t="s">
        <v>92</v>
      </c>
      <c r="BE1882" t="s">
        <v>92</v>
      </c>
      <c r="BF1882" t="s">
        <v>92</v>
      </c>
      <c r="BG1882" t="s">
        <v>92</v>
      </c>
      <c r="BH1882" t="s">
        <v>92</v>
      </c>
      <c r="BI1882" t="s">
        <v>4984</v>
      </c>
      <c r="BJ1882" t="s">
        <v>692</v>
      </c>
      <c r="BK1882" t="s">
        <v>92</v>
      </c>
      <c r="BL1882" t="s">
        <v>92</v>
      </c>
      <c r="BM1882" t="s">
        <v>92</v>
      </c>
      <c r="BN1882" t="s">
        <v>586</v>
      </c>
      <c r="BO1882" t="s">
        <v>104</v>
      </c>
      <c r="BP1882" t="s">
        <v>91</v>
      </c>
      <c r="BQ1882" t="s">
        <v>105</v>
      </c>
      <c r="BR1882" t="s">
        <v>92</v>
      </c>
      <c r="BS1882" t="s">
        <v>97</v>
      </c>
      <c r="BT1882" t="s">
        <v>106</v>
      </c>
      <c r="BU1882" t="s">
        <v>4985</v>
      </c>
      <c r="BV1882">
        <v>45127.814583333333</v>
      </c>
      <c r="BW1882" t="s">
        <v>97</v>
      </c>
      <c r="BX1882" t="s">
        <v>108</v>
      </c>
      <c r="BY1882" t="s">
        <v>4986</v>
      </c>
      <c r="BZ1882">
        <v>45133.456250000003</v>
      </c>
      <c r="CA1882" t="s">
        <v>97</v>
      </c>
      <c r="CB1882">
        <v>1</v>
      </c>
    </row>
    <row r="1883" spans="1:80">
      <c r="A1883" t="s">
        <v>4987</v>
      </c>
      <c r="B1883" t="s">
        <v>81</v>
      </c>
      <c r="C1883" t="s">
        <v>82</v>
      </c>
      <c r="D1883" t="s">
        <v>83</v>
      </c>
      <c r="E1883" t="s">
        <v>83</v>
      </c>
      <c r="F1883">
        <v>1.0900000000000001</v>
      </c>
      <c r="G1883">
        <v>161</v>
      </c>
      <c r="H1883">
        <v>175.49</v>
      </c>
      <c r="I1883" t="s">
        <v>162</v>
      </c>
      <c r="J1883" t="s">
        <v>4980</v>
      </c>
      <c r="K1883" t="s">
        <v>2348</v>
      </c>
      <c r="L1883" t="s">
        <v>4988</v>
      </c>
      <c r="M1883" t="s">
        <v>88</v>
      </c>
      <c r="N1883" t="s">
        <v>89</v>
      </c>
      <c r="O1883">
        <v>45126.088194444441</v>
      </c>
      <c r="P1883" t="s">
        <v>618</v>
      </c>
      <c r="Q1883" t="s">
        <v>91</v>
      </c>
      <c r="R1883">
        <v>45132.613194444442</v>
      </c>
      <c r="S1883" t="s">
        <v>92</v>
      </c>
      <c r="T1883">
        <v>45126.004166666666</v>
      </c>
      <c r="U1883">
        <v>45126.061111111114</v>
      </c>
      <c r="V1883">
        <v>45127.713194444441</v>
      </c>
      <c r="W1883" t="s">
        <v>93</v>
      </c>
      <c r="X1883" t="s">
        <v>92</v>
      </c>
      <c r="Y1883" t="s">
        <v>590</v>
      </c>
      <c r="Z1883" t="s">
        <v>92</v>
      </c>
      <c r="AA1883" t="s">
        <v>92</v>
      </c>
      <c r="AB1883" t="s">
        <v>92</v>
      </c>
      <c r="AC1883" t="s">
        <v>92</v>
      </c>
      <c r="AD1883" t="s">
        <v>92</v>
      </c>
      <c r="AE1883" t="s">
        <v>92</v>
      </c>
      <c r="AF1883" t="s">
        <v>95</v>
      </c>
      <c r="AG1883">
        <v>45127.71597222222</v>
      </c>
      <c r="AH1883" t="s">
        <v>290</v>
      </c>
      <c r="AI1883" t="s">
        <v>92</v>
      </c>
      <c r="AJ1883" t="s">
        <v>92</v>
      </c>
      <c r="AK1883" t="s">
        <v>92</v>
      </c>
      <c r="AL1883" t="s">
        <v>92</v>
      </c>
      <c r="AM1883">
        <v>45133.465277777781</v>
      </c>
      <c r="AN1883" t="s">
        <v>97</v>
      </c>
      <c r="AO1883" t="s">
        <v>91</v>
      </c>
      <c r="AP1883">
        <v>45133</v>
      </c>
      <c r="AQ1883">
        <v>45140</v>
      </c>
      <c r="AR1883" t="s">
        <v>92</v>
      </c>
      <c r="AS1883" t="s">
        <v>92</v>
      </c>
      <c r="AT1883" t="s">
        <v>92</v>
      </c>
      <c r="AU1883" t="s">
        <v>92</v>
      </c>
      <c r="AV1883" t="s">
        <v>4989</v>
      </c>
      <c r="AW1883" t="s">
        <v>92</v>
      </c>
      <c r="AX1883" t="s">
        <v>4982</v>
      </c>
      <c r="AY1883" t="s">
        <v>92</v>
      </c>
      <c r="AZ1883" t="s">
        <v>92</v>
      </c>
      <c r="BA1883" t="s">
        <v>92</v>
      </c>
      <c r="BB1883" t="s">
        <v>92</v>
      </c>
      <c r="BC1883" t="s">
        <v>4983</v>
      </c>
      <c r="BD1883" t="s">
        <v>92</v>
      </c>
      <c r="BE1883" t="s">
        <v>92</v>
      </c>
      <c r="BF1883" t="s">
        <v>92</v>
      </c>
      <c r="BG1883" t="s">
        <v>92</v>
      </c>
      <c r="BH1883" t="s">
        <v>92</v>
      </c>
      <c r="BI1883" t="s">
        <v>4984</v>
      </c>
      <c r="BJ1883" t="s">
        <v>692</v>
      </c>
      <c r="BK1883" t="s">
        <v>92</v>
      </c>
      <c r="BL1883" t="s">
        <v>92</v>
      </c>
      <c r="BM1883" t="s">
        <v>92</v>
      </c>
      <c r="BN1883" t="s">
        <v>871</v>
      </c>
      <c r="BO1883" t="s">
        <v>104</v>
      </c>
      <c r="BP1883" t="s">
        <v>91</v>
      </c>
      <c r="BQ1883" t="s">
        <v>105</v>
      </c>
      <c r="BR1883" t="s">
        <v>92</v>
      </c>
      <c r="BS1883" t="s">
        <v>97</v>
      </c>
      <c r="BT1883" t="s">
        <v>106</v>
      </c>
      <c r="BU1883" t="s">
        <v>4985</v>
      </c>
      <c r="BV1883">
        <v>45127.814583333333</v>
      </c>
      <c r="BW1883" t="s">
        <v>97</v>
      </c>
      <c r="BX1883" t="s">
        <v>108</v>
      </c>
      <c r="BY1883" t="s">
        <v>4986</v>
      </c>
      <c r="BZ1883">
        <v>45133.456250000003</v>
      </c>
      <c r="CA1883" t="s">
        <v>97</v>
      </c>
      <c r="CB1883">
        <v>1</v>
      </c>
    </row>
    <row r="1884" spans="1:80">
      <c r="A1884" t="s">
        <v>4990</v>
      </c>
      <c r="B1884" t="s">
        <v>81</v>
      </c>
      <c r="C1884" t="s">
        <v>82</v>
      </c>
      <c r="D1884" t="s">
        <v>83</v>
      </c>
      <c r="E1884" t="s">
        <v>83</v>
      </c>
      <c r="F1884">
        <v>1.0900000000000001</v>
      </c>
      <c r="G1884">
        <v>300</v>
      </c>
      <c r="H1884">
        <v>327</v>
      </c>
      <c r="I1884" t="s">
        <v>84</v>
      </c>
      <c r="J1884" t="s">
        <v>4980</v>
      </c>
      <c r="K1884" t="s">
        <v>2348</v>
      </c>
      <c r="L1884" t="s">
        <v>4869</v>
      </c>
      <c r="M1884" t="s">
        <v>88</v>
      </c>
      <c r="N1884" t="s">
        <v>89</v>
      </c>
      <c r="O1884">
        <v>45126.208333333336</v>
      </c>
      <c r="P1884" t="s">
        <v>618</v>
      </c>
      <c r="Q1884" t="s">
        <v>91</v>
      </c>
      <c r="R1884">
        <v>45132.613194444442</v>
      </c>
      <c r="S1884" t="s">
        <v>92</v>
      </c>
      <c r="T1884">
        <v>45126.076388888891</v>
      </c>
      <c r="U1884">
        <v>45126.182638888888</v>
      </c>
      <c r="V1884">
        <v>45127.713194444441</v>
      </c>
      <c r="W1884" t="s">
        <v>93</v>
      </c>
      <c r="X1884" t="s">
        <v>92</v>
      </c>
      <c r="Y1884" t="s">
        <v>590</v>
      </c>
      <c r="Z1884" t="s">
        <v>92</v>
      </c>
      <c r="AA1884" t="s">
        <v>92</v>
      </c>
      <c r="AB1884" t="s">
        <v>92</v>
      </c>
      <c r="AC1884" t="s">
        <v>92</v>
      </c>
      <c r="AD1884" t="s">
        <v>92</v>
      </c>
      <c r="AE1884" t="s">
        <v>92</v>
      </c>
      <c r="AF1884" t="s">
        <v>95</v>
      </c>
      <c r="AG1884">
        <v>45127.71597222222</v>
      </c>
      <c r="AH1884" t="s">
        <v>290</v>
      </c>
      <c r="AI1884" t="s">
        <v>92</v>
      </c>
      <c r="AJ1884" t="s">
        <v>92</v>
      </c>
      <c r="AK1884" t="s">
        <v>92</v>
      </c>
      <c r="AL1884" t="s">
        <v>92</v>
      </c>
      <c r="AM1884">
        <v>45133.465277777781</v>
      </c>
      <c r="AN1884" t="s">
        <v>97</v>
      </c>
      <c r="AO1884" t="s">
        <v>91</v>
      </c>
      <c r="AP1884">
        <v>45133</v>
      </c>
      <c r="AQ1884">
        <v>45140</v>
      </c>
      <c r="AR1884" t="s">
        <v>92</v>
      </c>
      <c r="AS1884" t="s">
        <v>92</v>
      </c>
      <c r="AT1884" t="s">
        <v>92</v>
      </c>
      <c r="AU1884" t="s">
        <v>92</v>
      </c>
      <c r="AV1884" t="s">
        <v>4991</v>
      </c>
      <c r="AW1884" t="s">
        <v>92</v>
      </c>
      <c r="AX1884" t="s">
        <v>4982</v>
      </c>
      <c r="AY1884" t="s">
        <v>92</v>
      </c>
      <c r="AZ1884" t="s">
        <v>92</v>
      </c>
      <c r="BA1884" t="s">
        <v>92</v>
      </c>
      <c r="BB1884" t="s">
        <v>92</v>
      </c>
      <c r="BC1884" t="s">
        <v>4983</v>
      </c>
      <c r="BD1884" t="s">
        <v>92</v>
      </c>
      <c r="BE1884" t="s">
        <v>92</v>
      </c>
      <c r="BF1884" t="s">
        <v>92</v>
      </c>
      <c r="BG1884" t="s">
        <v>92</v>
      </c>
      <c r="BH1884" t="s">
        <v>92</v>
      </c>
      <c r="BI1884" t="s">
        <v>4984</v>
      </c>
      <c r="BJ1884" t="s">
        <v>692</v>
      </c>
      <c r="BK1884" t="s">
        <v>92</v>
      </c>
      <c r="BL1884" t="s">
        <v>92</v>
      </c>
      <c r="BM1884" t="s">
        <v>92</v>
      </c>
      <c r="BN1884" t="s">
        <v>4109</v>
      </c>
      <c r="BO1884" t="s">
        <v>104</v>
      </c>
      <c r="BP1884" t="s">
        <v>91</v>
      </c>
      <c r="BQ1884" t="s">
        <v>105</v>
      </c>
      <c r="BR1884" t="s">
        <v>92</v>
      </c>
      <c r="BS1884" t="s">
        <v>97</v>
      </c>
      <c r="BT1884" t="s">
        <v>106</v>
      </c>
      <c r="BU1884" t="s">
        <v>4985</v>
      </c>
      <c r="BV1884">
        <v>45131.43472222222</v>
      </c>
      <c r="BW1884" t="s">
        <v>97</v>
      </c>
      <c r="BX1884" t="s">
        <v>108</v>
      </c>
      <c r="BY1884" t="s">
        <v>4986</v>
      </c>
      <c r="BZ1884">
        <v>45133.456250000003</v>
      </c>
      <c r="CA1884" t="s">
        <v>97</v>
      </c>
      <c r="CB1884">
        <v>1</v>
      </c>
    </row>
    <row r="1885" spans="1:80">
      <c r="A1885" t="s">
        <v>4992</v>
      </c>
      <c r="B1885" t="s">
        <v>438</v>
      </c>
      <c r="C1885" t="s">
        <v>439</v>
      </c>
      <c r="D1885" t="s">
        <v>83</v>
      </c>
      <c r="E1885" t="s">
        <v>83</v>
      </c>
      <c r="F1885">
        <v>1.0900000000000001</v>
      </c>
      <c r="G1885">
        <v>300</v>
      </c>
      <c r="H1885">
        <v>327</v>
      </c>
      <c r="I1885" t="s">
        <v>162</v>
      </c>
      <c r="J1885" t="s">
        <v>4980</v>
      </c>
      <c r="K1885" t="s">
        <v>2348</v>
      </c>
      <c r="L1885" t="s">
        <v>1933</v>
      </c>
      <c r="M1885" t="s">
        <v>88</v>
      </c>
      <c r="N1885" t="s">
        <v>89</v>
      </c>
      <c r="O1885">
        <v>45126.288888888892</v>
      </c>
      <c r="P1885" t="s">
        <v>441</v>
      </c>
      <c r="Q1885" t="s">
        <v>91</v>
      </c>
      <c r="R1885">
        <v>45132.613194444442</v>
      </c>
      <c r="S1885" t="s">
        <v>92</v>
      </c>
      <c r="T1885">
        <v>45125.335416666669</v>
      </c>
      <c r="U1885">
        <v>45126.284722222219</v>
      </c>
      <c r="V1885">
        <v>45127.713194444441</v>
      </c>
      <c r="W1885" t="s">
        <v>93</v>
      </c>
      <c r="X1885" t="s">
        <v>92</v>
      </c>
      <c r="Y1885" t="s">
        <v>590</v>
      </c>
      <c r="Z1885" t="s">
        <v>92</v>
      </c>
      <c r="AA1885" t="s">
        <v>92</v>
      </c>
      <c r="AB1885" t="s">
        <v>92</v>
      </c>
      <c r="AC1885" t="s">
        <v>92</v>
      </c>
      <c r="AD1885" t="s">
        <v>92</v>
      </c>
      <c r="AE1885" t="s">
        <v>92</v>
      </c>
      <c r="AF1885" t="s">
        <v>95</v>
      </c>
      <c r="AG1885">
        <v>45127.71597222222</v>
      </c>
      <c r="AH1885" t="s">
        <v>290</v>
      </c>
      <c r="AI1885" t="s">
        <v>92</v>
      </c>
      <c r="AJ1885" t="s">
        <v>92</v>
      </c>
      <c r="AK1885" t="s">
        <v>92</v>
      </c>
      <c r="AL1885" t="s">
        <v>92</v>
      </c>
      <c r="AM1885">
        <v>45133.465277777781</v>
      </c>
      <c r="AN1885" t="s">
        <v>97</v>
      </c>
      <c r="AO1885" t="s">
        <v>91</v>
      </c>
      <c r="AP1885">
        <v>45133</v>
      </c>
      <c r="AQ1885">
        <v>45140</v>
      </c>
      <c r="AR1885" t="s">
        <v>92</v>
      </c>
      <c r="AS1885" t="s">
        <v>92</v>
      </c>
      <c r="AT1885" t="s">
        <v>92</v>
      </c>
      <c r="AU1885" t="s">
        <v>92</v>
      </c>
      <c r="AV1885" t="s">
        <v>4993</v>
      </c>
      <c r="AW1885" t="s">
        <v>92</v>
      </c>
      <c r="AX1885" t="s">
        <v>4994</v>
      </c>
      <c r="AY1885" t="s">
        <v>92</v>
      </c>
      <c r="AZ1885" t="s">
        <v>92</v>
      </c>
      <c r="BA1885" t="s">
        <v>92</v>
      </c>
      <c r="BB1885" t="s">
        <v>92</v>
      </c>
      <c r="BC1885" t="s">
        <v>4983</v>
      </c>
      <c r="BD1885" t="s">
        <v>92</v>
      </c>
      <c r="BE1885" t="s">
        <v>92</v>
      </c>
      <c r="BF1885" t="s">
        <v>92</v>
      </c>
      <c r="BG1885" t="s">
        <v>92</v>
      </c>
      <c r="BH1885" t="s">
        <v>92</v>
      </c>
      <c r="BI1885" t="s">
        <v>4995</v>
      </c>
      <c r="BJ1885" t="s">
        <v>1200</v>
      </c>
      <c r="BK1885" t="s">
        <v>92</v>
      </c>
      <c r="BL1885" t="s">
        <v>92</v>
      </c>
      <c r="BM1885" t="s">
        <v>92</v>
      </c>
      <c r="BN1885" t="s">
        <v>3177</v>
      </c>
      <c r="BO1885" t="s">
        <v>104</v>
      </c>
      <c r="BP1885" t="s">
        <v>91</v>
      </c>
      <c r="BQ1885" t="s">
        <v>105</v>
      </c>
      <c r="BR1885" t="s">
        <v>92</v>
      </c>
      <c r="BS1885" t="s">
        <v>97</v>
      </c>
      <c r="BT1885" t="s">
        <v>106</v>
      </c>
      <c r="BU1885" t="s">
        <v>4996</v>
      </c>
      <c r="BV1885">
        <v>45127.813888888886</v>
      </c>
      <c r="BW1885" t="s">
        <v>97</v>
      </c>
      <c r="BX1885" t="s">
        <v>108</v>
      </c>
      <c r="BY1885" t="s">
        <v>4997</v>
      </c>
      <c r="BZ1885">
        <v>45133.456944444442</v>
      </c>
      <c r="CA1885" t="s">
        <v>97</v>
      </c>
      <c r="CB1885">
        <v>1</v>
      </c>
    </row>
    <row r="1886" spans="1:80">
      <c r="A1886" t="s">
        <v>4998</v>
      </c>
      <c r="B1886" t="s">
        <v>81</v>
      </c>
      <c r="C1886" t="s">
        <v>82</v>
      </c>
      <c r="D1886" t="s">
        <v>83</v>
      </c>
      <c r="E1886" t="s">
        <v>83</v>
      </c>
      <c r="F1886">
        <v>1.0900000000000001</v>
      </c>
      <c r="G1886">
        <v>300</v>
      </c>
      <c r="H1886">
        <v>327</v>
      </c>
      <c r="I1886" t="s">
        <v>84</v>
      </c>
      <c r="J1886" t="s">
        <v>4980</v>
      </c>
      <c r="K1886" t="s">
        <v>2348</v>
      </c>
      <c r="L1886" t="s">
        <v>1937</v>
      </c>
      <c r="M1886" t="s">
        <v>88</v>
      </c>
      <c r="N1886" t="s">
        <v>89</v>
      </c>
      <c r="O1886">
        <v>45126.429166666669</v>
      </c>
      <c r="P1886" t="s">
        <v>184</v>
      </c>
      <c r="Q1886" t="s">
        <v>91</v>
      </c>
      <c r="R1886">
        <v>45132.613194444442</v>
      </c>
      <c r="S1886" t="s">
        <v>92</v>
      </c>
      <c r="T1886">
        <v>45126.284722222219</v>
      </c>
      <c r="U1886">
        <v>45126.383333333331</v>
      </c>
      <c r="V1886">
        <v>45127.713194444441</v>
      </c>
      <c r="W1886" t="s">
        <v>93</v>
      </c>
      <c r="X1886" t="s">
        <v>92</v>
      </c>
      <c r="Y1886" t="s">
        <v>590</v>
      </c>
      <c r="Z1886" t="s">
        <v>92</v>
      </c>
      <c r="AA1886" t="s">
        <v>92</v>
      </c>
      <c r="AB1886" t="s">
        <v>92</v>
      </c>
      <c r="AC1886" t="s">
        <v>92</v>
      </c>
      <c r="AD1886" t="s">
        <v>92</v>
      </c>
      <c r="AE1886" t="s">
        <v>92</v>
      </c>
      <c r="AF1886" t="s">
        <v>95</v>
      </c>
      <c r="AG1886">
        <v>45127.71597222222</v>
      </c>
      <c r="AH1886" t="s">
        <v>290</v>
      </c>
      <c r="AI1886" t="s">
        <v>92</v>
      </c>
      <c r="AJ1886" t="s">
        <v>92</v>
      </c>
      <c r="AK1886" t="s">
        <v>92</v>
      </c>
      <c r="AL1886" t="s">
        <v>92</v>
      </c>
      <c r="AM1886">
        <v>45133.465277777781</v>
      </c>
      <c r="AN1886" t="s">
        <v>97</v>
      </c>
      <c r="AO1886" t="s">
        <v>91</v>
      </c>
      <c r="AP1886">
        <v>45133</v>
      </c>
      <c r="AQ1886">
        <v>45140</v>
      </c>
      <c r="AR1886" t="s">
        <v>92</v>
      </c>
      <c r="AS1886" t="s">
        <v>92</v>
      </c>
      <c r="AT1886" t="s">
        <v>92</v>
      </c>
      <c r="AU1886" t="s">
        <v>92</v>
      </c>
      <c r="AV1886" t="s">
        <v>4969</v>
      </c>
      <c r="AW1886" t="s">
        <v>92</v>
      </c>
      <c r="AX1886" t="s">
        <v>4982</v>
      </c>
      <c r="AY1886" t="s">
        <v>92</v>
      </c>
      <c r="AZ1886" t="s">
        <v>92</v>
      </c>
      <c r="BA1886" t="s">
        <v>92</v>
      </c>
      <c r="BB1886" t="s">
        <v>92</v>
      </c>
      <c r="BC1886" t="s">
        <v>4983</v>
      </c>
      <c r="BD1886" t="s">
        <v>92</v>
      </c>
      <c r="BE1886" t="s">
        <v>92</v>
      </c>
      <c r="BF1886" t="s">
        <v>92</v>
      </c>
      <c r="BG1886" t="s">
        <v>92</v>
      </c>
      <c r="BH1886" t="s">
        <v>92</v>
      </c>
      <c r="BI1886" t="s">
        <v>4984</v>
      </c>
      <c r="BJ1886" t="s">
        <v>1200</v>
      </c>
      <c r="BK1886" t="s">
        <v>92</v>
      </c>
      <c r="BL1886" t="s">
        <v>92</v>
      </c>
      <c r="BM1886" t="s">
        <v>92</v>
      </c>
      <c r="BN1886" t="s">
        <v>911</v>
      </c>
      <c r="BO1886" t="s">
        <v>104</v>
      </c>
      <c r="BP1886" t="s">
        <v>91</v>
      </c>
      <c r="BQ1886" t="s">
        <v>105</v>
      </c>
      <c r="BR1886" t="s">
        <v>92</v>
      </c>
      <c r="BS1886" t="s">
        <v>97</v>
      </c>
      <c r="BT1886" t="s">
        <v>106</v>
      </c>
      <c r="BU1886" t="s">
        <v>4985</v>
      </c>
      <c r="BV1886">
        <v>45127.814583333333</v>
      </c>
      <c r="BW1886" t="s">
        <v>97</v>
      </c>
      <c r="BX1886" t="s">
        <v>108</v>
      </c>
      <c r="BY1886" t="s">
        <v>4986</v>
      </c>
      <c r="BZ1886">
        <v>45133.456250000003</v>
      </c>
      <c r="CA1886" t="s">
        <v>97</v>
      </c>
      <c r="CB1886">
        <v>1</v>
      </c>
    </row>
    <row r="1887" spans="1:80">
      <c r="A1887" t="s">
        <v>4999</v>
      </c>
      <c r="B1887" t="s">
        <v>81</v>
      </c>
      <c r="C1887" t="s">
        <v>82</v>
      </c>
      <c r="D1887" t="s">
        <v>83</v>
      </c>
      <c r="E1887" t="s">
        <v>83</v>
      </c>
      <c r="F1887">
        <v>1.0900000000000001</v>
      </c>
      <c r="G1887">
        <v>300</v>
      </c>
      <c r="H1887">
        <v>327</v>
      </c>
      <c r="I1887" t="s">
        <v>84</v>
      </c>
      <c r="J1887" t="s">
        <v>4980</v>
      </c>
      <c r="K1887" t="s">
        <v>2348</v>
      </c>
      <c r="L1887" t="s">
        <v>1933</v>
      </c>
      <c r="M1887" t="s">
        <v>88</v>
      </c>
      <c r="N1887" t="s">
        <v>89</v>
      </c>
      <c r="O1887">
        <v>45126.527083333334</v>
      </c>
      <c r="P1887" t="s">
        <v>184</v>
      </c>
      <c r="Q1887" t="s">
        <v>91</v>
      </c>
      <c r="R1887">
        <v>45132.613194444442</v>
      </c>
      <c r="S1887" t="s">
        <v>92</v>
      </c>
      <c r="T1887">
        <v>45126.383333333331</v>
      </c>
      <c r="U1887">
        <v>45126.486805555556</v>
      </c>
      <c r="V1887">
        <v>45127.713194444441</v>
      </c>
      <c r="W1887" t="s">
        <v>93</v>
      </c>
      <c r="X1887" t="s">
        <v>92</v>
      </c>
      <c r="Y1887" t="s">
        <v>590</v>
      </c>
      <c r="Z1887" t="s">
        <v>92</v>
      </c>
      <c r="AA1887" t="s">
        <v>92</v>
      </c>
      <c r="AB1887" t="s">
        <v>92</v>
      </c>
      <c r="AC1887" t="s">
        <v>92</v>
      </c>
      <c r="AD1887" t="s">
        <v>92</v>
      </c>
      <c r="AE1887" t="s">
        <v>92</v>
      </c>
      <c r="AF1887" t="s">
        <v>95</v>
      </c>
      <c r="AG1887">
        <v>45127.71597222222</v>
      </c>
      <c r="AH1887" t="s">
        <v>290</v>
      </c>
      <c r="AI1887" t="s">
        <v>92</v>
      </c>
      <c r="AJ1887" t="s">
        <v>92</v>
      </c>
      <c r="AK1887" t="s">
        <v>92</v>
      </c>
      <c r="AL1887" t="s">
        <v>92</v>
      </c>
      <c r="AM1887">
        <v>45133.465277777781</v>
      </c>
      <c r="AN1887" t="s">
        <v>97</v>
      </c>
      <c r="AO1887" t="s">
        <v>91</v>
      </c>
      <c r="AP1887">
        <v>45133</v>
      </c>
      <c r="AQ1887">
        <v>45140</v>
      </c>
      <c r="AR1887" t="s">
        <v>92</v>
      </c>
      <c r="AS1887" t="s">
        <v>92</v>
      </c>
      <c r="AT1887" t="s">
        <v>92</v>
      </c>
      <c r="AU1887" t="s">
        <v>92</v>
      </c>
      <c r="AV1887" t="s">
        <v>4840</v>
      </c>
      <c r="AW1887" t="s">
        <v>92</v>
      </c>
      <c r="AX1887" t="s">
        <v>4982</v>
      </c>
      <c r="AY1887" t="s">
        <v>92</v>
      </c>
      <c r="AZ1887" t="s">
        <v>92</v>
      </c>
      <c r="BA1887" t="s">
        <v>92</v>
      </c>
      <c r="BB1887" t="s">
        <v>92</v>
      </c>
      <c r="BC1887" t="s">
        <v>4983</v>
      </c>
      <c r="BD1887" t="s">
        <v>92</v>
      </c>
      <c r="BE1887" t="s">
        <v>92</v>
      </c>
      <c r="BF1887" t="s">
        <v>92</v>
      </c>
      <c r="BG1887" t="s">
        <v>92</v>
      </c>
      <c r="BH1887" t="s">
        <v>92</v>
      </c>
      <c r="BI1887" t="s">
        <v>4984</v>
      </c>
      <c r="BJ1887" t="s">
        <v>1200</v>
      </c>
      <c r="BK1887" t="s">
        <v>92</v>
      </c>
      <c r="BL1887" t="s">
        <v>92</v>
      </c>
      <c r="BM1887" t="s">
        <v>92</v>
      </c>
      <c r="BN1887" t="s">
        <v>1312</v>
      </c>
      <c r="BO1887" t="s">
        <v>104</v>
      </c>
      <c r="BP1887" t="s">
        <v>91</v>
      </c>
      <c r="BQ1887" t="s">
        <v>105</v>
      </c>
      <c r="BR1887" t="s">
        <v>92</v>
      </c>
      <c r="BS1887" t="s">
        <v>97</v>
      </c>
      <c r="BT1887" t="s">
        <v>106</v>
      </c>
      <c r="BU1887" t="s">
        <v>4985</v>
      </c>
      <c r="BV1887">
        <v>45127.814583333333</v>
      </c>
      <c r="BW1887" t="s">
        <v>97</v>
      </c>
      <c r="BX1887" t="s">
        <v>108</v>
      </c>
      <c r="BY1887" t="s">
        <v>4986</v>
      </c>
      <c r="BZ1887">
        <v>45133.456250000003</v>
      </c>
      <c r="CA1887" t="s">
        <v>97</v>
      </c>
      <c r="CB1887">
        <v>1</v>
      </c>
    </row>
    <row r="1888" spans="1:80">
      <c r="A1888" t="s">
        <v>5000</v>
      </c>
      <c r="B1888" t="s">
        <v>81</v>
      </c>
      <c r="C1888" t="s">
        <v>82</v>
      </c>
      <c r="D1888" t="s">
        <v>83</v>
      </c>
      <c r="E1888" t="s">
        <v>83</v>
      </c>
      <c r="F1888">
        <v>1.0900000000000001</v>
      </c>
      <c r="G1888">
        <v>300</v>
      </c>
      <c r="H1888">
        <v>327</v>
      </c>
      <c r="I1888" t="s">
        <v>84</v>
      </c>
      <c r="J1888" t="s">
        <v>4980</v>
      </c>
      <c r="K1888" t="s">
        <v>2348</v>
      </c>
      <c r="L1888" t="s">
        <v>5001</v>
      </c>
      <c r="M1888" t="s">
        <v>88</v>
      </c>
      <c r="N1888" t="s">
        <v>89</v>
      </c>
      <c r="O1888">
        <v>45126.611805555556</v>
      </c>
      <c r="P1888" t="s">
        <v>184</v>
      </c>
      <c r="Q1888" t="s">
        <v>91</v>
      </c>
      <c r="R1888">
        <v>45132.613194444442</v>
      </c>
      <c r="S1888" t="s">
        <v>92</v>
      </c>
      <c r="T1888">
        <v>45126.487500000003</v>
      </c>
      <c r="U1888">
        <v>45126.588888888888</v>
      </c>
      <c r="V1888">
        <v>45127.713194444441</v>
      </c>
      <c r="W1888" t="s">
        <v>93</v>
      </c>
      <c r="X1888" t="s">
        <v>92</v>
      </c>
      <c r="Y1888" t="s">
        <v>590</v>
      </c>
      <c r="Z1888" t="s">
        <v>92</v>
      </c>
      <c r="AA1888" t="s">
        <v>92</v>
      </c>
      <c r="AB1888" t="s">
        <v>92</v>
      </c>
      <c r="AC1888" t="s">
        <v>92</v>
      </c>
      <c r="AD1888" t="s">
        <v>92</v>
      </c>
      <c r="AE1888" t="s">
        <v>92</v>
      </c>
      <c r="AF1888" t="s">
        <v>95</v>
      </c>
      <c r="AG1888">
        <v>45127.71597222222</v>
      </c>
      <c r="AH1888" t="s">
        <v>290</v>
      </c>
      <c r="AI1888" t="s">
        <v>92</v>
      </c>
      <c r="AJ1888" t="s">
        <v>92</v>
      </c>
      <c r="AK1888" t="s">
        <v>92</v>
      </c>
      <c r="AL1888" t="s">
        <v>92</v>
      </c>
      <c r="AM1888">
        <v>45133.465277777781</v>
      </c>
      <c r="AN1888" t="s">
        <v>97</v>
      </c>
      <c r="AO1888" t="s">
        <v>91</v>
      </c>
      <c r="AP1888">
        <v>45133</v>
      </c>
      <c r="AQ1888">
        <v>45140</v>
      </c>
      <c r="AR1888" t="s">
        <v>92</v>
      </c>
      <c r="AS1888" t="s">
        <v>92</v>
      </c>
      <c r="AT1888" t="s">
        <v>92</v>
      </c>
      <c r="AU1888" t="s">
        <v>92</v>
      </c>
      <c r="AV1888" t="s">
        <v>4910</v>
      </c>
      <c r="AW1888" t="s">
        <v>92</v>
      </c>
      <c r="AX1888" t="s">
        <v>4982</v>
      </c>
      <c r="AY1888" t="s">
        <v>92</v>
      </c>
      <c r="AZ1888" t="s">
        <v>92</v>
      </c>
      <c r="BA1888" t="s">
        <v>92</v>
      </c>
      <c r="BB1888" t="s">
        <v>92</v>
      </c>
      <c r="BC1888" t="s">
        <v>4983</v>
      </c>
      <c r="BD1888" t="s">
        <v>92</v>
      </c>
      <c r="BE1888" t="s">
        <v>92</v>
      </c>
      <c r="BF1888" t="s">
        <v>92</v>
      </c>
      <c r="BG1888" t="s">
        <v>92</v>
      </c>
      <c r="BH1888" t="s">
        <v>92</v>
      </c>
      <c r="BI1888" t="s">
        <v>4984</v>
      </c>
      <c r="BJ1888" t="s">
        <v>1200</v>
      </c>
      <c r="BK1888" t="s">
        <v>92</v>
      </c>
      <c r="BL1888" t="s">
        <v>92</v>
      </c>
      <c r="BM1888" t="s">
        <v>92</v>
      </c>
      <c r="BN1888" t="s">
        <v>5002</v>
      </c>
      <c r="BO1888" t="s">
        <v>104</v>
      </c>
      <c r="BP1888" t="s">
        <v>91</v>
      </c>
      <c r="BQ1888" t="s">
        <v>105</v>
      </c>
      <c r="BR1888" t="s">
        <v>92</v>
      </c>
      <c r="BS1888" t="s">
        <v>97</v>
      </c>
      <c r="BT1888" t="s">
        <v>106</v>
      </c>
      <c r="BU1888" t="s">
        <v>4985</v>
      </c>
      <c r="BV1888">
        <v>45131.43472222222</v>
      </c>
      <c r="BW1888" t="s">
        <v>97</v>
      </c>
      <c r="BX1888" t="s">
        <v>108</v>
      </c>
      <c r="BY1888" t="s">
        <v>4986</v>
      </c>
      <c r="BZ1888">
        <v>45133.456250000003</v>
      </c>
      <c r="CA1888" t="s">
        <v>97</v>
      </c>
      <c r="CB1888">
        <v>1</v>
      </c>
    </row>
    <row r="1889" spans="1:80">
      <c r="A1889" t="s">
        <v>5003</v>
      </c>
      <c r="B1889" t="s">
        <v>81</v>
      </c>
      <c r="C1889" t="s">
        <v>82</v>
      </c>
      <c r="D1889" t="s">
        <v>83</v>
      </c>
      <c r="E1889" t="s">
        <v>83</v>
      </c>
      <c r="F1889">
        <v>1.0900000000000001</v>
      </c>
      <c r="G1889">
        <v>300</v>
      </c>
      <c r="H1889">
        <v>327</v>
      </c>
      <c r="I1889" t="s">
        <v>84</v>
      </c>
      <c r="J1889" t="s">
        <v>4980</v>
      </c>
      <c r="K1889" t="s">
        <v>2348</v>
      </c>
      <c r="L1889" t="s">
        <v>1933</v>
      </c>
      <c r="M1889" t="s">
        <v>88</v>
      </c>
      <c r="N1889" t="s">
        <v>89</v>
      </c>
      <c r="O1889">
        <v>45126.743750000001</v>
      </c>
      <c r="P1889" t="s">
        <v>184</v>
      </c>
      <c r="Q1889" t="s">
        <v>91</v>
      </c>
      <c r="R1889">
        <v>45132.613194444442</v>
      </c>
      <c r="S1889" t="s">
        <v>92</v>
      </c>
      <c r="T1889">
        <v>45126.588888888888</v>
      </c>
      <c r="U1889">
        <v>45126.689583333333</v>
      </c>
      <c r="V1889">
        <v>45127.713194444441</v>
      </c>
      <c r="W1889" t="s">
        <v>93</v>
      </c>
      <c r="X1889" t="s">
        <v>92</v>
      </c>
      <c r="Y1889" t="s">
        <v>590</v>
      </c>
      <c r="Z1889" t="s">
        <v>92</v>
      </c>
      <c r="AA1889" t="s">
        <v>92</v>
      </c>
      <c r="AB1889" t="s">
        <v>92</v>
      </c>
      <c r="AC1889" t="s">
        <v>92</v>
      </c>
      <c r="AD1889" t="s">
        <v>92</v>
      </c>
      <c r="AE1889" t="s">
        <v>92</v>
      </c>
      <c r="AF1889" t="s">
        <v>95</v>
      </c>
      <c r="AG1889">
        <v>45127.71597222222</v>
      </c>
      <c r="AH1889" t="s">
        <v>290</v>
      </c>
      <c r="AI1889" t="s">
        <v>92</v>
      </c>
      <c r="AJ1889" t="s">
        <v>92</v>
      </c>
      <c r="AK1889" t="s">
        <v>92</v>
      </c>
      <c r="AL1889" t="s">
        <v>92</v>
      </c>
      <c r="AM1889">
        <v>45133.465277777781</v>
      </c>
      <c r="AN1889" t="s">
        <v>97</v>
      </c>
      <c r="AO1889" t="s">
        <v>91</v>
      </c>
      <c r="AP1889">
        <v>45133</v>
      </c>
      <c r="AQ1889">
        <v>45140</v>
      </c>
      <c r="AR1889" t="s">
        <v>92</v>
      </c>
      <c r="AS1889" t="s">
        <v>92</v>
      </c>
      <c r="AT1889" t="s">
        <v>92</v>
      </c>
      <c r="AU1889" t="s">
        <v>92</v>
      </c>
      <c r="AV1889" t="s">
        <v>4850</v>
      </c>
      <c r="AW1889" t="s">
        <v>92</v>
      </c>
      <c r="AX1889" t="s">
        <v>4982</v>
      </c>
      <c r="AY1889" t="s">
        <v>92</v>
      </c>
      <c r="AZ1889" t="s">
        <v>92</v>
      </c>
      <c r="BA1889" t="s">
        <v>92</v>
      </c>
      <c r="BB1889" t="s">
        <v>92</v>
      </c>
      <c r="BC1889" t="s">
        <v>4983</v>
      </c>
      <c r="BD1889" t="s">
        <v>92</v>
      </c>
      <c r="BE1889" t="s">
        <v>92</v>
      </c>
      <c r="BF1889" t="s">
        <v>92</v>
      </c>
      <c r="BG1889" t="s">
        <v>92</v>
      </c>
      <c r="BH1889" t="s">
        <v>92</v>
      </c>
      <c r="BI1889" t="s">
        <v>4984</v>
      </c>
      <c r="BJ1889" t="s">
        <v>1200</v>
      </c>
      <c r="BK1889" t="s">
        <v>92</v>
      </c>
      <c r="BL1889" t="s">
        <v>92</v>
      </c>
      <c r="BM1889" t="s">
        <v>92</v>
      </c>
      <c r="BN1889" t="s">
        <v>4176</v>
      </c>
      <c r="BO1889" t="s">
        <v>104</v>
      </c>
      <c r="BP1889" t="s">
        <v>91</v>
      </c>
      <c r="BQ1889" t="s">
        <v>105</v>
      </c>
      <c r="BR1889" t="s">
        <v>92</v>
      </c>
      <c r="BS1889" t="s">
        <v>97</v>
      </c>
      <c r="BT1889" t="s">
        <v>106</v>
      </c>
      <c r="BU1889" t="s">
        <v>4985</v>
      </c>
      <c r="BV1889">
        <v>45127.814583333333</v>
      </c>
      <c r="BW1889" t="s">
        <v>97</v>
      </c>
      <c r="BX1889" t="s">
        <v>108</v>
      </c>
      <c r="BY1889" t="s">
        <v>4986</v>
      </c>
      <c r="BZ1889">
        <v>45133.456250000003</v>
      </c>
      <c r="CA1889" t="s">
        <v>97</v>
      </c>
      <c r="CB1889">
        <v>1</v>
      </c>
    </row>
    <row r="1890" spans="1:80">
      <c r="A1890" t="s">
        <v>5004</v>
      </c>
      <c r="B1890" t="s">
        <v>81</v>
      </c>
      <c r="C1890" t="s">
        <v>82</v>
      </c>
      <c r="D1890" t="s">
        <v>83</v>
      </c>
      <c r="E1890" t="s">
        <v>83</v>
      </c>
      <c r="F1890">
        <v>1.0900000000000001</v>
      </c>
      <c r="G1890">
        <v>300</v>
      </c>
      <c r="H1890">
        <v>327</v>
      </c>
      <c r="I1890" t="s">
        <v>84</v>
      </c>
      <c r="J1890" t="s">
        <v>4980</v>
      </c>
      <c r="K1890" t="s">
        <v>2348</v>
      </c>
      <c r="L1890" t="s">
        <v>2046</v>
      </c>
      <c r="M1890" t="s">
        <v>88</v>
      </c>
      <c r="N1890" t="s">
        <v>89</v>
      </c>
      <c r="O1890">
        <v>45126.813888888886</v>
      </c>
      <c r="P1890" t="s">
        <v>184</v>
      </c>
      <c r="Q1890" t="s">
        <v>91</v>
      </c>
      <c r="R1890">
        <v>45132.613194444442</v>
      </c>
      <c r="S1890" t="s">
        <v>92</v>
      </c>
      <c r="T1890">
        <v>45126.689583333333</v>
      </c>
      <c r="U1890">
        <v>45126.786111111112</v>
      </c>
      <c r="V1890">
        <v>45127.713194444441</v>
      </c>
      <c r="W1890" t="s">
        <v>93</v>
      </c>
      <c r="X1890" t="s">
        <v>92</v>
      </c>
      <c r="Y1890" t="s">
        <v>590</v>
      </c>
      <c r="Z1890" t="s">
        <v>92</v>
      </c>
      <c r="AA1890" t="s">
        <v>92</v>
      </c>
      <c r="AB1890" t="s">
        <v>92</v>
      </c>
      <c r="AC1890" t="s">
        <v>92</v>
      </c>
      <c r="AD1890" t="s">
        <v>92</v>
      </c>
      <c r="AE1890" t="s">
        <v>92</v>
      </c>
      <c r="AF1890" t="s">
        <v>95</v>
      </c>
      <c r="AG1890">
        <v>45127.71597222222</v>
      </c>
      <c r="AH1890" t="s">
        <v>290</v>
      </c>
      <c r="AI1890" t="s">
        <v>92</v>
      </c>
      <c r="AJ1890" t="s">
        <v>92</v>
      </c>
      <c r="AK1890" t="s">
        <v>92</v>
      </c>
      <c r="AL1890" t="s">
        <v>92</v>
      </c>
      <c r="AM1890">
        <v>45133.465277777781</v>
      </c>
      <c r="AN1890" t="s">
        <v>97</v>
      </c>
      <c r="AO1890" t="s">
        <v>91</v>
      </c>
      <c r="AP1890">
        <v>45133</v>
      </c>
      <c r="AQ1890">
        <v>45140</v>
      </c>
      <c r="AR1890" t="s">
        <v>92</v>
      </c>
      <c r="AS1890" t="s">
        <v>92</v>
      </c>
      <c r="AT1890" t="s">
        <v>92</v>
      </c>
      <c r="AU1890" t="s">
        <v>92</v>
      </c>
      <c r="AV1890" t="s">
        <v>5005</v>
      </c>
      <c r="AW1890" t="s">
        <v>92</v>
      </c>
      <c r="AX1890" t="s">
        <v>4982</v>
      </c>
      <c r="AY1890" t="s">
        <v>92</v>
      </c>
      <c r="AZ1890" t="s">
        <v>92</v>
      </c>
      <c r="BA1890" t="s">
        <v>92</v>
      </c>
      <c r="BB1890" t="s">
        <v>92</v>
      </c>
      <c r="BC1890" t="s">
        <v>4983</v>
      </c>
      <c r="BD1890" t="s">
        <v>92</v>
      </c>
      <c r="BE1890" t="s">
        <v>92</v>
      </c>
      <c r="BF1890" t="s">
        <v>92</v>
      </c>
      <c r="BG1890" t="s">
        <v>92</v>
      </c>
      <c r="BH1890" t="s">
        <v>92</v>
      </c>
      <c r="BI1890" t="s">
        <v>4984</v>
      </c>
      <c r="BJ1890" t="s">
        <v>1200</v>
      </c>
      <c r="BK1890" t="s">
        <v>92</v>
      </c>
      <c r="BL1890" t="s">
        <v>92</v>
      </c>
      <c r="BM1890" t="s">
        <v>92</v>
      </c>
      <c r="BN1890" t="s">
        <v>5006</v>
      </c>
      <c r="BO1890" t="s">
        <v>104</v>
      </c>
      <c r="BP1890" t="s">
        <v>91</v>
      </c>
      <c r="BQ1890" t="s">
        <v>105</v>
      </c>
      <c r="BR1890" t="s">
        <v>92</v>
      </c>
      <c r="BS1890" t="s">
        <v>97</v>
      </c>
      <c r="BT1890" t="s">
        <v>106</v>
      </c>
      <c r="BU1890" t="s">
        <v>4985</v>
      </c>
      <c r="BV1890">
        <v>45127.814583333333</v>
      </c>
      <c r="BW1890" t="s">
        <v>97</v>
      </c>
      <c r="BX1890" t="s">
        <v>108</v>
      </c>
      <c r="BY1890" t="s">
        <v>4986</v>
      </c>
      <c r="BZ1890">
        <v>45133.456250000003</v>
      </c>
      <c r="CA1890" t="s">
        <v>97</v>
      </c>
      <c r="CB1890">
        <v>1</v>
      </c>
    </row>
    <row r="1891" spans="1:80">
      <c r="A1891" t="s">
        <v>5007</v>
      </c>
      <c r="B1891" t="s">
        <v>81</v>
      </c>
      <c r="C1891" t="s">
        <v>82</v>
      </c>
      <c r="D1891" t="s">
        <v>83</v>
      </c>
      <c r="E1891" t="s">
        <v>83</v>
      </c>
      <c r="F1891">
        <v>1.0900000000000001</v>
      </c>
      <c r="G1891">
        <v>300</v>
      </c>
      <c r="H1891">
        <v>327</v>
      </c>
      <c r="I1891" t="s">
        <v>84</v>
      </c>
      <c r="J1891" t="s">
        <v>4980</v>
      </c>
      <c r="K1891" t="s">
        <v>2348</v>
      </c>
      <c r="L1891" t="s">
        <v>1933</v>
      </c>
      <c r="M1891" t="s">
        <v>88</v>
      </c>
      <c r="N1891" t="s">
        <v>89</v>
      </c>
      <c r="O1891">
        <v>45126.92291666667</v>
      </c>
      <c r="P1891" t="s">
        <v>497</v>
      </c>
      <c r="Q1891" t="s">
        <v>91</v>
      </c>
      <c r="R1891">
        <v>45132.613194444442</v>
      </c>
      <c r="S1891" t="s">
        <v>92</v>
      </c>
      <c r="T1891">
        <v>45126.786805555559</v>
      </c>
      <c r="U1891">
        <v>45126.890277777777</v>
      </c>
      <c r="V1891">
        <v>45127.713194444441</v>
      </c>
      <c r="W1891" t="s">
        <v>93</v>
      </c>
      <c r="X1891" t="s">
        <v>92</v>
      </c>
      <c r="Y1891" t="s">
        <v>590</v>
      </c>
      <c r="Z1891" t="s">
        <v>92</v>
      </c>
      <c r="AA1891" t="s">
        <v>92</v>
      </c>
      <c r="AB1891" t="s">
        <v>92</v>
      </c>
      <c r="AC1891" t="s">
        <v>92</v>
      </c>
      <c r="AD1891" t="s">
        <v>92</v>
      </c>
      <c r="AE1891" t="s">
        <v>92</v>
      </c>
      <c r="AF1891" t="s">
        <v>95</v>
      </c>
      <c r="AG1891">
        <v>45127.71597222222</v>
      </c>
      <c r="AH1891" t="s">
        <v>290</v>
      </c>
      <c r="AI1891" t="s">
        <v>92</v>
      </c>
      <c r="AJ1891" t="s">
        <v>92</v>
      </c>
      <c r="AK1891" t="s">
        <v>92</v>
      </c>
      <c r="AL1891" t="s">
        <v>92</v>
      </c>
      <c r="AM1891">
        <v>45133.465277777781</v>
      </c>
      <c r="AN1891" t="s">
        <v>97</v>
      </c>
      <c r="AO1891" t="s">
        <v>91</v>
      </c>
      <c r="AP1891">
        <v>45133</v>
      </c>
      <c r="AQ1891">
        <v>45140</v>
      </c>
      <c r="AR1891" t="s">
        <v>92</v>
      </c>
      <c r="AS1891" t="s">
        <v>92</v>
      </c>
      <c r="AT1891" t="s">
        <v>92</v>
      </c>
      <c r="AU1891" t="s">
        <v>92</v>
      </c>
      <c r="AV1891" t="s">
        <v>4969</v>
      </c>
      <c r="AW1891" t="s">
        <v>92</v>
      </c>
      <c r="AX1891" t="s">
        <v>4982</v>
      </c>
      <c r="AY1891" t="s">
        <v>92</v>
      </c>
      <c r="AZ1891" t="s">
        <v>92</v>
      </c>
      <c r="BA1891" t="s">
        <v>92</v>
      </c>
      <c r="BB1891" t="s">
        <v>92</v>
      </c>
      <c r="BC1891" t="s">
        <v>4983</v>
      </c>
      <c r="BD1891" t="s">
        <v>92</v>
      </c>
      <c r="BE1891" t="s">
        <v>92</v>
      </c>
      <c r="BF1891" t="s">
        <v>92</v>
      </c>
      <c r="BG1891" t="s">
        <v>92</v>
      </c>
      <c r="BH1891" t="s">
        <v>92</v>
      </c>
      <c r="BI1891" t="s">
        <v>4984</v>
      </c>
      <c r="BJ1891" t="s">
        <v>1200</v>
      </c>
      <c r="BK1891" t="s">
        <v>92</v>
      </c>
      <c r="BL1891" t="s">
        <v>92</v>
      </c>
      <c r="BM1891" t="s">
        <v>92</v>
      </c>
      <c r="BN1891" t="s">
        <v>4617</v>
      </c>
      <c r="BO1891" t="s">
        <v>104</v>
      </c>
      <c r="BP1891" t="s">
        <v>91</v>
      </c>
      <c r="BQ1891" t="s">
        <v>105</v>
      </c>
      <c r="BR1891" t="s">
        <v>92</v>
      </c>
      <c r="BS1891" t="s">
        <v>97</v>
      </c>
      <c r="BT1891" t="s">
        <v>106</v>
      </c>
      <c r="BU1891" t="s">
        <v>4985</v>
      </c>
      <c r="BV1891">
        <v>45127.814583333333</v>
      </c>
      <c r="BW1891" t="s">
        <v>97</v>
      </c>
      <c r="BX1891" t="s">
        <v>108</v>
      </c>
      <c r="BY1891" t="s">
        <v>4986</v>
      </c>
      <c r="BZ1891">
        <v>45133.456250000003</v>
      </c>
      <c r="CA1891" t="s">
        <v>97</v>
      </c>
      <c r="CB1891">
        <v>1</v>
      </c>
    </row>
    <row r="1892" spans="1:80">
      <c r="A1892" t="s">
        <v>5008</v>
      </c>
      <c r="B1892" t="s">
        <v>81</v>
      </c>
      <c r="C1892" t="s">
        <v>82</v>
      </c>
      <c r="D1892" t="s">
        <v>83</v>
      </c>
      <c r="E1892" t="s">
        <v>83</v>
      </c>
      <c r="F1892">
        <v>1.0900000000000001</v>
      </c>
      <c r="G1892">
        <v>300</v>
      </c>
      <c r="H1892">
        <v>327</v>
      </c>
      <c r="I1892" t="s">
        <v>84</v>
      </c>
      <c r="J1892" t="s">
        <v>4980</v>
      </c>
      <c r="K1892" t="s">
        <v>2348</v>
      </c>
      <c r="L1892" t="s">
        <v>1937</v>
      </c>
      <c r="M1892" t="s">
        <v>88</v>
      </c>
      <c r="N1892" t="s">
        <v>89</v>
      </c>
      <c r="O1892">
        <v>45127.066666666666</v>
      </c>
      <c r="P1892" t="s">
        <v>184</v>
      </c>
      <c r="Q1892" t="s">
        <v>91</v>
      </c>
      <c r="R1892">
        <v>45132.613194444442</v>
      </c>
      <c r="S1892" t="s">
        <v>92</v>
      </c>
      <c r="T1892">
        <v>45126.890972222223</v>
      </c>
      <c r="U1892">
        <v>45126.988888888889</v>
      </c>
      <c r="V1892">
        <v>45128.359027777777</v>
      </c>
      <c r="W1892" t="s">
        <v>93</v>
      </c>
      <c r="X1892" t="s">
        <v>92</v>
      </c>
      <c r="Y1892" t="s">
        <v>94</v>
      </c>
      <c r="Z1892" t="s">
        <v>92</v>
      </c>
      <c r="AA1892" t="s">
        <v>92</v>
      </c>
      <c r="AB1892" t="s">
        <v>92</v>
      </c>
      <c r="AC1892" t="s">
        <v>92</v>
      </c>
      <c r="AD1892" t="s">
        <v>92</v>
      </c>
      <c r="AE1892" t="s">
        <v>92</v>
      </c>
      <c r="AF1892" t="s">
        <v>95</v>
      </c>
      <c r="AG1892">
        <v>45128.776388888888</v>
      </c>
      <c r="AH1892" t="s">
        <v>96</v>
      </c>
      <c r="AI1892" t="s">
        <v>92</v>
      </c>
      <c r="AJ1892" t="s">
        <v>92</v>
      </c>
      <c r="AK1892" t="s">
        <v>92</v>
      </c>
      <c r="AL1892" t="s">
        <v>92</v>
      </c>
      <c r="AM1892">
        <v>45135.467361111114</v>
      </c>
      <c r="AN1892" t="s">
        <v>97</v>
      </c>
      <c r="AO1892" t="s">
        <v>91</v>
      </c>
      <c r="AP1892">
        <v>45135</v>
      </c>
      <c r="AQ1892">
        <v>45139</v>
      </c>
      <c r="AR1892" t="s">
        <v>92</v>
      </c>
      <c r="AS1892" t="s">
        <v>92</v>
      </c>
      <c r="AT1892" t="s">
        <v>92</v>
      </c>
      <c r="AU1892" t="s">
        <v>92</v>
      </c>
      <c r="AV1892" t="s">
        <v>4969</v>
      </c>
      <c r="AW1892" t="s">
        <v>92</v>
      </c>
      <c r="AX1892" t="s">
        <v>4973</v>
      </c>
      <c r="AY1892" t="s">
        <v>92</v>
      </c>
      <c r="AZ1892" t="s">
        <v>92</v>
      </c>
      <c r="BA1892" t="s">
        <v>92</v>
      </c>
      <c r="BB1892" t="s">
        <v>92</v>
      </c>
      <c r="BC1892" t="s">
        <v>5009</v>
      </c>
      <c r="BD1892" t="s">
        <v>92</v>
      </c>
      <c r="BE1892" t="s">
        <v>92</v>
      </c>
      <c r="BF1892" t="s">
        <v>92</v>
      </c>
      <c r="BG1892" t="s">
        <v>92</v>
      </c>
      <c r="BH1892" t="s">
        <v>92</v>
      </c>
      <c r="BI1892" t="s">
        <v>4974</v>
      </c>
      <c r="BJ1892" t="s">
        <v>1200</v>
      </c>
      <c r="BK1892" t="s">
        <v>92</v>
      </c>
      <c r="BL1892" t="s">
        <v>92</v>
      </c>
      <c r="BM1892" t="s">
        <v>92</v>
      </c>
      <c r="BN1892" t="s">
        <v>3244</v>
      </c>
      <c r="BO1892" t="s">
        <v>104</v>
      </c>
      <c r="BP1892" t="s">
        <v>91</v>
      </c>
      <c r="BQ1892" t="s">
        <v>105</v>
      </c>
      <c r="BR1892" t="s">
        <v>92</v>
      </c>
      <c r="BS1892" t="s">
        <v>97</v>
      </c>
      <c r="BT1892" t="s">
        <v>106</v>
      </c>
      <c r="BU1892" t="s">
        <v>4976</v>
      </c>
      <c r="BV1892">
        <v>45132.621527777781</v>
      </c>
      <c r="BW1892" t="s">
        <v>97</v>
      </c>
      <c r="BX1892" t="s">
        <v>108</v>
      </c>
      <c r="BY1892" t="s">
        <v>4977</v>
      </c>
      <c r="BZ1892">
        <v>45135.456944444442</v>
      </c>
      <c r="CA1892" t="s">
        <v>97</v>
      </c>
      <c r="CB1892">
        <v>1</v>
      </c>
    </row>
    <row r="1893" spans="1:80">
      <c r="A1893" t="s">
        <v>5010</v>
      </c>
      <c r="B1893" t="s">
        <v>81</v>
      </c>
      <c r="C1893" t="s">
        <v>82</v>
      </c>
      <c r="D1893" t="s">
        <v>83</v>
      </c>
      <c r="E1893" t="s">
        <v>83</v>
      </c>
      <c r="F1893">
        <v>1.0900000000000001</v>
      </c>
      <c r="G1893">
        <v>300</v>
      </c>
      <c r="H1893">
        <v>327</v>
      </c>
      <c r="I1893" t="s">
        <v>84</v>
      </c>
      <c r="J1893" t="s">
        <v>5011</v>
      </c>
      <c r="K1893" t="s">
        <v>2348</v>
      </c>
      <c r="L1893" t="s">
        <v>1937</v>
      </c>
      <c r="M1893" t="s">
        <v>88</v>
      </c>
      <c r="N1893" t="s">
        <v>89</v>
      </c>
      <c r="O1893">
        <v>45127.175694444442</v>
      </c>
      <c r="P1893" t="s">
        <v>184</v>
      </c>
      <c r="Q1893" t="s">
        <v>91</v>
      </c>
      <c r="R1893">
        <v>45132.613194444442</v>
      </c>
      <c r="S1893" t="s">
        <v>92</v>
      </c>
      <c r="T1893">
        <v>45126.989583333336</v>
      </c>
      <c r="U1893">
        <v>45127.135416666664</v>
      </c>
      <c r="V1893">
        <v>45128.359027777777</v>
      </c>
      <c r="W1893" t="s">
        <v>93</v>
      </c>
      <c r="X1893" t="s">
        <v>92</v>
      </c>
      <c r="Y1893" t="s">
        <v>94</v>
      </c>
      <c r="Z1893" t="s">
        <v>92</v>
      </c>
      <c r="AA1893" t="s">
        <v>92</v>
      </c>
      <c r="AB1893" t="s">
        <v>92</v>
      </c>
      <c r="AC1893" t="s">
        <v>92</v>
      </c>
      <c r="AD1893" t="s">
        <v>92</v>
      </c>
      <c r="AE1893" t="s">
        <v>92</v>
      </c>
      <c r="AF1893" t="s">
        <v>95</v>
      </c>
      <c r="AG1893">
        <v>45128.776388888888</v>
      </c>
      <c r="AH1893" t="s">
        <v>96</v>
      </c>
      <c r="AI1893" t="s">
        <v>92</v>
      </c>
      <c r="AJ1893" t="s">
        <v>92</v>
      </c>
      <c r="AK1893" t="s">
        <v>92</v>
      </c>
      <c r="AL1893" t="s">
        <v>92</v>
      </c>
      <c r="AM1893">
        <v>45135.467361111114</v>
      </c>
      <c r="AN1893" t="s">
        <v>97</v>
      </c>
      <c r="AO1893" t="s">
        <v>91</v>
      </c>
      <c r="AP1893">
        <v>45135</v>
      </c>
      <c r="AQ1893">
        <v>45139</v>
      </c>
      <c r="AR1893" t="s">
        <v>92</v>
      </c>
      <c r="AS1893" t="s">
        <v>92</v>
      </c>
      <c r="AT1893" t="s">
        <v>92</v>
      </c>
      <c r="AU1893" t="s">
        <v>92</v>
      </c>
      <c r="AV1893" t="s">
        <v>4844</v>
      </c>
      <c r="AW1893" t="s">
        <v>92</v>
      </c>
      <c r="AX1893" t="s">
        <v>4973</v>
      </c>
      <c r="AY1893" t="s">
        <v>92</v>
      </c>
      <c r="AZ1893" t="s">
        <v>92</v>
      </c>
      <c r="BA1893" t="s">
        <v>92</v>
      </c>
      <c r="BB1893" t="s">
        <v>92</v>
      </c>
      <c r="BC1893" t="s">
        <v>5009</v>
      </c>
      <c r="BD1893" t="s">
        <v>92</v>
      </c>
      <c r="BE1893" t="s">
        <v>92</v>
      </c>
      <c r="BF1893" t="s">
        <v>92</v>
      </c>
      <c r="BG1893" t="s">
        <v>92</v>
      </c>
      <c r="BH1893" t="s">
        <v>92</v>
      </c>
      <c r="BI1893" t="s">
        <v>5012</v>
      </c>
      <c r="BJ1893" t="s">
        <v>1200</v>
      </c>
      <c r="BK1893" t="s">
        <v>92</v>
      </c>
      <c r="BL1893" t="s">
        <v>92</v>
      </c>
      <c r="BM1893" t="s">
        <v>92</v>
      </c>
      <c r="BN1893" t="s">
        <v>2093</v>
      </c>
      <c r="BO1893" t="s">
        <v>104</v>
      </c>
      <c r="BP1893" t="s">
        <v>91</v>
      </c>
      <c r="BQ1893" t="s">
        <v>105</v>
      </c>
      <c r="BR1893" t="s">
        <v>92</v>
      </c>
      <c r="BS1893" t="s">
        <v>97</v>
      </c>
      <c r="BT1893" t="s">
        <v>106</v>
      </c>
      <c r="BU1893" t="s">
        <v>4976</v>
      </c>
      <c r="BV1893">
        <v>45132.621527777781</v>
      </c>
      <c r="BW1893" t="s">
        <v>97</v>
      </c>
      <c r="BX1893" t="s">
        <v>108</v>
      </c>
      <c r="BY1893" t="s">
        <v>5013</v>
      </c>
      <c r="BZ1893">
        <v>45135.457638888889</v>
      </c>
      <c r="CA1893" t="s">
        <v>97</v>
      </c>
      <c r="CB1893">
        <v>1</v>
      </c>
    </row>
    <row r="1894" spans="1:80">
      <c r="A1894" t="s">
        <v>5014</v>
      </c>
      <c r="B1894" t="s">
        <v>81</v>
      </c>
      <c r="C1894" t="s">
        <v>82</v>
      </c>
      <c r="D1894" t="s">
        <v>83</v>
      </c>
      <c r="E1894" t="s">
        <v>83</v>
      </c>
      <c r="F1894">
        <v>1.0900000000000001</v>
      </c>
      <c r="G1894">
        <v>300</v>
      </c>
      <c r="H1894">
        <v>327</v>
      </c>
      <c r="I1894" t="s">
        <v>162</v>
      </c>
      <c r="J1894" t="s">
        <v>5011</v>
      </c>
      <c r="K1894" t="s">
        <v>2348</v>
      </c>
      <c r="L1894" t="s">
        <v>1933</v>
      </c>
      <c r="M1894" t="s">
        <v>88</v>
      </c>
      <c r="N1894" t="s">
        <v>89</v>
      </c>
      <c r="O1894">
        <v>45127.284722222219</v>
      </c>
      <c r="P1894" t="s">
        <v>184</v>
      </c>
      <c r="Q1894" t="s">
        <v>91</v>
      </c>
      <c r="R1894">
        <v>45132.613194444442</v>
      </c>
      <c r="S1894" t="s">
        <v>92</v>
      </c>
      <c r="T1894">
        <v>45127.136111111111</v>
      </c>
      <c r="U1894">
        <v>45127.238888888889</v>
      </c>
      <c r="V1894">
        <v>45128.359027777777</v>
      </c>
      <c r="W1894" t="s">
        <v>93</v>
      </c>
      <c r="X1894" t="s">
        <v>92</v>
      </c>
      <c r="Y1894" t="s">
        <v>94</v>
      </c>
      <c r="Z1894" t="s">
        <v>92</v>
      </c>
      <c r="AA1894" t="s">
        <v>92</v>
      </c>
      <c r="AB1894" t="s">
        <v>92</v>
      </c>
      <c r="AC1894" t="s">
        <v>92</v>
      </c>
      <c r="AD1894" t="s">
        <v>92</v>
      </c>
      <c r="AE1894" t="s">
        <v>92</v>
      </c>
      <c r="AF1894" t="s">
        <v>95</v>
      </c>
      <c r="AG1894">
        <v>45128.776388888888</v>
      </c>
      <c r="AH1894" t="s">
        <v>96</v>
      </c>
      <c r="AI1894" t="s">
        <v>92</v>
      </c>
      <c r="AJ1894" t="s">
        <v>92</v>
      </c>
      <c r="AK1894" t="s">
        <v>92</v>
      </c>
      <c r="AL1894" t="s">
        <v>92</v>
      </c>
      <c r="AM1894">
        <v>45135.467361111114</v>
      </c>
      <c r="AN1894" t="s">
        <v>97</v>
      </c>
      <c r="AO1894" t="s">
        <v>91</v>
      </c>
      <c r="AP1894">
        <v>45135</v>
      </c>
      <c r="AQ1894">
        <v>45139</v>
      </c>
      <c r="AR1894" t="s">
        <v>92</v>
      </c>
      <c r="AS1894" t="s">
        <v>92</v>
      </c>
      <c r="AT1894" t="s">
        <v>92</v>
      </c>
      <c r="AU1894" t="s">
        <v>92</v>
      </c>
      <c r="AV1894" t="s">
        <v>4840</v>
      </c>
      <c r="AW1894" t="s">
        <v>92</v>
      </c>
      <c r="AX1894" t="s">
        <v>4973</v>
      </c>
      <c r="AY1894" t="s">
        <v>92</v>
      </c>
      <c r="AZ1894" t="s">
        <v>92</v>
      </c>
      <c r="BA1894" t="s">
        <v>92</v>
      </c>
      <c r="BB1894" t="s">
        <v>92</v>
      </c>
      <c r="BC1894" t="s">
        <v>5009</v>
      </c>
      <c r="BD1894" t="s">
        <v>92</v>
      </c>
      <c r="BE1894" t="s">
        <v>92</v>
      </c>
      <c r="BF1894" t="s">
        <v>92</v>
      </c>
      <c r="BG1894" t="s">
        <v>92</v>
      </c>
      <c r="BH1894" t="s">
        <v>92</v>
      </c>
      <c r="BI1894" t="s">
        <v>5012</v>
      </c>
      <c r="BJ1894" t="s">
        <v>1200</v>
      </c>
      <c r="BK1894" t="s">
        <v>92</v>
      </c>
      <c r="BL1894" t="s">
        <v>92</v>
      </c>
      <c r="BM1894" t="s">
        <v>92</v>
      </c>
      <c r="BN1894" t="s">
        <v>1699</v>
      </c>
      <c r="BO1894" t="s">
        <v>104</v>
      </c>
      <c r="BP1894" t="s">
        <v>91</v>
      </c>
      <c r="BQ1894" t="s">
        <v>105</v>
      </c>
      <c r="BR1894" t="s">
        <v>92</v>
      </c>
      <c r="BS1894" t="s">
        <v>97</v>
      </c>
      <c r="BT1894" t="s">
        <v>106</v>
      </c>
      <c r="BU1894" t="s">
        <v>4976</v>
      </c>
      <c r="BV1894">
        <v>45132.621527777781</v>
      </c>
      <c r="BW1894" t="s">
        <v>97</v>
      </c>
      <c r="BX1894" t="s">
        <v>108</v>
      </c>
      <c r="BY1894" t="s">
        <v>5013</v>
      </c>
      <c r="BZ1894">
        <v>45135.457638888889</v>
      </c>
      <c r="CA1894" t="s">
        <v>97</v>
      </c>
      <c r="CB1894">
        <v>1</v>
      </c>
    </row>
    <row r="1895" spans="1:80">
      <c r="A1895" t="s">
        <v>5015</v>
      </c>
      <c r="B1895" t="s">
        <v>81</v>
      </c>
      <c r="C1895" t="s">
        <v>82</v>
      </c>
      <c r="D1895" t="s">
        <v>83</v>
      </c>
      <c r="E1895" t="s">
        <v>83</v>
      </c>
      <c r="F1895">
        <v>1.0900000000000001</v>
      </c>
      <c r="G1895">
        <v>300</v>
      </c>
      <c r="H1895">
        <v>327</v>
      </c>
      <c r="I1895" t="s">
        <v>162</v>
      </c>
      <c r="J1895" t="s">
        <v>5011</v>
      </c>
      <c r="K1895" t="s">
        <v>2348</v>
      </c>
      <c r="L1895" t="s">
        <v>1933</v>
      </c>
      <c r="M1895" t="s">
        <v>88</v>
      </c>
      <c r="N1895" t="s">
        <v>89</v>
      </c>
      <c r="O1895">
        <v>45127.413194444445</v>
      </c>
      <c r="P1895" t="s">
        <v>184</v>
      </c>
      <c r="Q1895" t="s">
        <v>91</v>
      </c>
      <c r="R1895">
        <v>45132.613194444442</v>
      </c>
      <c r="S1895" t="s">
        <v>92</v>
      </c>
      <c r="T1895">
        <v>45127.238888888889</v>
      </c>
      <c r="U1895">
        <v>45127.347916666666</v>
      </c>
      <c r="V1895">
        <v>45128.359027777777</v>
      </c>
      <c r="W1895" t="s">
        <v>93</v>
      </c>
      <c r="X1895" t="s">
        <v>92</v>
      </c>
      <c r="Y1895" t="s">
        <v>94</v>
      </c>
      <c r="Z1895" t="s">
        <v>92</v>
      </c>
      <c r="AA1895" t="s">
        <v>92</v>
      </c>
      <c r="AB1895" t="s">
        <v>92</v>
      </c>
      <c r="AC1895" t="s">
        <v>92</v>
      </c>
      <c r="AD1895" t="s">
        <v>92</v>
      </c>
      <c r="AE1895" t="s">
        <v>92</v>
      </c>
      <c r="AF1895" t="s">
        <v>95</v>
      </c>
      <c r="AG1895">
        <v>45128.776388888888</v>
      </c>
      <c r="AH1895" t="s">
        <v>96</v>
      </c>
      <c r="AI1895" t="s">
        <v>92</v>
      </c>
      <c r="AJ1895" t="s">
        <v>92</v>
      </c>
      <c r="AK1895" t="s">
        <v>92</v>
      </c>
      <c r="AL1895" t="s">
        <v>92</v>
      </c>
      <c r="AM1895">
        <v>45135.467361111114</v>
      </c>
      <c r="AN1895" t="s">
        <v>97</v>
      </c>
      <c r="AO1895" t="s">
        <v>91</v>
      </c>
      <c r="AP1895">
        <v>45135</v>
      </c>
      <c r="AQ1895">
        <v>45139</v>
      </c>
      <c r="AR1895" t="s">
        <v>92</v>
      </c>
      <c r="AS1895" t="s">
        <v>92</v>
      </c>
      <c r="AT1895" t="s">
        <v>92</v>
      </c>
      <c r="AU1895" t="s">
        <v>92</v>
      </c>
      <c r="AV1895" t="s">
        <v>4969</v>
      </c>
      <c r="AW1895" t="s">
        <v>92</v>
      </c>
      <c r="AX1895" t="s">
        <v>4973</v>
      </c>
      <c r="AY1895" t="s">
        <v>92</v>
      </c>
      <c r="AZ1895" t="s">
        <v>92</v>
      </c>
      <c r="BA1895" t="s">
        <v>92</v>
      </c>
      <c r="BB1895" t="s">
        <v>92</v>
      </c>
      <c r="BC1895" t="s">
        <v>5009</v>
      </c>
      <c r="BD1895" t="s">
        <v>92</v>
      </c>
      <c r="BE1895" t="s">
        <v>92</v>
      </c>
      <c r="BF1895" t="s">
        <v>92</v>
      </c>
      <c r="BG1895" t="s">
        <v>92</v>
      </c>
      <c r="BH1895" t="s">
        <v>92</v>
      </c>
      <c r="BI1895" t="s">
        <v>5012</v>
      </c>
      <c r="BJ1895" t="s">
        <v>1200</v>
      </c>
      <c r="BK1895" t="s">
        <v>92</v>
      </c>
      <c r="BL1895" t="s">
        <v>92</v>
      </c>
      <c r="BM1895" t="s">
        <v>92</v>
      </c>
      <c r="BN1895" t="s">
        <v>3797</v>
      </c>
      <c r="BO1895" t="s">
        <v>104</v>
      </c>
      <c r="BP1895" t="s">
        <v>91</v>
      </c>
      <c r="BQ1895" t="s">
        <v>105</v>
      </c>
      <c r="BR1895" t="s">
        <v>92</v>
      </c>
      <c r="BS1895" t="s">
        <v>97</v>
      </c>
      <c r="BT1895" t="s">
        <v>106</v>
      </c>
      <c r="BU1895" t="s">
        <v>4976</v>
      </c>
      <c r="BV1895">
        <v>45132.621527777781</v>
      </c>
      <c r="BW1895" t="s">
        <v>97</v>
      </c>
      <c r="BX1895" t="s">
        <v>108</v>
      </c>
      <c r="BY1895" t="s">
        <v>5013</v>
      </c>
      <c r="BZ1895">
        <v>45135.457638888889</v>
      </c>
      <c r="CA1895" t="s">
        <v>97</v>
      </c>
      <c r="CB1895">
        <v>1</v>
      </c>
    </row>
    <row r="1896" spans="1:80">
      <c r="A1896" t="s">
        <v>5016</v>
      </c>
      <c r="B1896" t="s">
        <v>81</v>
      </c>
      <c r="C1896" t="s">
        <v>82</v>
      </c>
      <c r="D1896" t="s">
        <v>83</v>
      </c>
      <c r="E1896" t="s">
        <v>83</v>
      </c>
      <c r="F1896">
        <v>1.0900000000000001</v>
      </c>
      <c r="G1896">
        <v>300</v>
      </c>
      <c r="H1896">
        <v>327</v>
      </c>
      <c r="I1896" t="s">
        <v>84</v>
      </c>
      <c r="J1896" t="s">
        <v>5011</v>
      </c>
      <c r="K1896" t="s">
        <v>2348</v>
      </c>
      <c r="L1896" t="s">
        <v>1933</v>
      </c>
      <c r="M1896" t="s">
        <v>88</v>
      </c>
      <c r="N1896" t="s">
        <v>89</v>
      </c>
      <c r="O1896">
        <v>45127.498611111114</v>
      </c>
      <c r="P1896" t="s">
        <v>184</v>
      </c>
      <c r="Q1896" t="s">
        <v>91</v>
      </c>
      <c r="R1896">
        <v>45132.613194444442</v>
      </c>
      <c r="S1896" t="s">
        <v>92</v>
      </c>
      <c r="T1896">
        <v>45127.347916666666</v>
      </c>
      <c r="U1896">
        <v>45127.447222222225</v>
      </c>
      <c r="V1896">
        <v>45128.359027777777</v>
      </c>
      <c r="W1896" t="s">
        <v>93</v>
      </c>
      <c r="X1896" t="s">
        <v>92</v>
      </c>
      <c r="Y1896" t="s">
        <v>94</v>
      </c>
      <c r="Z1896" t="s">
        <v>92</v>
      </c>
      <c r="AA1896" t="s">
        <v>92</v>
      </c>
      <c r="AB1896" t="s">
        <v>92</v>
      </c>
      <c r="AC1896" t="s">
        <v>92</v>
      </c>
      <c r="AD1896" t="s">
        <v>92</v>
      </c>
      <c r="AE1896" t="s">
        <v>92</v>
      </c>
      <c r="AF1896" t="s">
        <v>95</v>
      </c>
      <c r="AG1896">
        <v>45128.776388888888</v>
      </c>
      <c r="AH1896" t="s">
        <v>96</v>
      </c>
      <c r="AI1896" t="s">
        <v>92</v>
      </c>
      <c r="AJ1896" t="s">
        <v>92</v>
      </c>
      <c r="AK1896" t="s">
        <v>92</v>
      </c>
      <c r="AL1896" t="s">
        <v>92</v>
      </c>
      <c r="AM1896">
        <v>45135.467361111114</v>
      </c>
      <c r="AN1896" t="s">
        <v>97</v>
      </c>
      <c r="AO1896" t="s">
        <v>91</v>
      </c>
      <c r="AP1896">
        <v>45135</v>
      </c>
      <c r="AQ1896">
        <v>45139</v>
      </c>
      <c r="AR1896" t="s">
        <v>92</v>
      </c>
      <c r="AS1896" t="s">
        <v>92</v>
      </c>
      <c r="AT1896" t="s">
        <v>92</v>
      </c>
      <c r="AU1896" t="s">
        <v>92</v>
      </c>
      <c r="AV1896" t="s">
        <v>4969</v>
      </c>
      <c r="AW1896" t="s">
        <v>92</v>
      </c>
      <c r="AX1896" t="s">
        <v>4973</v>
      </c>
      <c r="AY1896" t="s">
        <v>92</v>
      </c>
      <c r="AZ1896" t="s">
        <v>92</v>
      </c>
      <c r="BA1896" t="s">
        <v>92</v>
      </c>
      <c r="BB1896" t="s">
        <v>92</v>
      </c>
      <c r="BC1896" t="s">
        <v>5009</v>
      </c>
      <c r="BD1896" t="s">
        <v>92</v>
      </c>
      <c r="BE1896" t="s">
        <v>92</v>
      </c>
      <c r="BF1896" t="s">
        <v>92</v>
      </c>
      <c r="BG1896" t="s">
        <v>92</v>
      </c>
      <c r="BH1896" t="s">
        <v>92</v>
      </c>
      <c r="BI1896" t="s">
        <v>5012</v>
      </c>
      <c r="BJ1896" t="s">
        <v>1200</v>
      </c>
      <c r="BK1896" t="s">
        <v>92</v>
      </c>
      <c r="BL1896" t="s">
        <v>92</v>
      </c>
      <c r="BM1896" t="s">
        <v>92</v>
      </c>
      <c r="BN1896" t="s">
        <v>936</v>
      </c>
      <c r="BO1896" t="s">
        <v>104</v>
      </c>
      <c r="BP1896" t="s">
        <v>91</v>
      </c>
      <c r="BQ1896" t="s">
        <v>105</v>
      </c>
      <c r="BR1896" t="s">
        <v>92</v>
      </c>
      <c r="BS1896" t="s">
        <v>97</v>
      </c>
      <c r="BT1896" t="s">
        <v>106</v>
      </c>
      <c r="BU1896" t="s">
        <v>4976</v>
      </c>
      <c r="BV1896">
        <v>45132.621527777781</v>
      </c>
      <c r="BW1896" t="s">
        <v>97</v>
      </c>
      <c r="BX1896" t="s">
        <v>108</v>
      </c>
      <c r="BY1896" t="s">
        <v>5013</v>
      </c>
      <c r="BZ1896">
        <v>45135.457638888889</v>
      </c>
      <c r="CA1896" t="s">
        <v>97</v>
      </c>
      <c r="CB1896">
        <v>1</v>
      </c>
    </row>
    <row r="1897" spans="1:80">
      <c r="A1897" t="s">
        <v>5017</v>
      </c>
      <c r="B1897" t="s">
        <v>81</v>
      </c>
      <c r="C1897" t="s">
        <v>82</v>
      </c>
      <c r="D1897" t="s">
        <v>83</v>
      </c>
      <c r="E1897" t="s">
        <v>83</v>
      </c>
      <c r="F1897">
        <v>1.0900000000000001</v>
      </c>
      <c r="G1897">
        <v>300</v>
      </c>
      <c r="H1897">
        <v>327</v>
      </c>
      <c r="I1897" t="s">
        <v>162</v>
      </c>
      <c r="J1897" t="s">
        <v>5011</v>
      </c>
      <c r="K1897" t="s">
        <v>2348</v>
      </c>
      <c r="L1897" t="s">
        <v>1933</v>
      </c>
      <c r="M1897" t="s">
        <v>88</v>
      </c>
      <c r="N1897" t="s">
        <v>89</v>
      </c>
      <c r="O1897">
        <v>45127.571527777778</v>
      </c>
      <c r="P1897" t="s">
        <v>184</v>
      </c>
      <c r="Q1897" t="s">
        <v>91</v>
      </c>
      <c r="R1897">
        <v>45132.613194444442</v>
      </c>
      <c r="S1897" t="s">
        <v>92</v>
      </c>
      <c r="T1897">
        <v>45127.447222222225</v>
      </c>
      <c r="U1897">
        <v>45127.546527777777</v>
      </c>
      <c r="V1897">
        <v>45128.359027777777</v>
      </c>
      <c r="W1897" t="s">
        <v>93</v>
      </c>
      <c r="X1897" t="s">
        <v>92</v>
      </c>
      <c r="Y1897" t="s">
        <v>94</v>
      </c>
      <c r="Z1897" t="s">
        <v>92</v>
      </c>
      <c r="AA1897" t="s">
        <v>92</v>
      </c>
      <c r="AB1897" t="s">
        <v>92</v>
      </c>
      <c r="AC1897" t="s">
        <v>92</v>
      </c>
      <c r="AD1897" t="s">
        <v>92</v>
      </c>
      <c r="AE1897" t="s">
        <v>92</v>
      </c>
      <c r="AF1897" t="s">
        <v>95</v>
      </c>
      <c r="AG1897">
        <v>45128.776388888888</v>
      </c>
      <c r="AH1897" t="s">
        <v>96</v>
      </c>
      <c r="AI1897" t="s">
        <v>92</v>
      </c>
      <c r="AJ1897" t="s">
        <v>92</v>
      </c>
      <c r="AK1897" t="s">
        <v>92</v>
      </c>
      <c r="AL1897" t="s">
        <v>92</v>
      </c>
      <c r="AM1897">
        <v>45135.467361111114</v>
      </c>
      <c r="AN1897" t="s">
        <v>97</v>
      </c>
      <c r="AO1897" t="s">
        <v>91</v>
      </c>
      <c r="AP1897">
        <v>45135</v>
      </c>
      <c r="AQ1897">
        <v>45139</v>
      </c>
      <c r="AR1897" t="s">
        <v>92</v>
      </c>
      <c r="AS1897" t="s">
        <v>92</v>
      </c>
      <c r="AT1897" t="s">
        <v>92</v>
      </c>
      <c r="AU1897" t="s">
        <v>92</v>
      </c>
      <c r="AV1897" t="s">
        <v>4969</v>
      </c>
      <c r="AW1897" t="s">
        <v>92</v>
      </c>
      <c r="AX1897" t="s">
        <v>4973</v>
      </c>
      <c r="AY1897" t="s">
        <v>92</v>
      </c>
      <c r="AZ1897" t="s">
        <v>92</v>
      </c>
      <c r="BA1897" t="s">
        <v>92</v>
      </c>
      <c r="BB1897" t="s">
        <v>92</v>
      </c>
      <c r="BC1897" t="s">
        <v>5009</v>
      </c>
      <c r="BD1897" t="s">
        <v>92</v>
      </c>
      <c r="BE1897" t="s">
        <v>92</v>
      </c>
      <c r="BF1897" t="s">
        <v>92</v>
      </c>
      <c r="BG1897" t="s">
        <v>92</v>
      </c>
      <c r="BH1897" t="s">
        <v>92</v>
      </c>
      <c r="BI1897" t="s">
        <v>5012</v>
      </c>
      <c r="BJ1897" t="s">
        <v>1200</v>
      </c>
      <c r="BK1897" t="s">
        <v>92</v>
      </c>
      <c r="BL1897" t="s">
        <v>92</v>
      </c>
      <c r="BM1897" t="s">
        <v>92</v>
      </c>
      <c r="BN1897" t="s">
        <v>1887</v>
      </c>
      <c r="BO1897" t="s">
        <v>104</v>
      </c>
      <c r="BP1897" t="s">
        <v>91</v>
      </c>
      <c r="BQ1897" t="s">
        <v>105</v>
      </c>
      <c r="BR1897" t="s">
        <v>92</v>
      </c>
      <c r="BS1897" t="s">
        <v>97</v>
      </c>
      <c r="BT1897" t="s">
        <v>106</v>
      </c>
      <c r="BU1897" t="s">
        <v>4976</v>
      </c>
      <c r="BV1897">
        <v>45132.621527777781</v>
      </c>
      <c r="BW1897" t="s">
        <v>97</v>
      </c>
      <c r="BX1897" t="s">
        <v>108</v>
      </c>
      <c r="BY1897" t="s">
        <v>5013</v>
      </c>
      <c r="BZ1897">
        <v>45135.457638888889</v>
      </c>
      <c r="CA1897" t="s">
        <v>97</v>
      </c>
      <c r="CB1897">
        <v>1</v>
      </c>
    </row>
    <row r="1898" spans="1:80">
      <c r="A1898" t="s">
        <v>5018</v>
      </c>
      <c r="B1898" t="s">
        <v>81</v>
      </c>
      <c r="C1898" t="s">
        <v>82</v>
      </c>
      <c r="D1898" t="s">
        <v>83</v>
      </c>
      <c r="E1898" t="s">
        <v>83</v>
      </c>
      <c r="F1898">
        <v>1.0900000000000001</v>
      </c>
      <c r="G1898">
        <v>294</v>
      </c>
      <c r="H1898">
        <v>320.45999999999998</v>
      </c>
      <c r="I1898" t="s">
        <v>84</v>
      </c>
      <c r="J1898" t="s">
        <v>5011</v>
      </c>
      <c r="K1898" t="s">
        <v>2348</v>
      </c>
      <c r="L1898" t="s">
        <v>5019</v>
      </c>
      <c r="M1898" t="s">
        <v>88</v>
      </c>
      <c r="N1898" t="s">
        <v>89</v>
      </c>
      <c r="O1898">
        <v>45127.758333333331</v>
      </c>
      <c r="P1898" t="s">
        <v>3618</v>
      </c>
      <c r="Q1898" t="s">
        <v>91</v>
      </c>
      <c r="R1898">
        <v>45135.728472222225</v>
      </c>
      <c r="S1898" t="s">
        <v>105</v>
      </c>
      <c r="T1898">
        <v>45126.182638888888</v>
      </c>
      <c r="U1898">
        <v>45127.670138888891</v>
      </c>
      <c r="V1898">
        <v>45132.463194444441</v>
      </c>
      <c r="W1898" t="s">
        <v>93</v>
      </c>
      <c r="X1898" t="s">
        <v>92</v>
      </c>
      <c r="Y1898" t="s">
        <v>590</v>
      </c>
      <c r="Z1898" t="s">
        <v>92</v>
      </c>
      <c r="AA1898" t="s">
        <v>92</v>
      </c>
      <c r="AB1898" t="s">
        <v>92</v>
      </c>
      <c r="AC1898" t="s">
        <v>92</v>
      </c>
      <c r="AD1898" t="s">
        <v>92</v>
      </c>
      <c r="AE1898" t="s">
        <v>92</v>
      </c>
      <c r="AF1898" t="s">
        <v>95</v>
      </c>
      <c r="AG1898">
        <v>45134.636805555558</v>
      </c>
      <c r="AH1898" t="s">
        <v>290</v>
      </c>
      <c r="AI1898" t="s">
        <v>92</v>
      </c>
      <c r="AJ1898" t="s">
        <v>92</v>
      </c>
      <c r="AK1898" t="s">
        <v>92</v>
      </c>
      <c r="AL1898" t="s">
        <v>92</v>
      </c>
      <c r="AM1898">
        <v>45142.754861111112</v>
      </c>
      <c r="AN1898" t="s">
        <v>384</v>
      </c>
      <c r="AO1898" t="s">
        <v>91</v>
      </c>
      <c r="AP1898">
        <v>45142</v>
      </c>
      <c r="AQ1898">
        <v>45149</v>
      </c>
      <c r="AR1898" t="s">
        <v>92</v>
      </c>
      <c r="AS1898" t="s">
        <v>92</v>
      </c>
      <c r="AT1898" t="s">
        <v>92</v>
      </c>
      <c r="AU1898" t="s">
        <v>92</v>
      </c>
      <c r="AV1898" t="s">
        <v>5020</v>
      </c>
      <c r="AW1898" t="s">
        <v>92</v>
      </c>
      <c r="AX1898" t="s">
        <v>5021</v>
      </c>
      <c r="AY1898" t="s">
        <v>92</v>
      </c>
      <c r="AZ1898" t="s">
        <v>92</v>
      </c>
      <c r="BA1898" t="s">
        <v>92</v>
      </c>
      <c r="BB1898" t="s">
        <v>92</v>
      </c>
      <c r="BC1898" t="s">
        <v>5022</v>
      </c>
      <c r="BD1898" t="s">
        <v>92</v>
      </c>
      <c r="BE1898" t="s">
        <v>92</v>
      </c>
      <c r="BF1898" t="s">
        <v>92</v>
      </c>
      <c r="BG1898" t="s">
        <v>92</v>
      </c>
      <c r="BH1898" t="s">
        <v>92</v>
      </c>
      <c r="BI1898" t="s">
        <v>5023</v>
      </c>
      <c r="BJ1898" t="s">
        <v>692</v>
      </c>
      <c r="BK1898" t="s">
        <v>92</v>
      </c>
      <c r="BL1898" t="s">
        <v>92</v>
      </c>
      <c r="BM1898" t="s">
        <v>92</v>
      </c>
      <c r="BN1898" t="s">
        <v>465</v>
      </c>
      <c r="BO1898" t="s">
        <v>104</v>
      </c>
      <c r="BP1898" t="s">
        <v>91</v>
      </c>
      <c r="BQ1898" t="s">
        <v>105</v>
      </c>
      <c r="BR1898" t="s">
        <v>92</v>
      </c>
      <c r="BS1898" t="s">
        <v>97</v>
      </c>
      <c r="BT1898" t="s">
        <v>106</v>
      </c>
      <c r="BU1898" t="s">
        <v>5024</v>
      </c>
      <c r="BV1898">
        <v>45138.45208333333</v>
      </c>
      <c r="BW1898" t="s">
        <v>97</v>
      </c>
      <c r="BX1898" t="s">
        <v>108</v>
      </c>
      <c r="BY1898" t="s">
        <v>5025</v>
      </c>
      <c r="BZ1898">
        <v>45142.619444444441</v>
      </c>
      <c r="CA1898" t="s">
        <v>384</v>
      </c>
      <c r="CB1898">
        <v>1</v>
      </c>
    </row>
    <row r="1899" spans="1:80">
      <c r="A1899" t="s">
        <v>5026</v>
      </c>
      <c r="B1899" t="s">
        <v>81</v>
      </c>
      <c r="C1899" t="s">
        <v>82</v>
      </c>
      <c r="D1899" t="s">
        <v>83</v>
      </c>
      <c r="E1899" t="s">
        <v>83</v>
      </c>
      <c r="F1899">
        <v>1.0900000000000001</v>
      </c>
      <c r="G1899">
        <v>275</v>
      </c>
      <c r="H1899">
        <v>299.75</v>
      </c>
      <c r="I1899" t="s">
        <v>84</v>
      </c>
      <c r="J1899" t="s">
        <v>5011</v>
      </c>
      <c r="K1899" t="s">
        <v>2348</v>
      </c>
      <c r="L1899" t="s">
        <v>4225</v>
      </c>
      <c r="M1899" t="s">
        <v>88</v>
      </c>
      <c r="N1899" t="s">
        <v>89</v>
      </c>
      <c r="O1899">
        <v>45127.758333333331</v>
      </c>
      <c r="P1899" t="s">
        <v>3618</v>
      </c>
      <c r="Q1899" t="s">
        <v>91</v>
      </c>
      <c r="R1899">
        <v>45135.728472222225</v>
      </c>
      <c r="S1899" t="s">
        <v>105</v>
      </c>
      <c r="T1899">
        <v>45127.547222222223</v>
      </c>
      <c r="U1899">
        <v>45127.670138888891</v>
      </c>
      <c r="V1899">
        <v>45132.463194444441</v>
      </c>
      <c r="W1899" t="s">
        <v>93</v>
      </c>
      <c r="X1899" t="s">
        <v>92</v>
      </c>
      <c r="Y1899" t="s">
        <v>590</v>
      </c>
      <c r="Z1899" t="s">
        <v>92</v>
      </c>
      <c r="AA1899" t="s">
        <v>92</v>
      </c>
      <c r="AB1899" t="s">
        <v>92</v>
      </c>
      <c r="AC1899" t="s">
        <v>92</v>
      </c>
      <c r="AD1899" t="s">
        <v>92</v>
      </c>
      <c r="AE1899" t="s">
        <v>92</v>
      </c>
      <c r="AF1899" t="s">
        <v>95</v>
      </c>
      <c r="AG1899">
        <v>45134.636805555558</v>
      </c>
      <c r="AH1899" t="s">
        <v>290</v>
      </c>
      <c r="AI1899" t="s">
        <v>92</v>
      </c>
      <c r="AJ1899" t="s">
        <v>92</v>
      </c>
      <c r="AK1899" t="s">
        <v>92</v>
      </c>
      <c r="AL1899" t="s">
        <v>92</v>
      </c>
      <c r="AM1899">
        <v>45142.754861111112</v>
      </c>
      <c r="AN1899" t="s">
        <v>384</v>
      </c>
      <c r="AO1899" t="s">
        <v>91</v>
      </c>
      <c r="AP1899">
        <v>45142</v>
      </c>
      <c r="AQ1899">
        <v>45149</v>
      </c>
      <c r="AR1899" t="s">
        <v>92</v>
      </c>
      <c r="AS1899" t="s">
        <v>92</v>
      </c>
      <c r="AT1899" t="s">
        <v>92</v>
      </c>
      <c r="AU1899" t="s">
        <v>92</v>
      </c>
      <c r="AV1899" t="s">
        <v>5027</v>
      </c>
      <c r="AW1899" t="s">
        <v>92</v>
      </c>
      <c r="AX1899" t="s">
        <v>5021</v>
      </c>
      <c r="AY1899" t="s">
        <v>92</v>
      </c>
      <c r="AZ1899" t="s">
        <v>92</v>
      </c>
      <c r="BA1899" t="s">
        <v>92</v>
      </c>
      <c r="BB1899" t="s">
        <v>92</v>
      </c>
      <c r="BC1899" t="s">
        <v>5022</v>
      </c>
      <c r="BD1899" t="s">
        <v>92</v>
      </c>
      <c r="BE1899" t="s">
        <v>92</v>
      </c>
      <c r="BF1899" t="s">
        <v>92</v>
      </c>
      <c r="BG1899" t="s">
        <v>92</v>
      </c>
      <c r="BH1899" t="s">
        <v>92</v>
      </c>
      <c r="BI1899" t="s">
        <v>5023</v>
      </c>
      <c r="BJ1899" t="s">
        <v>1200</v>
      </c>
      <c r="BK1899" t="s">
        <v>92</v>
      </c>
      <c r="BL1899" t="s">
        <v>92</v>
      </c>
      <c r="BM1899" t="s">
        <v>92</v>
      </c>
      <c r="BN1899" t="s">
        <v>246</v>
      </c>
      <c r="BO1899" t="s">
        <v>104</v>
      </c>
      <c r="BP1899" t="s">
        <v>91</v>
      </c>
      <c r="BQ1899" t="s">
        <v>105</v>
      </c>
      <c r="BR1899" t="s">
        <v>92</v>
      </c>
      <c r="BS1899" t="s">
        <v>97</v>
      </c>
      <c r="BT1899" t="s">
        <v>106</v>
      </c>
      <c r="BU1899" t="s">
        <v>5024</v>
      </c>
      <c r="BV1899">
        <v>45138.45208333333</v>
      </c>
      <c r="BW1899" t="s">
        <v>97</v>
      </c>
      <c r="BX1899" t="s">
        <v>108</v>
      </c>
      <c r="BY1899" t="s">
        <v>5025</v>
      </c>
      <c r="BZ1899">
        <v>45142.619444444441</v>
      </c>
      <c r="CA1899" t="s">
        <v>384</v>
      </c>
      <c r="CB1899">
        <v>1</v>
      </c>
    </row>
    <row r="1900" spans="1:80">
      <c r="A1900" t="s">
        <v>5028</v>
      </c>
      <c r="B1900" t="s">
        <v>81</v>
      </c>
      <c r="C1900" t="s">
        <v>82</v>
      </c>
      <c r="D1900" t="s">
        <v>83</v>
      </c>
      <c r="E1900" t="s">
        <v>83</v>
      </c>
      <c r="F1900">
        <v>1.0900000000000001</v>
      </c>
      <c r="G1900">
        <v>300</v>
      </c>
      <c r="H1900">
        <v>327</v>
      </c>
      <c r="I1900" t="s">
        <v>84</v>
      </c>
      <c r="J1900" t="s">
        <v>5011</v>
      </c>
      <c r="K1900" t="s">
        <v>2348</v>
      </c>
      <c r="L1900" t="s">
        <v>1933</v>
      </c>
      <c r="M1900" t="s">
        <v>88</v>
      </c>
      <c r="N1900" t="s">
        <v>89</v>
      </c>
      <c r="O1900">
        <v>45127.84375</v>
      </c>
      <c r="P1900" t="s">
        <v>3618</v>
      </c>
      <c r="Q1900" t="s">
        <v>91</v>
      </c>
      <c r="R1900">
        <v>45133.631944444445</v>
      </c>
      <c r="S1900" t="s">
        <v>92</v>
      </c>
      <c r="T1900">
        <v>45127.711805555555</v>
      </c>
      <c r="U1900">
        <v>45127.811805555553</v>
      </c>
      <c r="V1900">
        <v>45128.359027777777</v>
      </c>
      <c r="W1900" t="s">
        <v>93</v>
      </c>
      <c r="X1900" t="s">
        <v>92</v>
      </c>
      <c r="Y1900" t="s">
        <v>94</v>
      </c>
      <c r="Z1900" t="s">
        <v>92</v>
      </c>
      <c r="AA1900" t="s">
        <v>92</v>
      </c>
      <c r="AB1900" t="s">
        <v>92</v>
      </c>
      <c r="AC1900" t="s">
        <v>92</v>
      </c>
      <c r="AD1900" t="s">
        <v>92</v>
      </c>
      <c r="AE1900" t="s">
        <v>92</v>
      </c>
      <c r="AF1900" t="s">
        <v>95</v>
      </c>
      <c r="AG1900">
        <v>45128.776388888888</v>
      </c>
      <c r="AH1900" t="s">
        <v>96</v>
      </c>
      <c r="AI1900" t="s">
        <v>92</v>
      </c>
      <c r="AJ1900" t="s">
        <v>92</v>
      </c>
      <c r="AK1900" t="s">
        <v>92</v>
      </c>
      <c r="AL1900" t="s">
        <v>92</v>
      </c>
      <c r="AM1900">
        <v>45135.467361111114</v>
      </c>
      <c r="AN1900" t="s">
        <v>97</v>
      </c>
      <c r="AO1900" t="s">
        <v>91</v>
      </c>
      <c r="AP1900">
        <v>45135</v>
      </c>
      <c r="AQ1900">
        <v>45139</v>
      </c>
      <c r="AR1900" t="s">
        <v>92</v>
      </c>
      <c r="AS1900" t="s">
        <v>92</v>
      </c>
      <c r="AT1900" t="s">
        <v>92</v>
      </c>
      <c r="AU1900" t="s">
        <v>92</v>
      </c>
      <c r="AV1900" t="s">
        <v>4844</v>
      </c>
      <c r="AW1900" t="s">
        <v>92</v>
      </c>
      <c r="AX1900" t="s">
        <v>4973</v>
      </c>
      <c r="AY1900" t="s">
        <v>92</v>
      </c>
      <c r="AZ1900" t="s">
        <v>92</v>
      </c>
      <c r="BA1900" t="s">
        <v>92</v>
      </c>
      <c r="BB1900" t="s">
        <v>92</v>
      </c>
      <c r="BC1900" t="s">
        <v>5009</v>
      </c>
      <c r="BD1900" t="s">
        <v>92</v>
      </c>
      <c r="BE1900" t="s">
        <v>92</v>
      </c>
      <c r="BF1900" t="s">
        <v>92</v>
      </c>
      <c r="BG1900" t="s">
        <v>92</v>
      </c>
      <c r="BH1900" t="s">
        <v>92</v>
      </c>
      <c r="BI1900" t="s">
        <v>5012</v>
      </c>
      <c r="BJ1900" t="s">
        <v>1200</v>
      </c>
      <c r="BK1900" t="s">
        <v>92</v>
      </c>
      <c r="BL1900" t="s">
        <v>92</v>
      </c>
      <c r="BM1900" t="s">
        <v>92</v>
      </c>
      <c r="BN1900" t="s">
        <v>5029</v>
      </c>
      <c r="BO1900" t="s">
        <v>104</v>
      </c>
      <c r="BP1900" t="s">
        <v>91</v>
      </c>
      <c r="BQ1900" t="s">
        <v>105</v>
      </c>
      <c r="BR1900" t="s">
        <v>92</v>
      </c>
      <c r="BS1900" t="s">
        <v>97</v>
      </c>
      <c r="BT1900" t="s">
        <v>106</v>
      </c>
      <c r="BU1900" t="s">
        <v>4976</v>
      </c>
      <c r="BV1900">
        <v>45132.621527777781</v>
      </c>
      <c r="BW1900" t="s">
        <v>97</v>
      </c>
      <c r="BX1900" t="s">
        <v>108</v>
      </c>
      <c r="BY1900" t="s">
        <v>5013</v>
      </c>
      <c r="BZ1900">
        <v>45135.457638888889</v>
      </c>
      <c r="CA1900" t="s">
        <v>97</v>
      </c>
      <c r="CB1900">
        <v>1</v>
      </c>
    </row>
    <row r="1901" spans="1:80">
      <c r="A1901" t="s">
        <v>5030</v>
      </c>
      <c r="B1901" t="s">
        <v>81</v>
      </c>
      <c r="C1901" t="s">
        <v>82</v>
      </c>
      <c r="D1901" t="s">
        <v>83</v>
      </c>
      <c r="E1901" t="s">
        <v>83</v>
      </c>
      <c r="F1901">
        <v>1.0900000000000001</v>
      </c>
      <c r="G1901">
        <v>300</v>
      </c>
      <c r="H1901">
        <v>327</v>
      </c>
      <c r="I1901" t="s">
        <v>84</v>
      </c>
      <c r="J1901" t="s">
        <v>5011</v>
      </c>
      <c r="K1901" t="s">
        <v>2348</v>
      </c>
      <c r="L1901" t="s">
        <v>1937</v>
      </c>
      <c r="M1901" t="s">
        <v>88</v>
      </c>
      <c r="N1901" t="s">
        <v>89</v>
      </c>
      <c r="O1901">
        <v>45127.916666666664</v>
      </c>
      <c r="P1901" t="s">
        <v>497</v>
      </c>
      <c r="Q1901" t="s">
        <v>91</v>
      </c>
      <c r="R1901">
        <v>45133.631944444445</v>
      </c>
      <c r="S1901" t="s">
        <v>92</v>
      </c>
      <c r="T1901">
        <v>45127.8125</v>
      </c>
      <c r="U1901">
        <v>45127.90902777778</v>
      </c>
      <c r="V1901">
        <v>45128.359027777777</v>
      </c>
      <c r="W1901" t="s">
        <v>93</v>
      </c>
      <c r="X1901" t="s">
        <v>92</v>
      </c>
      <c r="Y1901" t="s">
        <v>94</v>
      </c>
      <c r="Z1901" t="s">
        <v>92</v>
      </c>
      <c r="AA1901" t="s">
        <v>92</v>
      </c>
      <c r="AB1901" t="s">
        <v>92</v>
      </c>
      <c r="AC1901" t="s">
        <v>92</v>
      </c>
      <c r="AD1901" t="s">
        <v>92</v>
      </c>
      <c r="AE1901" t="s">
        <v>92</v>
      </c>
      <c r="AF1901" t="s">
        <v>95</v>
      </c>
      <c r="AG1901">
        <v>45128.776388888888</v>
      </c>
      <c r="AH1901" t="s">
        <v>96</v>
      </c>
      <c r="AI1901" t="s">
        <v>92</v>
      </c>
      <c r="AJ1901" t="s">
        <v>92</v>
      </c>
      <c r="AK1901" t="s">
        <v>92</v>
      </c>
      <c r="AL1901" t="s">
        <v>92</v>
      </c>
      <c r="AM1901">
        <v>45135.467361111114</v>
      </c>
      <c r="AN1901" t="s">
        <v>97</v>
      </c>
      <c r="AO1901" t="s">
        <v>91</v>
      </c>
      <c r="AP1901">
        <v>45135</v>
      </c>
      <c r="AQ1901">
        <v>45139</v>
      </c>
      <c r="AR1901" t="s">
        <v>92</v>
      </c>
      <c r="AS1901" t="s">
        <v>92</v>
      </c>
      <c r="AT1901" t="s">
        <v>92</v>
      </c>
      <c r="AU1901" t="s">
        <v>92</v>
      </c>
      <c r="AV1901" t="s">
        <v>5031</v>
      </c>
      <c r="AW1901" t="s">
        <v>92</v>
      </c>
      <c r="AX1901" t="s">
        <v>4973</v>
      </c>
      <c r="AY1901" t="s">
        <v>92</v>
      </c>
      <c r="AZ1901" t="s">
        <v>92</v>
      </c>
      <c r="BA1901" t="s">
        <v>92</v>
      </c>
      <c r="BB1901" t="s">
        <v>92</v>
      </c>
      <c r="BC1901" t="s">
        <v>5009</v>
      </c>
      <c r="BD1901" t="s">
        <v>92</v>
      </c>
      <c r="BE1901" t="s">
        <v>92</v>
      </c>
      <c r="BF1901" t="s">
        <v>92</v>
      </c>
      <c r="BG1901" t="s">
        <v>92</v>
      </c>
      <c r="BH1901" t="s">
        <v>92</v>
      </c>
      <c r="BI1901" t="s">
        <v>5012</v>
      </c>
      <c r="BJ1901" t="s">
        <v>1200</v>
      </c>
      <c r="BK1901" t="s">
        <v>92</v>
      </c>
      <c r="BL1901" t="s">
        <v>92</v>
      </c>
      <c r="BM1901" t="s">
        <v>92</v>
      </c>
      <c r="BN1901" t="s">
        <v>206</v>
      </c>
      <c r="BO1901" t="s">
        <v>104</v>
      </c>
      <c r="BP1901" t="s">
        <v>91</v>
      </c>
      <c r="BQ1901" t="s">
        <v>105</v>
      </c>
      <c r="BR1901" t="s">
        <v>92</v>
      </c>
      <c r="BS1901" t="s">
        <v>97</v>
      </c>
      <c r="BT1901" t="s">
        <v>106</v>
      </c>
      <c r="BU1901" t="s">
        <v>4976</v>
      </c>
      <c r="BV1901">
        <v>45132.621527777781</v>
      </c>
      <c r="BW1901" t="s">
        <v>97</v>
      </c>
      <c r="BX1901" t="s">
        <v>108</v>
      </c>
      <c r="BY1901" t="s">
        <v>5013</v>
      </c>
      <c r="BZ1901">
        <v>45135.457638888889</v>
      </c>
      <c r="CA1901" t="s">
        <v>97</v>
      </c>
      <c r="CB1901">
        <v>1</v>
      </c>
    </row>
    <row r="1902" spans="1:80">
      <c r="A1902" t="s">
        <v>5032</v>
      </c>
      <c r="B1902" t="s">
        <v>81</v>
      </c>
      <c r="C1902" t="s">
        <v>82</v>
      </c>
      <c r="D1902" t="s">
        <v>83</v>
      </c>
      <c r="E1902" t="s">
        <v>83</v>
      </c>
      <c r="F1902">
        <v>1.0900000000000001</v>
      </c>
      <c r="G1902">
        <v>300</v>
      </c>
      <c r="H1902">
        <v>327</v>
      </c>
      <c r="I1902" t="s">
        <v>162</v>
      </c>
      <c r="J1902" t="s">
        <v>5033</v>
      </c>
      <c r="K1902" t="s">
        <v>2348</v>
      </c>
      <c r="L1902" t="s">
        <v>1933</v>
      </c>
      <c r="M1902" t="s">
        <v>88</v>
      </c>
      <c r="N1902" t="s">
        <v>89</v>
      </c>
      <c r="O1902">
        <v>45128.056250000001</v>
      </c>
      <c r="P1902" t="s">
        <v>184</v>
      </c>
      <c r="Q1902" t="s">
        <v>91</v>
      </c>
      <c r="R1902">
        <v>45133.631944444445</v>
      </c>
      <c r="S1902" t="s">
        <v>92</v>
      </c>
      <c r="T1902">
        <v>45127.909722222219</v>
      </c>
      <c r="U1902">
        <v>45128.009027777778</v>
      </c>
      <c r="V1902">
        <v>45131.619444444441</v>
      </c>
      <c r="W1902" t="s">
        <v>93</v>
      </c>
      <c r="X1902" t="s">
        <v>92</v>
      </c>
      <c r="Y1902" t="s">
        <v>590</v>
      </c>
      <c r="Z1902" t="s">
        <v>92</v>
      </c>
      <c r="AA1902" t="s">
        <v>92</v>
      </c>
      <c r="AB1902" t="s">
        <v>92</v>
      </c>
      <c r="AC1902" t="s">
        <v>92</v>
      </c>
      <c r="AD1902" t="s">
        <v>92</v>
      </c>
      <c r="AE1902" t="s">
        <v>92</v>
      </c>
      <c r="AF1902" t="s">
        <v>95</v>
      </c>
      <c r="AG1902">
        <v>45132.348611111112</v>
      </c>
      <c r="AH1902" t="s">
        <v>96</v>
      </c>
      <c r="AI1902" t="s">
        <v>92</v>
      </c>
      <c r="AJ1902" t="s">
        <v>92</v>
      </c>
      <c r="AK1902" t="s">
        <v>92</v>
      </c>
      <c r="AL1902" t="s">
        <v>92</v>
      </c>
      <c r="AM1902">
        <v>45135.467361111114</v>
      </c>
      <c r="AN1902" t="s">
        <v>97</v>
      </c>
      <c r="AO1902" t="s">
        <v>91</v>
      </c>
      <c r="AP1902">
        <v>45135</v>
      </c>
      <c r="AQ1902">
        <v>45139</v>
      </c>
      <c r="AR1902" t="s">
        <v>92</v>
      </c>
      <c r="AS1902" t="s">
        <v>92</v>
      </c>
      <c r="AT1902" t="s">
        <v>92</v>
      </c>
      <c r="AU1902" t="s">
        <v>92</v>
      </c>
      <c r="AV1902" t="s">
        <v>4844</v>
      </c>
      <c r="AW1902" t="s">
        <v>92</v>
      </c>
      <c r="AX1902" t="s">
        <v>4973</v>
      </c>
      <c r="AY1902" t="s">
        <v>92</v>
      </c>
      <c r="AZ1902" t="s">
        <v>92</v>
      </c>
      <c r="BA1902" t="s">
        <v>92</v>
      </c>
      <c r="BB1902" t="s">
        <v>92</v>
      </c>
      <c r="BC1902" t="s">
        <v>5034</v>
      </c>
      <c r="BD1902" t="s">
        <v>92</v>
      </c>
      <c r="BE1902" t="s">
        <v>92</v>
      </c>
      <c r="BF1902" t="s">
        <v>92</v>
      </c>
      <c r="BG1902" t="s">
        <v>92</v>
      </c>
      <c r="BH1902" t="s">
        <v>92</v>
      </c>
      <c r="BI1902" t="s">
        <v>5012</v>
      </c>
      <c r="BJ1902" t="s">
        <v>1200</v>
      </c>
      <c r="BK1902" t="s">
        <v>92</v>
      </c>
      <c r="BL1902" t="s">
        <v>92</v>
      </c>
      <c r="BM1902" t="s">
        <v>92</v>
      </c>
      <c r="BN1902" t="s">
        <v>5035</v>
      </c>
      <c r="BO1902" t="s">
        <v>104</v>
      </c>
      <c r="BP1902" t="s">
        <v>91</v>
      </c>
      <c r="BQ1902" t="s">
        <v>105</v>
      </c>
      <c r="BR1902" t="s">
        <v>92</v>
      </c>
      <c r="BS1902" t="s">
        <v>97</v>
      </c>
      <c r="BT1902" t="s">
        <v>106</v>
      </c>
      <c r="BU1902" t="s">
        <v>4976</v>
      </c>
      <c r="BV1902">
        <v>45132.621527777781</v>
      </c>
      <c r="BW1902" t="s">
        <v>97</v>
      </c>
      <c r="BX1902" t="s">
        <v>108</v>
      </c>
      <c r="BY1902" t="s">
        <v>5013</v>
      </c>
      <c r="BZ1902">
        <v>45135.457638888889</v>
      </c>
      <c r="CA1902" t="s">
        <v>97</v>
      </c>
      <c r="CB1902">
        <v>1</v>
      </c>
    </row>
    <row r="1903" spans="1:80">
      <c r="A1903" t="s">
        <v>5036</v>
      </c>
      <c r="B1903" t="s">
        <v>81</v>
      </c>
      <c r="C1903" t="s">
        <v>82</v>
      </c>
      <c r="D1903" t="s">
        <v>83</v>
      </c>
      <c r="E1903" t="s">
        <v>83</v>
      </c>
      <c r="F1903">
        <v>1.0900000000000001</v>
      </c>
      <c r="G1903">
        <v>300</v>
      </c>
      <c r="H1903">
        <v>327</v>
      </c>
      <c r="I1903" t="s">
        <v>162</v>
      </c>
      <c r="J1903" t="s">
        <v>5033</v>
      </c>
      <c r="K1903" t="s">
        <v>2348</v>
      </c>
      <c r="L1903" t="s">
        <v>5037</v>
      </c>
      <c r="M1903" t="s">
        <v>88</v>
      </c>
      <c r="N1903" t="s">
        <v>89</v>
      </c>
      <c r="O1903">
        <v>45128.151388888888</v>
      </c>
      <c r="P1903" t="s">
        <v>184</v>
      </c>
      <c r="Q1903" t="s">
        <v>91</v>
      </c>
      <c r="R1903">
        <v>45133.631944444445</v>
      </c>
      <c r="S1903" t="s">
        <v>92</v>
      </c>
      <c r="T1903">
        <v>45128.009722222225</v>
      </c>
      <c r="U1903">
        <v>45128.112500000003</v>
      </c>
      <c r="V1903">
        <v>45131.645138888889</v>
      </c>
      <c r="W1903" t="s">
        <v>93</v>
      </c>
      <c r="X1903" t="s">
        <v>92</v>
      </c>
      <c r="Y1903" t="s">
        <v>590</v>
      </c>
      <c r="Z1903" t="s">
        <v>92</v>
      </c>
      <c r="AA1903" t="s">
        <v>92</v>
      </c>
      <c r="AB1903" t="s">
        <v>92</v>
      </c>
      <c r="AC1903" t="s">
        <v>92</v>
      </c>
      <c r="AD1903" t="s">
        <v>92</v>
      </c>
      <c r="AE1903" t="s">
        <v>92</v>
      </c>
      <c r="AF1903" t="s">
        <v>95</v>
      </c>
      <c r="AG1903">
        <v>45132.348611111112</v>
      </c>
      <c r="AH1903" t="s">
        <v>96</v>
      </c>
      <c r="AI1903" t="s">
        <v>92</v>
      </c>
      <c r="AJ1903" t="s">
        <v>92</v>
      </c>
      <c r="AK1903" t="s">
        <v>92</v>
      </c>
      <c r="AL1903" t="s">
        <v>92</v>
      </c>
      <c r="AM1903">
        <v>45135.467361111114</v>
      </c>
      <c r="AN1903" t="s">
        <v>97</v>
      </c>
      <c r="AO1903" t="s">
        <v>91</v>
      </c>
      <c r="AP1903">
        <v>45135</v>
      </c>
      <c r="AQ1903">
        <v>45139</v>
      </c>
      <c r="AR1903" t="s">
        <v>92</v>
      </c>
      <c r="AS1903" t="s">
        <v>92</v>
      </c>
      <c r="AT1903" t="s">
        <v>92</v>
      </c>
      <c r="AU1903" t="s">
        <v>92</v>
      </c>
      <c r="AV1903" t="s">
        <v>5038</v>
      </c>
      <c r="AW1903" t="s">
        <v>92</v>
      </c>
      <c r="AX1903" t="s">
        <v>4973</v>
      </c>
      <c r="AY1903" t="s">
        <v>92</v>
      </c>
      <c r="AZ1903" t="s">
        <v>92</v>
      </c>
      <c r="BA1903" t="s">
        <v>92</v>
      </c>
      <c r="BB1903" t="s">
        <v>92</v>
      </c>
      <c r="BC1903" t="s">
        <v>5034</v>
      </c>
      <c r="BD1903" t="s">
        <v>92</v>
      </c>
      <c r="BE1903" t="s">
        <v>92</v>
      </c>
      <c r="BF1903" t="s">
        <v>92</v>
      </c>
      <c r="BG1903" t="s">
        <v>92</v>
      </c>
      <c r="BH1903" t="s">
        <v>92</v>
      </c>
      <c r="BI1903" t="s">
        <v>5012</v>
      </c>
      <c r="BJ1903" t="s">
        <v>1200</v>
      </c>
      <c r="BK1903" t="s">
        <v>92</v>
      </c>
      <c r="BL1903" t="s">
        <v>92</v>
      </c>
      <c r="BM1903" t="s">
        <v>92</v>
      </c>
      <c r="BN1903" t="s">
        <v>1674</v>
      </c>
      <c r="BO1903" t="s">
        <v>104</v>
      </c>
      <c r="BP1903" t="s">
        <v>91</v>
      </c>
      <c r="BQ1903" t="s">
        <v>105</v>
      </c>
      <c r="BR1903" t="s">
        <v>92</v>
      </c>
      <c r="BS1903" t="s">
        <v>97</v>
      </c>
      <c r="BT1903" t="s">
        <v>106</v>
      </c>
      <c r="BU1903" t="s">
        <v>4976</v>
      </c>
      <c r="BV1903">
        <v>45132.621527777781</v>
      </c>
      <c r="BW1903" t="s">
        <v>97</v>
      </c>
      <c r="BX1903" t="s">
        <v>108</v>
      </c>
      <c r="BY1903" t="s">
        <v>5013</v>
      </c>
      <c r="BZ1903">
        <v>45135.457638888889</v>
      </c>
      <c r="CA1903" t="s">
        <v>97</v>
      </c>
      <c r="CB1903">
        <v>1</v>
      </c>
    </row>
    <row r="1904" spans="1:80">
      <c r="A1904" t="s">
        <v>5039</v>
      </c>
      <c r="B1904" t="s">
        <v>81</v>
      </c>
      <c r="C1904" t="s">
        <v>82</v>
      </c>
      <c r="D1904" t="s">
        <v>83</v>
      </c>
      <c r="E1904" t="s">
        <v>83</v>
      </c>
      <c r="F1904">
        <v>1.0900000000000001</v>
      </c>
      <c r="G1904">
        <v>300</v>
      </c>
      <c r="H1904">
        <v>327</v>
      </c>
      <c r="I1904" t="s">
        <v>162</v>
      </c>
      <c r="J1904" t="s">
        <v>5033</v>
      </c>
      <c r="K1904" t="s">
        <v>2348</v>
      </c>
      <c r="L1904" t="s">
        <v>1937</v>
      </c>
      <c r="M1904" t="s">
        <v>88</v>
      </c>
      <c r="N1904" t="s">
        <v>89</v>
      </c>
      <c r="O1904">
        <v>45128.247916666667</v>
      </c>
      <c r="P1904" t="s">
        <v>497</v>
      </c>
      <c r="Q1904" t="s">
        <v>91</v>
      </c>
      <c r="R1904">
        <v>45133.631944444445</v>
      </c>
      <c r="S1904" t="s">
        <v>92</v>
      </c>
      <c r="T1904">
        <v>45128.112500000003</v>
      </c>
      <c r="U1904">
        <v>45128.207638888889</v>
      </c>
      <c r="V1904">
        <v>45131.619444444441</v>
      </c>
      <c r="W1904" t="s">
        <v>93</v>
      </c>
      <c r="X1904" t="s">
        <v>92</v>
      </c>
      <c r="Y1904" t="s">
        <v>590</v>
      </c>
      <c r="Z1904" t="s">
        <v>92</v>
      </c>
      <c r="AA1904" t="s">
        <v>92</v>
      </c>
      <c r="AB1904" t="s">
        <v>92</v>
      </c>
      <c r="AC1904" t="s">
        <v>92</v>
      </c>
      <c r="AD1904" t="s">
        <v>92</v>
      </c>
      <c r="AE1904" t="s">
        <v>92</v>
      </c>
      <c r="AF1904" t="s">
        <v>95</v>
      </c>
      <c r="AG1904">
        <v>45132.348611111112</v>
      </c>
      <c r="AH1904" t="s">
        <v>96</v>
      </c>
      <c r="AI1904" t="s">
        <v>92</v>
      </c>
      <c r="AJ1904" t="s">
        <v>92</v>
      </c>
      <c r="AK1904" t="s">
        <v>92</v>
      </c>
      <c r="AL1904" t="s">
        <v>92</v>
      </c>
      <c r="AM1904">
        <v>45135.467361111114</v>
      </c>
      <c r="AN1904" t="s">
        <v>97</v>
      </c>
      <c r="AO1904" t="s">
        <v>91</v>
      </c>
      <c r="AP1904">
        <v>45135</v>
      </c>
      <c r="AQ1904">
        <v>45139</v>
      </c>
      <c r="AR1904" t="s">
        <v>92</v>
      </c>
      <c r="AS1904" t="s">
        <v>92</v>
      </c>
      <c r="AT1904" t="s">
        <v>92</v>
      </c>
      <c r="AU1904" t="s">
        <v>92</v>
      </c>
      <c r="AV1904" t="s">
        <v>4915</v>
      </c>
      <c r="AW1904" t="s">
        <v>92</v>
      </c>
      <c r="AX1904" t="s">
        <v>4973</v>
      </c>
      <c r="AY1904" t="s">
        <v>92</v>
      </c>
      <c r="AZ1904" t="s">
        <v>92</v>
      </c>
      <c r="BA1904" t="s">
        <v>92</v>
      </c>
      <c r="BB1904" t="s">
        <v>92</v>
      </c>
      <c r="BC1904" t="s">
        <v>5034</v>
      </c>
      <c r="BD1904" t="s">
        <v>92</v>
      </c>
      <c r="BE1904" t="s">
        <v>92</v>
      </c>
      <c r="BF1904" t="s">
        <v>92</v>
      </c>
      <c r="BG1904" t="s">
        <v>92</v>
      </c>
      <c r="BH1904" t="s">
        <v>92</v>
      </c>
      <c r="BI1904" t="s">
        <v>5012</v>
      </c>
      <c r="BJ1904" t="s">
        <v>1200</v>
      </c>
      <c r="BK1904" t="s">
        <v>92</v>
      </c>
      <c r="BL1904" t="s">
        <v>92</v>
      </c>
      <c r="BM1904" t="s">
        <v>92</v>
      </c>
      <c r="BN1904" t="s">
        <v>136</v>
      </c>
      <c r="BO1904" t="s">
        <v>104</v>
      </c>
      <c r="BP1904" t="s">
        <v>91</v>
      </c>
      <c r="BQ1904" t="s">
        <v>105</v>
      </c>
      <c r="BR1904" t="s">
        <v>92</v>
      </c>
      <c r="BS1904" t="s">
        <v>97</v>
      </c>
      <c r="BT1904" t="s">
        <v>106</v>
      </c>
      <c r="BU1904" t="s">
        <v>4976</v>
      </c>
      <c r="BV1904">
        <v>45132.621527777781</v>
      </c>
      <c r="BW1904" t="s">
        <v>97</v>
      </c>
      <c r="BX1904" t="s">
        <v>108</v>
      </c>
      <c r="BY1904" t="s">
        <v>5013</v>
      </c>
      <c r="BZ1904">
        <v>45135.457638888889</v>
      </c>
      <c r="CA1904" t="s">
        <v>97</v>
      </c>
      <c r="CB1904">
        <v>1</v>
      </c>
    </row>
    <row r="1905" spans="1:80">
      <c r="A1905" t="s">
        <v>5040</v>
      </c>
      <c r="B1905" t="s">
        <v>81</v>
      </c>
      <c r="C1905" t="s">
        <v>82</v>
      </c>
      <c r="D1905" t="s">
        <v>83</v>
      </c>
      <c r="E1905" t="s">
        <v>83</v>
      </c>
      <c r="F1905">
        <v>1.0900000000000001</v>
      </c>
      <c r="G1905">
        <v>300</v>
      </c>
      <c r="H1905">
        <v>327</v>
      </c>
      <c r="I1905" t="s">
        <v>162</v>
      </c>
      <c r="J1905" t="s">
        <v>5033</v>
      </c>
      <c r="K1905" t="s">
        <v>2348</v>
      </c>
      <c r="L1905" t="s">
        <v>1933</v>
      </c>
      <c r="M1905" t="s">
        <v>88</v>
      </c>
      <c r="N1905" t="s">
        <v>89</v>
      </c>
      <c r="O1905">
        <v>45128.322222222225</v>
      </c>
      <c r="P1905" t="s">
        <v>184</v>
      </c>
      <c r="Q1905" t="s">
        <v>91</v>
      </c>
      <c r="R1905">
        <v>45133.631944444445</v>
      </c>
      <c r="S1905" t="s">
        <v>92</v>
      </c>
      <c r="T1905">
        <v>45128.208333333336</v>
      </c>
      <c r="U1905">
        <v>45128.305555555555</v>
      </c>
      <c r="V1905">
        <v>45131.645138888889</v>
      </c>
      <c r="W1905" t="s">
        <v>93</v>
      </c>
      <c r="X1905" t="s">
        <v>92</v>
      </c>
      <c r="Y1905" t="s">
        <v>590</v>
      </c>
      <c r="Z1905" t="s">
        <v>92</v>
      </c>
      <c r="AA1905" t="s">
        <v>92</v>
      </c>
      <c r="AB1905" t="s">
        <v>92</v>
      </c>
      <c r="AC1905" t="s">
        <v>92</v>
      </c>
      <c r="AD1905" t="s">
        <v>92</v>
      </c>
      <c r="AE1905" t="s">
        <v>92</v>
      </c>
      <c r="AF1905" t="s">
        <v>95</v>
      </c>
      <c r="AG1905">
        <v>45132.348611111112</v>
      </c>
      <c r="AH1905" t="s">
        <v>96</v>
      </c>
      <c r="AI1905" t="s">
        <v>92</v>
      </c>
      <c r="AJ1905" t="s">
        <v>92</v>
      </c>
      <c r="AK1905" t="s">
        <v>92</v>
      </c>
      <c r="AL1905" t="s">
        <v>92</v>
      </c>
      <c r="AM1905">
        <v>45135.467361111114</v>
      </c>
      <c r="AN1905" t="s">
        <v>97</v>
      </c>
      <c r="AO1905" t="s">
        <v>91</v>
      </c>
      <c r="AP1905">
        <v>45135</v>
      </c>
      <c r="AQ1905">
        <v>45139</v>
      </c>
      <c r="AR1905" t="s">
        <v>92</v>
      </c>
      <c r="AS1905" t="s">
        <v>92</v>
      </c>
      <c r="AT1905" t="s">
        <v>92</v>
      </c>
      <c r="AU1905" t="s">
        <v>92</v>
      </c>
      <c r="AV1905" t="s">
        <v>4941</v>
      </c>
      <c r="AW1905" t="s">
        <v>92</v>
      </c>
      <c r="AX1905" t="s">
        <v>4973</v>
      </c>
      <c r="AY1905" t="s">
        <v>92</v>
      </c>
      <c r="AZ1905" t="s">
        <v>92</v>
      </c>
      <c r="BA1905" t="s">
        <v>92</v>
      </c>
      <c r="BB1905" t="s">
        <v>92</v>
      </c>
      <c r="BC1905" t="s">
        <v>5034</v>
      </c>
      <c r="BD1905" t="s">
        <v>92</v>
      </c>
      <c r="BE1905" t="s">
        <v>92</v>
      </c>
      <c r="BF1905" t="s">
        <v>92</v>
      </c>
      <c r="BG1905" t="s">
        <v>92</v>
      </c>
      <c r="BH1905" t="s">
        <v>92</v>
      </c>
      <c r="BI1905" t="s">
        <v>5012</v>
      </c>
      <c r="BJ1905" t="s">
        <v>1200</v>
      </c>
      <c r="BK1905" t="s">
        <v>92</v>
      </c>
      <c r="BL1905" t="s">
        <v>92</v>
      </c>
      <c r="BM1905" t="s">
        <v>92</v>
      </c>
      <c r="BN1905" t="s">
        <v>194</v>
      </c>
      <c r="BO1905" t="s">
        <v>104</v>
      </c>
      <c r="BP1905" t="s">
        <v>91</v>
      </c>
      <c r="BQ1905" t="s">
        <v>105</v>
      </c>
      <c r="BR1905" t="s">
        <v>92</v>
      </c>
      <c r="BS1905" t="s">
        <v>97</v>
      </c>
      <c r="BT1905" t="s">
        <v>106</v>
      </c>
      <c r="BU1905" t="s">
        <v>4976</v>
      </c>
      <c r="BV1905">
        <v>45132.621527777781</v>
      </c>
      <c r="BW1905" t="s">
        <v>97</v>
      </c>
      <c r="BX1905" t="s">
        <v>108</v>
      </c>
      <c r="BY1905" t="s">
        <v>5013</v>
      </c>
      <c r="BZ1905">
        <v>45135.457638888889</v>
      </c>
      <c r="CA1905" t="s">
        <v>97</v>
      </c>
      <c r="CB1905">
        <v>1</v>
      </c>
    </row>
    <row r="1906" spans="1:80">
      <c r="A1906" t="s">
        <v>5041</v>
      </c>
      <c r="B1906" t="s">
        <v>81</v>
      </c>
      <c r="C1906" t="s">
        <v>82</v>
      </c>
      <c r="D1906" t="s">
        <v>83</v>
      </c>
      <c r="E1906" t="s">
        <v>83</v>
      </c>
      <c r="F1906">
        <v>1.0900000000000001</v>
      </c>
      <c r="G1906">
        <v>300</v>
      </c>
      <c r="H1906">
        <v>327</v>
      </c>
      <c r="I1906" t="s">
        <v>84</v>
      </c>
      <c r="J1906" t="s">
        <v>5033</v>
      </c>
      <c r="K1906" t="s">
        <v>2348</v>
      </c>
      <c r="L1906" t="s">
        <v>1933</v>
      </c>
      <c r="M1906" t="s">
        <v>88</v>
      </c>
      <c r="N1906" t="s">
        <v>89</v>
      </c>
      <c r="O1906">
        <v>45128.452777777777</v>
      </c>
      <c r="P1906" t="s">
        <v>184</v>
      </c>
      <c r="Q1906" t="s">
        <v>91</v>
      </c>
      <c r="R1906">
        <v>45133.631944444445</v>
      </c>
      <c r="S1906" t="s">
        <v>92</v>
      </c>
      <c r="T1906">
        <v>45128.306250000001</v>
      </c>
      <c r="U1906">
        <v>45128.404166666667</v>
      </c>
      <c r="V1906">
        <v>45131.619444444441</v>
      </c>
      <c r="W1906" t="s">
        <v>93</v>
      </c>
      <c r="X1906" t="s">
        <v>92</v>
      </c>
      <c r="Y1906" t="s">
        <v>590</v>
      </c>
      <c r="Z1906" t="s">
        <v>92</v>
      </c>
      <c r="AA1906" t="s">
        <v>92</v>
      </c>
      <c r="AB1906" t="s">
        <v>92</v>
      </c>
      <c r="AC1906" t="s">
        <v>92</v>
      </c>
      <c r="AD1906" t="s">
        <v>92</v>
      </c>
      <c r="AE1906" t="s">
        <v>92</v>
      </c>
      <c r="AF1906" t="s">
        <v>95</v>
      </c>
      <c r="AG1906">
        <v>45132.348611111112</v>
      </c>
      <c r="AH1906" t="s">
        <v>96</v>
      </c>
      <c r="AI1906" t="s">
        <v>92</v>
      </c>
      <c r="AJ1906" t="s">
        <v>92</v>
      </c>
      <c r="AK1906" t="s">
        <v>92</v>
      </c>
      <c r="AL1906" t="s">
        <v>92</v>
      </c>
      <c r="AM1906">
        <v>45135.467361111114</v>
      </c>
      <c r="AN1906" t="s">
        <v>97</v>
      </c>
      <c r="AO1906" t="s">
        <v>91</v>
      </c>
      <c r="AP1906">
        <v>45135</v>
      </c>
      <c r="AQ1906">
        <v>45139</v>
      </c>
      <c r="AR1906" t="s">
        <v>92</v>
      </c>
      <c r="AS1906" t="s">
        <v>92</v>
      </c>
      <c r="AT1906" t="s">
        <v>92</v>
      </c>
      <c r="AU1906" t="s">
        <v>92</v>
      </c>
      <c r="AV1906" t="s">
        <v>4941</v>
      </c>
      <c r="AW1906" t="s">
        <v>92</v>
      </c>
      <c r="AX1906" t="s">
        <v>4973</v>
      </c>
      <c r="AY1906" t="s">
        <v>92</v>
      </c>
      <c r="AZ1906" t="s">
        <v>92</v>
      </c>
      <c r="BA1906" t="s">
        <v>92</v>
      </c>
      <c r="BB1906" t="s">
        <v>92</v>
      </c>
      <c r="BC1906" t="s">
        <v>5034</v>
      </c>
      <c r="BD1906" t="s">
        <v>92</v>
      </c>
      <c r="BE1906" t="s">
        <v>92</v>
      </c>
      <c r="BF1906" t="s">
        <v>92</v>
      </c>
      <c r="BG1906" t="s">
        <v>92</v>
      </c>
      <c r="BH1906" t="s">
        <v>92</v>
      </c>
      <c r="BI1906" t="s">
        <v>5012</v>
      </c>
      <c r="BJ1906" t="s">
        <v>1200</v>
      </c>
      <c r="BK1906" t="s">
        <v>92</v>
      </c>
      <c r="BL1906" t="s">
        <v>92</v>
      </c>
      <c r="BM1906" t="s">
        <v>92</v>
      </c>
      <c r="BN1906" t="s">
        <v>1699</v>
      </c>
      <c r="BO1906" t="s">
        <v>104</v>
      </c>
      <c r="BP1906" t="s">
        <v>91</v>
      </c>
      <c r="BQ1906" t="s">
        <v>105</v>
      </c>
      <c r="BR1906" t="s">
        <v>92</v>
      </c>
      <c r="BS1906" t="s">
        <v>97</v>
      </c>
      <c r="BT1906" t="s">
        <v>106</v>
      </c>
      <c r="BU1906" t="s">
        <v>4976</v>
      </c>
      <c r="BV1906">
        <v>45132.621527777781</v>
      </c>
      <c r="BW1906" t="s">
        <v>97</v>
      </c>
      <c r="BX1906" t="s">
        <v>108</v>
      </c>
      <c r="BY1906" t="s">
        <v>5013</v>
      </c>
      <c r="BZ1906">
        <v>45135.457638888889</v>
      </c>
      <c r="CA1906" t="s">
        <v>97</v>
      </c>
      <c r="CB1906">
        <v>1</v>
      </c>
    </row>
    <row r="1907" spans="1:80">
      <c r="A1907" t="s">
        <v>5042</v>
      </c>
      <c r="B1907" t="s">
        <v>438</v>
      </c>
      <c r="C1907" t="s">
        <v>439</v>
      </c>
      <c r="D1907" t="s">
        <v>83</v>
      </c>
      <c r="E1907" t="s">
        <v>83</v>
      </c>
      <c r="F1907">
        <v>1.0900000000000001</v>
      </c>
      <c r="G1907">
        <v>300</v>
      </c>
      <c r="H1907">
        <v>327</v>
      </c>
      <c r="I1907" t="s">
        <v>84</v>
      </c>
      <c r="J1907" t="s">
        <v>5033</v>
      </c>
      <c r="K1907" t="s">
        <v>2348</v>
      </c>
      <c r="L1907" t="s">
        <v>1937</v>
      </c>
      <c r="M1907" t="s">
        <v>88</v>
      </c>
      <c r="N1907" t="s">
        <v>89</v>
      </c>
      <c r="O1907">
        <v>45128.535416666666</v>
      </c>
      <c r="P1907" t="s">
        <v>441</v>
      </c>
      <c r="Q1907" t="s">
        <v>91</v>
      </c>
      <c r="R1907">
        <v>45133.631944444445</v>
      </c>
      <c r="S1907" t="s">
        <v>92</v>
      </c>
      <c r="T1907">
        <v>45128.404861111114</v>
      </c>
      <c r="U1907">
        <v>45128.508333333331</v>
      </c>
      <c r="V1907">
        <v>45131.619444444441</v>
      </c>
      <c r="W1907" t="s">
        <v>93</v>
      </c>
      <c r="X1907" t="s">
        <v>92</v>
      </c>
      <c r="Y1907" t="s">
        <v>590</v>
      </c>
      <c r="Z1907" t="s">
        <v>92</v>
      </c>
      <c r="AA1907" t="s">
        <v>92</v>
      </c>
      <c r="AB1907" t="s">
        <v>92</v>
      </c>
      <c r="AC1907" t="s">
        <v>92</v>
      </c>
      <c r="AD1907" t="s">
        <v>92</v>
      </c>
      <c r="AE1907" t="s">
        <v>92</v>
      </c>
      <c r="AF1907" t="s">
        <v>95</v>
      </c>
      <c r="AG1907">
        <v>45132.348611111112</v>
      </c>
      <c r="AH1907" t="s">
        <v>96</v>
      </c>
      <c r="AI1907" t="s">
        <v>92</v>
      </c>
      <c r="AJ1907" t="s">
        <v>92</v>
      </c>
      <c r="AK1907" t="s">
        <v>92</v>
      </c>
      <c r="AL1907" t="s">
        <v>92</v>
      </c>
      <c r="AM1907">
        <v>45135.467361111114</v>
      </c>
      <c r="AN1907" t="s">
        <v>97</v>
      </c>
      <c r="AO1907" t="s">
        <v>91</v>
      </c>
      <c r="AP1907">
        <v>45135</v>
      </c>
      <c r="AQ1907">
        <v>45139</v>
      </c>
      <c r="AR1907" t="s">
        <v>92</v>
      </c>
      <c r="AS1907" t="s">
        <v>92</v>
      </c>
      <c r="AT1907" t="s">
        <v>92</v>
      </c>
      <c r="AU1907" t="s">
        <v>92</v>
      </c>
      <c r="AV1907" t="s">
        <v>5043</v>
      </c>
      <c r="AW1907" t="s">
        <v>92</v>
      </c>
      <c r="AX1907" t="s">
        <v>4876</v>
      </c>
      <c r="AY1907" t="s">
        <v>92</v>
      </c>
      <c r="AZ1907" t="s">
        <v>92</v>
      </c>
      <c r="BA1907" t="s">
        <v>92</v>
      </c>
      <c r="BB1907" t="s">
        <v>92</v>
      </c>
      <c r="BC1907" t="s">
        <v>5034</v>
      </c>
      <c r="BD1907" t="s">
        <v>92</v>
      </c>
      <c r="BE1907" t="s">
        <v>92</v>
      </c>
      <c r="BF1907" t="s">
        <v>92</v>
      </c>
      <c r="BG1907" t="s">
        <v>92</v>
      </c>
      <c r="BH1907" t="s">
        <v>92</v>
      </c>
      <c r="BI1907" t="s">
        <v>4877</v>
      </c>
      <c r="BJ1907" t="s">
        <v>1200</v>
      </c>
      <c r="BK1907" t="s">
        <v>92</v>
      </c>
      <c r="BL1907" t="s">
        <v>92</v>
      </c>
      <c r="BM1907" t="s">
        <v>92</v>
      </c>
      <c r="BN1907" t="s">
        <v>413</v>
      </c>
      <c r="BO1907" t="s">
        <v>104</v>
      </c>
      <c r="BP1907" t="s">
        <v>91</v>
      </c>
      <c r="BQ1907" t="s">
        <v>105</v>
      </c>
      <c r="BR1907" t="s">
        <v>92</v>
      </c>
      <c r="BS1907" t="s">
        <v>97</v>
      </c>
      <c r="BT1907" t="s">
        <v>106</v>
      </c>
      <c r="BU1907" t="s">
        <v>4878</v>
      </c>
      <c r="BV1907">
        <v>45132.621527777781</v>
      </c>
      <c r="BW1907" t="s">
        <v>97</v>
      </c>
      <c r="BX1907" t="s">
        <v>108</v>
      </c>
      <c r="BY1907" t="s">
        <v>4879</v>
      </c>
      <c r="BZ1907">
        <v>45135.457638888889</v>
      </c>
      <c r="CA1907" t="s">
        <v>97</v>
      </c>
      <c r="CB1907">
        <v>1</v>
      </c>
    </row>
    <row r="1908" spans="1:80">
      <c r="A1908" t="s">
        <v>5044</v>
      </c>
      <c r="B1908" t="s">
        <v>438</v>
      </c>
      <c r="C1908" t="s">
        <v>439</v>
      </c>
      <c r="D1908" t="s">
        <v>83</v>
      </c>
      <c r="E1908" t="s">
        <v>83</v>
      </c>
      <c r="F1908">
        <v>1.0900000000000001</v>
      </c>
      <c r="G1908">
        <v>300</v>
      </c>
      <c r="H1908">
        <v>327</v>
      </c>
      <c r="I1908" t="s">
        <v>84</v>
      </c>
      <c r="J1908" t="s">
        <v>5033</v>
      </c>
      <c r="K1908" t="s">
        <v>2348</v>
      </c>
      <c r="L1908" t="s">
        <v>1933</v>
      </c>
      <c r="M1908" t="s">
        <v>88</v>
      </c>
      <c r="N1908" t="s">
        <v>89</v>
      </c>
      <c r="O1908">
        <v>45128.620833333334</v>
      </c>
      <c r="P1908" t="s">
        <v>441</v>
      </c>
      <c r="Q1908" t="s">
        <v>91</v>
      </c>
      <c r="R1908">
        <v>45133.631944444445</v>
      </c>
      <c r="S1908" t="s">
        <v>92</v>
      </c>
      <c r="T1908">
        <v>45128.509027777778</v>
      </c>
      <c r="U1908">
        <v>45128.607638888891</v>
      </c>
      <c r="V1908">
        <v>45131.619444444441</v>
      </c>
      <c r="W1908" t="s">
        <v>93</v>
      </c>
      <c r="X1908" t="s">
        <v>92</v>
      </c>
      <c r="Y1908" t="s">
        <v>590</v>
      </c>
      <c r="Z1908" t="s">
        <v>92</v>
      </c>
      <c r="AA1908" t="s">
        <v>92</v>
      </c>
      <c r="AB1908" t="s">
        <v>92</v>
      </c>
      <c r="AC1908" t="s">
        <v>92</v>
      </c>
      <c r="AD1908" t="s">
        <v>92</v>
      </c>
      <c r="AE1908" t="s">
        <v>92</v>
      </c>
      <c r="AF1908" t="s">
        <v>95</v>
      </c>
      <c r="AG1908">
        <v>45132.348611111112</v>
      </c>
      <c r="AH1908" t="s">
        <v>96</v>
      </c>
      <c r="AI1908" t="s">
        <v>92</v>
      </c>
      <c r="AJ1908" t="s">
        <v>92</v>
      </c>
      <c r="AK1908" t="s">
        <v>92</v>
      </c>
      <c r="AL1908" t="s">
        <v>92</v>
      </c>
      <c r="AM1908">
        <v>45135.467361111114</v>
      </c>
      <c r="AN1908" t="s">
        <v>97</v>
      </c>
      <c r="AO1908" t="s">
        <v>91</v>
      </c>
      <c r="AP1908">
        <v>45135</v>
      </c>
      <c r="AQ1908">
        <v>45139</v>
      </c>
      <c r="AR1908" t="s">
        <v>92</v>
      </c>
      <c r="AS1908" t="s">
        <v>92</v>
      </c>
      <c r="AT1908" t="s">
        <v>92</v>
      </c>
      <c r="AU1908" t="s">
        <v>92</v>
      </c>
      <c r="AV1908" t="s">
        <v>5043</v>
      </c>
      <c r="AW1908" t="s">
        <v>92</v>
      </c>
      <c r="AX1908" t="s">
        <v>4876</v>
      </c>
      <c r="AY1908" t="s">
        <v>92</v>
      </c>
      <c r="AZ1908" t="s">
        <v>92</v>
      </c>
      <c r="BA1908" t="s">
        <v>92</v>
      </c>
      <c r="BB1908" t="s">
        <v>92</v>
      </c>
      <c r="BC1908" t="s">
        <v>5034</v>
      </c>
      <c r="BD1908" t="s">
        <v>92</v>
      </c>
      <c r="BE1908" t="s">
        <v>92</v>
      </c>
      <c r="BF1908" t="s">
        <v>92</v>
      </c>
      <c r="BG1908" t="s">
        <v>92</v>
      </c>
      <c r="BH1908" t="s">
        <v>92</v>
      </c>
      <c r="BI1908" t="s">
        <v>4877</v>
      </c>
      <c r="BJ1908" t="s">
        <v>1200</v>
      </c>
      <c r="BK1908" t="s">
        <v>92</v>
      </c>
      <c r="BL1908" t="s">
        <v>92</v>
      </c>
      <c r="BM1908" t="s">
        <v>92</v>
      </c>
      <c r="BN1908" t="s">
        <v>927</v>
      </c>
      <c r="BO1908" t="s">
        <v>104</v>
      </c>
      <c r="BP1908" t="s">
        <v>91</v>
      </c>
      <c r="BQ1908" t="s">
        <v>105</v>
      </c>
      <c r="BR1908" t="s">
        <v>92</v>
      </c>
      <c r="BS1908" t="s">
        <v>97</v>
      </c>
      <c r="BT1908" t="s">
        <v>106</v>
      </c>
      <c r="BU1908" t="s">
        <v>4878</v>
      </c>
      <c r="BV1908">
        <v>45132.621527777781</v>
      </c>
      <c r="BW1908" t="s">
        <v>97</v>
      </c>
      <c r="BX1908" t="s">
        <v>108</v>
      </c>
      <c r="BY1908" t="s">
        <v>4879</v>
      </c>
      <c r="BZ1908">
        <v>45135.457638888889</v>
      </c>
      <c r="CA1908" t="s">
        <v>97</v>
      </c>
      <c r="CB1908">
        <v>1</v>
      </c>
    </row>
    <row r="1909" spans="1:80">
      <c r="A1909" t="s">
        <v>5045</v>
      </c>
      <c r="B1909" t="s">
        <v>438</v>
      </c>
      <c r="C1909" t="s">
        <v>439</v>
      </c>
      <c r="D1909" t="s">
        <v>83</v>
      </c>
      <c r="E1909" t="s">
        <v>83</v>
      </c>
      <c r="F1909">
        <v>1.0900000000000001</v>
      </c>
      <c r="G1909">
        <v>300</v>
      </c>
      <c r="H1909">
        <v>327</v>
      </c>
      <c r="I1909" t="s">
        <v>162</v>
      </c>
      <c r="J1909" t="s">
        <v>5033</v>
      </c>
      <c r="K1909" t="s">
        <v>2348</v>
      </c>
      <c r="L1909" t="s">
        <v>5046</v>
      </c>
      <c r="M1909" t="s">
        <v>88</v>
      </c>
      <c r="N1909" t="s">
        <v>89</v>
      </c>
      <c r="O1909">
        <v>45128.729166666664</v>
      </c>
      <c r="P1909" t="s">
        <v>441</v>
      </c>
      <c r="Q1909" t="s">
        <v>91</v>
      </c>
      <c r="R1909">
        <v>45133.631944444445</v>
      </c>
      <c r="S1909" t="s">
        <v>92</v>
      </c>
      <c r="T1909">
        <v>45128.60833333333</v>
      </c>
      <c r="U1909">
        <v>45128.705555555556</v>
      </c>
      <c r="V1909">
        <v>45131.619444444441</v>
      </c>
      <c r="W1909" t="s">
        <v>93</v>
      </c>
      <c r="X1909" t="s">
        <v>92</v>
      </c>
      <c r="Y1909" t="s">
        <v>590</v>
      </c>
      <c r="Z1909" t="s">
        <v>92</v>
      </c>
      <c r="AA1909" t="s">
        <v>92</v>
      </c>
      <c r="AB1909" t="s">
        <v>92</v>
      </c>
      <c r="AC1909" t="s">
        <v>92</v>
      </c>
      <c r="AD1909" t="s">
        <v>92</v>
      </c>
      <c r="AE1909" t="s">
        <v>92</v>
      </c>
      <c r="AF1909" t="s">
        <v>95</v>
      </c>
      <c r="AG1909">
        <v>45132.348611111112</v>
      </c>
      <c r="AH1909" t="s">
        <v>96</v>
      </c>
      <c r="AI1909" t="s">
        <v>92</v>
      </c>
      <c r="AJ1909" t="s">
        <v>92</v>
      </c>
      <c r="AK1909" t="s">
        <v>92</v>
      </c>
      <c r="AL1909" t="s">
        <v>92</v>
      </c>
      <c r="AM1909">
        <v>45135.467361111114</v>
      </c>
      <c r="AN1909" t="s">
        <v>97</v>
      </c>
      <c r="AO1909" t="s">
        <v>91</v>
      </c>
      <c r="AP1909">
        <v>45135</v>
      </c>
      <c r="AQ1909">
        <v>45139</v>
      </c>
      <c r="AR1909" t="s">
        <v>92</v>
      </c>
      <c r="AS1909" t="s">
        <v>92</v>
      </c>
      <c r="AT1909" t="s">
        <v>92</v>
      </c>
      <c r="AU1909" t="s">
        <v>92</v>
      </c>
      <c r="AV1909" t="s">
        <v>5047</v>
      </c>
      <c r="AW1909" t="s">
        <v>92</v>
      </c>
      <c r="AX1909" t="s">
        <v>4876</v>
      </c>
      <c r="AY1909" t="s">
        <v>92</v>
      </c>
      <c r="AZ1909" t="s">
        <v>92</v>
      </c>
      <c r="BA1909" t="s">
        <v>92</v>
      </c>
      <c r="BB1909" t="s">
        <v>92</v>
      </c>
      <c r="BC1909" t="s">
        <v>5034</v>
      </c>
      <c r="BD1909" t="s">
        <v>92</v>
      </c>
      <c r="BE1909" t="s">
        <v>92</v>
      </c>
      <c r="BF1909" t="s">
        <v>92</v>
      </c>
      <c r="BG1909" t="s">
        <v>92</v>
      </c>
      <c r="BH1909" t="s">
        <v>92</v>
      </c>
      <c r="BI1909" t="s">
        <v>4877</v>
      </c>
      <c r="BJ1909" t="s">
        <v>1200</v>
      </c>
      <c r="BK1909" t="s">
        <v>92</v>
      </c>
      <c r="BL1909" t="s">
        <v>92</v>
      </c>
      <c r="BM1909" t="s">
        <v>92</v>
      </c>
      <c r="BN1909" t="s">
        <v>3768</v>
      </c>
      <c r="BO1909" t="s">
        <v>104</v>
      </c>
      <c r="BP1909" t="s">
        <v>91</v>
      </c>
      <c r="BQ1909" t="s">
        <v>105</v>
      </c>
      <c r="BR1909" t="s">
        <v>92</v>
      </c>
      <c r="BS1909" t="s">
        <v>97</v>
      </c>
      <c r="BT1909" t="s">
        <v>106</v>
      </c>
      <c r="BU1909" t="s">
        <v>4878</v>
      </c>
      <c r="BV1909">
        <v>45132.621527777781</v>
      </c>
      <c r="BW1909" t="s">
        <v>97</v>
      </c>
      <c r="BX1909" t="s">
        <v>108</v>
      </c>
      <c r="BY1909" t="s">
        <v>4879</v>
      </c>
      <c r="BZ1909">
        <v>45135.457638888889</v>
      </c>
      <c r="CA1909" t="s">
        <v>97</v>
      </c>
      <c r="CB1909">
        <v>1</v>
      </c>
    </row>
    <row r="1910" spans="1:80">
      <c r="A1910" t="s">
        <v>5048</v>
      </c>
      <c r="B1910" t="s">
        <v>438</v>
      </c>
      <c r="C1910" t="s">
        <v>439</v>
      </c>
      <c r="D1910" t="s">
        <v>83</v>
      </c>
      <c r="E1910" t="s">
        <v>83</v>
      </c>
      <c r="F1910">
        <v>1.0900000000000001</v>
      </c>
      <c r="G1910">
        <v>300</v>
      </c>
      <c r="H1910">
        <v>327</v>
      </c>
      <c r="I1910" t="s">
        <v>162</v>
      </c>
      <c r="J1910" t="s">
        <v>5033</v>
      </c>
      <c r="K1910" t="s">
        <v>2348</v>
      </c>
      <c r="L1910" t="s">
        <v>5049</v>
      </c>
      <c r="M1910" t="s">
        <v>88</v>
      </c>
      <c r="N1910" t="s">
        <v>89</v>
      </c>
      <c r="O1910">
        <v>45128.865972222222</v>
      </c>
      <c r="P1910" t="s">
        <v>441</v>
      </c>
      <c r="Q1910" t="s">
        <v>91</v>
      </c>
      <c r="R1910">
        <v>45133.631944444445</v>
      </c>
      <c r="S1910" t="s">
        <v>92</v>
      </c>
      <c r="T1910">
        <v>45128.706250000003</v>
      </c>
      <c r="U1910">
        <v>45128.804861111108</v>
      </c>
      <c r="V1910">
        <v>45131.619444444441</v>
      </c>
      <c r="W1910" t="s">
        <v>93</v>
      </c>
      <c r="X1910" t="s">
        <v>92</v>
      </c>
      <c r="Y1910" t="s">
        <v>590</v>
      </c>
      <c r="Z1910" t="s">
        <v>92</v>
      </c>
      <c r="AA1910" t="s">
        <v>92</v>
      </c>
      <c r="AB1910" t="s">
        <v>92</v>
      </c>
      <c r="AC1910" t="s">
        <v>92</v>
      </c>
      <c r="AD1910" t="s">
        <v>92</v>
      </c>
      <c r="AE1910" t="s">
        <v>92</v>
      </c>
      <c r="AF1910" t="s">
        <v>95</v>
      </c>
      <c r="AG1910">
        <v>45132.348611111112</v>
      </c>
      <c r="AH1910" t="s">
        <v>96</v>
      </c>
      <c r="AI1910" t="s">
        <v>92</v>
      </c>
      <c r="AJ1910" t="s">
        <v>92</v>
      </c>
      <c r="AK1910" t="s">
        <v>92</v>
      </c>
      <c r="AL1910" t="s">
        <v>92</v>
      </c>
      <c r="AM1910">
        <v>45135.467361111114</v>
      </c>
      <c r="AN1910" t="s">
        <v>97</v>
      </c>
      <c r="AO1910" t="s">
        <v>91</v>
      </c>
      <c r="AP1910">
        <v>45135</v>
      </c>
      <c r="AQ1910">
        <v>45139</v>
      </c>
      <c r="AR1910" t="s">
        <v>92</v>
      </c>
      <c r="AS1910" t="s">
        <v>92</v>
      </c>
      <c r="AT1910" t="s">
        <v>92</v>
      </c>
      <c r="AU1910" t="s">
        <v>92</v>
      </c>
      <c r="AV1910" t="s">
        <v>5050</v>
      </c>
      <c r="AW1910" t="s">
        <v>92</v>
      </c>
      <c r="AX1910" t="s">
        <v>4876</v>
      </c>
      <c r="AY1910" t="s">
        <v>92</v>
      </c>
      <c r="AZ1910" t="s">
        <v>92</v>
      </c>
      <c r="BA1910" t="s">
        <v>92</v>
      </c>
      <c r="BB1910" t="s">
        <v>92</v>
      </c>
      <c r="BC1910" t="s">
        <v>5034</v>
      </c>
      <c r="BD1910" t="s">
        <v>92</v>
      </c>
      <c r="BE1910" t="s">
        <v>92</v>
      </c>
      <c r="BF1910" t="s">
        <v>92</v>
      </c>
      <c r="BG1910" t="s">
        <v>92</v>
      </c>
      <c r="BH1910" t="s">
        <v>92</v>
      </c>
      <c r="BI1910" t="s">
        <v>4877</v>
      </c>
      <c r="BJ1910" t="s">
        <v>1200</v>
      </c>
      <c r="BK1910" t="s">
        <v>92</v>
      </c>
      <c r="BL1910" t="s">
        <v>92</v>
      </c>
      <c r="BM1910" t="s">
        <v>92</v>
      </c>
      <c r="BN1910" t="s">
        <v>1641</v>
      </c>
      <c r="BO1910" t="s">
        <v>104</v>
      </c>
      <c r="BP1910" t="s">
        <v>91</v>
      </c>
      <c r="BQ1910" t="s">
        <v>105</v>
      </c>
      <c r="BR1910" t="s">
        <v>92</v>
      </c>
      <c r="BS1910" t="s">
        <v>97</v>
      </c>
      <c r="BT1910" t="s">
        <v>106</v>
      </c>
      <c r="BU1910" t="s">
        <v>4878</v>
      </c>
      <c r="BV1910">
        <v>45132.621527777781</v>
      </c>
      <c r="BW1910" t="s">
        <v>97</v>
      </c>
      <c r="BX1910" t="s">
        <v>108</v>
      </c>
      <c r="BY1910" t="s">
        <v>4879</v>
      </c>
      <c r="BZ1910">
        <v>45135.457638888889</v>
      </c>
      <c r="CA1910" t="s">
        <v>97</v>
      </c>
      <c r="CB1910">
        <v>1</v>
      </c>
    </row>
    <row r="1911" spans="1:80">
      <c r="A1911" t="s">
        <v>5051</v>
      </c>
      <c r="B1911" t="s">
        <v>438</v>
      </c>
      <c r="C1911" t="s">
        <v>439</v>
      </c>
      <c r="D1911" t="s">
        <v>83</v>
      </c>
      <c r="E1911" t="s">
        <v>83</v>
      </c>
      <c r="F1911">
        <v>1.0900000000000001</v>
      </c>
      <c r="G1911">
        <v>110</v>
      </c>
      <c r="H1911">
        <v>119.9</v>
      </c>
      <c r="I1911" t="s">
        <v>162</v>
      </c>
      <c r="J1911" t="s">
        <v>5033</v>
      </c>
      <c r="K1911" t="s">
        <v>2348</v>
      </c>
      <c r="L1911" t="s">
        <v>5052</v>
      </c>
      <c r="M1911" t="s">
        <v>88</v>
      </c>
      <c r="N1911" t="s">
        <v>89</v>
      </c>
      <c r="O1911">
        <v>45128.866666666669</v>
      </c>
      <c r="P1911" t="s">
        <v>441</v>
      </c>
      <c r="Q1911" t="s">
        <v>91</v>
      </c>
      <c r="R1911">
        <v>45133.631944444445</v>
      </c>
      <c r="S1911" t="s">
        <v>92</v>
      </c>
      <c r="T1911">
        <v>45127.713194444441</v>
      </c>
      <c r="U1911">
        <v>45128.80972222222</v>
      </c>
      <c r="V1911">
        <v>45131.619444444441</v>
      </c>
      <c r="W1911" t="s">
        <v>93</v>
      </c>
      <c r="X1911" t="s">
        <v>92</v>
      </c>
      <c r="Y1911" t="s">
        <v>590</v>
      </c>
      <c r="Z1911" t="s">
        <v>92</v>
      </c>
      <c r="AA1911" t="s">
        <v>92</v>
      </c>
      <c r="AB1911" t="s">
        <v>92</v>
      </c>
      <c r="AC1911" t="s">
        <v>92</v>
      </c>
      <c r="AD1911" t="s">
        <v>92</v>
      </c>
      <c r="AE1911" t="s">
        <v>92</v>
      </c>
      <c r="AF1911" t="s">
        <v>95</v>
      </c>
      <c r="AG1911">
        <v>45132.348611111112</v>
      </c>
      <c r="AH1911" t="s">
        <v>96</v>
      </c>
      <c r="AI1911" t="s">
        <v>92</v>
      </c>
      <c r="AJ1911" t="s">
        <v>92</v>
      </c>
      <c r="AK1911" t="s">
        <v>92</v>
      </c>
      <c r="AL1911" t="s">
        <v>92</v>
      </c>
      <c r="AM1911">
        <v>45135.467361111114</v>
      </c>
      <c r="AN1911" t="s">
        <v>97</v>
      </c>
      <c r="AO1911" t="s">
        <v>91</v>
      </c>
      <c r="AP1911">
        <v>45135</v>
      </c>
      <c r="AQ1911">
        <v>45139</v>
      </c>
      <c r="AR1911" t="s">
        <v>92</v>
      </c>
      <c r="AS1911" t="s">
        <v>92</v>
      </c>
      <c r="AT1911" t="s">
        <v>92</v>
      </c>
      <c r="AU1911" t="s">
        <v>92</v>
      </c>
      <c r="AV1911" t="s">
        <v>5053</v>
      </c>
      <c r="AW1911" t="s">
        <v>92</v>
      </c>
      <c r="AX1911" t="s">
        <v>4876</v>
      </c>
      <c r="AY1911" t="s">
        <v>92</v>
      </c>
      <c r="AZ1911" t="s">
        <v>92</v>
      </c>
      <c r="BA1911" t="s">
        <v>92</v>
      </c>
      <c r="BB1911" t="s">
        <v>92</v>
      </c>
      <c r="BC1911" t="s">
        <v>5034</v>
      </c>
      <c r="BD1911" t="s">
        <v>92</v>
      </c>
      <c r="BE1911" t="s">
        <v>92</v>
      </c>
      <c r="BF1911" t="s">
        <v>92</v>
      </c>
      <c r="BG1911" t="s">
        <v>92</v>
      </c>
      <c r="BH1911" t="s">
        <v>92</v>
      </c>
      <c r="BI1911" t="s">
        <v>4877</v>
      </c>
      <c r="BJ1911" t="s">
        <v>692</v>
      </c>
      <c r="BK1911" t="s">
        <v>92</v>
      </c>
      <c r="BL1911" t="s">
        <v>92</v>
      </c>
      <c r="BM1911" t="s">
        <v>92</v>
      </c>
      <c r="BN1911" t="s">
        <v>1757</v>
      </c>
      <c r="BO1911" t="s">
        <v>104</v>
      </c>
      <c r="BP1911" t="s">
        <v>91</v>
      </c>
      <c r="BQ1911" t="s">
        <v>105</v>
      </c>
      <c r="BR1911" t="s">
        <v>92</v>
      </c>
      <c r="BS1911" t="s">
        <v>97</v>
      </c>
      <c r="BT1911" t="s">
        <v>106</v>
      </c>
      <c r="BU1911" t="s">
        <v>4878</v>
      </c>
      <c r="BV1911">
        <v>45132.621527777781</v>
      </c>
      <c r="BW1911" t="s">
        <v>97</v>
      </c>
      <c r="BX1911" t="s">
        <v>108</v>
      </c>
      <c r="BY1911" t="s">
        <v>4879</v>
      </c>
      <c r="BZ1911">
        <v>45135.457638888889</v>
      </c>
      <c r="CA1911" t="s">
        <v>97</v>
      </c>
      <c r="CB1911">
        <v>1</v>
      </c>
    </row>
    <row r="1912" spans="1:80">
      <c r="A1912" t="s">
        <v>5054</v>
      </c>
      <c r="B1912" t="s">
        <v>438</v>
      </c>
      <c r="C1912" t="s">
        <v>439</v>
      </c>
      <c r="D1912" t="s">
        <v>83</v>
      </c>
      <c r="E1912" t="s">
        <v>83</v>
      </c>
      <c r="F1912">
        <v>1.0900000000000001</v>
      </c>
      <c r="G1912">
        <v>300</v>
      </c>
      <c r="H1912">
        <v>327</v>
      </c>
      <c r="I1912" t="s">
        <v>84</v>
      </c>
      <c r="J1912" t="s">
        <v>5033</v>
      </c>
      <c r="K1912" t="s">
        <v>2348</v>
      </c>
      <c r="L1912" t="s">
        <v>5049</v>
      </c>
      <c r="M1912" t="s">
        <v>88</v>
      </c>
      <c r="N1912" t="s">
        <v>89</v>
      </c>
      <c r="O1912">
        <v>45128.941666666666</v>
      </c>
      <c r="P1912" t="s">
        <v>441</v>
      </c>
      <c r="Q1912" t="s">
        <v>91</v>
      </c>
      <c r="R1912">
        <v>45133.631944444445</v>
      </c>
      <c r="S1912" t="s">
        <v>92</v>
      </c>
      <c r="T1912">
        <v>45128.804861111108</v>
      </c>
      <c r="U1912">
        <v>45128.915972222225</v>
      </c>
      <c r="V1912">
        <v>45131.619444444441</v>
      </c>
      <c r="W1912" t="s">
        <v>93</v>
      </c>
      <c r="X1912" t="s">
        <v>92</v>
      </c>
      <c r="Y1912" t="s">
        <v>590</v>
      </c>
      <c r="Z1912" t="s">
        <v>92</v>
      </c>
      <c r="AA1912" t="s">
        <v>92</v>
      </c>
      <c r="AB1912" t="s">
        <v>92</v>
      </c>
      <c r="AC1912" t="s">
        <v>92</v>
      </c>
      <c r="AD1912" t="s">
        <v>92</v>
      </c>
      <c r="AE1912" t="s">
        <v>92</v>
      </c>
      <c r="AF1912" t="s">
        <v>95</v>
      </c>
      <c r="AG1912">
        <v>45132.348611111112</v>
      </c>
      <c r="AH1912" t="s">
        <v>96</v>
      </c>
      <c r="AI1912" t="s">
        <v>92</v>
      </c>
      <c r="AJ1912" t="s">
        <v>92</v>
      </c>
      <c r="AK1912" t="s">
        <v>92</v>
      </c>
      <c r="AL1912" t="s">
        <v>92</v>
      </c>
      <c r="AM1912">
        <v>45135.467361111114</v>
      </c>
      <c r="AN1912" t="s">
        <v>97</v>
      </c>
      <c r="AO1912" t="s">
        <v>91</v>
      </c>
      <c r="AP1912">
        <v>45135</v>
      </c>
      <c r="AQ1912">
        <v>45139</v>
      </c>
      <c r="AR1912" t="s">
        <v>92</v>
      </c>
      <c r="AS1912" t="s">
        <v>92</v>
      </c>
      <c r="AT1912" t="s">
        <v>92</v>
      </c>
      <c r="AU1912" t="s">
        <v>92</v>
      </c>
      <c r="AV1912" t="s">
        <v>5055</v>
      </c>
      <c r="AW1912" t="s">
        <v>92</v>
      </c>
      <c r="AX1912" t="s">
        <v>4876</v>
      </c>
      <c r="AY1912" t="s">
        <v>92</v>
      </c>
      <c r="AZ1912" t="s">
        <v>92</v>
      </c>
      <c r="BA1912" t="s">
        <v>92</v>
      </c>
      <c r="BB1912" t="s">
        <v>92</v>
      </c>
      <c r="BC1912" t="s">
        <v>5034</v>
      </c>
      <c r="BD1912" t="s">
        <v>92</v>
      </c>
      <c r="BE1912" t="s">
        <v>92</v>
      </c>
      <c r="BF1912" t="s">
        <v>92</v>
      </c>
      <c r="BG1912" t="s">
        <v>92</v>
      </c>
      <c r="BH1912" t="s">
        <v>92</v>
      </c>
      <c r="BI1912" t="s">
        <v>4877</v>
      </c>
      <c r="BJ1912" t="s">
        <v>1200</v>
      </c>
      <c r="BK1912" t="s">
        <v>92</v>
      </c>
      <c r="BL1912" t="s">
        <v>92</v>
      </c>
      <c r="BM1912" t="s">
        <v>92</v>
      </c>
      <c r="BN1912" t="s">
        <v>1329</v>
      </c>
      <c r="BO1912" t="s">
        <v>104</v>
      </c>
      <c r="BP1912" t="s">
        <v>91</v>
      </c>
      <c r="BQ1912" t="s">
        <v>105</v>
      </c>
      <c r="BR1912" t="s">
        <v>92</v>
      </c>
      <c r="BS1912" t="s">
        <v>97</v>
      </c>
      <c r="BT1912" t="s">
        <v>106</v>
      </c>
      <c r="BU1912" t="s">
        <v>4878</v>
      </c>
      <c r="BV1912">
        <v>45132.621527777781</v>
      </c>
      <c r="BW1912" t="s">
        <v>97</v>
      </c>
      <c r="BX1912" t="s">
        <v>108</v>
      </c>
      <c r="BY1912" t="s">
        <v>4879</v>
      </c>
      <c r="BZ1912">
        <v>45135.457638888889</v>
      </c>
      <c r="CA1912" t="s">
        <v>97</v>
      </c>
      <c r="CB1912">
        <v>1</v>
      </c>
    </row>
    <row r="1913" spans="1:80">
      <c r="A1913" t="s">
        <v>5056</v>
      </c>
      <c r="B1913" t="s">
        <v>81</v>
      </c>
      <c r="C1913" t="s">
        <v>82</v>
      </c>
      <c r="D1913" t="s">
        <v>83</v>
      </c>
      <c r="E1913" t="s">
        <v>83</v>
      </c>
      <c r="F1913">
        <v>1.0900000000000001</v>
      </c>
      <c r="G1913">
        <v>300</v>
      </c>
      <c r="H1913">
        <v>327</v>
      </c>
      <c r="I1913" t="s">
        <v>84</v>
      </c>
      <c r="J1913" t="s">
        <v>5057</v>
      </c>
      <c r="K1913" t="s">
        <v>2348</v>
      </c>
      <c r="L1913" t="s">
        <v>1937</v>
      </c>
      <c r="M1913" t="s">
        <v>88</v>
      </c>
      <c r="N1913" t="s">
        <v>89</v>
      </c>
      <c r="O1913">
        <v>45129.086111111108</v>
      </c>
      <c r="P1913" t="s">
        <v>517</v>
      </c>
      <c r="Q1913" t="s">
        <v>91</v>
      </c>
      <c r="R1913">
        <v>45133.631944444445</v>
      </c>
      <c r="S1913" t="s">
        <v>92</v>
      </c>
      <c r="T1913">
        <v>45128.915972222225</v>
      </c>
      <c r="U1913">
        <v>45129.027083333334</v>
      </c>
      <c r="V1913">
        <v>45131.619444444441</v>
      </c>
      <c r="W1913" t="s">
        <v>93</v>
      </c>
      <c r="X1913" t="s">
        <v>92</v>
      </c>
      <c r="Y1913" t="s">
        <v>590</v>
      </c>
      <c r="Z1913" t="s">
        <v>92</v>
      </c>
      <c r="AA1913" t="s">
        <v>92</v>
      </c>
      <c r="AB1913" t="s">
        <v>92</v>
      </c>
      <c r="AC1913" t="s">
        <v>92</v>
      </c>
      <c r="AD1913" t="s">
        <v>92</v>
      </c>
      <c r="AE1913" t="s">
        <v>92</v>
      </c>
      <c r="AF1913" t="s">
        <v>95</v>
      </c>
      <c r="AG1913">
        <v>45132.348611111112</v>
      </c>
      <c r="AH1913" t="s">
        <v>96</v>
      </c>
      <c r="AI1913" t="s">
        <v>92</v>
      </c>
      <c r="AJ1913" t="s">
        <v>92</v>
      </c>
      <c r="AK1913" t="s">
        <v>92</v>
      </c>
      <c r="AL1913" t="s">
        <v>92</v>
      </c>
      <c r="AM1913">
        <v>45135.467361111114</v>
      </c>
      <c r="AN1913" t="s">
        <v>97</v>
      </c>
      <c r="AO1913" t="s">
        <v>91</v>
      </c>
      <c r="AP1913">
        <v>45135</v>
      </c>
      <c r="AQ1913">
        <v>45139</v>
      </c>
      <c r="AR1913" t="s">
        <v>92</v>
      </c>
      <c r="AS1913" t="s">
        <v>92</v>
      </c>
      <c r="AT1913" t="s">
        <v>92</v>
      </c>
      <c r="AU1913" t="s">
        <v>92</v>
      </c>
      <c r="AV1913" t="s">
        <v>4969</v>
      </c>
      <c r="AW1913" t="s">
        <v>92</v>
      </c>
      <c r="AX1913" t="s">
        <v>4973</v>
      </c>
      <c r="AY1913" t="s">
        <v>92</v>
      </c>
      <c r="AZ1913" t="s">
        <v>92</v>
      </c>
      <c r="BA1913" t="s">
        <v>92</v>
      </c>
      <c r="BB1913" t="s">
        <v>92</v>
      </c>
      <c r="BC1913" t="s">
        <v>5034</v>
      </c>
      <c r="BD1913" t="s">
        <v>92</v>
      </c>
      <c r="BE1913" t="s">
        <v>92</v>
      </c>
      <c r="BF1913" t="s">
        <v>92</v>
      </c>
      <c r="BG1913" t="s">
        <v>92</v>
      </c>
      <c r="BH1913" t="s">
        <v>92</v>
      </c>
      <c r="BI1913" t="s">
        <v>5012</v>
      </c>
      <c r="BJ1913" t="s">
        <v>1200</v>
      </c>
      <c r="BK1913" t="s">
        <v>92</v>
      </c>
      <c r="BL1913" t="s">
        <v>92</v>
      </c>
      <c r="BM1913" t="s">
        <v>92</v>
      </c>
      <c r="BN1913" t="s">
        <v>5058</v>
      </c>
      <c r="BO1913" t="s">
        <v>104</v>
      </c>
      <c r="BP1913" t="s">
        <v>91</v>
      </c>
      <c r="BQ1913" t="s">
        <v>105</v>
      </c>
      <c r="BR1913" t="s">
        <v>92</v>
      </c>
      <c r="BS1913" t="s">
        <v>97</v>
      </c>
      <c r="BT1913" t="s">
        <v>106</v>
      </c>
      <c r="BU1913" t="s">
        <v>4976</v>
      </c>
      <c r="BV1913">
        <v>45132.621527777781</v>
      </c>
      <c r="BW1913" t="s">
        <v>97</v>
      </c>
      <c r="BX1913" t="s">
        <v>108</v>
      </c>
      <c r="BY1913" t="s">
        <v>5013</v>
      </c>
      <c r="BZ1913">
        <v>45135.457638888889</v>
      </c>
      <c r="CA1913" t="s">
        <v>97</v>
      </c>
      <c r="CB1913">
        <v>1</v>
      </c>
    </row>
    <row r="1914" spans="1:80">
      <c r="A1914" t="s">
        <v>5059</v>
      </c>
      <c r="B1914" t="s">
        <v>438</v>
      </c>
      <c r="C1914" t="s">
        <v>439</v>
      </c>
      <c r="D1914" t="s">
        <v>83</v>
      </c>
      <c r="E1914" t="s">
        <v>83</v>
      </c>
      <c r="F1914">
        <v>1.0900000000000001</v>
      </c>
      <c r="G1914">
        <v>300</v>
      </c>
      <c r="H1914">
        <v>327</v>
      </c>
      <c r="I1914" t="s">
        <v>162</v>
      </c>
      <c r="J1914" t="s">
        <v>5057</v>
      </c>
      <c r="K1914" t="s">
        <v>2348</v>
      </c>
      <c r="L1914" t="s">
        <v>5060</v>
      </c>
      <c r="M1914" t="s">
        <v>88</v>
      </c>
      <c r="N1914" t="s">
        <v>89</v>
      </c>
      <c r="O1914">
        <v>45129.23541666667</v>
      </c>
      <c r="P1914" t="s">
        <v>222</v>
      </c>
      <c r="Q1914" t="s">
        <v>91</v>
      </c>
      <c r="R1914">
        <v>45133.631944444445</v>
      </c>
      <c r="S1914" t="s">
        <v>92</v>
      </c>
      <c r="T1914">
        <v>45129.027777777781</v>
      </c>
      <c r="U1914">
        <v>45129.15902777778</v>
      </c>
      <c r="V1914">
        <v>45131.619444444441</v>
      </c>
      <c r="W1914" t="s">
        <v>93</v>
      </c>
      <c r="X1914" t="s">
        <v>92</v>
      </c>
      <c r="Y1914" t="s">
        <v>590</v>
      </c>
      <c r="Z1914" t="s">
        <v>92</v>
      </c>
      <c r="AA1914" t="s">
        <v>92</v>
      </c>
      <c r="AB1914" t="s">
        <v>92</v>
      </c>
      <c r="AC1914" t="s">
        <v>92</v>
      </c>
      <c r="AD1914" t="s">
        <v>92</v>
      </c>
      <c r="AE1914" t="s">
        <v>92</v>
      </c>
      <c r="AF1914" t="s">
        <v>95</v>
      </c>
      <c r="AG1914">
        <v>45132.348611111112</v>
      </c>
      <c r="AH1914" t="s">
        <v>96</v>
      </c>
      <c r="AI1914" t="s">
        <v>92</v>
      </c>
      <c r="AJ1914" t="s">
        <v>92</v>
      </c>
      <c r="AK1914" t="s">
        <v>92</v>
      </c>
      <c r="AL1914" t="s">
        <v>92</v>
      </c>
      <c r="AM1914">
        <v>45135.467361111114</v>
      </c>
      <c r="AN1914" t="s">
        <v>97</v>
      </c>
      <c r="AO1914" t="s">
        <v>91</v>
      </c>
      <c r="AP1914">
        <v>45135</v>
      </c>
      <c r="AQ1914">
        <v>45139</v>
      </c>
      <c r="AR1914" t="s">
        <v>92</v>
      </c>
      <c r="AS1914" t="s">
        <v>92</v>
      </c>
      <c r="AT1914" t="s">
        <v>92</v>
      </c>
      <c r="AU1914" t="s">
        <v>92</v>
      </c>
      <c r="AV1914" t="s">
        <v>5061</v>
      </c>
      <c r="AW1914" t="s">
        <v>92</v>
      </c>
      <c r="AX1914" t="s">
        <v>4876</v>
      </c>
      <c r="AY1914" t="s">
        <v>92</v>
      </c>
      <c r="AZ1914" t="s">
        <v>92</v>
      </c>
      <c r="BA1914" t="s">
        <v>92</v>
      </c>
      <c r="BB1914" t="s">
        <v>92</v>
      </c>
      <c r="BC1914" t="s">
        <v>5034</v>
      </c>
      <c r="BD1914" t="s">
        <v>92</v>
      </c>
      <c r="BE1914" t="s">
        <v>92</v>
      </c>
      <c r="BF1914" t="s">
        <v>92</v>
      </c>
      <c r="BG1914" t="s">
        <v>92</v>
      </c>
      <c r="BH1914" t="s">
        <v>92</v>
      </c>
      <c r="BI1914" t="s">
        <v>4877</v>
      </c>
      <c r="BJ1914" t="s">
        <v>1200</v>
      </c>
      <c r="BK1914" t="s">
        <v>92</v>
      </c>
      <c r="BL1914" t="s">
        <v>92</v>
      </c>
      <c r="BM1914" t="s">
        <v>92</v>
      </c>
      <c r="BN1914" t="s">
        <v>948</v>
      </c>
      <c r="BO1914" t="s">
        <v>104</v>
      </c>
      <c r="BP1914" t="s">
        <v>91</v>
      </c>
      <c r="BQ1914" t="s">
        <v>105</v>
      </c>
      <c r="BR1914" t="s">
        <v>92</v>
      </c>
      <c r="BS1914" t="s">
        <v>97</v>
      </c>
      <c r="BT1914" t="s">
        <v>106</v>
      </c>
      <c r="BU1914" t="s">
        <v>4878</v>
      </c>
      <c r="BV1914">
        <v>45132.621527777781</v>
      </c>
      <c r="BW1914" t="s">
        <v>97</v>
      </c>
      <c r="BX1914" t="s">
        <v>108</v>
      </c>
      <c r="BY1914" t="s">
        <v>4879</v>
      </c>
      <c r="BZ1914">
        <v>45135.457638888889</v>
      </c>
      <c r="CA1914" t="s">
        <v>97</v>
      </c>
      <c r="CB1914">
        <v>1</v>
      </c>
    </row>
    <row r="1915" spans="1:80">
      <c r="A1915" t="s">
        <v>5062</v>
      </c>
      <c r="B1915" t="s">
        <v>81</v>
      </c>
      <c r="C1915" t="s">
        <v>82</v>
      </c>
      <c r="D1915" t="s">
        <v>83</v>
      </c>
      <c r="E1915" t="s">
        <v>83</v>
      </c>
      <c r="F1915">
        <v>1.0900000000000001</v>
      </c>
      <c r="G1915">
        <v>300</v>
      </c>
      <c r="H1915">
        <v>327</v>
      </c>
      <c r="I1915" t="s">
        <v>162</v>
      </c>
      <c r="J1915" t="s">
        <v>5057</v>
      </c>
      <c r="K1915" t="s">
        <v>2348</v>
      </c>
      <c r="L1915" t="s">
        <v>1933</v>
      </c>
      <c r="M1915" t="s">
        <v>88</v>
      </c>
      <c r="N1915" t="s">
        <v>89</v>
      </c>
      <c r="O1915">
        <v>45129.286805555559</v>
      </c>
      <c r="P1915" t="s">
        <v>497</v>
      </c>
      <c r="Q1915" t="s">
        <v>91</v>
      </c>
      <c r="R1915">
        <v>45133.631944444445</v>
      </c>
      <c r="S1915" t="s">
        <v>92</v>
      </c>
      <c r="T1915">
        <v>45129.15902777778</v>
      </c>
      <c r="U1915">
        <v>45129.255555555559</v>
      </c>
      <c r="V1915">
        <v>45131.619444444441</v>
      </c>
      <c r="W1915" t="s">
        <v>93</v>
      </c>
      <c r="X1915" t="s">
        <v>92</v>
      </c>
      <c r="Y1915" t="s">
        <v>590</v>
      </c>
      <c r="Z1915" t="s">
        <v>92</v>
      </c>
      <c r="AA1915" t="s">
        <v>92</v>
      </c>
      <c r="AB1915" t="s">
        <v>92</v>
      </c>
      <c r="AC1915" t="s">
        <v>92</v>
      </c>
      <c r="AD1915" t="s">
        <v>92</v>
      </c>
      <c r="AE1915" t="s">
        <v>92</v>
      </c>
      <c r="AF1915" t="s">
        <v>95</v>
      </c>
      <c r="AG1915">
        <v>45132.348611111112</v>
      </c>
      <c r="AH1915" t="s">
        <v>96</v>
      </c>
      <c r="AI1915" t="s">
        <v>92</v>
      </c>
      <c r="AJ1915" t="s">
        <v>92</v>
      </c>
      <c r="AK1915" t="s">
        <v>92</v>
      </c>
      <c r="AL1915" t="s">
        <v>92</v>
      </c>
      <c r="AM1915">
        <v>45135.467361111114</v>
      </c>
      <c r="AN1915" t="s">
        <v>97</v>
      </c>
      <c r="AO1915" t="s">
        <v>91</v>
      </c>
      <c r="AP1915">
        <v>45135</v>
      </c>
      <c r="AQ1915">
        <v>45139</v>
      </c>
      <c r="AR1915" t="s">
        <v>92</v>
      </c>
      <c r="AS1915" t="s">
        <v>92</v>
      </c>
      <c r="AT1915" t="s">
        <v>92</v>
      </c>
      <c r="AU1915" t="s">
        <v>92</v>
      </c>
      <c r="AV1915" t="s">
        <v>5063</v>
      </c>
      <c r="AW1915" t="s">
        <v>92</v>
      </c>
      <c r="AX1915" t="s">
        <v>4973</v>
      </c>
      <c r="AY1915" t="s">
        <v>92</v>
      </c>
      <c r="AZ1915" t="s">
        <v>92</v>
      </c>
      <c r="BA1915" t="s">
        <v>92</v>
      </c>
      <c r="BB1915" t="s">
        <v>92</v>
      </c>
      <c r="BC1915" t="s">
        <v>5034</v>
      </c>
      <c r="BD1915" t="s">
        <v>92</v>
      </c>
      <c r="BE1915" t="s">
        <v>92</v>
      </c>
      <c r="BF1915" t="s">
        <v>92</v>
      </c>
      <c r="BG1915" t="s">
        <v>92</v>
      </c>
      <c r="BH1915" t="s">
        <v>92</v>
      </c>
      <c r="BI1915" t="s">
        <v>5012</v>
      </c>
      <c r="BJ1915" t="s">
        <v>1200</v>
      </c>
      <c r="BK1915" t="s">
        <v>92</v>
      </c>
      <c r="BL1915" t="s">
        <v>92</v>
      </c>
      <c r="BM1915" t="s">
        <v>92</v>
      </c>
      <c r="BN1915" t="s">
        <v>164</v>
      </c>
      <c r="BO1915" t="s">
        <v>104</v>
      </c>
      <c r="BP1915" t="s">
        <v>91</v>
      </c>
      <c r="BQ1915" t="s">
        <v>105</v>
      </c>
      <c r="BR1915" t="s">
        <v>92</v>
      </c>
      <c r="BS1915" t="s">
        <v>97</v>
      </c>
      <c r="BT1915" t="s">
        <v>106</v>
      </c>
      <c r="BU1915" t="s">
        <v>4976</v>
      </c>
      <c r="BV1915">
        <v>45132.621527777781</v>
      </c>
      <c r="BW1915" t="s">
        <v>97</v>
      </c>
      <c r="BX1915" t="s">
        <v>108</v>
      </c>
      <c r="BY1915" t="s">
        <v>5013</v>
      </c>
      <c r="BZ1915">
        <v>45135.457638888889</v>
      </c>
      <c r="CA1915" t="s">
        <v>97</v>
      </c>
      <c r="CB1915">
        <v>1</v>
      </c>
    </row>
    <row r="1916" spans="1:80">
      <c r="A1916" t="s">
        <v>5064</v>
      </c>
      <c r="B1916" t="s">
        <v>81</v>
      </c>
      <c r="C1916" t="s">
        <v>82</v>
      </c>
      <c r="D1916" t="s">
        <v>83</v>
      </c>
      <c r="E1916" t="s">
        <v>83</v>
      </c>
      <c r="F1916">
        <v>1.0900000000000001</v>
      </c>
      <c r="G1916">
        <v>300</v>
      </c>
      <c r="H1916">
        <v>327</v>
      </c>
      <c r="I1916" t="s">
        <v>162</v>
      </c>
      <c r="J1916" t="s">
        <v>5057</v>
      </c>
      <c r="K1916" t="s">
        <v>2348</v>
      </c>
      <c r="L1916" t="s">
        <v>2046</v>
      </c>
      <c r="M1916" t="s">
        <v>88</v>
      </c>
      <c r="N1916" t="s">
        <v>89</v>
      </c>
      <c r="O1916">
        <v>45129.416666666664</v>
      </c>
      <c r="P1916" t="s">
        <v>517</v>
      </c>
      <c r="Q1916" t="s">
        <v>91</v>
      </c>
      <c r="R1916">
        <v>45133.631944444445</v>
      </c>
      <c r="S1916" t="s">
        <v>92</v>
      </c>
      <c r="T1916">
        <v>45129.256249999999</v>
      </c>
      <c r="U1916">
        <v>45129.355555555558</v>
      </c>
      <c r="V1916">
        <v>45131.619444444441</v>
      </c>
      <c r="W1916" t="s">
        <v>93</v>
      </c>
      <c r="X1916" t="s">
        <v>92</v>
      </c>
      <c r="Y1916" t="s">
        <v>590</v>
      </c>
      <c r="Z1916" t="s">
        <v>92</v>
      </c>
      <c r="AA1916" t="s">
        <v>92</v>
      </c>
      <c r="AB1916" t="s">
        <v>92</v>
      </c>
      <c r="AC1916" t="s">
        <v>92</v>
      </c>
      <c r="AD1916" t="s">
        <v>92</v>
      </c>
      <c r="AE1916" t="s">
        <v>92</v>
      </c>
      <c r="AF1916" t="s">
        <v>95</v>
      </c>
      <c r="AG1916">
        <v>45132.348611111112</v>
      </c>
      <c r="AH1916" t="s">
        <v>96</v>
      </c>
      <c r="AI1916" t="s">
        <v>92</v>
      </c>
      <c r="AJ1916" t="s">
        <v>92</v>
      </c>
      <c r="AK1916" t="s">
        <v>92</v>
      </c>
      <c r="AL1916" t="s">
        <v>92</v>
      </c>
      <c r="AM1916">
        <v>45135.467361111114</v>
      </c>
      <c r="AN1916" t="s">
        <v>97</v>
      </c>
      <c r="AO1916" t="s">
        <v>91</v>
      </c>
      <c r="AP1916">
        <v>45135</v>
      </c>
      <c r="AQ1916">
        <v>45139</v>
      </c>
      <c r="AR1916" t="s">
        <v>92</v>
      </c>
      <c r="AS1916" t="s">
        <v>92</v>
      </c>
      <c r="AT1916" t="s">
        <v>92</v>
      </c>
      <c r="AU1916" t="s">
        <v>92</v>
      </c>
      <c r="AV1916" t="s">
        <v>5005</v>
      </c>
      <c r="AW1916" t="s">
        <v>92</v>
      </c>
      <c r="AX1916" t="s">
        <v>4973</v>
      </c>
      <c r="AY1916" t="s">
        <v>92</v>
      </c>
      <c r="AZ1916" t="s">
        <v>92</v>
      </c>
      <c r="BA1916" t="s">
        <v>92</v>
      </c>
      <c r="BB1916" t="s">
        <v>92</v>
      </c>
      <c r="BC1916" t="s">
        <v>5034</v>
      </c>
      <c r="BD1916" t="s">
        <v>92</v>
      </c>
      <c r="BE1916" t="s">
        <v>92</v>
      </c>
      <c r="BF1916" t="s">
        <v>92</v>
      </c>
      <c r="BG1916" t="s">
        <v>92</v>
      </c>
      <c r="BH1916" t="s">
        <v>92</v>
      </c>
      <c r="BI1916" t="s">
        <v>5012</v>
      </c>
      <c r="BJ1916" t="s">
        <v>1200</v>
      </c>
      <c r="BK1916" t="s">
        <v>92</v>
      </c>
      <c r="BL1916" t="s">
        <v>92</v>
      </c>
      <c r="BM1916" t="s">
        <v>92</v>
      </c>
      <c r="BN1916" t="s">
        <v>3434</v>
      </c>
      <c r="BO1916" t="s">
        <v>104</v>
      </c>
      <c r="BP1916" t="s">
        <v>91</v>
      </c>
      <c r="BQ1916" t="s">
        <v>105</v>
      </c>
      <c r="BR1916" t="s">
        <v>92</v>
      </c>
      <c r="BS1916" t="s">
        <v>97</v>
      </c>
      <c r="BT1916" t="s">
        <v>106</v>
      </c>
      <c r="BU1916" t="s">
        <v>4976</v>
      </c>
      <c r="BV1916">
        <v>45132.621527777781</v>
      </c>
      <c r="BW1916" t="s">
        <v>97</v>
      </c>
      <c r="BX1916" t="s">
        <v>108</v>
      </c>
      <c r="BY1916" t="s">
        <v>5013</v>
      </c>
      <c r="BZ1916">
        <v>45135.457638888889</v>
      </c>
      <c r="CA1916" t="s">
        <v>97</v>
      </c>
      <c r="CB1916">
        <v>1</v>
      </c>
    </row>
    <row r="1917" spans="1:80">
      <c r="A1917" t="s">
        <v>5065</v>
      </c>
      <c r="B1917" t="s">
        <v>81</v>
      </c>
      <c r="C1917" t="s">
        <v>82</v>
      </c>
      <c r="D1917" t="s">
        <v>83</v>
      </c>
      <c r="E1917" t="s">
        <v>83</v>
      </c>
      <c r="F1917">
        <v>1.0900000000000001</v>
      </c>
      <c r="G1917">
        <v>300</v>
      </c>
      <c r="H1917">
        <v>327</v>
      </c>
      <c r="I1917" t="s">
        <v>84</v>
      </c>
      <c r="J1917" t="s">
        <v>5057</v>
      </c>
      <c r="K1917" t="s">
        <v>2348</v>
      </c>
      <c r="L1917" t="s">
        <v>1937</v>
      </c>
      <c r="M1917" t="s">
        <v>88</v>
      </c>
      <c r="N1917" t="s">
        <v>89</v>
      </c>
      <c r="O1917">
        <v>45129.49722222222</v>
      </c>
      <c r="P1917" t="s">
        <v>517</v>
      </c>
      <c r="Q1917" t="s">
        <v>91</v>
      </c>
      <c r="R1917">
        <v>45133.631944444445</v>
      </c>
      <c r="S1917" t="s">
        <v>92</v>
      </c>
      <c r="T1917">
        <v>45129.356249999997</v>
      </c>
      <c r="U1917">
        <v>45129.46597222222</v>
      </c>
      <c r="V1917">
        <v>45131.619444444441</v>
      </c>
      <c r="W1917" t="s">
        <v>93</v>
      </c>
      <c r="X1917" t="s">
        <v>92</v>
      </c>
      <c r="Y1917" t="s">
        <v>590</v>
      </c>
      <c r="Z1917" t="s">
        <v>92</v>
      </c>
      <c r="AA1917" t="s">
        <v>92</v>
      </c>
      <c r="AB1917" t="s">
        <v>92</v>
      </c>
      <c r="AC1917" t="s">
        <v>92</v>
      </c>
      <c r="AD1917" t="s">
        <v>92</v>
      </c>
      <c r="AE1917" t="s">
        <v>92</v>
      </c>
      <c r="AF1917" t="s">
        <v>95</v>
      </c>
      <c r="AG1917">
        <v>45132.348611111112</v>
      </c>
      <c r="AH1917" t="s">
        <v>96</v>
      </c>
      <c r="AI1917" t="s">
        <v>92</v>
      </c>
      <c r="AJ1917" t="s">
        <v>92</v>
      </c>
      <c r="AK1917" t="s">
        <v>92</v>
      </c>
      <c r="AL1917" t="s">
        <v>92</v>
      </c>
      <c r="AM1917">
        <v>45135.467361111114</v>
      </c>
      <c r="AN1917" t="s">
        <v>97</v>
      </c>
      <c r="AO1917" t="s">
        <v>91</v>
      </c>
      <c r="AP1917">
        <v>45135</v>
      </c>
      <c r="AQ1917">
        <v>45139</v>
      </c>
      <c r="AR1917" t="s">
        <v>92</v>
      </c>
      <c r="AS1917" t="s">
        <v>92</v>
      </c>
      <c r="AT1917" t="s">
        <v>92</v>
      </c>
      <c r="AU1917" t="s">
        <v>92</v>
      </c>
      <c r="AV1917" t="s">
        <v>4967</v>
      </c>
      <c r="AW1917" t="s">
        <v>92</v>
      </c>
      <c r="AX1917" t="s">
        <v>4973</v>
      </c>
      <c r="AY1917" t="s">
        <v>92</v>
      </c>
      <c r="AZ1917" t="s">
        <v>92</v>
      </c>
      <c r="BA1917" t="s">
        <v>92</v>
      </c>
      <c r="BB1917" t="s">
        <v>92</v>
      </c>
      <c r="BC1917" t="s">
        <v>5034</v>
      </c>
      <c r="BD1917" t="s">
        <v>92</v>
      </c>
      <c r="BE1917" t="s">
        <v>92</v>
      </c>
      <c r="BF1917" t="s">
        <v>92</v>
      </c>
      <c r="BG1917" t="s">
        <v>92</v>
      </c>
      <c r="BH1917" t="s">
        <v>92</v>
      </c>
      <c r="BI1917" t="s">
        <v>5012</v>
      </c>
      <c r="BJ1917" t="s">
        <v>1200</v>
      </c>
      <c r="BK1917" t="s">
        <v>92</v>
      </c>
      <c r="BL1917" t="s">
        <v>92</v>
      </c>
      <c r="BM1917" t="s">
        <v>92</v>
      </c>
      <c r="BN1917" t="s">
        <v>5066</v>
      </c>
      <c r="BO1917" t="s">
        <v>104</v>
      </c>
      <c r="BP1917" t="s">
        <v>91</v>
      </c>
      <c r="BQ1917" t="s">
        <v>105</v>
      </c>
      <c r="BR1917" t="s">
        <v>92</v>
      </c>
      <c r="BS1917" t="s">
        <v>97</v>
      </c>
      <c r="BT1917" t="s">
        <v>106</v>
      </c>
      <c r="BU1917" t="s">
        <v>4976</v>
      </c>
      <c r="BV1917">
        <v>45132.621527777781</v>
      </c>
      <c r="BW1917" t="s">
        <v>97</v>
      </c>
      <c r="BX1917" t="s">
        <v>108</v>
      </c>
      <c r="BY1917" t="s">
        <v>5013</v>
      </c>
      <c r="BZ1917">
        <v>45135.457638888889</v>
      </c>
      <c r="CA1917" t="s">
        <v>97</v>
      </c>
      <c r="CB1917">
        <v>1</v>
      </c>
    </row>
    <row r="1918" spans="1:80">
      <c r="A1918" t="s">
        <v>5067</v>
      </c>
      <c r="B1918" t="s">
        <v>81</v>
      </c>
      <c r="C1918" t="s">
        <v>82</v>
      </c>
      <c r="D1918" t="s">
        <v>83</v>
      </c>
      <c r="E1918" t="s">
        <v>83</v>
      </c>
      <c r="F1918">
        <v>1.0900000000000001</v>
      </c>
      <c r="G1918">
        <v>300</v>
      </c>
      <c r="H1918">
        <v>327</v>
      </c>
      <c r="I1918" t="s">
        <v>84</v>
      </c>
      <c r="J1918" t="s">
        <v>5057</v>
      </c>
      <c r="K1918" t="s">
        <v>2348</v>
      </c>
      <c r="L1918" t="s">
        <v>4935</v>
      </c>
      <c r="M1918" t="s">
        <v>88</v>
      </c>
      <c r="N1918" t="s">
        <v>89</v>
      </c>
      <c r="O1918">
        <v>45129.604861111111</v>
      </c>
      <c r="P1918" t="s">
        <v>517</v>
      </c>
      <c r="Q1918" t="s">
        <v>91</v>
      </c>
      <c r="R1918">
        <v>45133.631944444445</v>
      </c>
      <c r="S1918" t="s">
        <v>92</v>
      </c>
      <c r="T1918">
        <v>45129.46597222222</v>
      </c>
      <c r="U1918">
        <v>45129.571527777778</v>
      </c>
      <c r="V1918">
        <v>45131.619444444441</v>
      </c>
      <c r="W1918" t="s">
        <v>93</v>
      </c>
      <c r="X1918" t="s">
        <v>92</v>
      </c>
      <c r="Y1918" t="s">
        <v>590</v>
      </c>
      <c r="Z1918" t="s">
        <v>92</v>
      </c>
      <c r="AA1918" t="s">
        <v>92</v>
      </c>
      <c r="AB1918" t="s">
        <v>92</v>
      </c>
      <c r="AC1918" t="s">
        <v>92</v>
      </c>
      <c r="AD1918" t="s">
        <v>92</v>
      </c>
      <c r="AE1918" t="s">
        <v>92</v>
      </c>
      <c r="AF1918" t="s">
        <v>95</v>
      </c>
      <c r="AG1918">
        <v>45132.348611111112</v>
      </c>
      <c r="AH1918" t="s">
        <v>96</v>
      </c>
      <c r="AI1918" t="s">
        <v>92</v>
      </c>
      <c r="AJ1918" t="s">
        <v>92</v>
      </c>
      <c r="AK1918" t="s">
        <v>92</v>
      </c>
      <c r="AL1918" t="s">
        <v>92</v>
      </c>
      <c r="AM1918">
        <v>45135.467361111114</v>
      </c>
      <c r="AN1918" t="s">
        <v>97</v>
      </c>
      <c r="AO1918" t="s">
        <v>91</v>
      </c>
      <c r="AP1918">
        <v>45135</v>
      </c>
      <c r="AQ1918">
        <v>45139</v>
      </c>
      <c r="AR1918" t="s">
        <v>92</v>
      </c>
      <c r="AS1918" t="s">
        <v>92</v>
      </c>
      <c r="AT1918" t="s">
        <v>92</v>
      </c>
      <c r="AU1918" t="s">
        <v>92</v>
      </c>
      <c r="AV1918" t="s">
        <v>4844</v>
      </c>
      <c r="AW1918" t="s">
        <v>92</v>
      </c>
      <c r="AX1918" t="s">
        <v>4973</v>
      </c>
      <c r="AY1918" t="s">
        <v>92</v>
      </c>
      <c r="AZ1918" t="s">
        <v>92</v>
      </c>
      <c r="BA1918" t="s">
        <v>92</v>
      </c>
      <c r="BB1918" t="s">
        <v>92</v>
      </c>
      <c r="BC1918" t="s">
        <v>5034</v>
      </c>
      <c r="BD1918" t="s">
        <v>92</v>
      </c>
      <c r="BE1918" t="s">
        <v>92</v>
      </c>
      <c r="BF1918" t="s">
        <v>92</v>
      </c>
      <c r="BG1918" t="s">
        <v>92</v>
      </c>
      <c r="BH1918" t="s">
        <v>92</v>
      </c>
      <c r="BI1918" t="s">
        <v>5012</v>
      </c>
      <c r="BJ1918" t="s">
        <v>1200</v>
      </c>
      <c r="BK1918" t="s">
        <v>92</v>
      </c>
      <c r="BL1918" t="s">
        <v>92</v>
      </c>
      <c r="BM1918" t="s">
        <v>92</v>
      </c>
      <c r="BN1918" t="s">
        <v>5068</v>
      </c>
      <c r="BO1918" t="s">
        <v>104</v>
      </c>
      <c r="BP1918" t="s">
        <v>91</v>
      </c>
      <c r="BQ1918" t="s">
        <v>105</v>
      </c>
      <c r="BR1918" t="s">
        <v>92</v>
      </c>
      <c r="BS1918" t="s">
        <v>97</v>
      </c>
      <c r="BT1918" t="s">
        <v>106</v>
      </c>
      <c r="BU1918" t="s">
        <v>4976</v>
      </c>
      <c r="BV1918">
        <v>45132.621527777781</v>
      </c>
      <c r="BW1918" t="s">
        <v>97</v>
      </c>
      <c r="BX1918" t="s">
        <v>108</v>
      </c>
      <c r="BY1918" t="s">
        <v>5013</v>
      </c>
      <c r="BZ1918">
        <v>45135.457638888889</v>
      </c>
      <c r="CA1918" t="s">
        <v>97</v>
      </c>
      <c r="CB1918">
        <v>1</v>
      </c>
    </row>
    <row r="1919" spans="1:80">
      <c r="A1919" t="s">
        <v>5069</v>
      </c>
      <c r="B1919" t="s">
        <v>81</v>
      </c>
      <c r="C1919" t="s">
        <v>82</v>
      </c>
      <c r="D1919" t="s">
        <v>83</v>
      </c>
      <c r="E1919" t="s">
        <v>83</v>
      </c>
      <c r="F1919">
        <v>1.0900000000000001</v>
      </c>
      <c r="G1919">
        <v>300</v>
      </c>
      <c r="H1919">
        <v>327</v>
      </c>
      <c r="I1919" t="s">
        <v>84</v>
      </c>
      <c r="J1919" t="s">
        <v>5057</v>
      </c>
      <c r="K1919" t="s">
        <v>2348</v>
      </c>
      <c r="L1919" t="s">
        <v>4935</v>
      </c>
      <c r="M1919" t="s">
        <v>88</v>
      </c>
      <c r="N1919" t="s">
        <v>89</v>
      </c>
      <c r="O1919">
        <v>45129.73541666667</v>
      </c>
      <c r="P1919" t="s">
        <v>517</v>
      </c>
      <c r="Q1919" t="s">
        <v>91</v>
      </c>
      <c r="R1919">
        <v>45133.631944444445</v>
      </c>
      <c r="S1919" t="s">
        <v>92</v>
      </c>
      <c r="T1919">
        <v>45129.572222222225</v>
      </c>
      <c r="U1919">
        <v>45129.676388888889</v>
      </c>
      <c r="V1919">
        <v>45131.619444444441</v>
      </c>
      <c r="W1919" t="s">
        <v>93</v>
      </c>
      <c r="X1919" t="s">
        <v>92</v>
      </c>
      <c r="Y1919" t="s">
        <v>590</v>
      </c>
      <c r="Z1919" t="s">
        <v>92</v>
      </c>
      <c r="AA1919" t="s">
        <v>92</v>
      </c>
      <c r="AB1919" t="s">
        <v>92</v>
      </c>
      <c r="AC1919" t="s">
        <v>92</v>
      </c>
      <c r="AD1919" t="s">
        <v>92</v>
      </c>
      <c r="AE1919" t="s">
        <v>92</v>
      </c>
      <c r="AF1919" t="s">
        <v>95</v>
      </c>
      <c r="AG1919">
        <v>45132.348611111112</v>
      </c>
      <c r="AH1919" t="s">
        <v>96</v>
      </c>
      <c r="AI1919" t="s">
        <v>92</v>
      </c>
      <c r="AJ1919" t="s">
        <v>92</v>
      </c>
      <c r="AK1919" t="s">
        <v>92</v>
      </c>
      <c r="AL1919" t="s">
        <v>92</v>
      </c>
      <c r="AM1919">
        <v>45135.467361111114</v>
      </c>
      <c r="AN1919" t="s">
        <v>97</v>
      </c>
      <c r="AO1919" t="s">
        <v>91</v>
      </c>
      <c r="AP1919">
        <v>45135</v>
      </c>
      <c r="AQ1919">
        <v>45139</v>
      </c>
      <c r="AR1919" t="s">
        <v>92</v>
      </c>
      <c r="AS1919" t="s">
        <v>92</v>
      </c>
      <c r="AT1919" t="s">
        <v>92</v>
      </c>
      <c r="AU1919" t="s">
        <v>92</v>
      </c>
      <c r="AV1919" t="s">
        <v>5070</v>
      </c>
      <c r="AW1919" t="s">
        <v>92</v>
      </c>
      <c r="AX1919" t="s">
        <v>4973</v>
      </c>
      <c r="AY1919" t="s">
        <v>92</v>
      </c>
      <c r="AZ1919" t="s">
        <v>92</v>
      </c>
      <c r="BA1919" t="s">
        <v>92</v>
      </c>
      <c r="BB1919" t="s">
        <v>92</v>
      </c>
      <c r="BC1919" t="s">
        <v>5034</v>
      </c>
      <c r="BD1919" t="s">
        <v>92</v>
      </c>
      <c r="BE1919" t="s">
        <v>92</v>
      </c>
      <c r="BF1919" t="s">
        <v>92</v>
      </c>
      <c r="BG1919" t="s">
        <v>92</v>
      </c>
      <c r="BH1919" t="s">
        <v>92</v>
      </c>
      <c r="BI1919" t="s">
        <v>5012</v>
      </c>
      <c r="BJ1919" t="s">
        <v>1200</v>
      </c>
      <c r="BK1919" t="s">
        <v>92</v>
      </c>
      <c r="BL1919" t="s">
        <v>92</v>
      </c>
      <c r="BM1919" t="s">
        <v>92</v>
      </c>
      <c r="BN1919" t="s">
        <v>1409</v>
      </c>
      <c r="BO1919" t="s">
        <v>104</v>
      </c>
      <c r="BP1919" t="s">
        <v>91</v>
      </c>
      <c r="BQ1919" t="s">
        <v>105</v>
      </c>
      <c r="BR1919" t="s">
        <v>92</v>
      </c>
      <c r="BS1919" t="s">
        <v>97</v>
      </c>
      <c r="BT1919" t="s">
        <v>106</v>
      </c>
      <c r="BU1919" t="s">
        <v>4976</v>
      </c>
      <c r="BV1919">
        <v>45132.621527777781</v>
      </c>
      <c r="BW1919" t="s">
        <v>97</v>
      </c>
      <c r="BX1919" t="s">
        <v>108</v>
      </c>
      <c r="BY1919" t="s">
        <v>5013</v>
      </c>
      <c r="BZ1919">
        <v>45135.457638888889</v>
      </c>
      <c r="CA1919" t="s">
        <v>97</v>
      </c>
      <c r="CB1919">
        <v>1</v>
      </c>
    </row>
    <row r="1920" spans="1:80">
      <c r="A1920" t="s">
        <v>5071</v>
      </c>
      <c r="B1920" t="s">
        <v>81</v>
      </c>
      <c r="C1920" t="s">
        <v>82</v>
      </c>
      <c r="D1920" t="s">
        <v>83</v>
      </c>
      <c r="E1920" t="s">
        <v>83</v>
      </c>
      <c r="F1920">
        <v>1.0900000000000001</v>
      </c>
      <c r="G1920">
        <v>300</v>
      </c>
      <c r="H1920">
        <v>327</v>
      </c>
      <c r="I1920" t="s">
        <v>84</v>
      </c>
      <c r="J1920" t="s">
        <v>5057</v>
      </c>
      <c r="K1920" t="s">
        <v>2348</v>
      </c>
      <c r="L1920" t="s">
        <v>4935</v>
      </c>
      <c r="M1920" t="s">
        <v>88</v>
      </c>
      <c r="N1920" t="s">
        <v>89</v>
      </c>
      <c r="O1920">
        <v>45129.808333333334</v>
      </c>
      <c r="P1920" t="s">
        <v>517</v>
      </c>
      <c r="Q1920" t="s">
        <v>91</v>
      </c>
      <c r="R1920">
        <v>45133.631944444445</v>
      </c>
      <c r="S1920" t="s">
        <v>92</v>
      </c>
      <c r="T1920">
        <v>45129.676388888889</v>
      </c>
      <c r="U1920">
        <v>45129.775694444441</v>
      </c>
      <c r="V1920">
        <v>45131.619444444441</v>
      </c>
      <c r="W1920" t="s">
        <v>93</v>
      </c>
      <c r="X1920" t="s">
        <v>92</v>
      </c>
      <c r="Y1920" t="s">
        <v>590</v>
      </c>
      <c r="Z1920" t="s">
        <v>92</v>
      </c>
      <c r="AA1920" t="s">
        <v>92</v>
      </c>
      <c r="AB1920" t="s">
        <v>92</v>
      </c>
      <c r="AC1920" t="s">
        <v>92</v>
      </c>
      <c r="AD1920" t="s">
        <v>92</v>
      </c>
      <c r="AE1920" t="s">
        <v>92</v>
      </c>
      <c r="AF1920" t="s">
        <v>95</v>
      </c>
      <c r="AG1920">
        <v>45132.348611111112</v>
      </c>
      <c r="AH1920" t="s">
        <v>96</v>
      </c>
      <c r="AI1920" t="s">
        <v>92</v>
      </c>
      <c r="AJ1920" t="s">
        <v>92</v>
      </c>
      <c r="AK1920" t="s">
        <v>92</v>
      </c>
      <c r="AL1920" t="s">
        <v>92</v>
      </c>
      <c r="AM1920">
        <v>45135.467361111114</v>
      </c>
      <c r="AN1920" t="s">
        <v>97</v>
      </c>
      <c r="AO1920" t="s">
        <v>91</v>
      </c>
      <c r="AP1920">
        <v>45135</v>
      </c>
      <c r="AQ1920">
        <v>45139</v>
      </c>
      <c r="AR1920" t="s">
        <v>92</v>
      </c>
      <c r="AS1920" t="s">
        <v>92</v>
      </c>
      <c r="AT1920" t="s">
        <v>92</v>
      </c>
      <c r="AU1920" t="s">
        <v>92</v>
      </c>
      <c r="AV1920" t="s">
        <v>4902</v>
      </c>
      <c r="AW1920" t="s">
        <v>92</v>
      </c>
      <c r="AX1920" t="s">
        <v>4973</v>
      </c>
      <c r="AY1920" t="s">
        <v>92</v>
      </c>
      <c r="AZ1920" t="s">
        <v>92</v>
      </c>
      <c r="BA1920" t="s">
        <v>92</v>
      </c>
      <c r="BB1920" t="s">
        <v>92</v>
      </c>
      <c r="BC1920" t="s">
        <v>5034</v>
      </c>
      <c r="BD1920" t="s">
        <v>92</v>
      </c>
      <c r="BE1920" t="s">
        <v>92</v>
      </c>
      <c r="BF1920" t="s">
        <v>92</v>
      </c>
      <c r="BG1920" t="s">
        <v>92</v>
      </c>
      <c r="BH1920" t="s">
        <v>92</v>
      </c>
      <c r="BI1920" t="s">
        <v>5012</v>
      </c>
      <c r="BJ1920" t="s">
        <v>1200</v>
      </c>
      <c r="BK1920" t="s">
        <v>92</v>
      </c>
      <c r="BL1920" t="s">
        <v>92</v>
      </c>
      <c r="BM1920" t="s">
        <v>92</v>
      </c>
      <c r="BN1920" t="s">
        <v>1565</v>
      </c>
      <c r="BO1920" t="s">
        <v>104</v>
      </c>
      <c r="BP1920" t="s">
        <v>91</v>
      </c>
      <c r="BQ1920" t="s">
        <v>105</v>
      </c>
      <c r="BR1920" t="s">
        <v>92</v>
      </c>
      <c r="BS1920" t="s">
        <v>97</v>
      </c>
      <c r="BT1920" t="s">
        <v>106</v>
      </c>
      <c r="BU1920" t="s">
        <v>4976</v>
      </c>
      <c r="BV1920">
        <v>45132.621527777781</v>
      </c>
      <c r="BW1920" t="s">
        <v>97</v>
      </c>
      <c r="BX1920" t="s">
        <v>108</v>
      </c>
      <c r="BY1920" t="s">
        <v>5013</v>
      </c>
      <c r="BZ1920">
        <v>45135.457638888889</v>
      </c>
      <c r="CA1920" t="s">
        <v>97</v>
      </c>
      <c r="CB1920">
        <v>1</v>
      </c>
    </row>
    <row r="1921" spans="1:80">
      <c r="A1921" t="s">
        <v>5072</v>
      </c>
      <c r="B1921" t="s">
        <v>81</v>
      </c>
      <c r="C1921" t="s">
        <v>82</v>
      </c>
      <c r="D1921" t="s">
        <v>83</v>
      </c>
      <c r="E1921" t="s">
        <v>83</v>
      </c>
      <c r="F1921">
        <v>1.0900000000000001</v>
      </c>
      <c r="G1921">
        <v>300</v>
      </c>
      <c r="H1921">
        <v>327</v>
      </c>
      <c r="I1921" t="s">
        <v>84</v>
      </c>
      <c r="J1921" t="s">
        <v>5057</v>
      </c>
      <c r="K1921" t="s">
        <v>2348</v>
      </c>
      <c r="L1921" t="s">
        <v>4947</v>
      </c>
      <c r="M1921" t="s">
        <v>88</v>
      </c>
      <c r="N1921" t="s">
        <v>89</v>
      </c>
      <c r="O1921">
        <v>45129.904166666667</v>
      </c>
      <c r="P1921" t="s">
        <v>517</v>
      </c>
      <c r="Q1921" t="s">
        <v>91</v>
      </c>
      <c r="R1921">
        <v>45133.631944444445</v>
      </c>
      <c r="S1921" t="s">
        <v>92</v>
      </c>
      <c r="T1921">
        <v>45129.776388888888</v>
      </c>
      <c r="U1921">
        <v>45129.875</v>
      </c>
      <c r="V1921">
        <v>45131.619444444441</v>
      </c>
      <c r="W1921" t="s">
        <v>93</v>
      </c>
      <c r="X1921" t="s">
        <v>92</v>
      </c>
      <c r="Y1921" t="s">
        <v>590</v>
      </c>
      <c r="Z1921" t="s">
        <v>92</v>
      </c>
      <c r="AA1921" t="s">
        <v>92</v>
      </c>
      <c r="AB1921" t="s">
        <v>92</v>
      </c>
      <c r="AC1921" t="s">
        <v>92</v>
      </c>
      <c r="AD1921" t="s">
        <v>92</v>
      </c>
      <c r="AE1921" t="s">
        <v>92</v>
      </c>
      <c r="AF1921" t="s">
        <v>95</v>
      </c>
      <c r="AG1921">
        <v>45132.348611111112</v>
      </c>
      <c r="AH1921" t="s">
        <v>96</v>
      </c>
      <c r="AI1921" t="s">
        <v>92</v>
      </c>
      <c r="AJ1921" t="s">
        <v>92</v>
      </c>
      <c r="AK1921" t="s">
        <v>92</v>
      </c>
      <c r="AL1921" t="s">
        <v>92</v>
      </c>
      <c r="AM1921">
        <v>45135.467361111114</v>
      </c>
      <c r="AN1921" t="s">
        <v>97</v>
      </c>
      <c r="AO1921" t="s">
        <v>91</v>
      </c>
      <c r="AP1921">
        <v>45135</v>
      </c>
      <c r="AQ1921">
        <v>45139</v>
      </c>
      <c r="AR1921" t="s">
        <v>92</v>
      </c>
      <c r="AS1921" t="s">
        <v>92</v>
      </c>
      <c r="AT1921" t="s">
        <v>92</v>
      </c>
      <c r="AU1921" t="s">
        <v>92</v>
      </c>
      <c r="AV1921" t="s">
        <v>5073</v>
      </c>
      <c r="AW1921" t="s">
        <v>92</v>
      </c>
      <c r="AX1921" t="s">
        <v>4973</v>
      </c>
      <c r="AY1921" t="s">
        <v>92</v>
      </c>
      <c r="AZ1921" t="s">
        <v>92</v>
      </c>
      <c r="BA1921" t="s">
        <v>92</v>
      </c>
      <c r="BB1921" t="s">
        <v>92</v>
      </c>
      <c r="BC1921" t="s">
        <v>5034</v>
      </c>
      <c r="BD1921" t="s">
        <v>92</v>
      </c>
      <c r="BE1921" t="s">
        <v>92</v>
      </c>
      <c r="BF1921" t="s">
        <v>92</v>
      </c>
      <c r="BG1921" t="s">
        <v>92</v>
      </c>
      <c r="BH1921" t="s">
        <v>92</v>
      </c>
      <c r="BI1921" t="s">
        <v>5012</v>
      </c>
      <c r="BJ1921" t="s">
        <v>1200</v>
      </c>
      <c r="BK1921" t="s">
        <v>92</v>
      </c>
      <c r="BL1921" t="s">
        <v>92</v>
      </c>
      <c r="BM1921" t="s">
        <v>92</v>
      </c>
      <c r="BN1921" t="s">
        <v>5035</v>
      </c>
      <c r="BO1921" t="s">
        <v>104</v>
      </c>
      <c r="BP1921" t="s">
        <v>91</v>
      </c>
      <c r="BQ1921" t="s">
        <v>105</v>
      </c>
      <c r="BR1921" t="s">
        <v>92</v>
      </c>
      <c r="BS1921" t="s">
        <v>97</v>
      </c>
      <c r="BT1921" t="s">
        <v>106</v>
      </c>
      <c r="BU1921" t="s">
        <v>4976</v>
      </c>
      <c r="BV1921">
        <v>45132.621527777781</v>
      </c>
      <c r="BW1921" t="s">
        <v>97</v>
      </c>
      <c r="BX1921" t="s">
        <v>108</v>
      </c>
      <c r="BY1921" t="s">
        <v>5013</v>
      </c>
      <c r="BZ1921">
        <v>45135.457638888889</v>
      </c>
      <c r="CA1921" t="s">
        <v>97</v>
      </c>
      <c r="CB1921">
        <v>1</v>
      </c>
    </row>
    <row r="1922" spans="1:80">
      <c r="A1922" t="s">
        <v>5074</v>
      </c>
      <c r="B1922" t="s">
        <v>81</v>
      </c>
      <c r="C1922" t="s">
        <v>82</v>
      </c>
      <c r="D1922" t="s">
        <v>83</v>
      </c>
      <c r="E1922" t="s">
        <v>83</v>
      </c>
      <c r="F1922">
        <v>1.0900000000000001</v>
      </c>
      <c r="G1922">
        <v>300</v>
      </c>
      <c r="H1922">
        <v>327</v>
      </c>
      <c r="I1922" t="s">
        <v>84</v>
      </c>
      <c r="J1922" t="s">
        <v>5057</v>
      </c>
      <c r="K1922" t="s">
        <v>2348</v>
      </c>
      <c r="L1922" t="s">
        <v>1937</v>
      </c>
      <c r="M1922" t="s">
        <v>88</v>
      </c>
      <c r="N1922" t="s">
        <v>89</v>
      </c>
      <c r="O1922">
        <v>45130.050694444442</v>
      </c>
      <c r="P1922" t="s">
        <v>517</v>
      </c>
      <c r="Q1922" t="s">
        <v>91</v>
      </c>
      <c r="R1922">
        <v>45133.631944444445</v>
      </c>
      <c r="S1922" t="s">
        <v>92</v>
      </c>
      <c r="T1922">
        <v>45129.875</v>
      </c>
      <c r="U1922">
        <v>45129.979861111111</v>
      </c>
      <c r="V1922">
        <v>45131.619444444441</v>
      </c>
      <c r="W1922" t="s">
        <v>93</v>
      </c>
      <c r="X1922" t="s">
        <v>92</v>
      </c>
      <c r="Y1922" t="s">
        <v>590</v>
      </c>
      <c r="Z1922" t="s">
        <v>92</v>
      </c>
      <c r="AA1922" t="s">
        <v>92</v>
      </c>
      <c r="AB1922" t="s">
        <v>92</v>
      </c>
      <c r="AC1922" t="s">
        <v>92</v>
      </c>
      <c r="AD1922" t="s">
        <v>92</v>
      </c>
      <c r="AE1922" t="s">
        <v>92</v>
      </c>
      <c r="AF1922" t="s">
        <v>95</v>
      </c>
      <c r="AG1922">
        <v>45132.348611111112</v>
      </c>
      <c r="AH1922" t="s">
        <v>96</v>
      </c>
      <c r="AI1922" t="s">
        <v>92</v>
      </c>
      <c r="AJ1922" t="s">
        <v>92</v>
      </c>
      <c r="AK1922" t="s">
        <v>92</v>
      </c>
      <c r="AL1922" t="s">
        <v>92</v>
      </c>
      <c r="AM1922">
        <v>45135.467361111114</v>
      </c>
      <c r="AN1922" t="s">
        <v>97</v>
      </c>
      <c r="AO1922" t="s">
        <v>91</v>
      </c>
      <c r="AP1922">
        <v>45135</v>
      </c>
      <c r="AQ1922">
        <v>45139</v>
      </c>
      <c r="AR1922" t="s">
        <v>92</v>
      </c>
      <c r="AS1922" t="s">
        <v>92</v>
      </c>
      <c r="AT1922" t="s">
        <v>92</v>
      </c>
      <c r="AU1922" t="s">
        <v>92</v>
      </c>
      <c r="AV1922" t="s">
        <v>4915</v>
      </c>
      <c r="AW1922" t="s">
        <v>92</v>
      </c>
      <c r="AX1922" t="s">
        <v>4973</v>
      </c>
      <c r="AY1922" t="s">
        <v>92</v>
      </c>
      <c r="AZ1922" t="s">
        <v>92</v>
      </c>
      <c r="BA1922" t="s">
        <v>92</v>
      </c>
      <c r="BB1922" t="s">
        <v>92</v>
      </c>
      <c r="BC1922" t="s">
        <v>5034</v>
      </c>
      <c r="BD1922" t="s">
        <v>92</v>
      </c>
      <c r="BE1922" t="s">
        <v>92</v>
      </c>
      <c r="BF1922" t="s">
        <v>92</v>
      </c>
      <c r="BG1922" t="s">
        <v>92</v>
      </c>
      <c r="BH1922" t="s">
        <v>92</v>
      </c>
      <c r="BI1922" t="s">
        <v>5012</v>
      </c>
      <c r="BJ1922" t="s">
        <v>1200</v>
      </c>
      <c r="BK1922" t="s">
        <v>92</v>
      </c>
      <c r="BL1922" t="s">
        <v>92</v>
      </c>
      <c r="BM1922" t="s">
        <v>92</v>
      </c>
      <c r="BN1922" t="s">
        <v>1659</v>
      </c>
      <c r="BO1922" t="s">
        <v>104</v>
      </c>
      <c r="BP1922" t="s">
        <v>91</v>
      </c>
      <c r="BQ1922" t="s">
        <v>105</v>
      </c>
      <c r="BR1922" t="s">
        <v>92</v>
      </c>
      <c r="BS1922" t="s">
        <v>97</v>
      </c>
      <c r="BT1922" t="s">
        <v>106</v>
      </c>
      <c r="BU1922" t="s">
        <v>4976</v>
      </c>
      <c r="BV1922">
        <v>45132.621527777781</v>
      </c>
      <c r="BW1922" t="s">
        <v>97</v>
      </c>
      <c r="BX1922" t="s">
        <v>108</v>
      </c>
      <c r="BY1922" t="s">
        <v>5013</v>
      </c>
      <c r="BZ1922">
        <v>45135.457638888889</v>
      </c>
      <c r="CA1922" t="s">
        <v>97</v>
      </c>
      <c r="CB1922">
        <v>1</v>
      </c>
    </row>
    <row r="1923" spans="1:80">
      <c r="A1923" t="s">
        <v>5075</v>
      </c>
      <c r="B1923" t="s">
        <v>81</v>
      </c>
      <c r="C1923" t="s">
        <v>82</v>
      </c>
      <c r="D1923" t="s">
        <v>83</v>
      </c>
      <c r="E1923" t="s">
        <v>83</v>
      </c>
      <c r="F1923">
        <v>1.0900000000000001</v>
      </c>
      <c r="G1923">
        <v>300</v>
      </c>
      <c r="H1923">
        <v>327</v>
      </c>
      <c r="I1923" t="s">
        <v>84</v>
      </c>
      <c r="J1923" t="s">
        <v>5076</v>
      </c>
      <c r="K1923" t="s">
        <v>2348</v>
      </c>
      <c r="L1923" t="s">
        <v>1937</v>
      </c>
      <c r="M1923" t="s">
        <v>88</v>
      </c>
      <c r="N1923" t="s">
        <v>89</v>
      </c>
      <c r="O1923">
        <v>45130.118055555555</v>
      </c>
      <c r="P1923" t="s">
        <v>517</v>
      </c>
      <c r="Q1923" t="s">
        <v>91</v>
      </c>
      <c r="R1923">
        <v>45133.631944444445</v>
      </c>
      <c r="S1923" t="s">
        <v>92</v>
      </c>
      <c r="T1923">
        <v>45129.980555555558</v>
      </c>
      <c r="U1923">
        <v>45130.084722222222</v>
      </c>
      <c r="V1923">
        <v>45131.619444444441</v>
      </c>
      <c r="W1923" t="s">
        <v>93</v>
      </c>
      <c r="X1923" t="s">
        <v>92</v>
      </c>
      <c r="Y1923" t="s">
        <v>590</v>
      </c>
      <c r="Z1923" t="s">
        <v>92</v>
      </c>
      <c r="AA1923" t="s">
        <v>92</v>
      </c>
      <c r="AB1923" t="s">
        <v>92</v>
      </c>
      <c r="AC1923" t="s">
        <v>92</v>
      </c>
      <c r="AD1923" t="s">
        <v>92</v>
      </c>
      <c r="AE1923" t="s">
        <v>92</v>
      </c>
      <c r="AF1923" t="s">
        <v>95</v>
      </c>
      <c r="AG1923">
        <v>45132.348611111112</v>
      </c>
      <c r="AH1923" t="s">
        <v>96</v>
      </c>
      <c r="AI1923" t="s">
        <v>92</v>
      </c>
      <c r="AJ1923" t="s">
        <v>92</v>
      </c>
      <c r="AK1923" t="s">
        <v>92</v>
      </c>
      <c r="AL1923" t="s">
        <v>92</v>
      </c>
      <c r="AM1923">
        <v>45135.467361111114</v>
      </c>
      <c r="AN1923" t="s">
        <v>97</v>
      </c>
      <c r="AO1923" t="s">
        <v>91</v>
      </c>
      <c r="AP1923">
        <v>45135</v>
      </c>
      <c r="AQ1923">
        <v>45139</v>
      </c>
      <c r="AR1923" t="s">
        <v>92</v>
      </c>
      <c r="AS1923" t="s">
        <v>92</v>
      </c>
      <c r="AT1923" t="s">
        <v>92</v>
      </c>
      <c r="AU1923" t="s">
        <v>92</v>
      </c>
      <c r="AV1923" t="s">
        <v>4941</v>
      </c>
      <c r="AW1923" t="s">
        <v>92</v>
      </c>
      <c r="AX1923" t="s">
        <v>4973</v>
      </c>
      <c r="AY1923" t="s">
        <v>92</v>
      </c>
      <c r="AZ1923" t="s">
        <v>92</v>
      </c>
      <c r="BA1923" t="s">
        <v>92</v>
      </c>
      <c r="BB1923" t="s">
        <v>92</v>
      </c>
      <c r="BC1923" t="s">
        <v>5034</v>
      </c>
      <c r="BD1923" t="s">
        <v>92</v>
      </c>
      <c r="BE1923" t="s">
        <v>92</v>
      </c>
      <c r="BF1923" t="s">
        <v>92</v>
      </c>
      <c r="BG1923" t="s">
        <v>92</v>
      </c>
      <c r="BH1923" t="s">
        <v>92</v>
      </c>
      <c r="BI1923" t="s">
        <v>5012</v>
      </c>
      <c r="BJ1923" t="s">
        <v>1200</v>
      </c>
      <c r="BK1923" t="s">
        <v>92</v>
      </c>
      <c r="BL1923" t="s">
        <v>92</v>
      </c>
      <c r="BM1923" t="s">
        <v>92</v>
      </c>
      <c r="BN1923" t="s">
        <v>2201</v>
      </c>
      <c r="BO1923" t="s">
        <v>104</v>
      </c>
      <c r="BP1923" t="s">
        <v>91</v>
      </c>
      <c r="BQ1923" t="s">
        <v>105</v>
      </c>
      <c r="BR1923" t="s">
        <v>92</v>
      </c>
      <c r="BS1923" t="s">
        <v>97</v>
      </c>
      <c r="BT1923" t="s">
        <v>106</v>
      </c>
      <c r="BU1923" t="s">
        <v>4976</v>
      </c>
      <c r="BV1923">
        <v>45132.621527777781</v>
      </c>
      <c r="BW1923" t="s">
        <v>97</v>
      </c>
      <c r="BX1923" t="s">
        <v>108</v>
      </c>
      <c r="BY1923" t="s">
        <v>5013</v>
      </c>
      <c r="BZ1923">
        <v>45135.457638888889</v>
      </c>
      <c r="CA1923" t="s">
        <v>97</v>
      </c>
      <c r="CB1923">
        <v>1</v>
      </c>
    </row>
    <row r="1924" spans="1:80">
      <c r="A1924" t="s">
        <v>5077</v>
      </c>
      <c r="B1924" t="s">
        <v>81</v>
      </c>
      <c r="C1924" t="s">
        <v>82</v>
      </c>
      <c r="D1924" t="s">
        <v>83</v>
      </c>
      <c r="E1924" t="s">
        <v>83</v>
      </c>
      <c r="F1924">
        <v>1.0900000000000001</v>
      </c>
      <c r="G1924">
        <v>300</v>
      </c>
      <c r="H1924">
        <v>327</v>
      </c>
      <c r="I1924" t="s">
        <v>84</v>
      </c>
      <c r="J1924" t="s">
        <v>5076</v>
      </c>
      <c r="K1924" t="s">
        <v>2348</v>
      </c>
      <c r="L1924" t="s">
        <v>5037</v>
      </c>
      <c r="M1924" t="s">
        <v>88</v>
      </c>
      <c r="N1924" t="s">
        <v>89</v>
      </c>
      <c r="O1924">
        <v>45130.21597222222</v>
      </c>
      <c r="P1924" t="s">
        <v>517</v>
      </c>
      <c r="Q1924" t="s">
        <v>91</v>
      </c>
      <c r="R1924">
        <v>45133.631944444445</v>
      </c>
      <c r="S1924" t="s">
        <v>92</v>
      </c>
      <c r="T1924">
        <v>45130.085416666669</v>
      </c>
      <c r="U1924">
        <v>45130.188888888886</v>
      </c>
      <c r="V1924">
        <v>45132.463194444441</v>
      </c>
      <c r="W1924" t="s">
        <v>93</v>
      </c>
      <c r="X1924" t="s">
        <v>92</v>
      </c>
      <c r="Y1924" t="s">
        <v>590</v>
      </c>
      <c r="Z1924" t="s">
        <v>92</v>
      </c>
      <c r="AA1924" t="s">
        <v>92</v>
      </c>
      <c r="AB1924" t="s">
        <v>92</v>
      </c>
      <c r="AC1924" t="s">
        <v>92</v>
      </c>
      <c r="AD1924" t="s">
        <v>92</v>
      </c>
      <c r="AE1924" t="s">
        <v>92</v>
      </c>
      <c r="AF1924" t="s">
        <v>95</v>
      </c>
      <c r="AG1924">
        <v>45132.619444444441</v>
      </c>
      <c r="AH1924" t="s">
        <v>97</v>
      </c>
      <c r="AI1924" t="s">
        <v>92</v>
      </c>
      <c r="AJ1924" t="s">
        <v>92</v>
      </c>
      <c r="AK1924" t="s">
        <v>92</v>
      </c>
      <c r="AL1924" t="s">
        <v>92</v>
      </c>
      <c r="AM1924">
        <v>45135.467361111114</v>
      </c>
      <c r="AN1924" t="s">
        <v>97</v>
      </c>
      <c r="AO1924" t="s">
        <v>91</v>
      </c>
      <c r="AP1924">
        <v>45135</v>
      </c>
      <c r="AQ1924">
        <v>45139</v>
      </c>
      <c r="AR1924" t="s">
        <v>92</v>
      </c>
      <c r="AS1924" t="s">
        <v>92</v>
      </c>
      <c r="AT1924" t="s">
        <v>92</v>
      </c>
      <c r="AU1924" t="s">
        <v>92</v>
      </c>
      <c r="AV1924" t="s">
        <v>5078</v>
      </c>
      <c r="AW1924" t="s">
        <v>92</v>
      </c>
      <c r="AX1924" t="s">
        <v>4973</v>
      </c>
      <c r="AY1924" t="s">
        <v>92</v>
      </c>
      <c r="AZ1924" t="s">
        <v>92</v>
      </c>
      <c r="BA1924" t="s">
        <v>92</v>
      </c>
      <c r="BB1924" t="s">
        <v>92</v>
      </c>
      <c r="BC1924" t="s">
        <v>5079</v>
      </c>
      <c r="BD1924" t="s">
        <v>92</v>
      </c>
      <c r="BE1924" t="s">
        <v>92</v>
      </c>
      <c r="BF1924" t="s">
        <v>92</v>
      </c>
      <c r="BG1924" t="s">
        <v>92</v>
      </c>
      <c r="BH1924" t="s">
        <v>92</v>
      </c>
      <c r="BI1924" t="s">
        <v>5012</v>
      </c>
      <c r="BJ1924" t="s">
        <v>1200</v>
      </c>
      <c r="BK1924" t="s">
        <v>92</v>
      </c>
      <c r="BL1924" t="s">
        <v>92</v>
      </c>
      <c r="BM1924" t="s">
        <v>92</v>
      </c>
      <c r="BN1924" t="s">
        <v>534</v>
      </c>
      <c r="BO1924" t="s">
        <v>104</v>
      </c>
      <c r="BP1924" t="s">
        <v>91</v>
      </c>
      <c r="BQ1924" t="s">
        <v>105</v>
      </c>
      <c r="BR1924" t="s">
        <v>92</v>
      </c>
      <c r="BS1924" t="s">
        <v>97</v>
      </c>
      <c r="BT1924" t="s">
        <v>106</v>
      </c>
      <c r="BU1924" t="s">
        <v>4976</v>
      </c>
      <c r="BV1924">
        <v>45132.621527777781</v>
      </c>
      <c r="BW1924" t="s">
        <v>97</v>
      </c>
      <c r="BX1924" t="s">
        <v>108</v>
      </c>
      <c r="BY1924" t="s">
        <v>5013</v>
      </c>
      <c r="BZ1924">
        <v>45135.457638888889</v>
      </c>
      <c r="CA1924" t="s">
        <v>97</v>
      </c>
      <c r="CB1924">
        <v>1</v>
      </c>
    </row>
    <row r="1925" spans="1:80">
      <c r="A1925" t="s">
        <v>5080</v>
      </c>
      <c r="B1925" t="s">
        <v>81</v>
      </c>
      <c r="C1925" t="s">
        <v>82</v>
      </c>
      <c r="D1925" t="s">
        <v>83</v>
      </c>
      <c r="E1925" t="s">
        <v>83</v>
      </c>
      <c r="F1925">
        <v>1.0900000000000001</v>
      </c>
      <c r="G1925">
        <v>300</v>
      </c>
      <c r="H1925">
        <v>327</v>
      </c>
      <c r="I1925" t="s">
        <v>84</v>
      </c>
      <c r="J1925" t="s">
        <v>5076</v>
      </c>
      <c r="K1925" t="s">
        <v>2348</v>
      </c>
      <c r="L1925" t="s">
        <v>2046</v>
      </c>
      <c r="M1925" t="s">
        <v>88</v>
      </c>
      <c r="N1925" t="s">
        <v>89</v>
      </c>
      <c r="O1925">
        <v>45130.316666666666</v>
      </c>
      <c r="P1925" t="s">
        <v>517</v>
      </c>
      <c r="Q1925" t="s">
        <v>91</v>
      </c>
      <c r="R1925">
        <v>45133.631944444445</v>
      </c>
      <c r="S1925" t="s">
        <v>92</v>
      </c>
      <c r="T1925">
        <v>45130.189583333333</v>
      </c>
      <c r="U1925">
        <v>45130.290277777778</v>
      </c>
      <c r="V1925">
        <v>45131.619444444441</v>
      </c>
      <c r="W1925" t="s">
        <v>93</v>
      </c>
      <c r="X1925" t="s">
        <v>92</v>
      </c>
      <c r="Y1925" t="s">
        <v>590</v>
      </c>
      <c r="Z1925" t="s">
        <v>92</v>
      </c>
      <c r="AA1925" t="s">
        <v>92</v>
      </c>
      <c r="AB1925" t="s">
        <v>92</v>
      </c>
      <c r="AC1925" t="s">
        <v>92</v>
      </c>
      <c r="AD1925" t="s">
        <v>92</v>
      </c>
      <c r="AE1925" t="s">
        <v>92</v>
      </c>
      <c r="AF1925" t="s">
        <v>95</v>
      </c>
      <c r="AG1925">
        <v>45132.348611111112</v>
      </c>
      <c r="AH1925" t="s">
        <v>96</v>
      </c>
      <c r="AI1925" t="s">
        <v>92</v>
      </c>
      <c r="AJ1925" t="s">
        <v>92</v>
      </c>
      <c r="AK1925" t="s">
        <v>92</v>
      </c>
      <c r="AL1925" t="s">
        <v>92</v>
      </c>
      <c r="AM1925">
        <v>45135.467361111114</v>
      </c>
      <c r="AN1925" t="s">
        <v>97</v>
      </c>
      <c r="AO1925" t="s">
        <v>91</v>
      </c>
      <c r="AP1925">
        <v>45135</v>
      </c>
      <c r="AQ1925">
        <v>45139</v>
      </c>
      <c r="AR1925" t="s">
        <v>92</v>
      </c>
      <c r="AS1925" t="s">
        <v>92</v>
      </c>
      <c r="AT1925" t="s">
        <v>92</v>
      </c>
      <c r="AU1925" t="s">
        <v>92</v>
      </c>
      <c r="AV1925" t="s">
        <v>5005</v>
      </c>
      <c r="AW1925" t="s">
        <v>92</v>
      </c>
      <c r="AX1925" t="s">
        <v>4973</v>
      </c>
      <c r="AY1925" t="s">
        <v>92</v>
      </c>
      <c r="AZ1925" t="s">
        <v>92</v>
      </c>
      <c r="BA1925" t="s">
        <v>92</v>
      </c>
      <c r="BB1925" t="s">
        <v>92</v>
      </c>
      <c r="BC1925" t="s">
        <v>5034</v>
      </c>
      <c r="BD1925" t="s">
        <v>92</v>
      </c>
      <c r="BE1925" t="s">
        <v>92</v>
      </c>
      <c r="BF1925" t="s">
        <v>92</v>
      </c>
      <c r="BG1925" t="s">
        <v>92</v>
      </c>
      <c r="BH1925" t="s">
        <v>92</v>
      </c>
      <c r="BI1925" t="s">
        <v>5012</v>
      </c>
      <c r="BJ1925" t="s">
        <v>1200</v>
      </c>
      <c r="BK1925" t="s">
        <v>92</v>
      </c>
      <c r="BL1925" t="s">
        <v>92</v>
      </c>
      <c r="BM1925" t="s">
        <v>92</v>
      </c>
      <c r="BN1925" t="s">
        <v>1119</v>
      </c>
      <c r="BO1925" t="s">
        <v>104</v>
      </c>
      <c r="BP1925" t="s">
        <v>91</v>
      </c>
      <c r="BQ1925" t="s">
        <v>105</v>
      </c>
      <c r="BR1925" t="s">
        <v>92</v>
      </c>
      <c r="BS1925" t="s">
        <v>97</v>
      </c>
      <c r="BT1925" t="s">
        <v>106</v>
      </c>
      <c r="BU1925" t="s">
        <v>4976</v>
      </c>
      <c r="BV1925">
        <v>45132.621527777781</v>
      </c>
      <c r="BW1925" t="s">
        <v>97</v>
      </c>
      <c r="BX1925" t="s">
        <v>108</v>
      </c>
      <c r="BY1925" t="s">
        <v>5013</v>
      </c>
      <c r="BZ1925">
        <v>45135.457638888889</v>
      </c>
      <c r="CA1925" t="s">
        <v>97</v>
      </c>
      <c r="CB1925">
        <v>1</v>
      </c>
    </row>
    <row r="1926" spans="1:80">
      <c r="A1926" t="s">
        <v>5081</v>
      </c>
      <c r="B1926" t="s">
        <v>81</v>
      </c>
      <c r="C1926" t="s">
        <v>82</v>
      </c>
      <c r="D1926" t="s">
        <v>83</v>
      </c>
      <c r="E1926" t="s">
        <v>83</v>
      </c>
      <c r="F1926">
        <v>1.0900000000000001</v>
      </c>
      <c r="G1926">
        <v>300</v>
      </c>
      <c r="H1926">
        <v>327</v>
      </c>
      <c r="I1926" t="s">
        <v>84</v>
      </c>
      <c r="J1926" t="s">
        <v>5076</v>
      </c>
      <c r="K1926" t="s">
        <v>2348</v>
      </c>
      <c r="L1926" t="s">
        <v>1937</v>
      </c>
      <c r="M1926" t="s">
        <v>88</v>
      </c>
      <c r="N1926" t="s">
        <v>89</v>
      </c>
      <c r="O1926">
        <v>45130.394444444442</v>
      </c>
      <c r="P1926" t="s">
        <v>497</v>
      </c>
      <c r="Q1926" t="s">
        <v>91</v>
      </c>
      <c r="R1926">
        <v>45133.631944444445</v>
      </c>
      <c r="S1926" t="s">
        <v>92</v>
      </c>
      <c r="T1926">
        <v>45130.290277777778</v>
      </c>
      <c r="U1926">
        <v>45130.39166666667</v>
      </c>
      <c r="V1926">
        <v>45131.619444444441</v>
      </c>
      <c r="W1926" t="s">
        <v>93</v>
      </c>
      <c r="X1926" t="s">
        <v>92</v>
      </c>
      <c r="Y1926" t="s">
        <v>590</v>
      </c>
      <c r="Z1926" t="s">
        <v>92</v>
      </c>
      <c r="AA1926" t="s">
        <v>92</v>
      </c>
      <c r="AB1926" t="s">
        <v>92</v>
      </c>
      <c r="AC1926" t="s">
        <v>92</v>
      </c>
      <c r="AD1926" t="s">
        <v>92</v>
      </c>
      <c r="AE1926" t="s">
        <v>92</v>
      </c>
      <c r="AF1926" t="s">
        <v>95</v>
      </c>
      <c r="AG1926">
        <v>45132.348611111112</v>
      </c>
      <c r="AH1926" t="s">
        <v>96</v>
      </c>
      <c r="AI1926" t="s">
        <v>92</v>
      </c>
      <c r="AJ1926" t="s">
        <v>92</v>
      </c>
      <c r="AK1926" t="s">
        <v>92</v>
      </c>
      <c r="AL1926" t="s">
        <v>92</v>
      </c>
      <c r="AM1926">
        <v>45135.467361111114</v>
      </c>
      <c r="AN1926" t="s">
        <v>97</v>
      </c>
      <c r="AO1926" t="s">
        <v>91</v>
      </c>
      <c r="AP1926">
        <v>45135</v>
      </c>
      <c r="AQ1926">
        <v>45139</v>
      </c>
      <c r="AR1926" t="s">
        <v>92</v>
      </c>
      <c r="AS1926" t="s">
        <v>92</v>
      </c>
      <c r="AT1926" t="s">
        <v>92</v>
      </c>
      <c r="AU1926" t="s">
        <v>92</v>
      </c>
      <c r="AV1926" t="s">
        <v>4847</v>
      </c>
      <c r="AW1926" t="s">
        <v>92</v>
      </c>
      <c r="AX1926" t="s">
        <v>4973</v>
      </c>
      <c r="AY1926" t="s">
        <v>92</v>
      </c>
      <c r="AZ1926" t="s">
        <v>92</v>
      </c>
      <c r="BA1926" t="s">
        <v>92</v>
      </c>
      <c r="BB1926" t="s">
        <v>92</v>
      </c>
      <c r="BC1926" t="s">
        <v>5034</v>
      </c>
      <c r="BD1926" t="s">
        <v>92</v>
      </c>
      <c r="BE1926" t="s">
        <v>92</v>
      </c>
      <c r="BF1926" t="s">
        <v>92</v>
      </c>
      <c r="BG1926" t="s">
        <v>92</v>
      </c>
      <c r="BH1926" t="s">
        <v>92</v>
      </c>
      <c r="BI1926" t="s">
        <v>5012</v>
      </c>
      <c r="BJ1926" t="s">
        <v>1200</v>
      </c>
      <c r="BK1926" t="s">
        <v>92</v>
      </c>
      <c r="BL1926" t="s">
        <v>92</v>
      </c>
      <c r="BM1926" t="s">
        <v>92</v>
      </c>
      <c r="BN1926" t="s">
        <v>2933</v>
      </c>
      <c r="BO1926" t="s">
        <v>104</v>
      </c>
      <c r="BP1926" t="s">
        <v>91</v>
      </c>
      <c r="BQ1926" t="s">
        <v>105</v>
      </c>
      <c r="BR1926" t="s">
        <v>92</v>
      </c>
      <c r="BS1926" t="s">
        <v>97</v>
      </c>
      <c r="BT1926" t="s">
        <v>106</v>
      </c>
      <c r="BU1926" t="s">
        <v>4976</v>
      </c>
      <c r="BV1926">
        <v>45132.621527777781</v>
      </c>
      <c r="BW1926" t="s">
        <v>97</v>
      </c>
      <c r="BX1926" t="s">
        <v>108</v>
      </c>
      <c r="BY1926" t="s">
        <v>5013</v>
      </c>
      <c r="BZ1926">
        <v>45135.457638888889</v>
      </c>
      <c r="CA1926" t="s">
        <v>97</v>
      </c>
      <c r="CB1926">
        <v>1</v>
      </c>
    </row>
    <row r="1927" spans="1:80">
      <c r="A1927" t="s">
        <v>5082</v>
      </c>
      <c r="B1927" t="s">
        <v>81</v>
      </c>
      <c r="C1927" t="s">
        <v>82</v>
      </c>
      <c r="D1927" t="s">
        <v>83</v>
      </c>
      <c r="E1927" t="s">
        <v>83</v>
      </c>
      <c r="F1927">
        <v>1.0900000000000001</v>
      </c>
      <c r="G1927">
        <v>300</v>
      </c>
      <c r="H1927">
        <v>327</v>
      </c>
      <c r="I1927" t="s">
        <v>162</v>
      </c>
      <c r="J1927" t="s">
        <v>5076</v>
      </c>
      <c r="K1927" t="s">
        <v>2348</v>
      </c>
      <c r="L1927" t="s">
        <v>1937</v>
      </c>
      <c r="M1927" t="s">
        <v>88</v>
      </c>
      <c r="N1927" t="s">
        <v>89</v>
      </c>
      <c r="O1927">
        <v>45130.489583333336</v>
      </c>
      <c r="P1927" t="s">
        <v>497</v>
      </c>
      <c r="Q1927" t="s">
        <v>91</v>
      </c>
      <c r="R1927">
        <v>45133.631944444445</v>
      </c>
      <c r="S1927" t="s">
        <v>92</v>
      </c>
      <c r="T1927">
        <v>45130.39166666667</v>
      </c>
      <c r="U1927">
        <v>45130.486111111109</v>
      </c>
      <c r="V1927">
        <v>45131.619444444441</v>
      </c>
      <c r="W1927" t="s">
        <v>93</v>
      </c>
      <c r="X1927" t="s">
        <v>92</v>
      </c>
      <c r="Y1927" t="s">
        <v>590</v>
      </c>
      <c r="Z1927" t="s">
        <v>92</v>
      </c>
      <c r="AA1927" t="s">
        <v>92</v>
      </c>
      <c r="AB1927" t="s">
        <v>92</v>
      </c>
      <c r="AC1927" t="s">
        <v>92</v>
      </c>
      <c r="AD1927" t="s">
        <v>92</v>
      </c>
      <c r="AE1927" t="s">
        <v>92</v>
      </c>
      <c r="AF1927" t="s">
        <v>95</v>
      </c>
      <c r="AG1927">
        <v>45132.348611111112</v>
      </c>
      <c r="AH1927" t="s">
        <v>96</v>
      </c>
      <c r="AI1927" t="s">
        <v>92</v>
      </c>
      <c r="AJ1927" t="s">
        <v>92</v>
      </c>
      <c r="AK1927" t="s">
        <v>92</v>
      </c>
      <c r="AL1927" t="s">
        <v>92</v>
      </c>
      <c r="AM1927">
        <v>45139.654166666667</v>
      </c>
      <c r="AN1927" t="s">
        <v>384</v>
      </c>
      <c r="AO1927" t="s">
        <v>91</v>
      </c>
      <c r="AP1927">
        <v>45139</v>
      </c>
      <c r="AQ1927">
        <v>45143</v>
      </c>
      <c r="AR1927" t="s">
        <v>92</v>
      </c>
      <c r="AS1927" t="s">
        <v>92</v>
      </c>
      <c r="AT1927" t="s">
        <v>92</v>
      </c>
      <c r="AU1927" t="s">
        <v>92</v>
      </c>
      <c r="AV1927" t="s">
        <v>1056</v>
      </c>
      <c r="AW1927" t="s">
        <v>92</v>
      </c>
      <c r="AX1927" t="s">
        <v>5083</v>
      </c>
      <c r="AY1927" t="s">
        <v>92</v>
      </c>
      <c r="AZ1927" t="s">
        <v>92</v>
      </c>
      <c r="BA1927" t="s">
        <v>92</v>
      </c>
      <c r="BB1927" t="s">
        <v>92</v>
      </c>
      <c r="BC1927" t="s">
        <v>5034</v>
      </c>
      <c r="BD1927" t="s">
        <v>92</v>
      </c>
      <c r="BE1927" t="s">
        <v>92</v>
      </c>
      <c r="BF1927" t="s">
        <v>92</v>
      </c>
      <c r="BG1927" t="s">
        <v>92</v>
      </c>
      <c r="BH1927" t="s">
        <v>92</v>
      </c>
      <c r="BI1927" t="s">
        <v>5084</v>
      </c>
      <c r="BJ1927" t="s">
        <v>1200</v>
      </c>
      <c r="BK1927" t="s">
        <v>92</v>
      </c>
      <c r="BL1927" t="s">
        <v>92</v>
      </c>
      <c r="BM1927" t="s">
        <v>92</v>
      </c>
      <c r="BN1927" t="s">
        <v>3149</v>
      </c>
      <c r="BO1927" t="s">
        <v>104</v>
      </c>
      <c r="BP1927" t="s">
        <v>91</v>
      </c>
      <c r="BQ1927" t="s">
        <v>105</v>
      </c>
      <c r="BR1927" t="s">
        <v>92</v>
      </c>
      <c r="BS1927" t="s">
        <v>97</v>
      </c>
      <c r="BT1927" t="s">
        <v>106</v>
      </c>
      <c r="BU1927" t="s">
        <v>5085</v>
      </c>
      <c r="BV1927">
        <v>45138.458333333336</v>
      </c>
      <c r="BW1927" t="s">
        <v>97</v>
      </c>
      <c r="BX1927" t="s">
        <v>108</v>
      </c>
      <c r="BY1927" t="s">
        <v>5086</v>
      </c>
      <c r="BZ1927">
        <v>45139.507638888892</v>
      </c>
      <c r="CA1927" t="s">
        <v>384</v>
      </c>
      <c r="CB1927">
        <v>1</v>
      </c>
    </row>
    <row r="1928" spans="1:80">
      <c r="A1928" t="s">
        <v>5087</v>
      </c>
      <c r="B1928" t="s">
        <v>81</v>
      </c>
      <c r="C1928" t="s">
        <v>82</v>
      </c>
      <c r="D1928" t="s">
        <v>83</v>
      </c>
      <c r="E1928" t="s">
        <v>83</v>
      </c>
      <c r="F1928">
        <v>1.0900000000000001</v>
      </c>
      <c r="G1928">
        <v>300</v>
      </c>
      <c r="H1928">
        <v>327</v>
      </c>
      <c r="I1928" t="s">
        <v>84</v>
      </c>
      <c r="J1928" t="s">
        <v>5076</v>
      </c>
      <c r="K1928" t="s">
        <v>2348</v>
      </c>
      <c r="L1928" t="s">
        <v>1933</v>
      </c>
      <c r="M1928" t="s">
        <v>88</v>
      </c>
      <c r="N1928" t="s">
        <v>89</v>
      </c>
      <c r="O1928">
        <v>45130.590277777781</v>
      </c>
      <c r="P1928" t="s">
        <v>497</v>
      </c>
      <c r="Q1928" t="s">
        <v>91</v>
      </c>
      <c r="R1928">
        <v>45133.631944444445</v>
      </c>
      <c r="S1928" t="s">
        <v>92</v>
      </c>
      <c r="T1928">
        <v>45130.486111111109</v>
      </c>
      <c r="U1928">
        <v>45130.586805555555</v>
      </c>
      <c r="V1928">
        <v>45131.619444444441</v>
      </c>
      <c r="W1928" t="s">
        <v>93</v>
      </c>
      <c r="X1928" t="s">
        <v>92</v>
      </c>
      <c r="Y1928" t="s">
        <v>590</v>
      </c>
      <c r="Z1928" t="s">
        <v>92</v>
      </c>
      <c r="AA1928" t="s">
        <v>92</v>
      </c>
      <c r="AB1928" t="s">
        <v>92</v>
      </c>
      <c r="AC1928" t="s">
        <v>92</v>
      </c>
      <c r="AD1928" t="s">
        <v>92</v>
      </c>
      <c r="AE1928" t="s">
        <v>92</v>
      </c>
      <c r="AF1928" t="s">
        <v>95</v>
      </c>
      <c r="AG1928">
        <v>45132.348611111112</v>
      </c>
      <c r="AH1928" t="s">
        <v>96</v>
      </c>
      <c r="AI1928" t="s">
        <v>92</v>
      </c>
      <c r="AJ1928" t="s">
        <v>92</v>
      </c>
      <c r="AK1928" t="s">
        <v>92</v>
      </c>
      <c r="AL1928" t="s">
        <v>92</v>
      </c>
      <c r="AM1928">
        <v>45139.654166666667</v>
      </c>
      <c r="AN1928" t="s">
        <v>384</v>
      </c>
      <c r="AO1928" t="s">
        <v>91</v>
      </c>
      <c r="AP1928">
        <v>45139</v>
      </c>
      <c r="AQ1928">
        <v>45143</v>
      </c>
      <c r="AR1928" t="s">
        <v>92</v>
      </c>
      <c r="AS1928" t="s">
        <v>92</v>
      </c>
      <c r="AT1928" t="s">
        <v>92</v>
      </c>
      <c r="AU1928" t="s">
        <v>92</v>
      </c>
      <c r="AV1928" t="s">
        <v>1081</v>
      </c>
      <c r="AW1928" t="s">
        <v>92</v>
      </c>
      <c r="AX1928" t="s">
        <v>5083</v>
      </c>
      <c r="AY1928" t="s">
        <v>92</v>
      </c>
      <c r="AZ1928" t="s">
        <v>92</v>
      </c>
      <c r="BA1928" t="s">
        <v>92</v>
      </c>
      <c r="BB1928" t="s">
        <v>92</v>
      </c>
      <c r="BC1928" t="s">
        <v>5034</v>
      </c>
      <c r="BD1928" t="s">
        <v>92</v>
      </c>
      <c r="BE1928" t="s">
        <v>92</v>
      </c>
      <c r="BF1928" t="s">
        <v>92</v>
      </c>
      <c r="BG1928" t="s">
        <v>92</v>
      </c>
      <c r="BH1928" t="s">
        <v>92</v>
      </c>
      <c r="BI1928" t="s">
        <v>5084</v>
      </c>
      <c r="BJ1928" t="s">
        <v>1200</v>
      </c>
      <c r="BK1928" t="s">
        <v>92</v>
      </c>
      <c r="BL1928" t="s">
        <v>92</v>
      </c>
      <c r="BM1928" t="s">
        <v>92</v>
      </c>
      <c r="BN1928" t="s">
        <v>3804</v>
      </c>
      <c r="BO1928" t="s">
        <v>104</v>
      </c>
      <c r="BP1928" t="s">
        <v>91</v>
      </c>
      <c r="BQ1928" t="s">
        <v>105</v>
      </c>
      <c r="BR1928" t="s">
        <v>92</v>
      </c>
      <c r="BS1928" t="s">
        <v>97</v>
      </c>
      <c r="BT1928" t="s">
        <v>106</v>
      </c>
      <c r="BU1928" t="s">
        <v>5085</v>
      </c>
      <c r="BV1928">
        <v>45138.458333333336</v>
      </c>
      <c r="BW1928" t="s">
        <v>97</v>
      </c>
      <c r="BX1928" t="s">
        <v>108</v>
      </c>
      <c r="BY1928" t="s">
        <v>5086</v>
      </c>
      <c r="BZ1928">
        <v>45139.507638888892</v>
      </c>
      <c r="CA1928" t="s">
        <v>384</v>
      </c>
      <c r="CB1928">
        <v>1</v>
      </c>
    </row>
    <row r="1929" spans="1:80">
      <c r="A1929" t="s">
        <v>5088</v>
      </c>
      <c r="B1929" t="s">
        <v>438</v>
      </c>
      <c r="C1929" t="s">
        <v>439</v>
      </c>
      <c r="D1929" t="s">
        <v>83</v>
      </c>
      <c r="E1929" t="s">
        <v>83</v>
      </c>
      <c r="F1929">
        <v>1.0900000000000001</v>
      </c>
      <c r="G1929">
        <v>300</v>
      </c>
      <c r="H1929">
        <v>327</v>
      </c>
      <c r="I1929" t="s">
        <v>84</v>
      </c>
      <c r="J1929" t="s">
        <v>5076</v>
      </c>
      <c r="K1929" t="s">
        <v>2348</v>
      </c>
      <c r="L1929" t="s">
        <v>5089</v>
      </c>
      <c r="M1929" t="s">
        <v>88</v>
      </c>
      <c r="N1929" t="s">
        <v>89</v>
      </c>
      <c r="O1929">
        <v>45130.830555555556</v>
      </c>
      <c r="P1929" t="s">
        <v>441</v>
      </c>
      <c r="Q1929" t="s">
        <v>91</v>
      </c>
      <c r="R1929">
        <v>45133.631944444445</v>
      </c>
      <c r="S1929" t="s">
        <v>92</v>
      </c>
      <c r="T1929">
        <v>45128.810416666667</v>
      </c>
      <c r="U1929">
        <v>45130.652777777781</v>
      </c>
      <c r="V1929">
        <v>45131.619444444441</v>
      </c>
      <c r="W1929" t="s">
        <v>93</v>
      </c>
      <c r="X1929" t="s">
        <v>92</v>
      </c>
      <c r="Y1929" t="s">
        <v>590</v>
      </c>
      <c r="Z1929" t="s">
        <v>92</v>
      </c>
      <c r="AA1929" t="s">
        <v>92</v>
      </c>
      <c r="AB1929" t="s">
        <v>92</v>
      </c>
      <c r="AC1929" t="s">
        <v>92</v>
      </c>
      <c r="AD1929" t="s">
        <v>92</v>
      </c>
      <c r="AE1929" t="s">
        <v>92</v>
      </c>
      <c r="AF1929" t="s">
        <v>95</v>
      </c>
      <c r="AG1929">
        <v>45132.348611111112</v>
      </c>
      <c r="AH1929" t="s">
        <v>96</v>
      </c>
      <c r="AI1929" t="s">
        <v>92</v>
      </c>
      <c r="AJ1929" t="s">
        <v>92</v>
      </c>
      <c r="AK1929" t="s">
        <v>92</v>
      </c>
      <c r="AL1929" t="s">
        <v>92</v>
      </c>
      <c r="AM1929">
        <v>45135.467361111114</v>
      </c>
      <c r="AN1929" t="s">
        <v>97</v>
      </c>
      <c r="AO1929" t="s">
        <v>91</v>
      </c>
      <c r="AP1929">
        <v>45135</v>
      </c>
      <c r="AQ1929">
        <v>45139</v>
      </c>
      <c r="AR1929" t="s">
        <v>92</v>
      </c>
      <c r="AS1929" t="s">
        <v>92</v>
      </c>
      <c r="AT1929" t="s">
        <v>92</v>
      </c>
      <c r="AU1929" t="s">
        <v>92</v>
      </c>
      <c r="AV1929" t="s">
        <v>5090</v>
      </c>
      <c r="AW1929" t="s">
        <v>92</v>
      </c>
      <c r="AX1929" t="s">
        <v>4876</v>
      </c>
      <c r="AY1929" t="s">
        <v>92</v>
      </c>
      <c r="AZ1929" t="s">
        <v>92</v>
      </c>
      <c r="BA1929" t="s">
        <v>92</v>
      </c>
      <c r="BB1929" t="s">
        <v>92</v>
      </c>
      <c r="BC1929" t="s">
        <v>5034</v>
      </c>
      <c r="BD1929" t="s">
        <v>92</v>
      </c>
      <c r="BE1929" t="s">
        <v>92</v>
      </c>
      <c r="BF1929" t="s">
        <v>92</v>
      </c>
      <c r="BG1929" t="s">
        <v>92</v>
      </c>
      <c r="BH1929" t="s">
        <v>92</v>
      </c>
      <c r="BI1929" t="s">
        <v>4877</v>
      </c>
      <c r="BJ1929" t="s">
        <v>692</v>
      </c>
      <c r="BK1929" t="s">
        <v>92</v>
      </c>
      <c r="BL1929" t="s">
        <v>92</v>
      </c>
      <c r="BM1929" t="s">
        <v>92</v>
      </c>
      <c r="BN1929" t="s">
        <v>1142</v>
      </c>
      <c r="BO1929" t="s">
        <v>104</v>
      </c>
      <c r="BP1929" t="s">
        <v>91</v>
      </c>
      <c r="BQ1929" t="s">
        <v>105</v>
      </c>
      <c r="BR1929" t="s">
        <v>92</v>
      </c>
      <c r="BS1929" t="s">
        <v>97</v>
      </c>
      <c r="BT1929" t="s">
        <v>106</v>
      </c>
      <c r="BU1929" t="s">
        <v>4878</v>
      </c>
      <c r="BV1929">
        <v>45132.621527777781</v>
      </c>
      <c r="BW1929" t="s">
        <v>97</v>
      </c>
      <c r="BX1929" t="s">
        <v>108</v>
      </c>
      <c r="BY1929" t="s">
        <v>4879</v>
      </c>
      <c r="BZ1929">
        <v>45135.457638888889</v>
      </c>
      <c r="CA1929" t="s">
        <v>97</v>
      </c>
      <c r="CB1929">
        <v>1</v>
      </c>
    </row>
    <row r="1930" spans="1:80">
      <c r="A1930" t="s">
        <v>5091</v>
      </c>
      <c r="B1930" t="s">
        <v>81</v>
      </c>
      <c r="C1930" t="s">
        <v>82</v>
      </c>
      <c r="D1930" t="s">
        <v>83</v>
      </c>
      <c r="E1930" t="s">
        <v>83</v>
      </c>
      <c r="F1930">
        <v>1.0900000000000001</v>
      </c>
      <c r="G1930">
        <v>300</v>
      </c>
      <c r="H1930">
        <v>327</v>
      </c>
      <c r="I1930" t="s">
        <v>162</v>
      </c>
      <c r="J1930" t="s">
        <v>5076</v>
      </c>
      <c r="K1930" t="s">
        <v>2348</v>
      </c>
      <c r="L1930" t="s">
        <v>1901</v>
      </c>
      <c r="M1930" t="s">
        <v>88</v>
      </c>
      <c r="N1930" t="s">
        <v>89</v>
      </c>
      <c r="O1930">
        <v>45130.831944444442</v>
      </c>
      <c r="P1930" t="s">
        <v>517</v>
      </c>
      <c r="Q1930" t="s">
        <v>91</v>
      </c>
      <c r="R1930">
        <v>45133.631944444445</v>
      </c>
      <c r="S1930" t="s">
        <v>92</v>
      </c>
      <c r="T1930">
        <v>45130.652777777781</v>
      </c>
      <c r="U1930">
        <v>45130.750694444447</v>
      </c>
      <c r="V1930">
        <v>45131.619444444441</v>
      </c>
      <c r="W1930" t="s">
        <v>93</v>
      </c>
      <c r="X1930" t="s">
        <v>92</v>
      </c>
      <c r="Y1930" t="s">
        <v>590</v>
      </c>
      <c r="Z1930" t="s">
        <v>92</v>
      </c>
      <c r="AA1930" t="s">
        <v>92</v>
      </c>
      <c r="AB1930" t="s">
        <v>92</v>
      </c>
      <c r="AC1930" t="s">
        <v>92</v>
      </c>
      <c r="AD1930" t="s">
        <v>92</v>
      </c>
      <c r="AE1930" t="s">
        <v>92</v>
      </c>
      <c r="AF1930" t="s">
        <v>95</v>
      </c>
      <c r="AG1930">
        <v>45132.348611111112</v>
      </c>
      <c r="AH1930" t="s">
        <v>96</v>
      </c>
      <c r="AI1930" t="s">
        <v>92</v>
      </c>
      <c r="AJ1930" t="s">
        <v>92</v>
      </c>
      <c r="AK1930" t="s">
        <v>92</v>
      </c>
      <c r="AL1930" t="s">
        <v>92</v>
      </c>
      <c r="AM1930">
        <v>45139.654166666667</v>
      </c>
      <c r="AN1930" t="s">
        <v>384</v>
      </c>
      <c r="AO1930" t="s">
        <v>91</v>
      </c>
      <c r="AP1930">
        <v>45139</v>
      </c>
      <c r="AQ1930">
        <v>45143</v>
      </c>
      <c r="AR1930" t="s">
        <v>92</v>
      </c>
      <c r="AS1930" t="s">
        <v>92</v>
      </c>
      <c r="AT1930" t="s">
        <v>92</v>
      </c>
      <c r="AU1930" t="s">
        <v>92</v>
      </c>
      <c r="AV1930" t="s">
        <v>1053</v>
      </c>
      <c r="AW1930" t="s">
        <v>92</v>
      </c>
      <c r="AX1930" t="s">
        <v>5083</v>
      </c>
      <c r="AY1930" t="s">
        <v>92</v>
      </c>
      <c r="AZ1930" t="s">
        <v>92</v>
      </c>
      <c r="BA1930" t="s">
        <v>92</v>
      </c>
      <c r="BB1930" t="s">
        <v>92</v>
      </c>
      <c r="BC1930" t="s">
        <v>5034</v>
      </c>
      <c r="BD1930" t="s">
        <v>92</v>
      </c>
      <c r="BE1930" t="s">
        <v>92</v>
      </c>
      <c r="BF1930" t="s">
        <v>92</v>
      </c>
      <c r="BG1930" t="s">
        <v>92</v>
      </c>
      <c r="BH1930" t="s">
        <v>92</v>
      </c>
      <c r="BI1930" t="s">
        <v>5084</v>
      </c>
      <c r="BJ1930" t="s">
        <v>692</v>
      </c>
      <c r="BK1930" t="s">
        <v>92</v>
      </c>
      <c r="BL1930" t="s">
        <v>92</v>
      </c>
      <c r="BM1930" t="s">
        <v>92</v>
      </c>
      <c r="BN1930" t="s">
        <v>727</v>
      </c>
      <c r="BO1930" t="s">
        <v>104</v>
      </c>
      <c r="BP1930" t="s">
        <v>91</v>
      </c>
      <c r="BQ1930" t="s">
        <v>105</v>
      </c>
      <c r="BR1930" t="s">
        <v>92</v>
      </c>
      <c r="BS1930" t="s">
        <v>97</v>
      </c>
      <c r="BT1930" t="s">
        <v>106</v>
      </c>
      <c r="BU1930" t="s">
        <v>5085</v>
      </c>
      <c r="BV1930">
        <v>45138.458333333336</v>
      </c>
      <c r="BW1930" t="s">
        <v>97</v>
      </c>
      <c r="BX1930" t="s">
        <v>108</v>
      </c>
      <c r="BY1930" t="s">
        <v>5086</v>
      </c>
      <c r="BZ1930">
        <v>45139.507638888892</v>
      </c>
      <c r="CA1930" t="s">
        <v>384</v>
      </c>
      <c r="CB1930">
        <v>1</v>
      </c>
    </row>
    <row r="1931" spans="1:80">
      <c r="A1931" t="s">
        <v>5092</v>
      </c>
      <c r="B1931" t="s">
        <v>81</v>
      </c>
      <c r="C1931" t="s">
        <v>82</v>
      </c>
      <c r="D1931" t="s">
        <v>83</v>
      </c>
      <c r="E1931" t="s">
        <v>83</v>
      </c>
      <c r="F1931">
        <v>1.0900000000000001</v>
      </c>
      <c r="G1931">
        <v>300</v>
      </c>
      <c r="H1931">
        <v>327</v>
      </c>
      <c r="I1931" t="s">
        <v>162</v>
      </c>
      <c r="J1931" t="s">
        <v>5076</v>
      </c>
      <c r="K1931" t="s">
        <v>2348</v>
      </c>
      <c r="L1931" t="s">
        <v>1901</v>
      </c>
      <c r="M1931" t="s">
        <v>88</v>
      </c>
      <c r="N1931" t="s">
        <v>89</v>
      </c>
      <c r="O1931">
        <v>45130.890277777777</v>
      </c>
      <c r="P1931" t="s">
        <v>517</v>
      </c>
      <c r="Q1931" t="s">
        <v>91</v>
      </c>
      <c r="R1931">
        <v>45133.631944444445</v>
      </c>
      <c r="S1931" t="s">
        <v>92</v>
      </c>
      <c r="T1931">
        <v>45130.750694444447</v>
      </c>
      <c r="U1931">
        <v>45130.852777777778</v>
      </c>
      <c r="V1931">
        <v>45131.619444444441</v>
      </c>
      <c r="W1931" t="s">
        <v>93</v>
      </c>
      <c r="X1931" t="s">
        <v>92</v>
      </c>
      <c r="Y1931" t="s">
        <v>590</v>
      </c>
      <c r="Z1931" t="s">
        <v>92</v>
      </c>
      <c r="AA1931" t="s">
        <v>92</v>
      </c>
      <c r="AB1931" t="s">
        <v>92</v>
      </c>
      <c r="AC1931" t="s">
        <v>92</v>
      </c>
      <c r="AD1931" t="s">
        <v>92</v>
      </c>
      <c r="AE1931" t="s">
        <v>92</v>
      </c>
      <c r="AF1931" t="s">
        <v>95</v>
      </c>
      <c r="AG1931">
        <v>45132.348611111112</v>
      </c>
      <c r="AH1931" t="s">
        <v>96</v>
      </c>
      <c r="AI1931" t="s">
        <v>92</v>
      </c>
      <c r="AJ1931" t="s">
        <v>92</v>
      </c>
      <c r="AK1931" t="s">
        <v>92</v>
      </c>
      <c r="AL1931" t="s">
        <v>92</v>
      </c>
      <c r="AM1931">
        <v>45139.654166666667</v>
      </c>
      <c r="AN1931" t="s">
        <v>384</v>
      </c>
      <c r="AO1931" t="s">
        <v>91</v>
      </c>
      <c r="AP1931">
        <v>45139</v>
      </c>
      <c r="AQ1931">
        <v>45143</v>
      </c>
      <c r="AR1931" t="s">
        <v>92</v>
      </c>
      <c r="AS1931" t="s">
        <v>92</v>
      </c>
      <c r="AT1931" t="s">
        <v>92</v>
      </c>
      <c r="AU1931" t="s">
        <v>92</v>
      </c>
      <c r="AV1931" t="s">
        <v>1056</v>
      </c>
      <c r="AW1931" t="s">
        <v>92</v>
      </c>
      <c r="AX1931" t="s">
        <v>5083</v>
      </c>
      <c r="AY1931" t="s">
        <v>92</v>
      </c>
      <c r="AZ1931" t="s">
        <v>92</v>
      </c>
      <c r="BA1931" t="s">
        <v>92</v>
      </c>
      <c r="BB1931" t="s">
        <v>92</v>
      </c>
      <c r="BC1931" t="s">
        <v>5034</v>
      </c>
      <c r="BD1931" t="s">
        <v>92</v>
      </c>
      <c r="BE1931" t="s">
        <v>92</v>
      </c>
      <c r="BF1931" t="s">
        <v>92</v>
      </c>
      <c r="BG1931" t="s">
        <v>92</v>
      </c>
      <c r="BH1931" t="s">
        <v>92</v>
      </c>
      <c r="BI1931" t="s">
        <v>5084</v>
      </c>
      <c r="BJ1931" t="s">
        <v>692</v>
      </c>
      <c r="BK1931" t="s">
        <v>92</v>
      </c>
      <c r="BL1931" t="s">
        <v>92</v>
      </c>
      <c r="BM1931" t="s">
        <v>92</v>
      </c>
      <c r="BN1931" t="s">
        <v>2362</v>
      </c>
      <c r="BO1931" t="s">
        <v>104</v>
      </c>
      <c r="BP1931" t="s">
        <v>91</v>
      </c>
      <c r="BQ1931" t="s">
        <v>105</v>
      </c>
      <c r="BR1931" t="s">
        <v>92</v>
      </c>
      <c r="BS1931" t="s">
        <v>97</v>
      </c>
      <c r="BT1931" t="s">
        <v>106</v>
      </c>
      <c r="BU1931" t="s">
        <v>5085</v>
      </c>
      <c r="BV1931">
        <v>45138.458333333336</v>
      </c>
      <c r="BW1931" t="s">
        <v>97</v>
      </c>
      <c r="BX1931" t="s">
        <v>108</v>
      </c>
      <c r="BY1931" t="s">
        <v>5086</v>
      </c>
      <c r="BZ1931">
        <v>45139.507638888892</v>
      </c>
      <c r="CA1931" t="s">
        <v>384</v>
      </c>
      <c r="CB1931">
        <v>1</v>
      </c>
    </row>
    <row r="1932" spans="1:80">
      <c r="A1932" t="s">
        <v>5093</v>
      </c>
      <c r="B1932" t="s">
        <v>81</v>
      </c>
      <c r="C1932" t="s">
        <v>82</v>
      </c>
      <c r="D1932" t="s">
        <v>83</v>
      </c>
      <c r="E1932" t="s">
        <v>83</v>
      </c>
      <c r="F1932">
        <v>1.0900000000000001</v>
      </c>
      <c r="G1932">
        <v>300</v>
      </c>
      <c r="H1932">
        <v>327</v>
      </c>
      <c r="I1932" t="s">
        <v>84</v>
      </c>
      <c r="J1932" t="s">
        <v>5076</v>
      </c>
      <c r="K1932" t="s">
        <v>2348</v>
      </c>
      <c r="L1932" t="s">
        <v>1898</v>
      </c>
      <c r="M1932" t="s">
        <v>88</v>
      </c>
      <c r="N1932" t="s">
        <v>89</v>
      </c>
      <c r="O1932">
        <v>45130.953472222223</v>
      </c>
      <c r="P1932" t="s">
        <v>517</v>
      </c>
      <c r="Q1932" t="s">
        <v>91</v>
      </c>
      <c r="R1932">
        <v>45133.631944444445</v>
      </c>
      <c r="S1932" t="s">
        <v>92</v>
      </c>
      <c r="T1932">
        <v>45130.852777777778</v>
      </c>
      <c r="U1932">
        <v>45130.950694444444</v>
      </c>
      <c r="V1932">
        <v>45131.619444444441</v>
      </c>
      <c r="W1932" t="s">
        <v>93</v>
      </c>
      <c r="X1932" t="s">
        <v>92</v>
      </c>
      <c r="Y1932" t="s">
        <v>590</v>
      </c>
      <c r="Z1932" t="s">
        <v>92</v>
      </c>
      <c r="AA1932" t="s">
        <v>92</v>
      </c>
      <c r="AB1932" t="s">
        <v>92</v>
      </c>
      <c r="AC1932" t="s">
        <v>92</v>
      </c>
      <c r="AD1932" t="s">
        <v>92</v>
      </c>
      <c r="AE1932" t="s">
        <v>92</v>
      </c>
      <c r="AF1932" t="s">
        <v>95</v>
      </c>
      <c r="AG1932">
        <v>45132.348611111112</v>
      </c>
      <c r="AH1932" t="s">
        <v>96</v>
      </c>
      <c r="AI1932" t="s">
        <v>92</v>
      </c>
      <c r="AJ1932" t="s">
        <v>92</v>
      </c>
      <c r="AK1932" t="s">
        <v>92</v>
      </c>
      <c r="AL1932" t="s">
        <v>92</v>
      </c>
      <c r="AM1932">
        <v>45139.654166666667</v>
      </c>
      <c r="AN1932" t="s">
        <v>384</v>
      </c>
      <c r="AO1932" t="s">
        <v>91</v>
      </c>
      <c r="AP1932">
        <v>45139</v>
      </c>
      <c r="AQ1932">
        <v>45143</v>
      </c>
      <c r="AR1932" t="s">
        <v>92</v>
      </c>
      <c r="AS1932" t="s">
        <v>92</v>
      </c>
      <c r="AT1932" t="s">
        <v>92</v>
      </c>
      <c r="AU1932" t="s">
        <v>92</v>
      </c>
      <c r="AV1932" t="s">
        <v>1081</v>
      </c>
      <c r="AW1932" t="s">
        <v>92</v>
      </c>
      <c r="AX1932" t="s">
        <v>5083</v>
      </c>
      <c r="AY1932" t="s">
        <v>92</v>
      </c>
      <c r="AZ1932" t="s">
        <v>92</v>
      </c>
      <c r="BA1932" t="s">
        <v>92</v>
      </c>
      <c r="BB1932" t="s">
        <v>92</v>
      </c>
      <c r="BC1932" t="s">
        <v>5034</v>
      </c>
      <c r="BD1932" t="s">
        <v>92</v>
      </c>
      <c r="BE1932" t="s">
        <v>92</v>
      </c>
      <c r="BF1932" t="s">
        <v>92</v>
      </c>
      <c r="BG1932" t="s">
        <v>92</v>
      </c>
      <c r="BH1932" t="s">
        <v>92</v>
      </c>
      <c r="BI1932" t="s">
        <v>5084</v>
      </c>
      <c r="BJ1932" t="s">
        <v>692</v>
      </c>
      <c r="BK1932" t="s">
        <v>92</v>
      </c>
      <c r="BL1932" t="s">
        <v>92</v>
      </c>
      <c r="BM1932" t="s">
        <v>92</v>
      </c>
      <c r="BN1932" t="s">
        <v>2879</v>
      </c>
      <c r="BO1932" t="s">
        <v>104</v>
      </c>
      <c r="BP1932" t="s">
        <v>91</v>
      </c>
      <c r="BQ1932" t="s">
        <v>105</v>
      </c>
      <c r="BR1932" t="s">
        <v>92</v>
      </c>
      <c r="BS1932" t="s">
        <v>97</v>
      </c>
      <c r="BT1932" t="s">
        <v>106</v>
      </c>
      <c r="BU1932" t="s">
        <v>5085</v>
      </c>
      <c r="BV1932">
        <v>45138.458333333336</v>
      </c>
      <c r="BW1932" t="s">
        <v>97</v>
      </c>
      <c r="BX1932" t="s">
        <v>108</v>
      </c>
      <c r="BY1932" t="s">
        <v>5086</v>
      </c>
      <c r="BZ1932">
        <v>45139.507638888892</v>
      </c>
      <c r="CA1932" t="s">
        <v>384</v>
      </c>
      <c r="CB1932">
        <v>1</v>
      </c>
    </row>
    <row r="1933" spans="1:80">
      <c r="A1933" t="s">
        <v>5094</v>
      </c>
      <c r="B1933" t="s">
        <v>81</v>
      </c>
      <c r="C1933" t="s">
        <v>82</v>
      </c>
      <c r="D1933" t="s">
        <v>83</v>
      </c>
      <c r="E1933" t="s">
        <v>83</v>
      </c>
      <c r="F1933">
        <v>1.0900000000000001</v>
      </c>
      <c r="G1933">
        <v>300</v>
      </c>
      <c r="H1933">
        <v>327</v>
      </c>
      <c r="I1933" t="s">
        <v>84</v>
      </c>
      <c r="J1933" t="s">
        <v>5095</v>
      </c>
      <c r="K1933" t="s">
        <v>2348</v>
      </c>
      <c r="L1933" t="s">
        <v>2349</v>
      </c>
      <c r="M1933" t="s">
        <v>88</v>
      </c>
      <c r="N1933" t="s">
        <v>89</v>
      </c>
      <c r="O1933">
        <v>45131.163194444445</v>
      </c>
      <c r="P1933" t="s">
        <v>517</v>
      </c>
      <c r="Q1933" t="s">
        <v>91</v>
      </c>
      <c r="R1933">
        <v>45134.719444444447</v>
      </c>
      <c r="S1933" t="s">
        <v>92</v>
      </c>
      <c r="T1933">
        <v>45130.586805555555</v>
      </c>
      <c r="U1933">
        <v>45131.131249999999</v>
      </c>
      <c r="V1933">
        <v>45132.463194444441</v>
      </c>
      <c r="W1933" t="s">
        <v>93</v>
      </c>
      <c r="X1933" t="s">
        <v>92</v>
      </c>
      <c r="Y1933" t="s">
        <v>590</v>
      </c>
      <c r="Z1933" t="s">
        <v>92</v>
      </c>
      <c r="AA1933" t="s">
        <v>92</v>
      </c>
      <c r="AB1933" t="s">
        <v>92</v>
      </c>
      <c r="AC1933" t="s">
        <v>92</v>
      </c>
      <c r="AD1933" t="s">
        <v>92</v>
      </c>
      <c r="AE1933" t="s">
        <v>92</v>
      </c>
      <c r="AF1933" t="s">
        <v>95</v>
      </c>
      <c r="AG1933">
        <v>45132.647222222222</v>
      </c>
      <c r="AH1933" t="s">
        <v>290</v>
      </c>
      <c r="AI1933" t="s">
        <v>92</v>
      </c>
      <c r="AJ1933" t="s">
        <v>92</v>
      </c>
      <c r="AK1933" t="s">
        <v>92</v>
      </c>
      <c r="AL1933" t="s">
        <v>92</v>
      </c>
      <c r="AM1933">
        <v>45139.654166666667</v>
      </c>
      <c r="AN1933" t="s">
        <v>384</v>
      </c>
      <c r="AO1933" t="s">
        <v>91</v>
      </c>
      <c r="AP1933">
        <v>45139</v>
      </c>
      <c r="AQ1933">
        <v>45143</v>
      </c>
      <c r="AR1933" t="s">
        <v>92</v>
      </c>
      <c r="AS1933" t="s">
        <v>92</v>
      </c>
      <c r="AT1933" t="s">
        <v>92</v>
      </c>
      <c r="AU1933" t="s">
        <v>92</v>
      </c>
      <c r="AV1933" t="s">
        <v>1489</v>
      </c>
      <c r="AW1933" t="s">
        <v>92</v>
      </c>
      <c r="AX1933" t="s">
        <v>5083</v>
      </c>
      <c r="AY1933" t="s">
        <v>92</v>
      </c>
      <c r="AZ1933" t="s">
        <v>92</v>
      </c>
      <c r="BA1933" t="s">
        <v>92</v>
      </c>
      <c r="BB1933" t="s">
        <v>92</v>
      </c>
      <c r="BC1933" t="s">
        <v>5096</v>
      </c>
      <c r="BD1933" t="s">
        <v>92</v>
      </c>
      <c r="BE1933" t="s">
        <v>92</v>
      </c>
      <c r="BF1933" t="s">
        <v>92</v>
      </c>
      <c r="BG1933" t="s">
        <v>92</v>
      </c>
      <c r="BH1933" t="s">
        <v>92</v>
      </c>
      <c r="BI1933" t="s">
        <v>5097</v>
      </c>
      <c r="BJ1933" t="s">
        <v>1200</v>
      </c>
      <c r="BK1933" t="s">
        <v>92</v>
      </c>
      <c r="BL1933" t="s">
        <v>92</v>
      </c>
      <c r="BM1933" t="s">
        <v>92</v>
      </c>
      <c r="BN1933" t="s">
        <v>953</v>
      </c>
      <c r="BO1933" t="s">
        <v>104</v>
      </c>
      <c r="BP1933" t="s">
        <v>91</v>
      </c>
      <c r="BQ1933" t="s">
        <v>105</v>
      </c>
      <c r="BR1933" t="s">
        <v>92</v>
      </c>
      <c r="BS1933" t="s">
        <v>97</v>
      </c>
      <c r="BT1933" t="s">
        <v>106</v>
      </c>
      <c r="BU1933" t="s">
        <v>5085</v>
      </c>
      <c r="BV1933">
        <v>45138.458333333336</v>
      </c>
      <c r="BW1933" t="s">
        <v>97</v>
      </c>
      <c r="BX1933" t="s">
        <v>108</v>
      </c>
      <c r="BY1933" t="s">
        <v>5098</v>
      </c>
      <c r="BZ1933">
        <v>45139.508333333331</v>
      </c>
      <c r="CA1933" t="s">
        <v>384</v>
      </c>
      <c r="CB1933">
        <v>1</v>
      </c>
    </row>
    <row r="1934" spans="1:80">
      <c r="A1934" t="s">
        <v>5099</v>
      </c>
      <c r="B1934" t="s">
        <v>81</v>
      </c>
      <c r="C1934" t="s">
        <v>82</v>
      </c>
      <c r="D1934" t="s">
        <v>83</v>
      </c>
      <c r="E1934" t="s">
        <v>83</v>
      </c>
      <c r="F1934">
        <v>1.0900000000000001</v>
      </c>
      <c r="G1934">
        <v>300</v>
      </c>
      <c r="H1934">
        <v>327</v>
      </c>
      <c r="I1934" t="s">
        <v>84</v>
      </c>
      <c r="J1934" t="s">
        <v>5095</v>
      </c>
      <c r="K1934" t="s">
        <v>2348</v>
      </c>
      <c r="L1934" t="s">
        <v>1937</v>
      </c>
      <c r="M1934" t="s">
        <v>88</v>
      </c>
      <c r="N1934" t="s">
        <v>89</v>
      </c>
      <c r="O1934">
        <v>45131.256944444445</v>
      </c>
      <c r="P1934" t="s">
        <v>497</v>
      </c>
      <c r="Q1934" t="s">
        <v>91</v>
      </c>
      <c r="R1934">
        <v>45134.719444444447</v>
      </c>
      <c r="S1934" t="s">
        <v>92</v>
      </c>
      <c r="T1934">
        <v>45131.131249999999</v>
      </c>
      <c r="U1934">
        <v>45131.229166666664</v>
      </c>
      <c r="V1934">
        <v>45132.463194444441</v>
      </c>
      <c r="W1934" t="s">
        <v>93</v>
      </c>
      <c r="X1934" t="s">
        <v>92</v>
      </c>
      <c r="Y1934" t="s">
        <v>590</v>
      </c>
      <c r="Z1934" t="s">
        <v>92</v>
      </c>
      <c r="AA1934" t="s">
        <v>92</v>
      </c>
      <c r="AB1934" t="s">
        <v>92</v>
      </c>
      <c r="AC1934" t="s">
        <v>92</v>
      </c>
      <c r="AD1934" t="s">
        <v>92</v>
      </c>
      <c r="AE1934" t="s">
        <v>92</v>
      </c>
      <c r="AF1934" t="s">
        <v>95</v>
      </c>
      <c r="AG1934">
        <v>45132.647222222222</v>
      </c>
      <c r="AH1934" t="s">
        <v>290</v>
      </c>
      <c r="AI1934" t="s">
        <v>92</v>
      </c>
      <c r="AJ1934" t="s">
        <v>92</v>
      </c>
      <c r="AK1934" t="s">
        <v>92</v>
      </c>
      <c r="AL1934" t="s">
        <v>92</v>
      </c>
      <c r="AM1934">
        <v>45139.654166666667</v>
      </c>
      <c r="AN1934" t="s">
        <v>384</v>
      </c>
      <c r="AO1934" t="s">
        <v>91</v>
      </c>
      <c r="AP1934">
        <v>45139</v>
      </c>
      <c r="AQ1934">
        <v>45143</v>
      </c>
      <c r="AR1934" t="s">
        <v>92</v>
      </c>
      <c r="AS1934" t="s">
        <v>92</v>
      </c>
      <c r="AT1934" t="s">
        <v>92</v>
      </c>
      <c r="AU1934" t="s">
        <v>92</v>
      </c>
      <c r="AV1934" t="s">
        <v>1081</v>
      </c>
      <c r="AW1934" t="s">
        <v>92</v>
      </c>
      <c r="AX1934" t="s">
        <v>5083</v>
      </c>
      <c r="AY1934" t="s">
        <v>92</v>
      </c>
      <c r="AZ1934" t="s">
        <v>92</v>
      </c>
      <c r="BA1934" t="s">
        <v>92</v>
      </c>
      <c r="BB1934" t="s">
        <v>92</v>
      </c>
      <c r="BC1934" t="s">
        <v>5096</v>
      </c>
      <c r="BD1934" t="s">
        <v>92</v>
      </c>
      <c r="BE1934" t="s">
        <v>92</v>
      </c>
      <c r="BF1934" t="s">
        <v>92</v>
      </c>
      <c r="BG1934" t="s">
        <v>92</v>
      </c>
      <c r="BH1934" t="s">
        <v>92</v>
      </c>
      <c r="BI1934" t="s">
        <v>5097</v>
      </c>
      <c r="BJ1934" t="s">
        <v>1200</v>
      </c>
      <c r="BK1934" t="s">
        <v>92</v>
      </c>
      <c r="BL1934" t="s">
        <v>92</v>
      </c>
      <c r="BM1934" t="s">
        <v>92</v>
      </c>
      <c r="BN1934" t="s">
        <v>895</v>
      </c>
      <c r="BO1934" t="s">
        <v>104</v>
      </c>
      <c r="BP1934" t="s">
        <v>91</v>
      </c>
      <c r="BQ1934" t="s">
        <v>105</v>
      </c>
      <c r="BR1934" t="s">
        <v>92</v>
      </c>
      <c r="BS1934" t="s">
        <v>97</v>
      </c>
      <c r="BT1934" t="s">
        <v>106</v>
      </c>
      <c r="BU1934" t="s">
        <v>5085</v>
      </c>
      <c r="BV1934">
        <v>45138.458333333336</v>
      </c>
      <c r="BW1934" t="s">
        <v>97</v>
      </c>
      <c r="BX1934" t="s">
        <v>108</v>
      </c>
      <c r="BY1934" t="s">
        <v>5098</v>
      </c>
      <c r="BZ1934">
        <v>45139.508333333331</v>
      </c>
      <c r="CA1934" t="s">
        <v>384</v>
      </c>
      <c r="CB1934">
        <v>1</v>
      </c>
    </row>
    <row r="1935" spans="1:80">
      <c r="A1935" t="s">
        <v>5100</v>
      </c>
      <c r="B1935" t="s">
        <v>81</v>
      </c>
      <c r="C1935" t="s">
        <v>82</v>
      </c>
      <c r="D1935" t="s">
        <v>83</v>
      </c>
      <c r="E1935" t="s">
        <v>83</v>
      </c>
      <c r="F1935">
        <v>1.0900000000000001</v>
      </c>
      <c r="G1935">
        <v>300</v>
      </c>
      <c r="H1935">
        <v>327</v>
      </c>
      <c r="I1935" t="s">
        <v>84</v>
      </c>
      <c r="J1935" t="s">
        <v>5095</v>
      </c>
      <c r="K1935" t="s">
        <v>2348</v>
      </c>
      <c r="L1935" t="s">
        <v>1933</v>
      </c>
      <c r="M1935" t="s">
        <v>88</v>
      </c>
      <c r="N1935" t="s">
        <v>89</v>
      </c>
      <c r="O1935">
        <v>45131.376388888886</v>
      </c>
      <c r="P1935" t="s">
        <v>517</v>
      </c>
      <c r="Q1935" t="s">
        <v>91</v>
      </c>
      <c r="R1935">
        <v>45134.719444444447</v>
      </c>
      <c r="S1935" t="s">
        <v>92</v>
      </c>
      <c r="T1935">
        <v>45131.229166666664</v>
      </c>
      <c r="U1935">
        <v>45131.329861111109</v>
      </c>
      <c r="V1935">
        <v>45132.463194444441</v>
      </c>
      <c r="W1935" t="s">
        <v>93</v>
      </c>
      <c r="X1935" t="s">
        <v>92</v>
      </c>
      <c r="Y1935" t="s">
        <v>590</v>
      </c>
      <c r="Z1935" t="s">
        <v>92</v>
      </c>
      <c r="AA1935" t="s">
        <v>92</v>
      </c>
      <c r="AB1935" t="s">
        <v>92</v>
      </c>
      <c r="AC1935" t="s">
        <v>92</v>
      </c>
      <c r="AD1935" t="s">
        <v>92</v>
      </c>
      <c r="AE1935" t="s">
        <v>92</v>
      </c>
      <c r="AF1935" t="s">
        <v>95</v>
      </c>
      <c r="AG1935">
        <v>45132.647222222222</v>
      </c>
      <c r="AH1935" t="s">
        <v>290</v>
      </c>
      <c r="AI1935" t="s">
        <v>92</v>
      </c>
      <c r="AJ1935" t="s">
        <v>92</v>
      </c>
      <c r="AK1935" t="s">
        <v>92</v>
      </c>
      <c r="AL1935" t="s">
        <v>92</v>
      </c>
      <c r="AM1935">
        <v>45139.654166666667</v>
      </c>
      <c r="AN1935" t="s">
        <v>384</v>
      </c>
      <c r="AO1935" t="s">
        <v>91</v>
      </c>
      <c r="AP1935">
        <v>45139</v>
      </c>
      <c r="AQ1935">
        <v>45143</v>
      </c>
      <c r="AR1935" t="s">
        <v>92</v>
      </c>
      <c r="AS1935" t="s">
        <v>92</v>
      </c>
      <c r="AT1935" t="s">
        <v>92</v>
      </c>
      <c r="AU1935" t="s">
        <v>92</v>
      </c>
      <c r="AV1935" t="s">
        <v>1081</v>
      </c>
      <c r="AW1935" t="s">
        <v>92</v>
      </c>
      <c r="AX1935" t="s">
        <v>5083</v>
      </c>
      <c r="AY1935" t="s">
        <v>92</v>
      </c>
      <c r="AZ1935" t="s">
        <v>92</v>
      </c>
      <c r="BA1935" t="s">
        <v>92</v>
      </c>
      <c r="BB1935" t="s">
        <v>92</v>
      </c>
      <c r="BC1935" t="s">
        <v>5096</v>
      </c>
      <c r="BD1935" t="s">
        <v>92</v>
      </c>
      <c r="BE1935" t="s">
        <v>92</v>
      </c>
      <c r="BF1935" t="s">
        <v>92</v>
      </c>
      <c r="BG1935" t="s">
        <v>92</v>
      </c>
      <c r="BH1935" t="s">
        <v>92</v>
      </c>
      <c r="BI1935" t="s">
        <v>5097</v>
      </c>
      <c r="BJ1935" t="s">
        <v>1200</v>
      </c>
      <c r="BK1935" t="s">
        <v>92</v>
      </c>
      <c r="BL1935" t="s">
        <v>92</v>
      </c>
      <c r="BM1935" t="s">
        <v>92</v>
      </c>
      <c r="BN1935" t="s">
        <v>3845</v>
      </c>
      <c r="BO1935" t="s">
        <v>104</v>
      </c>
      <c r="BP1935" t="s">
        <v>91</v>
      </c>
      <c r="BQ1935" t="s">
        <v>105</v>
      </c>
      <c r="BR1935" t="s">
        <v>92</v>
      </c>
      <c r="BS1935" t="s">
        <v>97</v>
      </c>
      <c r="BT1935" t="s">
        <v>106</v>
      </c>
      <c r="BU1935" t="s">
        <v>5085</v>
      </c>
      <c r="BV1935">
        <v>45138.458333333336</v>
      </c>
      <c r="BW1935" t="s">
        <v>97</v>
      </c>
      <c r="BX1935" t="s">
        <v>108</v>
      </c>
      <c r="BY1935" t="s">
        <v>5098</v>
      </c>
      <c r="BZ1935">
        <v>45139.508333333331</v>
      </c>
      <c r="CA1935" t="s">
        <v>384</v>
      </c>
      <c r="CB1935">
        <v>1</v>
      </c>
    </row>
    <row r="1936" spans="1:80">
      <c r="A1936" t="s">
        <v>5101</v>
      </c>
      <c r="B1936" t="s">
        <v>81</v>
      </c>
      <c r="C1936" t="s">
        <v>82</v>
      </c>
      <c r="D1936" t="s">
        <v>83</v>
      </c>
      <c r="E1936" t="s">
        <v>83</v>
      </c>
      <c r="F1936">
        <v>1.0900000000000001</v>
      </c>
      <c r="G1936">
        <v>300</v>
      </c>
      <c r="H1936">
        <v>327</v>
      </c>
      <c r="I1936" t="s">
        <v>162</v>
      </c>
      <c r="J1936" t="s">
        <v>5095</v>
      </c>
      <c r="K1936" t="s">
        <v>2348</v>
      </c>
      <c r="L1936" t="s">
        <v>1937</v>
      </c>
      <c r="M1936" t="s">
        <v>88</v>
      </c>
      <c r="N1936" t="s">
        <v>89</v>
      </c>
      <c r="O1936">
        <v>45131.470138888886</v>
      </c>
      <c r="P1936" t="s">
        <v>517</v>
      </c>
      <c r="Q1936" t="s">
        <v>91</v>
      </c>
      <c r="R1936">
        <v>45134.719444444447</v>
      </c>
      <c r="S1936" t="s">
        <v>92</v>
      </c>
      <c r="T1936">
        <v>45131.330555555556</v>
      </c>
      <c r="U1936">
        <v>45131.429166666669</v>
      </c>
      <c r="V1936">
        <v>45132.463194444441</v>
      </c>
      <c r="W1936" t="s">
        <v>93</v>
      </c>
      <c r="X1936" t="s">
        <v>92</v>
      </c>
      <c r="Y1936" t="s">
        <v>590</v>
      </c>
      <c r="Z1936" t="s">
        <v>92</v>
      </c>
      <c r="AA1936" t="s">
        <v>92</v>
      </c>
      <c r="AB1936" t="s">
        <v>92</v>
      </c>
      <c r="AC1936" t="s">
        <v>92</v>
      </c>
      <c r="AD1936" t="s">
        <v>92</v>
      </c>
      <c r="AE1936" t="s">
        <v>92</v>
      </c>
      <c r="AF1936" t="s">
        <v>95</v>
      </c>
      <c r="AG1936">
        <v>45132.647222222222</v>
      </c>
      <c r="AH1936" t="s">
        <v>290</v>
      </c>
      <c r="AI1936" t="s">
        <v>92</v>
      </c>
      <c r="AJ1936" t="s">
        <v>92</v>
      </c>
      <c r="AK1936" t="s">
        <v>92</v>
      </c>
      <c r="AL1936" t="s">
        <v>92</v>
      </c>
      <c r="AM1936">
        <v>45139.654166666667</v>
      </c>
      <c r="AN1936" t="s">
        <v>384</v>
      </c>
      <c r="AO1936" t="s">
        <v>91</v>
      </c>
      <c r="AP1936">
        <v>45139</v>
      </c>
      <c r="AQ1936">
        <v>45143</v>
      </c>
      <c r="AR1936" t="s">
        <v>92</v>
      </c>
      <c r="AS1936" t="s">
        <v>92</v>
      </c>
      <c r="AT1936" t="s">
        <v>92</v>
      </c>
      <c r="AU1936" t="s">
        <v>92</v>
      </c>
      <c r="AV1936" t="s">
        <v>1056</v>
      </c>
      <c r="AW1936" t="s">
        <v>92</v>
      </c>
      <c r="AX1936" t="s">
        <v>5083</v>
      </c>
      <c r="AY1936" t="s">
        <v>92</v>
      </c>
      <c r="AZ1936" t="s">
        <v>92</v>
      </c>
      <c r="BA1936" t="s">
        <v>92</v>
      </c>
      <c r="BB1936" t="s">
        <v>92</v>
      </c>
      <c r="BC1936" t="s">
        <v>5096</v>
      </c>
      <c r="BD1936" t="s">
        <v>92</v>
      </c>
      <c r="BE1936" t="s">
        <v>92</v>
      </c>
      <c r="BF1936" t="s">
        <v>92</v>
      </c>
      <c r="BG1936" t="s">
        <v>92</v>
      </c>
      <c r="BH1936" t="s">
        <v>92</v>
      </c>
      <c r="BI1936" t="s">
        <v>5097</v>
      </c>
      <c r="BJ1936" t="s">
        <v>1200</v>
      </c>
      <c r="BK1936" t="s">
        <v>92</v>
      </c>
      <c r="BL1936" t="s">
        <v>92</v>
      </c>
      <c r="BM1936" t="s">
        <v>92</v>
      </c>
      <c r="BN1936" t="s">
        <v>1573</v>
      </c>
      <c r="BO1936" t="s">
        <v>104</v>
      </c>
      <c r="BP1936" t="s">
        <v>91</v>
      </c>
      <c r="BQ1936" t="s">
        <v>105</v>
      </c>
      <c r="BR1936" t="s">
        <v>92</v>
      </c>
      <c r="BS1936" t="s">
        <v>97</v>
      </c>
      <c r="BT1936" t="s">
        <v>106</v>
      </c>
      <c r="BU1936" t="s">
        <v>5085</v>
      </c>
      <c r="BV1936">
        <v>45138.458333333336</v>
      </c>
      <c r="BW1936" t="s">
        <v>97</v>
      </c>
      <c r="BX1936" t="s">
        <v>108</v>
      </c>
      <c r="BY1936" t="s">
        <v>5098</v>
      </c>
      <c r="BZ1936">
        <v>45139.508333333331</v>
      </c>
      <c r="CA1936" t="s">
        <v>384</v>
      </c>
      <c r="CB1936">
        <v>1</v>
      </c>
    </row>
    <row r="1937" spans="1:80">
      <c r="A1937" t="s">
        <v>5102</v>
      </c>
      <c r="B1937" t="s">
        <v>81</v>
      </c>
      <c r="C1937" t="s">
        <v>82</v>
      </c>
      <c r="D1937" t="s">
        <v>83</v>
      </c>
      <c r="E1937" t="s">
        <v>83</v>
      </c>
      <c r="F1937">
        <v>1.0900000000000001</v>
      </c>
      <c r="G1937">
        <v>300</v>
      </c>
      <c r="H1937">
        <v>327</v>
      </c>
      <c r="I1937" t="s">
        <v>84</v>
      </c>
      <c r="J1937" t="s">
        <v>5095</v>
      </c>
      <c r="K1937" t="s">
        <v>2348</v>
      </c>
      <c r="L1937" t="s">
        <v>1933</v>
      </c>
      <c r="M1937" t="s">
        <v>88</v>
      </c>
      <c r="N1937" t="s">
        <v>89</v>
      </c>
      <c r="O1937">
        <v>45131.556944444441</v>
      </c>
      <c r="P1937" t="s">
        <v>517</v>
      </c>
      <c r="Q1937" t="s">
        <v>91</v>
      </c>
      <c r="R1937">
        <v>45134.72152777778</v>
      </c>
      <c r="S1937" t="s">
        <v>92</v>
      </c>
      <c r="T1937">
        <v>45131.429166666669</v>
      </c>
      <c r="U1937">
        <v>45131.529166666667</v>
      </c>
      <c r="V1937">
        <v>45132.463194444441</v>
      </c>
      <c r="W1937" t="s">
        <v>93</v>
      </c>
      <c r="X1937" t="s">
        <v>92</v>
      </c>
      <c r="Y1937" t="s">
        <v>590</v>
      </c>
      <c r="Z1937" t="s">
        <v>92</v>
      </c>
      <c r="AA1937" t="s">
        <v>92</v>
      </c>
      <c r="AB1937" t="s">
        <v>92</v>
      </c>
      <c r="AC1937" t="s">
        <v>92</v>
      </c>
      <c r="AD1937" t="s">
        <v>92</v>
      </c>
      <c r="AE1937" t="s">
        <v>92</v>
      </c>
      <c r="AF1937" t="s">
        <v>95</v>
      </c>
      <c r="AG1937">
        <v>45132.647222222222</v>
      </c>
      <c r="AH1937" t="s">
        <v>290</v>
      </c>
      <c r="AI1937" t="s">
        <v>92</v>
      </c>
      <c r="AJ1937" t="s">
        <v>92</v>
      </c>
      <c r="AK1937" t="s">
        <v>92</v>
      </c>
      <c r="AL1937" t="s">
        <v>92</v>
      </c>
      <c r="AM1937">
        <v>45139.654166666667</v>
      </c>
      <c r="AN1937" t="s">
        <v>384</v>
      </c>
      <c r="AO1937" t="s">
        <v>91</v>
      </c>
      <c r="AP1937">
        <v>45139</v>
      </c>
      <c r="AQ1937">
        <v>45143</v>
      </c>
      <c r="AR1937" t="s">
        <v>92</v>
      </c>
      <c r="AS1937" t="s">
        <v>92</v>
      </c>
      <c r="AT1937" t="s">
        <v>92</v>
      </c>
      <c r="AU1937" t="s">
        <v>92</v>
      </c>
      <c r="AV1937" t="s">
        <v>1081</v>
      </c>
      <c r="AW1937" t="s">
        <v>92</v>
      </c>
      <c r="AX1937" t="s">
        <v>5083</v>
      </c>
      <c r="AY1937" t="s">
        <v>92</v>
      </c>
      <c r="AZ1937" t="s">
        <v>92</v>
      </c>
      <c r="BA1937" t="s">
        <v>92</v>
      </c>
      <c r="BB1937" t="s">
        <v>92</v>
      </c>
      <c r="BC1937" t="s">
        <v>5096</v>
      </c>
      <c r="BD1937" t="s">
        <v>92</v>
      </c>
      <c r="BE1937" t="s">
        <v>92</v>
      </c>
      <c r="BF1937" t="s">
        <v>92</v>
      </c>
      <c r="BG1937" t="s">
        <v>92</v>
      </c>
      <c r="BH1937" t="s">
        <v>92</v>
      </c>
      <c r="BI1937" t="s">
        <v>5097</v>
      </c>
      <c r="BJ1937" t="s">
        <v>1200</v>
      </c>
      <c r="BK1937" t="s">
        <v>92</v>
      </c>
      <c r="BL1937" t="s">
        <v>92</v>
      </c>
      <c r="BM1937" t="s">
        <v>92</v>
      </c>
      <c r="BN1937" t="s">
        <v>429</v>
      </c>
      <c r="BO1937" t="s">
        <v>104</v>
      </c>
      <c r="BP1937" t="s">
        <v>91</v>
      </c>
      <c r="BQ1937" t="s">
        <v>105</v>
      </c>
      <c r="BR1937" t="s">
        <v>92</v>
      </c>
      <c r="BS1937" t="s">
        <v>97</v>
      </c>
      <c r="BT1937" t="s">
        <v>106</v>
      </c>
      <c r="BU1937" t="s">
        <v>5085</v>
      </c>
      <c r="BV1937">
        <v>45138.458333333336</v>
      </c>
      <c r="BW1937" t="s">
        <v>97</v>
      </c>
      <c r="BX1937" t="s">
        <v>108</v>
      </c>
      <c r="BY1937" t="s">
        <v>5098</v>
      </c>
      <c r="BZ1937">
        <v>45139.508333333331</v>
      </c>
      <c r="CA1937" t="s">
        <v>384</v>
      </c>
      <c r="CB1937">
        <v>1</v>
      </c>
    </row>
    <row r="1938" spans="1:80">
      <c r="A1938" t="s">
        <v>5103</v>
      </c>
      <c r="B1938" t="s">
        <v>81</v>
      </c>
      <c r="C1938" t="s">
        <v>82</v>
      </c>
      <c r="D1938" t="s">
        <v>83</v>
      </c>
      <c r="E1938" t="s">
        <v>83</v>
      </c>
      <c r="F1938">
        <v>1.0900000000000001</v>
      </c>
      <c r="G1938">
        <v>300</v>
      </c>
      <c r="H1938">
        <v>327</v>
      </c>
      <c r="I1938" t="s">
        <v>84</v>
      </c>
      <c r="J1938" t="s">
        <v>5095</v>
      </c>
      <c r="K1938" t="s">
        <v>2348</v>
      </c>
      <c r="L1938" t="s">
        <v>1937</v>
      </c>
      <c r="M1938" t="s">
        <v>88</v>
      </c>
      <c r="N1938" t="s">
        <v>89</v>
      </c>
      <c r="O1938">
        <v>45131.629166666666</v>
      </c>
      <c r="P1938" t="s">
        <v>517</v>
      </c>
      <c r="Q1938" t="s">
        <v>91</v>
      </c>
      <c r="R1938">
        <v>45134.72152777778</v>
      </c>
      <c r="S1938" t="s">
        <v>92</v>
      </c>
      <c r="T1938">
        <v>45131.529861111114</v>
      </c>
      <c r="U1938">
        <v>45131.626388888886</v>
      </c>
      <c r="V1938">
        <v>45132.463194444441</v>
      </c>
      <c r="W1938" t="s">
        <v>93</v>
      </c>
      <c r="X1938" t="s">
        <v>92</v>
      </c>
      <c r="Y1938" t="s">
        <v>590</v>
      </c>
      <c r="Z1938" t="s">
        <v>92</v>
      </c>
      <c r="AA1938" t="s">
        <v>92</v>
      </c>
      <c r="AB1938" t="s">
        <v>92</v>
      </c>
      <c r="AC1938" t="s">
        <v>92</v>
      </c>
      <c r="AD1938" t="s">
        <v>92</v>
      </c>
      <c r="AE1938" t="s">
        <v>92</v>
      </c>
      <c r="AF1938" t="s">
        <v>95</v>
      </c>
      <c r="AG1938">
        <v>45132.647222222222</v>
      </c>
      <c r="AH1938" t="s">
        <v>290</v>
      </c>
      <c r="AI1938" t="s">
        <v>92</v>
      </c>
      <c r="AJ1938" t="s">
        <v>92</v>
      </c>
      <c r="AK1938" t="s">
        <v>92</v>
      </c>
      <c r="AL1938" t="s">
        <v>92</v>
      </c>
      <c r="AM1938">
        <v>45139.654166666667</v>
      </c>
      <c r="AN1938" t="s">
        <v>384</v>
      </c>
      <c r="AO1938" t="s">
        <v>91</v>
      </c>
      <c r="AP1938">
        <v>45139</v>
      </c>
      <c r="AQ1938">
        <v>45143</v>
      </c>
      <c r="AR1938" t="s">
        <v>92</v>
      </c>
      <c r="AS1938" t="s">
        <v>92</v>
      </c>
      <c r="AT1938" t="s">
        <v>92</v>
      </c>
      <c r="AU1938" t="s">
        <v>92</v>
      </c>
      <c r="AV1938" t="s">
        <v>1081</v>
      </c>
      <c r="AW1938" t="s">
        <v>92</v>
      </c>
      <c r="AX1938" t="s">
        <v>5083</v>
      </c>
      <c r="AY1938" t="s">
        <v>92</v>
      </c>
      <c r="AZ1938" t="s">
        <v>92</v>
      </c>
      <c r="BA1938" t="s">
        <v>92</v>
      </c>
      <c r="BB1938" t="s">
        <v>92</v>
      </c>
      <c r="BC1938" t="s">
        <v>5096</v>
      </c>
      <c r="BD1938" t="s">
        <v>92</v>
      </c>
      <c r="BE1938" t="s">
        <v>92</v>
      </c>
      <c r="BF1938" t="s">
        <v>92</v>
      </c>
      <c r="BG1938" t="s">
        <v>92</v>
      </c>
      <c r="BH1938" t="s">
        <v>92</v>
      </c>
      <c r="BI1938" t="s">
        <v>5097</v>
      </c>
      <c r="BJ1938" t="s">
        <v>1200</v>
      </c>
      <c r="BK1938" t="s">
        <v>92</v>
      </c>
      <c r="BL1938" t="s">
        <v>92</v>
      </c>
      <c r="BM1938" t="s">
        <v>92</v>
      </c>
      <c r="BN1938" t="s">
        <v>3167</v>
      </c>
      <c r="BO1938" t="s">
        <v>104</v>
      </c>
      <c r="BP1938" t="s">
        <v>91</v>
      </c>
      <c r="BQ1938" t="s">
        <v>105</v>
      </c>
      <c r="BR1938" t="s">
        <v>92</v>
      </c>
      <c r="BS1938" t="s">
        <v>97</v>
      </c>
      <c r="BT1938" t="s">
        <v>106</v>
      </c>
      <c r="BU1938" t="s">
        <v>5085</v>
      </c>
      <c r="BV1938">
        <v>45138.458333333336</v>
      </c>
      <c r="BW1938" t="s">
        <v>97</v>
      </c>
      <c r="BX1938" t="s">
        <v>108</v>
      </c>
      <c r="BY1938" t="s">
        <v>5098</v>
      </c>
      <c r="BZ1938">
        <v>45139.508333333331</v>
      </c>
      <c r="CA1938" t="s">
        <v>384</v>
      </c>
      <c r="CB1938">
        <v>1</v>
      </c>
    </row>
    <row r="1939" spans="1:80">
      <c r="A1939" t="s">
        <v>5104</v>
      </c>
      <c r="B1939" t="s">
        <v>81</v>
      </c>
      <c r="C1939" t="s">
        <v>82</v>
      </c>
      <c r="D1939" t="s">
        <v>83</v>
      </c>
      <c r="E1939" t="s">
        <v>83</v>
      </c>
      <c r="F1939">
        <v>1.0900000000000001</v>
      </c>
      <c r="G1939">
        <v>300</v>
      </c>
      <c r="H1939">
        <v>327</v>
      </c>
      <c r="I1939" t="s">
        <v>84</v>
      </c>
      <c r="J1939" t="s">
        <v>5095</v>
      </c>
      <c r="K1939" t="s">
        <v>2348</v>
      </c>
      <c r="L1939" t="s">
        <v>1933</v>
      </c>
      <c r="M1939" t="s">
        <v>88</v>
      </c>
      <c r="N1939" t="s">
        <v>89</v>
      </c>
      <c r="O1939">
        <v>45131.792361111111</v>
      </c>
      <c r="P1939" t="s">
        <v>517</v>
      </c>
      <c r="Q1939" t="s">
        <v>91</v>
      </c>
      <c r="R1939">
        <v>45134.72152777778</v>
      </c>
      <c r="S1939" t="s">
        <v>92</v>
      </c>
      <c r="T1939">
        <v>45131.626388888886</v>
      </c>
      <c r="U1939">
        <v>45131.73541666667</v>
      </c>
      <c r="V1939">
        <v>45132.463194444441</v>
      </c>
      <c r="W1939" t="s">
        <v>93</v>
      </c>
      <c r="X1939" t="s">
        <v>92</v>
      </c>
      <c r="Y1939" t="s">
        <v>590</v>
      </c>
      <c r="Z1939" t="s">
        <v>92</v>
      </c>
      <c r="AA1939" t="s">
        <v>92</v>
      </c>
      <c r="AB1939" t="s">
        <v>92</v>
      </c>
      <c r="AC1939" t="s">
        <v>92</v>
      </c>
      <c r="AD1939" t="s">
        <v>92</v>
      </c>
      <c r="AE1939" t="s">
        <v>92</v>
      </c>
      <c r="AF1939" t="s">
        <v>95</v>
      </c>
      <c r="AG1939">
        <v>45132.647222222222</v>
      </c>
      <c r="AH1939" t="s">
        <v>290</v>
      </c>
      <c r="AI1939" t="s">
        <v>92</v>
      </c>
      <c r="AJ1939" t="s">
        <v>92</v>
      </c>
      <c r="AK1939" t="s">
        <v>92</v>
      </c>
      <c r="AL1939" t="s">
        <v>92</v>
      </c>
      <c r="AM1939">
        <v>45139.654166666667</v>
      </c>
      <c r="AN1939" t="s">
        <v>384</v>
      </c>
      <c r="AO1939" t="s">
        <v>91</v>
      </c>
      <c r="AP1939">
        <v>45139</v>
      </c>
      <c r="AQ1939">
        <v>45143</v>
      </c>
      <c r="AR1939" t="s">
        <v>92</v>
      </c>
      <c r="AS1939" t="s">
        <v>92</v>
      </c>
      <c r="AT1939" t="s">
        <v>92</v>
      </c>
      <c r="AU1939" t="s">
        <v>92</v>
      </c>
      <c r="AV1939" t="s">
        <v>3241</v>
      </c>
      <c r="AW1939" t="s">
        <v>92</v>
      </c>
      <c r="AX1939" t="s">
        <v>5083</v>
      </c>
      <c r="AY1939" t="s">
        <v>92</v>
      </c>
      <c r="AZ1939" t="s">
        <v>92</v>
      </c>
      <c r="BA1939" t="s">
        <v>92</v>
      </c>
      <c r="BB1939" t="s">
        <v>92</v>
      </c>
      <c r="BC1939" t="s">
        <v>5096</v>
      </c>
      <c r="BD1939" t="s">
        <v>92</v>
      </c>
      <c r="BE1939" t="s">
        <v>92</v>
      </c>
      <c r="BF1939" t="s">
        <v>92</v>
      </c>
      <c r="BG1939" t="s">
        <v>92</v>
      </c>
      <c r="BH1939" t="s">
        <v>92</v>
      </c>
      <c r="BI1939" t="s">
        <v>5097</v>
      </c>
      <c r="BJ1939" t="s">
        <v>1200</v>
      </c>
      <c r="BK1939" t="s">
        <v>92</v>
      </c>
      <c r="BL1939" t="s">
        <v>92</v>
      </c>
      <c r="BM1939" t="s">
        <v>92</v>
      </c>
      <c r="BN1939" t="s">
        <v>1180</v>
      </c>
      <c r="BO1939" t="s">
        <v>104</v>
      </c>
      <c r="BP1939" t="s">
        <v>91</v>
      </c>
      <c r="BQ1939" t="s">
        <v>105</v>
      </c>
      <c r="BR1939" t="s">
        <v>92</v>
      </c>
      <c r="BS1939" t="s">
        <v>97</v>
      </c>
      <c r="BT1939" t="s">
        <v>106</v>
      </c>
      <c r="BU1939" t="s">
        <v>5085</v>
      </c>
      <c r="BV1939">
        <v>45138.458333333336</v>
      </c>
      <c r="BW1939" t="s">
        <v>97</v>
      </c>
      <c r="BX1939" t="s">
        <v>108</v>
      </c>
      <c r="BY1939" t="s">
        <v>5098</v>
      </c>
      <c r="BZ1939">
        <v>45139.508333333331</v>
      </c>
      <c r="CA1939" t="s">
        <v>384</v>
      </c>
      <c r="CB1939">
        <v>1</v>
      </c>
    </row>
    <row r="1940" spans="1:80">
      <c r="A1940" t="s">
        <v>5105</v>
      </c>
      <c r="B1940" t="s">
        <v>81</v>
      </c>
      <c r="C1940" t="s">
        <v>82</v>
      </c>
      <c r="D1940" t="s">
        <v>83</v>
      </c>
      <c r="E1940" t="s">
        <v>83</v>
      </c>
      <c r="F1940">
        <v>1.0900000000000001</v>
      </c>
      <c r="G1940">
        <v>300</v>
      </c>
      <c r="H1940">
        <v>327</v>
      </c>
      <c r="I1940" t="s">
        <v>84</v>
      </c>
      <c r="J1940" t="s">
        <v>5095</v>
      </c>
      <c r="K1940" t="s">
        <v>2348</v>
      </c>
      <c r="L1940" t="s">
        <v>2125</v>
      </c>
      <c r="M1940" t="s">
        <v>88</v>
      </c>
      <c r="N1940" t="s">
        <v>89</v>
      </c>
      <c r="O1940">
        <v>45131.797222222223</v>
      </c>
      <c r="P1940" t="s">
        <v>517</v>
      </c>
      <c r="Q1940" t="s">
        <v>91</v>
      </c>
      <c r="R1940">
        <v>45134.72152777778</v>
      </c>
      <c r="S1940" t="s">
        <v>92</v>
      </c>
      <c r="T1940">
        <v>45130.950694444444</v>
      </c>
      <c r="U1940">
        <v>45131.744444444441</v>
      </c>
      <c r="V1940">
        <v>45132.463194444441</v>
      </c>
      <c r="W1940" t="s">
        <v>93</v>
      </c>
      <c r="X1940" t="s">
        <v>92</v>
      </c>
      <c r="Y1940" t="s">
        <v>590</v>
      </c>
      <c r="Z1940" t="s">
        <v>92</v>
      </c>
      <c r="AA1940" t="s">
        <v>92</v>
      </c>
      <c r="AB1940" t="s">
        <v>92</v>
      </c>
      <c r="AC1940" t="s">
        <v>92</v>
      </c>
      <c r="AD1940" t="s">
        <v>92</v>
      </c>
      <c r="AE1940" t="s">
        <v>92</v>
      </c>
      <c r="AF1940" t="s">
        <v>95</v>
      </c>
      <c r="AG1940">
        <v>45132.647222222222</v>
      </c>
      <c r="AH1940" t="s">
        <v>290</v>
      </c>
      <c r="AI1940" t="s">
        <v>92</v>
      </c>
      <c r="AJ1940" t="s">
        <v>92</v>
      </c>
      <c r="AK1940" t="s">
        <v>92</v>
      </c>
      <c r="AL1940" t="s">
        <v>92</v>
      </c>
      <c r="AM1940">
        <v>45139.654166666667</v>
      </c>
      <c r="AN1940" t="s">
        <v>384</v>
      </c>
      <c r="AO1940" t="s">
        <v>91</v>
      </c>
      <c r="AP1940">
        <v>45139</v>
      </c>
      <c r="AQ1940">
        <v>45143</v>
      </c>
      <c r="AR1940" t="s">
        <v>92</v>
      </c>
      <c r="AS1940" t="s">
        <v>92</v>
      </c>
      <c r="AT1940" t="s">
        <v>92</v>
      </c>
      <c r="AU1940" t="s">
        <v>92</v>
      </c>
      <c r="AV1940" t="s">
        <v>5106</v>
      </c>
      <c r="AW1940" t="s">
        <v>92</v>
      </c>
      <c r="AX1940" t="s">
        <v>5083</v>
      </c>
      <c r="AY1940" t="s">
        <v>92</v>
      </c>
      <c r="AZ1940" t="s">
        <v>92</v>
      </c>
      <c r="BA1940" t="s">
        <v>92</v>
      </c>
      <c r="BB1940" t="s">
        <v>92</v>
      </c>
      <c r="BC1940" t="s">
        <v>5096</v>
      </c>
      <c r="BD1940" t="s">
        <v>92</v>
      </c>
      <c r="BE1940" t="s">
        <v>92</v>
      </c>
      <c r="BF1940" t="s">
        <v>92</v>
      </c>
      <c r="BG1940" t="s">
        <v>92</v>
      </c>
      <c r="BH1940" t="s">
        <v>92</v>
      </c>
      <c r="BI1940" t="s">
        <v>5097</v>
      </c>
      <c r="BJ1940" t="s">
        <v>692</v>
      </c>
      <c r="BK1940" t="s">
        <v>92</v>
      </c>
      <c r="BL1940" t="s">
        <v>92</v>
      </c>
      <c r="BM1940" t="s">
        <v>92</v>
      </c>
      <c r="BN1940" t="s">
        <v>626</v>
      </c>
      <c r="BO1940" t="s">
        <v>104</v>
      </c>
      <c r="BP1940" t="s">
        <v>91</v>
      </c>
      <c r="BQ1940" t="s">
        <v>105</v>
      </c>
      <c r="BR1940" t="s">
        <v>92</v>
      </c>
      <c r="BS1940" t="s">
        <v>97</v>
      </c>
      <c r="BT1940" t="s">
        <v>106</v>
      </c>
      <c r="BU1940" t="s">
        <v>5085</v>
      </c>
      <c r="BV1940">
        <v>45138.458333333336</v>
      </c>
      <c r="BW1940" t="s">
        <v>97</v>
      </c>
      <c r="BX1940" t="s">
        <v>108</v>
      </c>
      <c r="BY1940" t="s">
        <v>5098</v>
      </c>
      <c r="BZ1940">
        <v>45139.508333333331</v>
      </c>
      <c r="CA1940" t="s">
        <v>384</v>
      </c>
      <c r="CB1940">
        <v>1</v>
      </c>
    </row>
    <row r="1941" spans="1:80">
      <c r="A1941" t="s">
        <v>5107</v>
      </c>
      <c r="B1941" t="s">
        <v>81</v>
      </c>
      <c r="C1941" t="s">
        <v>82</v>
      </c>
      <c r="D1941" t="s">
        <v>83</v>
      </c>
      <c r="E1941" t="s">
        <v>83</v>
      </c>
      <c r="F1941">
        <v>1.0900000000000001</v>
      </c>
      <c r="G1941">
        <v>300</v>
      </c>
      <c r="H1941">
        <v>327</v>
      </c>
      <c r="I1941" t="s">
        <v>84</v>
      </c>
      <c r="J1941" t="s">
        <v>5095</v>
      </c>
      <c r="K1941" t="s">
        <v>2348</v>
      </c>
      <c r="L1941" t="s">
        <v>1937</v>
      </c>
      <c r="M1941" t="s">
        <v>88</v>
      </c>
      <c r="N1941" t="s">
        <v>89</v>
      </c>
      <c r="O1941">
        <v>45131.865277777775</v>
      </c>
      <c r="P1941" t="s">
        <v>517</v>
      </c>
      <c r="Q1941" t="s">
        <v>91</v>
      </c>
      <c r="R1941">
        <v>45134.72152777778</v>
      </c>
      <c r="S1941" t="s">
        <v>92</v>
      </c>
      <c r="T1941">
        <v>45131.73541666667</v>
      </c>
      <c r="U1941">
        <v>45131.831250000003</v>
      </c>
      <c r="V1941">
        <v>45132.463194444441</v>
      </c>
      <c r="W1941" t="s">
        <v>93</v>
      </c>
      <c r="X1941" t="s">
        <v>92</v>
      </c>
      <c r="Y1941" t="s">
        <v>590</v>
      </c>
      <c r="Z1941" t="s">
        <v>92</v>
      </c>
      <c r="AA1941" t="s">
        <v>92</v>
      </c>
      <c r="AB1941" t="s">
        <v>92</v>
      </c>
      <c r="AC1941" t="s">
        <v>92</v>
      </c>
      <c r="AD1941" t="s">
        <v>92</v>
      </c>
      <c r="AE1941" t="s">
        <v>92</v>
      </c>
      <c r="AF1941" t="s">
        <v>95</v>
      </c>
      <c r="AG1941">
        <v>45132.647222222222</v>
      </c>
      <c r="AH1941" t="s">
        <v>290</v>
      </c>
      <c r="AI1941" t="s">
        <v>92</v>
      </c>
      <c r="AJ1941" t="s">
        <v>92</v>
      </c>
      <c r="AK1941" t="s">
        <v>92</v>
      </c>
      <c r="AL1941" t="s">
        <v>92</v>
      </c>
      <c r="AM1941">
        <v>45139.654166666667</v>
      </c>
      <c r="AN1941" t="s">
        <v>384</v>
      </c>
      <c r="AO1941" t="s">
        <v>91</v>
      </c>
      <c r="AP1941">
        <v>45139</v>
      </c>
      <c r="AQ1941">
        <v>45143</v>
      </c>
      <c r="AR1941" t="s">
        <v>92</v>
      </c>
      <c r="AS1941" t="s">
        <v>92</v>
      </c>
      <c r="AT1941" t="s">
        <v>92</v>
      </c>
      <c r="AU1941" t="s">
        <v>92</v>
      </c>
      <c r="AV1941" t="s">
        <v>2524</v>
      </c>
      <c r="AW1941" t="s">
        <v>92</v>
      </c>
      <c r="AX1941" t="s">
        <v>5083</v>
      </c>
      <c r="AY1941" t="s">
        <v>92</v>
      </c>
      <c r="AZ1941" t="s">
        <v>92</v>
      </c>
      <c r="BA1941" t="s">
        <v>92</v>
      </c>
      <c r="BB1941" t="s">
        <v>92</v>
      </c>
      <c r="BC1941" t="s">
        <v>5096</v>
      </c>
      <c r="BD1941" t="s">
        <v>92</v>
      </c>
      <c r="BE1941" t="s">
        <v>92</v>
      </c>
      <c r="BF1941" t="s">
        <v>92</v>
      </c>
      <c r="BG1941" t="s">
        <v>92</v>
      </c>
      <c r="BH1941" t="s">
        <v>92</v>
      </c>
      <c r="BI1941" t="s">
        <v>5097</v>
      </c>
      <c r="BJ1941" t="s">
        <v>1200</v>
      </c>
      <c r="BK1941" t="s">
        <v>92</v>
      </c>
      <c r="BL1941" t="s">
        <v>92</v>
      </c>
      <c r="BM1941" t="s">
        <v>92</v>
      </c>
      <c r="BN1941" t="s">
        <v>2804</v>
      </c>
      <c r="BO1941" t="s">
        <v>104</v>
      </c>
      <c r="BP1941" t="s">
        <v>91</v>
      </c>
      <c r="BQ1941" t="s">
        <v>105</v>
      </c>
      <c r="BR1941" t="s">
        <v>92</v>
      </c>
      <c r="BS1941" t="s">
        <v>97</v>
      </c>
      <c r="BT1941" t="s">
        <v>106</v>
      </c>
      <c r="BU1941" t="s">
        <v>5085</v>
      </c>
      <c r="BV1941">
        <v>45138.458333333336</v>
      </c>
      <c r="BW1941" t="s">
        <v>97</v>
      </c>
      <c r="BX1941" t="s">
        <v>108</v>
      </c>
      <c r="BY1941" t="s">
        <v>5098</v>
      </c>
      <c r="BZ1941">
        <v>45139.508333333331</v>
      </c>
      <c r="CA1941" t="s">
        <v>384</v>
      </c>
      <c r="CB1941">
        <v>1</v>
      </c>
    </row>
    <row r="1942" spans="1:80">
      <c r="A1942" t="s">
        <v>5108</v>
      </c>
      <c r="B1942" t="s">
        <v>81</v>
      </c>
      <c r="C1942" t="s">
        <v>82</v>
      </c>
      <c r="D1942" t="s">
        <v>83</v>
      </c>
      <c r="E1942" t="s">
        <v>83</v>
      </c>
      <c r="F1942">
        <v>1.0900000000000001</v>
      </c>
      <c r="G1942">
        <v>300</v>
      </c>
      <c r="H1942">
        <v>327</v>
      </c>
      <c r="I1942" t="s">
        <v>84</v>
      </c>
      <c r="J1942" t="s">
        <v>5095</v>
      </c>
      <c r="K1942" t="s">
        <v>2348</v>
      </c>
      <c r="L1942" t="s">
        <v>1937</v>
      </c>
      <c r="M1942" t="s">
        <v>88</v>
      </c>
      <c r="N1942" t="s">
        <v>89</v>
      </c>
      <c r="O1942">
        <v>45131.95</v>
      </c>
      <c r="P1942" t="s">
        <v>517</v>
      </c>
      <c r="Q1942" t="s">
        <v>91</v>
      </c>
      <c r="R1942">
        <v>45134.72152777778</v>
      </c>
      <c r="S1942" t="s">
        <v>92</v>
      </c>
      <c r="T1942">
        <v>45131.831944444442</v>
      </c>
      <c r="U1942">
        <v>45131.928472222222</v>
      </c>
      <c r="V1942">
        <v>45132.463194444441</v>
      </c>
      <c r="W1942" t="s">
        <v>93</v>
      </c>
      <c r="X1942" t="s">
        <v>92</v>
      </c>
      <c r="Y1942" t="s">
        <v>590</v>
      </c>
      <c r="Z1942" t="s">
        <v>92</v>
      </c>
      <c r="AA1942" t="s">
        <v>92</v>
      </c>
      <c r="AB1942" t="s">
        <v>92</v>
      </c>
      <c r="AC1942" t="s">
        <v>92</v>
      </c>
      <c r="AD1942" t="s">
        <v>92</v>
      </c>
      <c r="AE1942" t="s">
        <v>92</v>
      </c>
      <c r="AF1942" t="s">
        <v>95</v>
      </c>
      <c r="AG1942">
        <v>45132.647222222222</v>
      </c>
      <c r="AH1942" t="s">
        <v>290</v>
      </c>
      <c r="AI1942" t="s">
        <v>92</v>
      </c>
      <c r="AJ1942" t="s">
        <v>92</v>
      </c>
      <c r="AK1942" t="s">
        <v>92</v>
      </c>
      <c r="AL1942" t="s">
        <v>92</v>
      </c>
      <c r="AM1942">
        <v>45139.654166666667</v>
      </c>
      <c r="AN1942" t="s">
        <v>384</v>
      </c>
      <c r="AO1942" t="s">
        <v>91</v>
      </c>
      <c r="AP1942">
        <v>45139</v>
      </c>
      <c r="AQ1942">
        <v>45143</v>
      </c>
      <c r="AR1942" t="s">
        <v>92</v>
      </c>
      <c r="AS1942" t="s">
        <v>92</v>
      </c>
      <c r="AT1942" t="s">
        <v>92</v>
      </c>
      <c r="AU1942" t="s">
        <v>92</v>
      </c>
      <c r="AV1942" t="s">
        <v>2522</v>
      </c>
      <c r="AW1942" t="s">
        <v>92</v>
      </c>
      <c r="AX1942" t="s">
        <v>5083</v>
      </c>
      <c r="AY1942" t="s">
        <v>92</v>
      </c>
      <c r="AZ1942" t="s">
        <v>92</v>
      </c>
      <c r="BA1942" t="s">
        <v>92</v>
      </c>
      <c r="BB1942" t="s">
        <v>92</v>
      </c>
      <c r="BC1942" t="s">
        <v>5096</v>
      </c>
      <c r="BD1942" t="s">
        <v>92</v>
      </c>
      <c r="BE1942" t="s">
        <v>92</v>
      </c>
      <c r="BF1942" t="s">
        <v>92</v>
      </c>
      <c r="BG1942" t="s">
        <v>92</v>
      </c>
      <c r="BH1942" t="s">
        <v>92</v>
      </c>
      <c r="BI1942" t="s">
        <v>5097</v>
      </c>
      <c r="BJ1942" t="s">
        <v>1200</v>
      </c>
      <c r="BK1942" t="s">
        <v>92</v>
      </c>
      <c r="BL1942" t="s">
        <v>92</v>
      </c>
      <c r="BM1942" t="s">
        <v>92</v>
      </c>
      <c r="BN1942" t="s">
        <v>1372</v>
      </c>
      <c r="BO1942" t="s">
        <v>104</v>
      </c>
      <c r="BP1942" t="s">
        <v>91</v>
      </c>
      <c r="BQ1942" t="s">
        <v>105</v>
      </c>
      <c r="BR1942" t="s">
        <v>92</v>
      </c>
      <c r="BS1942" t="s">
        <v>97</v>
      </c>
      <c r="BT1942" t="s">
        <v>106</v>
      </c>
      <c r="BU1942" t="s">
        <v>5085</v>
      </c>
      <c r="BV1942">
        <v>45138.458333333336</v>
      </c>
      <c r="BW1942" t="s">
        <v>97</v>
      </c>
      <c r="BX1942" t="s">
        <v>108</v>
      </c>
      <c r="BY1942" t="s">
        <v>5098</v>
      </c>
      <c r="BZ1942">
        <v>45139.508333333331</v>
      </c>
      <c r="CA1942" t="s">
        <v>384</v>
      </c>
      <c r="CB1942">
        <v>1</v>
      </c>
    </row>
    <row r="1943" spans="1:80">
      <c r="A1943" t="s">
        <v>5109</v>
      </c>
      <c r="B1943" t="s">
        <v>81</v>
      </c>
      <c r="C1943" t="s">
        <v>82</v>
      </c>
      <c r="D1943" t="s">
        <v>83</v>
      </c>
      <c r="E1943" t="s">
        <v>83</v>
      </c>
      <c r="F1943">
        <v>1.0900000000000001</v>
      </c>
      <c r="G1943">
        <v>300</v>
      </c>
      <c r="H1943">
        <v>327</v>
      </c>
      <c r="I1943" t="s">
        <v>84</v>
      </c>
      <c r="J1943" t="s">
        <v>5110</v>
      </c>
      <c r="K1943" t="s">
        <v>2348</v>
      </c>
      <c r="L1943" t="s">
        <v>1937</v>
      </c>
      <c r="M1943" t="s">
        <v>88</v>
      </c>
      <c r="N1943" t="s">
        <v>89</v>
      </c>
      <c r="O1943">
        <v>45132.06527777778</v>
      </c>
      <c r="P1943" t="s">
        <v>517</v>
      </c>
      <c r="Q1943" t="s">
        <v>91</v>
      </c>
      <c r="R1943">
        <v>45134.72152777778</v>
      </c>
      <c r="S1943" t="s">
        <v>92</v>
      </c>
      <c r="T1943">
        <v>45131.929166666669</v>
      </c>
      <c r="U1943">
        <v>45132.022916666669</v>
      </c>
      <c r="V1943">
        <v>45133.629861111112</v>
      </c>
      <c r="W1943" t="s">
        <v>93</v>
      </c>
      <c r="X1943" t="s">
        <v>92</v>
      </c>
      <c r="Y1943" t="s">
        <v>590</v>
      </c>
      <c r="Z1943" t="s">
        <v>92</v>
      </c>
      <c r="AA1943" t="s">
        <v>92</v>
      </c>
      <c r="AB1943" t="s">
        <v>92</v>
      </c>
      <c r="AC1943" t="s">
        <v>92</v>
      </c>
      <c r="AD1943" t="s">
        <v>92</v>
      </c>
      <c r="AE1943" t="s">
        <v>92</v>
      </c>
      <c r="AF1943" t="s">
        <v>95</v>
      </c>
      <c r="AG1943">
        <v>45133.640972222223</v>
      </c>
      <c r="AH1943" t="s">
        <v>290</v>
      </c>
      <c r="AI1943" t="s">
        <v>92</v>
      </c>
      <c r="AJ1943" t="s">
        <v>92</v>
      </c>
      <c r="AK1943" t="s">
        <v>92</v>
      </c>
      <c r="AL1943" t="s">
        <v>92</v>
      </c>
      <c r="AM1943">
        <v>45139.654166666667</v>
      </c>
      <c r="AN1943" t="s">
        <v>384</v>
      </c>
      <c r="AO1943" t="s">
        <v>91</v>
      </c>
      <c r="AP1943">
        <v>45139</v>
      </c>
      <c r="AQ1943">
        <v>45143</v>
      </c>
      <c r="AR1943" t="s">
        <v>92</v>
      </c>
      <c r="AS1943" t="s">
        <v>92</v>
      </c>
      <c r="AT1943" t="s">
        <v>92</v>
      </c>
      <c r="AU1943" t="s">
        <v>92</v>
      </c>
      <c r="AV1943" t="s">
        <v>1053</v>
      </c>
      <c r="AW1943" t="s">
        <v>92</v>
      </c>
      <c r="AX1943" t="s">
        <v>5083</v>
      </c>
      <c r="AY1943" t="s">
        <v>92</v>
      </c>
      <c r="AZ1943" t="s">
        <v>92</v>
      </c>
      <c r="BA1943" t="s">
        <v>92</v>
      </c>
      <c r="BB1943" t="s">
        <v>92</v>
      </c>
      <c r="BC1943" t="s">
        <v>5111</v>
      </c>
      <c r="BD1943" t="s">
        <v>92</v>
      </c>
      <c r="BE1943" t="s">
        <v>92</v>
      </c>
      <c r="BF1943" t="s">
        <v>92</v>
      </c>
      <c r="BG1943" t="s">
        <v>92</v>
      </c>
      <c r="BH1943" t="s">
        <v>92</v>
      </c>
      <c r="BI1943" t="s">
        <v>5097</v>
      </c>
      <c r="BJ1943" t="s">
        <v>1200</v>
      </c>
      <c r="BK1943" t="s">
        <v>92</v>
      </c>
      <c r="BL1943" t="s">
        <v>92</v>
      </c>
      <c r="BM1943" t="s">
        <v>92</v>
      </c>
      <c r="BN1943" t="s">
        <v>5112</v>
      </c>
      <c r="BO1943" t="s">
        <v>104</v>
      </c>
      <c r="BP1943" t="s">
        <v>91</v>
      </c>
      <c r="BQ1943" t="s">
        <v>105</v>
      </c>
      <c r="BR1943" t="s">
        <v>92</v>
      </c>
      <c r="BS1943" t="s">
        <v>97</v>
      </c>
      <c r="BT1943" t="s">
        <v>106</v>
      </c>
      <c r="BU1943" t="s">
        <v>5085</v>
      </c>
      <c r="BV1943">
        <v>45138.458333333336</v>
      </c>
      <c r="BW1943" t="s">
        <v>97</v>
      </c>
      <c r="BX1943" t="s">
        <v>108</v>
      </c>
      <c r="BY1943" t="s">
        <v>5098</v>
      </c>
      <c r="BZ1943">
        <v>45139.508333333331</v>
      </c>
      <c r="CA1943" t="s">
        <v>384</v>
      </c>
      <c r="CB1943">
        <v>1</v>
      </c>
    </row>
    <row r="1944" spans="1:80">
      <c r="A1944" t="s">
        <v>5113</v>
      </c>
      <c r="B1944" t="s">
        <v>438</v>
      </c>
      <c r="C1944" t="s">
        <v>439</v>
      </c>
      <c r="D1944" t="s">
        <v>83</v>
      </c>
      <c r="E1944" t="s">
        <v>83</v>
      </c>
      <c r="F1944">
        <v>1.0900000000000001</v>
      </c>
      <c r="G1944">
        <v>300</v>
      </c>
      <c r="H1944">
        <v>327</v>
      </c>
      <c r="I1944" t="s">
        <v>84</v>
      </c>
      <c r="J1944" t="s">
        <v>5110</v>
      </c>
      <c r="K1944" t="s">
        <v>2348</v>
      </c>
      <c r="L1944" t="s">
        <v>5037</v>
      </c>
      <c r="M1944" t="s">
        <v>88</v>
      </c>
      <c r="N1944" t="s">
        <v>89</v>
      </c>
      <c r="O1944">
        <v>45132.152083333334</v>
      </c>
      <c r="P1944" t="s">
        <v>441</v>
      </c>
      <c r="Q1944" t="s">
        <v>91</v>
      </c>
      <c r="R1944">
        <v>45134.72152777778</v>
      </c>
      <c r="S1944" t="s">
        <v>92</v>
      </c>
      <c r="T1944">
        <v>45132.022916666669</v>
      </c>
      <c r="U1944">
        <v>45132.127083333333</v>
      </c>
      <c r="V1944">
        <v>45133.629861111112</v>
      </c>
      <c r="W1944" t="s">
        <v>93</v>
      </c>
      <c r="X1944" t="s">
        <v>92</v>
      </c>
      <c r="Y1944" t="s">
        <v>590</v>
      </c>
      <c r="Z1944" t="s">
        <v>92</v>
      </c>
      <c r="AA1944" t="s">
        <v>92</v>
      </c>
      <c r="AB1944" t="s">
        <v>92</v>
      </c>
      <c r="AC1944" t="s">
        <v>92</v>
      </c>
      <c r="AD1944" t="s">
        <v>92</v>
      </c>
      <c r="AE1944" t="s">
        <v>92</v>
      </c>
      <c r="AF1944" t="s">
        <v>95</v>
      </c>
      <c r="AG1944">
        <v>45133.640972222223</v>
      </c>
      <c r="AH1944" t="s">
        <v>290</v>
      </c>
      <c r="AI1944" t="s">
        <v>92</v>
      </c>
      <c r="AJ1944" t="s">
        <v>92</v>
      </c>
      <c r="AK1944" t="s">
        <v>92</v>
      </c>
      <c r="AL1944" t="s">
        <v>92</v>
      </c>
      <c r="AM1944">
        <v>45168.74722222222</v>
      </c>
      <c r="AN1944" t="s">
        <v>97</v>
      </c>
      <c r="AO1944" t="s">
        <v>91</v>
      </c>
      <c r="AP1944">
        <v>45168</v>
      </c>
      <c r="AQ1944">
        <v>45174</v>
      </c>
      <c r="AR1944" t="s">
        <v>92</v>
      </c>
      <c r="AS1944" t="s">
        <v>92</v>
      </c>
      <c r="AT1944" t="s">
        <v>92</v>
      </c>
      <c r="AU1944" t="s">
        <v>92</v>
      </c>
      <c r="AV1944" t="s">
        <v>5114</v>
      </c>
      <c r="AW1944" t="s">
        <v>92</v>
      </c>
      <c r="AX1944" t="s">
        <v>5115</v>
      </c>
      <c r="AY1944" t="s">
        <v>92</v>
      </c>
      <c r="AZ1944" t="s">
        <v>92</v>
      </c>
      <c r="BA1944" t="s">
        <v>92</v>
      </c>
      <c r="BB1944" t="s">
        <v>92</v>
      </c>
      <c r="BC1944" t="s">
        <v>5111</v>
      </c>
      <c r="BD1944" t="s">
        <v>92</v>
      </c>
      <c r="BE1944" t="s">
        <v>92</v>
      </c>
      <c r="BF1944" t="s">
        <v>92</v>
      </c>
      <c r="BG1944" t="s">
        <v>92</v>
      </c>
      <c r="BH1944" t="s">
        <v>92</v>
      </c>
      <c r="BI1944" t="s">
        <v>5116</v>
      </c>
      <c r="BJ1944" t="s">
        <v>1200</v>
      </c>
      <c r="BK1944" t="s">
        <v>92</v>
      </c>
      <c r="BL1944" t="s">
        <v>92</v>
      </c>
      <c r="BM1944" t="s">
        <v>92</v>
      </c>
      <c r="BN1944" t="s">
        <v>4181</v>
      </c>
      <c r="BO1944" t="s">
        <v>104</v>
      </c>
      <c r="BP1944" t="s">
        <v>91</v>
      </c>
      <c r="BQ1944" t="s">
        <v>105</v>
      </c>
      <c r="BR1944" t="s">
        <v>92</v>
      </c>
      <c r="BS1944" t="s">
        <v>97</v>
      </c>
      <c r="BT1944" t="s">
        <v>106</v>
      </c>
      <c r="BU1944" t="s">
        <v>5117</v>
      </c>
      <c r="BV1944">
        <v>45163.463194444441</v>
      </c>
      <c r="BW1944" t="s">
        <v>97</v>
      </c>
      <c r="BX1944" t="s">
        <v>108</v>
      </c>
      <c r="BY1944" t="s">
        <v>5118</v>
      </c>
      <c r="BZ1944">
        <v>45168.734027777777</v>
      </c>
      <c r="CA1944" t="s">
        <v>97</v>
      </c>
      <c r="CB1944">
        <v>1</v>
      </c>
    </row>
    <row r="1945" spans="1:80">
      <c r="A1945" t="s">
        <v>5119</v>
      </c>
      <c r="B1945" t="s">
        <v>438</v>
      </c>
      <c r="C1945" t="s">
        <v>439</v>
      </c>
      <c r="D1945" t="s">
        <v>83</v>
      </c>
      <c r="E1945" t="s">
        <v>83</v>
      </c>
      <c r="F1945">
        <v>1.0900000000000001</v>
      </c>
      <c r="G1945">
        <v>300</v>
      </c>
      <c r="H1945">
        <v>327</v>
      </c>
      <c r="I1945" t="s">
        <v>84</v>
      </c>
      <c r="J1945" t="s">
        <v>5110</v>
      </c>
      <c r="K1945" t="s">
        <v>2348</v>
      </c>
      <c r="L1945" t="s">
        <v>1937</v>
      </c>
      <c r="M1945" t="s">
        <v>88</v>
      </c>
      <c r="N1945" t="s">
        <v>89</v>
      </c>
      <c r="O1945">
        <v>45132.252083333333</v>
      </c>
      <c r="P1945" t="s">
        <v>441</v>
      </c>
      <c r="Q1945" t="s">
        <v>91</v>
      </c>
      <c r="R1945">
        <v>45138.354166666664</v>
      </c>
      <c r="S1945" t="s">
        <v>92</v>
      </c>
      <c r="T1945">
        <v>45132.12777777778</v>
      </c>
      <c r="U1945">
        <v>45132.220138888886</v>
      </c>
      <c r="V1945">
        <v>45133.629861111112</v>
      </c>
      <c r="W1945" t="s">
        <v>93</v>
      </c>
      <c r="X1945" t="s">
        <v>92</v>
      </c>
      <c r="Y1945" t="s">
        <v>590</v>
      </c>
      <c r="Z1945" t="s">
        <v>92</v>
      </c>
      <c r="AA1945" t="s">
        <v>92</v>
      </c>
      <c r="AB1945" t="s">
        <v>92</v>
      </c>
      <c r="AC1945" t="s">
        <v>92</v>
      </c>
      <c r="AD1945" t="s">
        <v>92</v>
      </c>
      <c r="AE1945" t="s">
        <v>92</v>
      </c>
      <c r="AF1945" t="s">
        <v>95</v>
      </c>
      <c r="AG1945">
        <v>45133.640972222223</v>
      </c>
      <c r="AH1945" t="s">
        <v>290</v>
      </c>
      <c r="AI1945" t="s">
        <v>92</v>
      </c>
      <c r="AJ1945" t="s">
        <v>92</v>
      </c>
      <c r="AK1945" t="s">
        <v>92</v>
      </c>
      <c r="AL1945" t="s">
        <v>92</v>
      </c>
      <c r="AM1945">
        <v>45163.605555555558</v>
      </c>
      <c r="AN1945" t="s">
        <v>384</v>
      </c>
      <c r="AO1945" t="s">
        <v>91</v>
      </c>
      <c r="AP1945">
        <v>45163</v>
      </c>
      <c r="AQ1945">
        <v>45171</v>
      </c>
      <c r="AR1945" t="s">
        <v>92</v>
      </c>
      <c r="AS1945" t="s">
        <v>92</v>
      </c>
      <c r="AT1945" t="s">
        <v>92</v>
      </c>
      <c r="AU1945" t="s">
        <v>92</v>
      </c>
      <c r="AV1945" t="s">
        <v>5120</v>
      </c>
      <c r="AW1945" t="s">
        <v>92</v>
      </c>
      <c r="AX1945" t="s">
        <v>5121</v>
      </c>
      <c r="AY1945" t="s">
        <v>92</v>
      </c>
      <c r="AZ1945" t="s">
        <v>92</v>
      </c>
      <c r="BA1945" t="s">
        <v>92</v>
      </c>
      <c r="BB1945" t="s">
        <v>92</v>
      </c>
      <c r="BC1945" t="s">
        <v>5111</v>
      </c>
      <c r="BD1945" t="s">
        <v>92</v>
      </c>
      <c r="BE1945" t="s">
        <v>92</v>
      </c>
      <c r="BF1945" t="s">
        <v>92</v>
      </c>
      <c r="BG1945" t="s">
        <v>92</v>
      </c>
      <c r="BH1945" t="s">
        <v>92</v>
      </c>
      <c r="BI1945" t="s">
        <v>5122</v>
      </c>
      <c r="BJ1945" t="s">
        <v>1200</v>
      </c>
      <c r="BK1945" t="s">
        <v>92</v>
      </c>
      <c r="BL1945" t="s">
        <v>92</v>
      </c>
      <c r="BM1945" t="s">
        <v>92</v>
      </c>
      <c r="BN1945" t="s">
        <v>3248</v>
      </c>
      <c r="BO1945" t="s">
        <v>104</v>
      </c>
      <c r="BP1945" t="s">
        <v>91</v>
      </c>
      <c r="BQ1945" t="s">
        <v>105</v>
      </c>
      <c r="BR1945" t="s">
        <v>92</v>
      </c>
      <c r="BS1945" t="s">
        <v>97</v>
      </c>
      <c r="BT1945" t="s">
        <v>106</v>
      </c>
      <c r="BU1945" t="s">
        <v>5123</v>
      </c>
      <c r="BV1945">
        <v>45160.604861111111</v>
      </c>
      <c r="BW1945" t="s">
        <v>97</v>
      </c>
      <c r="BX1945" t="s">
        <v>108</v>
      </c>
      <c r="BY1945" t="s">
        <v>5124</v>
      </c>
      <c r="BZ1945">
        <v>45163.590277777781</v>
      </c>
      <c r="CA1945" t="s">
        <v>384</v>
      </c>
      <c r="CB1945">
        <v>1</v>
      </c>
    </row>
    <row r="1946" spans="1:80">
      <c r="A1946" t="s">
        <v>5125</v>
      </c>
      <c r="B1946" t="s">
        <v>81</v>
      </c>
      <c r="C1946" t="s">
        <v>82</v>
      </c>
      <c r="D1946" t="s">
        <v>83</v>
      </c>
      <c r="E1946" t="s">
        <v>83</v>
      </c>
      <c r="F1946">
        <v>1.0900000000000001</v>
      </c>
      <c r="G1946">
        <v>281</v>
      </c>
      <c r="H1946">
        <v>306.29000000000002</v>
      </c>
      <c r="I1946" t="s">
        <v>84</v>
      </c>
      <c r="J1946" t="s">
        <v>5110</v>
      </c>
      <c r="K1946" t="s">
        <v>2348</v>
      </c>
      <c r="L1946" t="s">
        <v>1937</v>
      </c>
      <c r="M1946" t="s">
        <v>88</v>
      </c>
      <c r="N1946" t="s">
        <v>89</v>
      </c>
      <c r="O1946">
        <v>45132.379861111112</v>
      </c>
      <c r="P1946" t="s">
        <v>4602</v>
      </c>
      <c r="Q1946" t="s">
        <v>91</v>
      </c>
      <c r="R1946">
        <v>45170.647222222222</v>
      </c>
      <c r="S1946" t="s">
        <v>4602</v>
      </c>
      <c r="T1946">
        <v>45132.220138888886</v>
      </c>
      <c r="U1946">
        <v>45132.319444444445</v>
      </c>
      <c r="V1946">
        <v>45133.629861111112</v>
      </c>
      <c r="W1946" t="s">
        <v>93</v>
      </c>
      <c r="X1946" t="s">
        <v>92</v>
      </c>
      <c r="Y1946" t="s">
        <v>590</v>
      </c>
      <c r="Z1946" t="s">
        <v>92</v>
      </c>
      <c r="AA1946" t="s">
        <v>92</v>
      </c>
      <c r="AB1946" t="s">
        <v>92</v>
      </c>
      <c r="AC1946" t="s">
        <v>92</v>
      </c>
      <c r="AD1946" t="s">
        <v>92</v>
      </c>
      <c r="AE1946" t="s">
        <v>92</v>
      </c>
      <c r="AF1946" t="s">
        <v>95</v>
      </c>
      <c r="AG1946">
        <v>45167.973611111112</v>
      </c>
      <c r="AH1946" t="s">
        <v>96</v>
      </c>
      <c r="AI1946" t="s">
        <v>92</v>
      </c>
      <c r="AJ1946" t="s">
        <v>92</v>
      </c>
      <c r="AK1946" t="s">
        <v>92</v>
      </c>
      <c r="AL1946" t="s">
        <v>92</v>
      </c>
      <c r="AM1946">
        <v>45176.498611111114</v>
      </c>
      <c r="AN1946" t="s">
        <v>97</v>
      </c>
      <c r="AO1946" t="s">
        <v>91</v>
      </c>
      <c r="AP1946">
        <v>45176</v>
      </c>
      <c r="AQ1946">
        <v>45181</v>
      </c>
      <c r="AR1946" t="s">
        <v>92</v>
      </c>
      <c r="AS1946" t="s">
        <v>92</v>
      </c>
      <c r="AT1946" t="s">
        <v>92</v>
      </c>
      <c r="AU1946" t="s">
        <v>92</v>
      </c>
      <c r="AV1946" t="s">
        <v>5126</v>
      </c>
      <c r="AW1946" t="s">
        <v>92</v>
      </c>
      <c r="AX1946" t="s">
        <v>4665</v>
      </c>
      <c r="AY1946" t="s">
        <v>92</v>
      </c>
      <c r="AZ1946" t="s">
        <v>92</v>
      </c>
      <c r="BA1946" t="s">
        <v>92</v>
      </c>
      <c r="BB1946" t="s">
        <v>92</v>
      </c>
      <c r="BC1946" t="s">
        <v>5127</v>
      </c>
      <c r="BD1946" t="s">
        <v>92</v>
      </c>
      <c r="BE1946" t="s">
        <v>92</v>
      </c>
      <c r="BF1946" t="s">
        <v>92</v>
      </c>
      <c r="BG1946" t="s">
        <v>92</v>
      </c>
      <c r="BH1946" t="s">
        <v>92</v>
      </c>
      <c r="BI1946" t="s">
        <v>5128</v>
      </c>
      <c r="BJ1946" t="s">
        <v>1200</v>
      </c>
      <c r="BK1946" t="s">
        <v>92</v>
      </c>
      <c r="BL1946" t="s">
        <v>92</v>
      </c>
      <c r="BM1946" t="s">
        <v>92</v>
      </c>
      <c r="BN1946" t="s">
        <v>2147</v>
      </c>
      <c r="BO1946" t="s">
        <v>104</v>
      </c>
      <c r="BP1946" t="s">
        <v>91</v>
      </c>
      <c r="BQ1946" t="s">
        <v>105</v>
      </c>
      <c r="BR1946" t="s">
        <v>92</v>
      </c>
      <c r="BS1946" t="s">
        <v>97</v>
      </c>
      <c r="BT1946" t="s">
        <v>106</v>
      </c>
      <c r="BU1946" t="s">
        <v>5129</v>
      </c>
      <c r="BV1946">
        <v>45174.863194444442</v>
      </c>
      <c r="BW1946" t="s">
        <v>97</v>
      </c>
      <c r="BX1946" t="s">
        <v>108</v>
      </c>
      <c r="BY1946" t="s">
        <v>5130</v>
      </c>
      <c r="BZ1946">
        <v>45176.48541666667</v>
      </c>
      <c r="CA1946" t="s">
        <v>97</v>
      </c>
      <c r="CB1946">
        <v>1</v>
      </c>
    </row>
    <row r="1947" spans="1:80">
      <c r="A1947" t="s">
        <v>5131</v>
      </c>
      <c r="B1947" t="s">
        <v>438</v>
      </c>
      <c r="C1947" t="s">
        <v>439</v>
      </c>
      <c r="D1947" t="s">
        <v>83</v>
      </c>
      <c r="E1947" t="s">
        <v>83</v>
      </c>
      <c r="F1947">
        <v>1.0900000000000001</v>
      </c>
      <c r="G1947">
        <v>300</v>
      </c>
      <c r="H1947">
        <v>327</v>
      </c>
      <c r="I1947" t="s">
        <v>162</v>
      </c>
      <c r="J1947" t="s">
        <v>5110</v>
      </c>
      <c r="K1947" t="s">
        <v>2348</v>
      </c>
      <c r="L1947" t="s">
        <v>1933</v>
      </c>
      <c r="M1947" t="s">
        <v>88</v>
      </c>
      <c r="N1947" t="s">
        <v>89</v>
      </c>
      <c r="O1947">
        <v>45132.452777777777</v>
      </c>
      <c r="P1947" t="s">
        <v>441</v>
      </c>
      <c r="Q1947" t="s">
        <v>91</v>
      </c>
      <c r="R1947">
        <v>45138.354166666664</v>
      </c>
      <c r="S1947" t="s">
        <v>92</v>
      </c>
      <c r="T1947">
        <v>45132.320138888892</v>
      </c>
      <c r="U1947">
        <v>45132.418055555558</v>
      </c>
      <c r="V1947">
        <v>45133.629861111112</v>
      </c>
      <c r="W1947" t="s">
        <v>93</v>
      </c>
      <c r="X1947" t="s">
        <v>92</v>
      </c>
      <c r="Y1947" t="s">
        <v>590</v>
      </c>
      <c r="Z1947" t="s">
        <v>92</v>
      </c>
      <c r="AA1947" t="s">
        <v>92</v>
      </c>
      <c r="AB1947" t="s">
        <v>92</v>
      </c>
      <c r="AC1947" t="s">
        <v>92</v>
      </c>
      <c r="AD1947" t="s">
        <v>92</v>
      </c>
      <c r="AE1947" t="s">
        <v>92</v>
      </c>
      <c r="AF1947" t="s">
        <v>95</v>
      </c>
      <c r="AG1947">
        <v>45133.640972222223</v>
      </c>
      <c r="AH1947" t="s">
        <v>290</v>
      </c>
      <c r="AI1947" t="s">
        <v>92</v>
      </c>
      <c r="AJ1947" t="s">
        <v>92</v>
      </c>
      <c r="AK1947" t="s">
        <v>92</v>
      </c>
      <c r="AL1947" t="s">
        <v>92</v>
      </c>
      <c r="AM1947">
        <v>45168.74722222222</v>
      </c>
      <c r="AN1947" t="s">
        <v>97</v>
      </c>
      <c r="AO1947" t="s">
        <v>91</v>
      </c>
      <c r="AP1947">
        <v>45168</v>
      </c>
      <c r="AQ1947">
        <v>45174</v>
      </c>
      <c r="AR1947" t="s">
        <v>92</v>
      </c>
      <c r="AS1947" t="s">
        <v>92</v>
      </c>
      <c r="AT1947" t="s">
        <v>92</v>
      </c>
      <c r="AU1947" t="s">
        <v>92</v>
      </c>
      <c r="AV1947" t="s">
        <v>5132</v>
      </c>
      <c r="AW1947" t="s">
        <v>92</v>
      </c>
      <c r="AX1947" t="s">
        <v>5115</v>
      </c>
      <c r="AY1947" t="s">
        <v>92</v>
      </c>
      <c r="AZ1947" t="s">
        <v>92</v>
      </c>
      <c r="BA1947" t="s">
        <v>92</v>
      </c>
      <c r="BB1947" t="s">
        <v>92</v>
      </c>
      <c r="BC1947" t="s">
        <v>5111</v>
      </c>
      <c r="BD1947" t="s">
        <v>92</v>
      </c>
      <c r="BE1947" t="s">
        <v>92</v>
      </c>
      <c r="BF1947" t="s">
        <v>92</v>
      </c>
      <c r="BG1947" t="s">
        <v>92</v>
      </c>
      <c r="BH1947" t="s">
        <v>92</v>
      </c>
      <c r="BI1947" t="s">
        <v>5116</v>
      </c>
      <c r="BJ1947" t="s">
        <v>1200</v>
      </c>
      <c r="BK1947" t="s">
        <v>92</v>
      </c>
      <c r="BL1947" t="s">
        <v>92</v>
      </c>
      <c r="BM1947" t="s">
        <v>92</v>
      </c>
      <c r="BN1947" t="s">
        <v>951</v>
      </c>
      <c r="BO1947" t="s">
        <v>104</v>
      </c>
      <c r="BP1947" t="s">
        <v>91</v>
      </c>
      <c r="BQ1947" t="s">
        <v>105</v>
      </c>
      <c r="BR1947" t="s">
        <v>92</v>
      </c>
      <c r="BS1947" t="s">
        <v>97</v>
      </c>
      <c r="BT1947" t="s">
        <v>106</v>
      </c>
      <c r="BU1947" t="s">
        <v>5117</v>
      </c>
      <c r="BV1947">
        <v>45163.463194444441</v>
      </c>
      <c r="BW1947" t="s">
        <v>97</v>
      </c>
      <c r="BX1947" t="s">
        <v>108</v>
      </c>
      <c r="BY1947" t="s">
        <v>5118</v>
      </c>
      <c r="BZ1947">
        <v>45168.734027777777</v>
      </c>
      <c r="CA1947" t="s">
        <v>97</v>
      </c>
      <c r="CB1947">
        <v>1</v>
      </c>
    </row>
    <row r="1948" spans="1:80">
      <c r="A1948" t="s">
        <v>5133</v>
      </c>
      <c r="B1948" t="s">
        <v>438</v>
      </c>
      <c r="C1948" t="s">
        <v>439</v>
      </c>
      <c r="D1948" t="s">
        <v>83</v>
      </c>
      <c r="E1948" t="s">
        <v>83</v>
      </c>
      <c r="F1948">
        <v>1.0900000000000001</v>
      </c>
      <c r="G1948">
        <v>300</v>
      </c>
      <c r="H1948">
        <v>327</v>
      </c>
      <c r="I1948" t="s">
        <v>162</v>
      </c>
      <c r="J1948" t="s">
        <v>5110</v>
      </c>
      <c r="K1948" t="s">
        <v>2348</v>
      </c>
      <c r="L1948" t="s">
        <v>1933</v>
      </c>
      <c r="M1948" t="s">
        <v>88</v>
      </c>
      <c r="N1948" t="s">
        <v>89</v>
      </c>
      <c r="O1948">
        <v>45132.542361111111</v>
      </c>
      <c r="P1948" t="s">
        <v>441</v>
      </c>
      <c r="Q1948" t="s">
        <v>91</v>
      </c>
      <c r="R1948">
        <v>45138.354166666664</v>
      </c>
      <c r="S1948" t="s">
        <v>92</v>
      </c>
      <c r="T1948">
        <v>45132.418055555558</v>
      </c>
      <c r="U1948">
        <v>45132.517361111109</v>
      </c>
      <c r="V1948">
        <v>45133.629861111112</v>
      </c>
      <c r="W1948" t="s">
        <v>93</v>
      </c>
      <c r="X1948" t="s">
        <v>92</v>
      </c>
      <c r="Y1948" t="s">
        <v>590</v>
      </c>
      <c r="Z1948" t="s">
        <v>92</v>
      </c>
      <c r="AA1948" t="s">
        <v>92</v>
      </c>
      <c r="AB1948" t="s">
        <v>92</v>
      </c>
      <c r="AC1948" t="s">
        <v>92</v>
      </c>
      <c r="AD1948" t="s">
        <v>92</v>
      </c>
      <c r="AE1948" t="s">
        <v>92</v>
      </c>
      <c r="AF1948" t="s">
        <v>95</v>
      </c>
      <c r="AG1948">
        <v>45133.640972222223</v>
      </c>
      <c r="AH1948" t="s">
        <v>290</v>
      </c>
      <c r="AI1948" t="s">
        <v>92</v>
      </c>
      <c r="AJ1948" t="s">
        <v>92</v>
      </c>
      <c r="AK1948" t="s">
        <v>92</v>
      </c>
      <c r="AL1948" t="s">
        <v>92</v>
      </c>
      <c r="AM1948">
        <v>45168.74722222222</v>
      </c>
      <c r="AN1948" t="s">
        <v>97</v>
      </c>
      <c r="AO1948" t="s">
        <v>91</v>
      </c>
      <c r="AP1948">
        <v>45168</v>
      </c>
      <c r="AQ1948">
        <v>45174</v>
      </c>
      <c r="AR1948" t="s">
        <v>92</v>
      </c>
      <c r="AS1948" t="s">
        <v>92</v>
      </c>
      <c r="AT1948" t="s">
        <v>92</v>
      </c>
      <c r="AU1948" t="s">
        <v>92</v>
      </c>
      <c r="AV1948" t="s">
        <v>5120</v>
      </c>
      <c r="AW1948" t="s">
        <v>92</v>
      </c>
      <c r="AX1948" t="s">
        <v>5115</v>
      </c>
      <c r="AY1948" t="s">
        <v>92</v>
      </c>
      <c r="AZ1948" t="s">
        <v>92</v>
      </c>
      <c r="BA1948" t="s">
        <v>92</v>
      </c>
      <c r="BB1948" t="s">
        <v>92</v>
      </c>
      <c r="BC1948" t="s">
        <v>5111</v>
      </c>
      <c r="BD1948" t="s">
        <v>92</v>
      </c>
      <c r="BE1948" t="s">
        <v>92</v>
      </c>
      <c r="BF1948" t="s">
        <v>92</v>
      </c>
      <c r="BG1948" t="s">
        <v>92</v>
      </c>
      <c r="BH1948" t="s">
        <v>92</v>
      </c>
      <c r="BI1948" t="s">
        <v>5116</v>
      </c>
      <c r="BJ1948" t="s">
        <v>1200</v>
      </c>
      <c r="BK1948" t="s">
        <v>92</v>
      </c>
      <c r="BL1948" t="s">
        <v>92</v>
      </c>
      <c r="BM1948" t="s">
        <v>92</v>
      </c>
      <c r="BN1948" t="s">
        <v>641</v>
      </c>
      <c r="BO1948" t="s">
        <v>104</v>
      </c>
      <c r="BP1948" t="s">
        <v>91</v>
      </c>
      <c r="BQ1948" t="s">
        <v>105</v>
      </c>
      <c r="BR1948" t="s">
        <v>92</v>
      </c>
      <c r="BS1948" t="s">
        <v>97</v>
      </c>
      <c r="BT1948" t="s">
        <v>106</v>
      </c>
      <c r="BU1948" t="s">
        <v>5117</v>
      </c>
      <c r="BV1948">
        <v>45163.463194444441</v>
      </c>
      <c r="BW1948" t="s">
        <v>97</v>
      </c>
      <c r="BX1948" t="s">
        <v>108</v>
      </c>
      <c r="BY1948" t="s">
        <v>5118</v>
      </c>
      <c r="BZ1948">
        <v>45168.734027777777</v>
      </c>
      <c r="CA1948" t="s">
        <v>97</v>
      </c>
      <c r="CB1948">
        <v>1</v>
      </c>
    </row>
    <row r="1949" spans="1:80">
      <c r="A1949" t="s">
        <v>5134</v>
      </c>
      <c r="B1949" t="s">
        <v>438</v>
      </c>
      <c r="C1949" t="s">
        <v>439</v>
      </c>
      <c r="D1949" t="s">
        <v>83</v>
      </c>
      <c r="E1949" t="s">
        <v>83</v>
      </c>
      <c r="F1949">
        <v>1.0900000000000001</v>
      </c>
      <c r="G1949">
        <v>300</v>
      </c>
      <c r="H1949">
        <v>327</v>
      </c>
      <c r="I1949" t="s">
        <v>162</v>
      </c>
      <c r="J1949" t="s">
        <v>5110</v>
      </c>
      <c r="K1949" t="s">
        <v>2348</v>
      </c>
      <c r="L1949" t="s">
        <v>2349</v>
      </c>
      <c r="M1949" t="s">
        <v>88</v>
      </c>
      <c r="N1949" t="s">
        <v>89</v>
      </c>
      <c r="O1949">
        <v>45132.629166666666</v>
      </c>
      <c r="P1949" t="s">
        <v>441</v>
      </c>
      <c r="Q1949" t="s">
        <v>91</v>
      </c>
      <c r="R1949">
        <v>45138.354166666664</v>
      </c>
      <c r="S1949" t="s">
        <v>92</v>
      </c>
      <c r="T1949">
        <v>45132.518055555556</v>
      </c>
      <c r="U1949">
        <v>45132.626388888886</v>
      </c>
      <c r="V1949">
        <v>45133.629861111112</v>
      </c>
      <c r="W1949" t="s">
        <v>93</v>
      </c>
      <c r="X1949" t="s">
        <v>92</v>
      </c>
      <c r="Y1949" t="s">
        <v>590</v>
      </c>
      <c r="Z1949" t="s">
        <v>92</v>
      </c>
      <c r="AA1949" t="s">
        <v>92</v>
      </c>
      <c r="AB1949" t="s">
        <v>92</v>
      </c>
      <c r="AC1949" t="s">
        <v>92</v>
      </c>
      <c r="AD1949" t="s">
        <v>92</v>
      </c>
      <c r="AE1949" t="s">
        <v>92</v>
      </c>
      <c r="AF1949" t="s">
        <v>95</v>
      </c>
      <c r="AG1949">
        <v>45133.640972222223</v>
      </c>
      <c r="AH1949" t="s">
        <v>290</v>
      </c>
      <c r="AI1949" t="s">
        <v>92</v>
      </c>
      <c r="AJ1949" t="s">
        <v>92</v>
      </c>
      <c r="AK1949" t="s">
        <v>92</v>
      </c>
      <c r="AL1949" t="s">
        <v>92</v>
      </c>
      <c r="AM1949">
        <v>45168.74722222222</v>
      </c>
      <c r="AN1949" t="s">
        <v>97</v>
      </c>
      <c r="AO1949" t="s">
        <v>91</v>
      </c>
      <c r="AP1949">
        <v>45168</v>
      </c>
      <c r="AQ1949">
        <v>45174</v>
      </c>
      <c r="AR1949" t="s">
        <v>92</v>
      </c>
      <c r="AS1949" t="s">
        <v>92</v>
      </c>
      <c r="AT1949" t="s">
        <v>92</v>
      </c>
      <c r="AU1949" t="s">
        <v>92</v>
      </c>
      <c r="AV1949" t="s">
        <v>5135</v>
      </c>
      <c r="AW1949" t="s">
        <v>92</v>
      </c>
      <c r="AX1949" t="s">
        <v>5115</v>
      </c>
      <c r="AY1949" t="s">
        <v>92</v>
      </c>
      <c r="AZ1949" t="s">
        <v>92</v>
      </c>
      <c r="BA1949" t="s">
        <v>92</v>
      </c>
      <c r="BB1949" t="s">
        <v>92</v>
      </c>
      <c r="BC1949" t="s">
        <v>5111</v>
      </c>
      <c r="BD1949" t="s">
        <v>92</v>
      </c>
      <c r="BE1949" t="s">
        <v>92</v>
      </c>
      <c r="BF1949" t="s">
        <v>92</v>
      </c>
      <c r="BG1949" t="s">
        <v>92</v>
      </c>
      <c r="BH1949" t="s">
        <v>92</v>
      </c>
      <c r="BI1949" t="s">
        <v>5116</v>
      </c>
      <c r="BJ1949" t="s">
        <v>1200</v>
      </c>
      <c r="BK1949" t="s">
        <v>92</v>
      </c>
      <c r="BL1949" t="s">
        <v>92</v>
      </c>
      <c r="BM1949" t="s">
        <v>92</v>
      </c>
      <c r="BN1949" t="s">
        <v>1691</v>
      </c>
      <c r="BO1949" t="s">
        <v>104</v>
      </c>
      <c r="BP1949" t="s">
        <v>91</v>
      </c>
      <c r="BQ1949" t="s">
        <v>105</v>
      </c>
      <c r="BR1949" t="s">
        <v>92</v>
      </c>
      <c r="BS1949" t="s">
        <v>97</v>
      </c>
      <c r="BT1949" t="s">
        <v>106</v>
      </c>
      <c r="BU1949" t="s">
        <v>5117</v>
      </c>
      <c r="BV1949">
        <v>45163.463194444441</v>
      </c>
      <c r="BW1949" t="s">
        <v>97</v>
      </c>
      <c r="BX1949" t="s">
        <v>108</v>
      </c>
      <c r="BY1949" t="s">
        <v>5118</v>
      </c>
      <c r="BZ1949">
        <v>45168.734027777777</v>
      </c>
      <c r="CA1949" t="s">
        <v>97</v>
      </c>
      <c r="CB1949">
        <v>1</v>
      </c>
    </row>
    <row r="1950" spans="1:80">
      <c r="A1950" t="s">
        <v>5136</v>
      </c>
      <c r="B1950" t="s">
        <v>438</v>
      </c>
      <c r="C1950" t="s">
        <v>439</v>
      </c>
      <c r="D1950" t="s">
        <v>83</v>
      </c>
      <c r="E1950" t="s">
        <v>83</v>
      </c>
      <c r="F1950">
        <v>1.0900000000000001</v>
      </c>
      <c r="G1950">
        <v>300</v>
      </c>
      <c r="H1950">
        <v>327</v>
      </c>
      <c r="I1950" t="s">
        <v>84</v>
      </c>
      <c r="J1950" t="s">
        <v>5110</v>
      </c>
      <c r="K1950" t="s">
        <v>2348</v>
      </c>
      <c r="L1950" t="s">
        <v>2046</v>
      </c>
      <c r="M1950" t="s">
        <v>88</v>
      </c>
      <c r="N1950" t="s">
        <v>89</v>
      </c>
      <c r="O1950">
        <v>45132.746527777781</v>
      </c>
      <c r="P1950" t="s">
        <v>441</v>
      </c>
      <c r="Q1950" t="s">
        <v>91</v>
      </c>
      <c r="R1950">
        <v>45138.354166666664</v>
      </c>
      <c r="S1950" t="s">
        <v>92</v>
      </c>
      <c r="T1950">
        <v>45132.626388888886</v>
      </c>
      <c r="U1950">
        <v>45132.726388888892</v>
      </c>
      <c r="V1950">
        <v>45133.629861111112</v>
      </c>
      <c r="W1950" t="s">
        <v>93</v>
      </c>
      <c r="X1950" t="s">
        <v>92</v>
      </c>
      <c r="Y1950" t="s">
        <v>590</v>
      </c>
      <c r="Z1950" t="s">
        <v>92</v>
      </c>
      <c r="AA1950" t="s">
        <v>92</v>
      </c>
      <c r="AB1950" t="s">
        <v>92</v>
      </c>
      <c r="AC1950" t="s">
        <v>92</v>
      </c>
      <c r="AD1950" t="s">
        <v>92</v>
      </c>
      <c r="AE1950" t="s">
        <v>92</v>
      </c>
      <c r="AF1950" t="s">
        <v>95</v>
      </c>
      <c r="AG1950">
        <v>45133.640972222223</v>
      </c>
      <c r="AH1950" t="s">
        <v>290</v>
      </c>
      <c r="AI1950" t="s">
        <v>92</v>
      </c>
      <c r="AJ1950" t="s">
        <v>92</v>
      </c>
      <c r="AK1950" t="s">
        <v>92</v>
      </c>
      <c r="AL1950" t="s">
        <v>92</v>
      </c>
      <c r="AM1950">
        <v>45168.74722222222</v>
      </c>
      <c r="AN1950" t="s">
        <v>97</v>
      </c>
      <c r="AO1950" t="s">
        <v>91</v>
      </c>
      <c r="AP1950">
        <v>45168</v>
      </c>
      <c r="AQ1950">
        <v>45174</v>
      </c>
      <c r="AR1950" t="s">
        <v>92</v>
      </c>
      <c r="AS1950" t="s">
        <v>92</v>
      </c>
      <c r="AT1950" t="s">
        <v>92</v>
      </c>
      <c r="AU1950" t="s">
        <v>92</v>
      </c>
      <c r="AV1950" t="s">
        <v>5137</v>
      </c>
      <c r="AW1950" t="s">
        <v>92</v>
      </c>
      <c r="AX1950" t="s">
        <v>5115</v>
      </c>
      <c r="AY1950" t="s">
        <v>92</v>
      </c>
      <c r="AZ1950" t="s">
        <v>92</v>
      </c>
      <c r="BA1950" t="s">
        <v>92</v>
      </c>
      <c r="BB1950" t="s">
        <v>92</v>
      </c>
      <c r="BC1950" t="s">
        <v>5111</v>
      </c>
      <c r="BD1950" t="s">
        <v>92</v>
      </c>
      <c r="BE1950" t="s">
        <v>92</v>
      </c>
      <c r="BF1950" t="s">
        <v>92</v>
      </c>
      <c r="BG1950" t="s">
        <v>92</v>
      </c>
      <c r="BH1950" t="s">
        <v>92</v>
      </c>
      <c r="BI1950" t="s">
        <v>5116</v>
      </c>
      <c r="BJ1950" t="s">
        <v>1200</v>
      </c>
      <c r="BK1950" t="s">
        <v>92</v>
      </c>
      <c r="BL1950" t="s">
        <v>92</v>
      </c>
      <c r="BM1950" t="s">
        <v>92</v>
      </c>
      <c r="BN1950" t="s">
        <v>203</v>
      </c>
      <c r="BO1950" t="s">
        <v>104</v>
      </c>
      <c r="BP1950" t="s">
        <v>91</v>
      </c>
      <c r="BQ1950" t="s">
        <v>105</v>
      </c>
      <c r="BR1950" t="s">
        <v>92</v>
      </c>
      <c r="BS1950" t="s">
        <v>97</v>
      </c>
      <c r="BT1950" t="s">
        <v>106</v>
      </c>
      <c r="BU1950" t="s">
        <v>5117</v>
      </c>
      <c r="BV1950">
        <v>45163.463194444441</v>
      </c>
      <c r="BW1950" t="s">
        <v>97</v>
      </c>
      <c r="BX1950" t="s">
        <v>108</v>
      </c>
      <c r="BY1950" t="s">
        <v>5118</v>
      </c>
      <c r="BZ1950">
        <v>45168.734027777777</v>
      </c>
      <c r="CA1950" t="s">
        <v>97</v>
      </c>
      <c r="CB1950">
        <v>1</v>
      </c>
    </row>
    <row r="1951" spans="1:80">
      <c r="A1951" t="s">
        <v>5138</v>
      </c>
      <c r="B1951" t="s">
        <v>81</v>
      </c>
      <c r="C1951" t="s">
        <v>82</v>
      </c>
      <c r="D1951" t="s">
        <v>83</v>
      </c>
      <c r="E1951" t="s">
        <v>83</v>
      </c>
      <c r="F1951">
        <v>1.0900000000000001</v>
      </c>
      <c r="G1951">
        <v>300</v>
      </c>
      <c r="H1951">
        <v>327</v>
      </c>
      <c r="I1951" t="s">
        <v>84</v>
      </c>
      <c r="J1951" t="s">
        <v>5110</v>
      </c>
      <c r="K1951" t="s">
        <v>2348</v>
      </c>
      <c r="L1951" t="s">
        <v>2046</v>
      </c>
      <c r="M1951" t="s">
        <v>88</v>
      </c>
      <c r="N1951" t="s">
        <v>89</v>
      </c>
      <c r="O1951">
        <v>45132.854166666664</v>
      </c>
      <c r="P1951" t="s">
        <v>497</v>
      </c>
      <c r="Q1951" t="s">
        <v>91</v>
      </c>
      <c r="R1951">
        <v>45138.354166666664</v>
      </c>
      <c r="S1951" t="s">
        <v>92</v>
      </c>
      <c r="T1951">
        <v>45132.727083333331</v>
      </c>
      <c r="U1951">
        <v>45132.824999999997</v>
      </c>
      <c r="V1951">
        <v>45133.629861111112</v>
      </c>
      <c r="W1951" t="s">
        <v>93</v>
      </c>
      <c r="X1951" t="s">
        <v>92</v>
      </c>
      <c r="Y1951" t="s">
        <v>590</v>
      </c>
      <c r="Z1951" t="s">
        <v>92</v>
      </c>
      <c r="AA1951" t="s">
        <v>92</v>
      </c>
      <c r="AB1951" t="s">
        <v>92</v>
      </c>
      <c r="AC1951" t="s">
        <v>92</v>
      </c>
      <c r="AD1951" t="s">
        <v>92</v>
      </c>
      <c r="AE1951" t="s">
        <v>92</v>
      </c>
      <c r="AF1951" t="s">
        <v>95</v>
      </c>
      <c r="AG1951">
        <v>45133.640972222223</v>
      </c>
      <c r="AH1951" t="s">
        <v>290</v>
      </c>
      <c r="AI1951" t="s">
        <v>92</v>
      </c>
      <c r="AJ1951" t="s">
        <v>92</v>
      </c>
      <c r="AK1951" t="s">
        <v>92</v>
      </c>
      <c r="AL1951" t="s">
        <v>92</v>
      </c>
      <c r="AM1951">
        <v>45139.654166666667</v>
      </c>
      <c r="AN1951" t="s">
        <v>384</v>
      </c>
      <c r="AO1951" t="s">
        <v>91</v>
      </c>
      <c r="AP1951">
        <v>45139</v>
      </c>
      <c r="AQ1951">
        <v>45143</v>
      </c>
      <c r="AR1951" t="s">
        <v>92</v>
      </c>
      <c r="AS1951" t="s">
        <v>92</v>
      </c>
      <c r="AT1951" t="s">
        <v>92</v>
      </c>
      <c r="AU1951" t="s">
        <v>92</v>
      </c>
      <c r="AV1951" t="s">
        <v>2204</v>
      </c>
      <c r="AW1951" t="s">
        <v>92</v>
      </c>
      <c r="AX1951" t="s">
        <v>5083</v>
      </c>
      <c r="AY1951" t="s">
        <v>92</v>
      </c>
      <c r="AZ1951" t="s">
        <v>92</v>
      </c>
      <c r="BA1951" t="s">
        <v>92</v>
      </c>
      <c r="BB1951" t="s">
        <v>92</v>
      </c>
      <c r="BC1951" t="s">
        <v>5111</v>
      </c>
      <c r="BD1951" t="s">
        <v>92</v>
      </c>
      <c r="BE1951" t="s">
        <v>92</v>
      </c>
      <c r="BF1951" t="s">
        <v>92</v>
      </c>
      <c r="BG1951" t="s">
        <v>92</v>
      </c>
      <c r="BH1951" t="s">
        <v>92</v>
      </c>
      <c r="BI1951" t="s">
        <v>5097</v>
      </c>
      <c r="BJ1951" t="s">
        <v>1200</v>
      </c>
      <c r="BK1951" t="s">
        <v>92</v>
      </c>
      <c r="BL1951" t="s">
        <v>92</v>
      </c>
      <c r="BM1951" t="s">
        <v>92</v>
      </c>
      <c r="BN1951" t="s">
        <v>5139</v>
      </c>
      <c r="BO1951" t="s">
        <v>104</v>
      </c>
      <c r="BP1951" t="s">
        <v>91</v>
      </c>
      <c r="BQ1951" t="s">
        <v>105</v>
      </c>
      <c r="BR1951" t="s">
        <v>92</v>
      </c>
      <c r="BS1951" t="s">
        <v>97</v>
      </c>
      <c r="BT1951" t="s">
        <v>106</v>
      </c>
      <c r="BU1951" t="s">
        <v>5085</v>
      </c>
      <c r="BV1951">
        <v>45138.458333333336</v>
      </c>
      <c r="BW1951" t="s">
        <v>97</v>
      </c>
      <c r="BX1951" t="s">
        <v>108</v>
      </c>
      <c r="BY1951" t="s">
        <v>5098</v>
      </c>
      <c r="BZ1951">
        <v>45139.508333333331</v>
      </c>
      <c r="CA1951" t="s">
        <v>384</v>
      </c>
      <c r="CB1951">
        <v>1</v>
      </c>
    </row>
    <row r="1952" spans="1:80">
      <c r="A1952" t="s">
        <v>5140</v>
      </c>
      <c r="B1952" t="s">
        <v>81</v>
      </c>
      <c r="C1952" t="s">
        <v>82</v>
      </c>
      <c r="D1952" t="s">
        <v>83</v>
      </c>
      <c r="E1952" t="s">
        <v>83</v>
      </c>
      <c r="F1952">
        <v>1.0900000000000001</v>
      </c>
      <c r="G1952">
        <v>300</v>
      </c>
      <c r="H1952">
        <v>327</v>
      </c>
      <c r="I1952" t="s">
        <v>162</v>
      </c>
      <c r="J1952" t="s">
        <v>5110</v>
      </c>
      <c r="K1952" t="s">
        <v>2348</v>
      </c>
      <c r="L1952" t="s">
        <v>3418</v>
      </c>
      <c r="M1952" t="s">
        <v>88</v>
      </c>
      <c r="N1952" t="s">
        <v>89</v>
      </c>
      <c r="O1952">
        <v>45132.926388888889</v>
      </c>
      <c r="P1952" t="s">
        <v>517</v>
      </c>
      <c r="Q1952" t="s">
        <v>91</v>
      </c>
      <c r="R1952">
        <v>45138.354166666664</v>
      </c>
      <c r="S1952" t="s">
        <v>92</v>
      </c>
      <c r="T1952">
        <v>45132.824999999997</v>
      </c>
      <c r="U1952">
        <v>45132.920138888891</v>
      </c>
      <c r="V1952">
        <v>45133.629861111112</v>
      </c>
      <c r="W1952" t="s">
        <v>93</v>
      </c>
      <c r="X1952" t="s">
        <v>92</v>
      </c>
      <c r="Y1952" t="s">
        <v>590</v>
      </c>
      <c r="Z1952" t="s">
        <v>92</v>
      </c>
      <c r="AA1952" t="s">
        <v>92</v>
      </c>
      <c r="AB1952" t="s">
        <v>92</v>
      </c>
      <c r="AC1952" t="s">
        <v>92</v>
      </c>
      <c r="AD1952" t="s">
        <v>92</v>
      </c>
      <c r="AE1952" t="s">
        <v>92</v>
      </c>
      <c r="AF1952" t="s">
        <v>95</v>
      </c>
      <c r="AG1952">
        <v>45133.640972222223</v>
      </c>
      <c r="AH1952" t="s">
        <v>290</v>
      </c>
      <c r="AI1952" t="s">
        <v>92</v>
      </c>
      <c r="AJ1952" t="s">
        <v>92</v>
      </c>
      <c r="AK1952" t="s">
        <v>92</v>
      </c>
      <c r="AL1952" t="s">
        <v>92</v>
      </c>
      <c r="AM1952">
        <v>45142.754861111112</v>
      </c>
      <c r="AN1952" t="s">
        <v>384</v>
      </c>
      <c r="AO1952" t="s">
        <v>91</v>
      </c>
      <c r="AP1952">
        <v>45142</v>
      </c>
      <c r="AQ1952">
        <v>45149</v>
      </c>
      <c r="AR1952" t="s">
        <v>92</v>
      </c>
      <c r="AS1952" t="s">
        <v>92</v>
      </c>
      <c r="AT1952" t="s">
        <v>92</v>
      </c>
      <c r="AU1952" t="s">
        <v>92</v>
      </c>
      <c r="AV1952" t="s">
        <v>2259</v>
      </c>
      <c r="AW1952" t="s">
        <v>92</v>
      </c>
      <c r="AX1952" t="s">
        <v>5021</v>
      </c>
      <c r="AY1952" t="s">
        <v>92</v>
      </c>
      <c r="AZ1952" t="s">
        <v>92</v>
      </c>
      <c r="BA1952" t="s">
        <v>92</v>
      </c>
      <c r="BB1952" t="s">
        <v>92</v>
      </c>
      <c r="BC1952" t="s">
        <v>5111</v>
      </c>
      <c r="BD1952" t="s">
        <v>92</v>
      </c>
      <c r="BE1952" t="s">
        <v>92</v>
      </c>
      <c r="BF1952" t="s">
        <v>92</v>
      </c>
      <c r="BG1952" t="s">
        <v>92</v>
      </c>
      <c r="BH1952" t="s">
        <v>92</v>
      </c>
      <c r="BI1952" t="s">
        <v>5023</v>
      </c>
      <c r="BJ1952" t="s">
        <v>1200</v>
      </c>
      <c r="BK1952" t="s">
        <v>92</v>
      </c>
      <c r="BL1952" t="s">
        <v>92</v>
      </c>
      <c r="BM1952" t="s">
        <v>92</v>
      </c>
      <c r="BN1952" t="s">
        <v>2055</v>
      </c>
      <c r="BO1952" t="s">
        <v>104</v>
      </c>
      <c r="BP1952" t="s">
        <v>91</v>
      </c>
      <c r="BQ1952" t="s">
        <v>105</v>
      </c>
      <c r="BR1952" t="s">
        <v>92</v>
      </c>
      <c r="BS1952" t="s">
        <v>97</v>
      </c>
      <c r="BT1952" t="s">
        <v>106</v>
      </c>
      <c r="BU1952" t="s">
        <v>5024</v>
      </c>
      <c r="BV1952">
        <v>45138.45208333333</v>
      </c>
      <c r="BW1952" t="s">
        <v>97</v>
      </c>
      <c r="BX1952" t="s">
        <v>108</v>
      </c>
      <c r="BY1952" t="s">
        <v>5025</v>
      </c>
      <c r="BZ1952">
        <v>45142.619444444441</v>
      </c>
      <c r="CA1952" t="s">
        <v>384</v>
      </c>
      <c r="CB1952">
        <v>1</v>
      </c>
    </row>
    <row r="1953" spans="1:80">
      <c r="A1953" t="s">
        <v>5141</v>
      </c>
      <c r="B1953" t="s">
        <v>81</v>
      </c>
      <c r="C1953" t="s">
        <v>82</v>
      </c>
      <c r="D1953" t="s">
        <v>83</v>
      </c>
      <c r="E1953" t="s">
        <v>83</v>
      </c>
      <c r="F1953">
        <v>1.0900000000000001</v>
      </c>
      <c r="G1953">
        <v>300</v>
      </c>
      <c r="H1953">
        <v>327</v>
      </c>
      <c r="I1953" t="s">
        <v>84</v>
      </c>
      <c r="J1953" t="s">
        <v>5142</v>
      </c>
      <c r="K1953" t="s">
        <v>2348</v>
      </c>
      <c r="L1953" t="s">
        <v>3425</v>
      </c>
      <c r="M1953" t="s">
        <v>88</v>
      </c>
      <c r="N1953" t="s">
        <v>89</v>
      </c>
      <c r="O1953">
        <v>45133.0625</v>
      </c>
      <c r="P1953" t="s">
        <v>517</v>
      </c>
      <c r="Q1953" t="s">
        <v>91</v>
      </c>
      <c r="R1953">
        <v>45138.354166666664</v>
      </c>
      <c r="S1953" t="s">
        <v>92</v>
      </c>
      <c r="T1953">
        <v>45132.920138888891</v>
      </c>
      <c r="U1953">
        <v>45133.015972222223</v>
      </c>
      <c r="V1953">
        <v>45134.447916666664</v>
      </c>
      <c r="W1953" t="s">
        <v>93</v>
      </c>
      <c r="X1953" t="s">
        <v>92</v>
      </c>
      <c r="Y1953" t="s">
        <v>590</v>
      </c>
      <c r="Z1953" t="s">
        <v>92</v>
      </c>
      <c r="AA1953" t="s">
        <v>92</v>
      </c>
      <c r="AB1953" t="s">
        <v>92</v>
      </c>
      <c r="AC1953" t="s">
        <v>92</v>
      </c>
      <c r="AD1953" t="s">
        <v>92</v>
      </c>
      <c r="AE1953" t="s">
        <v>92</v>
      </c>
      <c r="AF1953" t="s">
        <v>95</v>
      </c>
      <c r="AG1953">
        <v>45134.636805555558</v>
      </c>
      <c r="AH1953" t="s">
        <v>290</v>
      </c>
      <c r="AI1953" t="s">
        <v>92</v>
      </c>
      <c r="AJ1953" t="s">
        <v>92</v>
      </c>
      <c r="AK1953" t="s">
        <v>92</v>
      </c>
      <c r="AL1953" t="s">
        <v>92</v>
      </c>
      <c r="AM1953">
        <v>45139.654166666667</v>
      </c>
      <c r="AN1953" t="s">
        <v>384</v>
      </c>
      <c r="AO1953" t="s">
        <v>91</v>
      </c>
      <c r="AP1953">
        <v>45139</v>
      </c>
      <c r="AQ1953">
        <v>45143</v>
      </c>
      <c r="AR1953" t="s">
        <v>92</v>
      </c>
      <c r="AS1953" t="s">
        <v>92</v>
      </c>
      <c r="AT1953" t="s">
        <v>92</v>
      </c>
      <c r="AU1953" t="s">
        <v>92</v>
      </c>
      <c r="AV1953" t="s">
        <v>2806</v>
      </c>
      <c r="AW1953" t="s">
        <v>92</v>
      </c>
      <c r="AX1953" t="s">
        <v>5083</v>
      </c>
      <c r="AY1953" t="s">
        <v>92</v>
      </c>
      <c r="AZ1953" t="s">
        <v>92</v>
      </c>
      <c r="BA1953" t="s">
        <v>92</v>
      </c>
      <c r="BB1953" t="s">
        <v>92</v>
      </c>
      <c r="BC1953" t="s">
        <v>5022</v>
      </c>
      <c r="BD1953" t="s">
        <v>92</v>
      </c>
      <c r="BE1953" t="s">
        <v>92</v>
      </c>
      <c r="BF1953" t="s">
        <v>92</v>
      </c>
      <c r="BG1953" t="s">
        <v>92</v>
      </c>
      <c r="BH1953" t="s">
        <v>92</v>
      </c>
      <c r="BI1953" t="s">
        <v>5097</v>
      </c>
      <c r="BJ1953" t="s">
        <v>1200</v>
      </c>
      <c r="BK1953" t="s">
        <v>92</v>
      </c>
      <c r="BL1953" t="s">
        <v>92</v>
      </c>
      <c r="BM1953" t="s">
        <v>92</v>
      </c>
      <c r="BN1953" t="s">
        <v>5143</v>
      </c>
      <c r="BO1953" t="s">
        <v>104</v>
      </c>
      <c r="BP1953" t="s">
        <v>91</v>
      </c>
      <c r="BQ1953" t="s">
        <v>105</v>
      </c>
      <c r="BR1953" t="s">
        <v>92</v>
      </c>
      <c r="BS1953" t="s">
        <v>97</v>
      </c>
      <c r="BT1953" t="s">
        <v>106</v>
      </c>
      <c r="BU1953" t="s">
        <v>5085</v>
      </c>
      <c r="BV1953">
        <v>45138.458333333336</v>
      </c>
      <c r="BW1953" t="s">
        <v>97</v>
      </c>
      <c r="BX1953" t="s">
        <v>108</v>
      </c>
      <c r="BY1953" t="s">
        <v>5098</v>
      </c>
      <c r="BZ1953">
        <v>45139.508333333331</v>
      </c>
      <c r="CA1953" t="s">
        <v>384</v>
      </c>
      <c r="CB1953">
        <v>1</v>
      </c>
    </row>
    <row r="1954" spans="1:80">
      <c r="A1954" t="s">
        <v>5144</v>
      </c>
      <c r="B1954" t="s">
        <v>81</v>
      </c>
      <c r="C1954" t="s">
        <v>82</v>
      </c>
      <c r="D1954" t="s">
        <v>83</v>
      </c>
      <c r="E1954" t="s">
        <v>83</v>
      </c>
      <c r="F1954">
        <v>1.0900000000000001</v>
      </c>
      <c r="G1954">
        <v>300</v>
      </c>
      <c r="H1954">
        <v>327</v>
      </c>
      <c r="I1954" t="s">
        <v>84</v>
      </c>
      <c r="J1954" t="s">
        <v>5142</v>
      </c>
      <c r="K1954" t="s">
        <v>2348</v>
      </c>
      <c r="L1954" t="s">
        <v>5145</v>
      </c>
      <c r="M1954" t="s">
        <v>88</v>
      </c>
      <c r="N1954" t="s">
        <v>89</v>
      </c>
      <c r="O1954">
        <v>45133.15902777778</v>
      </c>
      <c r="P1954" t="s">
        <v>517</v>
      </c>
      <c r="Q1954" t="s">
        <v>91</v>
      </c>
      <c r="R1954">
        <v>45138.354166666664</v>
      </c>
      <c r="S1954" t="s">
        <v>92</v>
      </c>
      <c r="T1954">
        <v>45133.015972222223</v>
      </c>
      <c r="U1954">
        <v>45133.114583333336</v>
      </c>
      <c r="V1954">
        <v>45134.447916666664</v>
      </c>
      <c r="W1954" t="s">
        <v>93</v>
      </c>
      <c r="X1954" t="s">
        <v>92</v>
      </c>
      <c r="Y1954" t="s">
        <v>590</v>
      </c>
      <c r="Z1954" t="s">
        <v>92</v>
      </c>
      <c r="AA1954" t="s">
        <v>92</v>
      </c>
      <c r="AB1954" t="s">
        <v>92</v>
      </c>
      <c r="AC1954" t="s">
        <v>92</v>
      </c>
      <c r="AD1954" t="s">
        <v>92</v>
      </c>
      <c r="AE1954" t="s">
        <v>92</v>
      </c>
      <c r="AF1954" t="s">
        <v>95</v>
      </c>
      <c r="AG1954">
        <v>45134.636805555558</v>
      </c>
      <c r="AH1954" t="s">
        <v>290</v>
      </c>
      <c r="AI1954" t="s">
        <v>92</v>
      </c>
      <c r="AJ1954" t="s">
        <v>92</v>
      </c>
      <c r="AK1954" t="s">
        <v>92</v>
      </c>
      <c r="AL1954" t="s">
        <v>92</v>
      </c>
      <c r="AM1954">
        <v>45142.754861111112</v>
      </c>
      <c r="AN1954" t="s">
        <v>384</v>
      </c>
      <c r="AO1954" t="s">
        <v>91</v>
      </c>
      <c r="AP1954">
        <v>45142</v>
      </c>
      <c r="AQ1954">
        <v>45149</v>
      </c>
      <c r="AR1954" t="s">
        <v>92</v>
      </c>
      <c r="AS1954" t="s">
        <v>92</v>
      </c>
      <c r="AT1954" t="s">
        <v>92</v>
      </c>
      <c r="AU1954" t="s">
        <v>92</v>
      </c>
      <c r="AV1954" t="s">
        <v>5146</v>
      </c>
      <c r="AW1954" t="s">
        <v>92</v>
      </c>
      <c r="AX1954" t="s">
        <v>5021</v>
      </c>
      <c r="AY1954" t="s">
        <v>92</v>
      </c>
      <c r="AZ1954" t="s">
        <v>92</v>
      </c>
      <c r="BA1954" t="s">
        <v>92</v>
      </c>
      <c r="BB1954" t="s">
        <v>92</v>
      </c>
      <c r="BC1954" t="s">
        <v>5022</v>
      </c>
      <c r="BD1954" t="s">
        <v>92</v>
      </c>
      <c r="BE1954" t="s">
        <v>92</v>
      </c>
      <c r="BF1954" t="s">
        <v>92</v>
      </c>
      <c r="BG1954" t="s">
        <v>92</v>
      </c>
      <c r="BH1954" t="s">
        <v>92</v>
      </c>
      <c r="BI1954" t="s">
        <v>5023</v>
      </c>
      <c r="BJ1954" t="s">
        <v>1200</v>
      </c>
      <c r="BK1954" t="s">
        <v>92</v>
      </c>
      <c r="BL1954" t="s">
        <v>92</v>
      </c>
      <c r="BM1954" t="s">
        <v>92</v>
      </c>
      <c r="BN1954" t="s">
        <v>181</v>
      </c>
      <c r="BO1954" t="s">
        <v>104</v>
      </c>
      <c r="BP1954" t="s">
        <v>91</v>
      </c>
      <c r="BQ1954" t="s">
        <v>222</v>
      </c>
      <c r="BR1954" t="s">
        <v>92</v>
      </c>
      <c r="BS1954" t="s">
        <v>97</v>
      </c>
      <c r="BT1954" t="s">
        <v>106</v>
      </c>
      <c r="BU1954" t="s">
        <v>5024</v>
      </c>
      <c r="BV1954">
        <v>45138.45208333333</v>
      </c>
      <c r="BW1954" t="s">
        <v>97</v>
      </c>
      <c r="BX1954" t="s">
        <v>108</v>
      </c>
      <c r="BY1954" t="s">
        <v>5025</v>
      </c>
      <c r="BZ1954">
        <v>45142.619444444441</v>
      </c>
      <c r="CA1954" t="s">
        <v>384</v>
      </c>
      <c r="CB1954">
        <v>1</v>
      </c>
    </row>
    <row r="1955" spans="1:80">
      <c r="A1955" t="s">
        <v>5147</v>
      </c>
      <c r="B1955" t="s">
        <v>81</v>
      </c>
      <c r="C1955" t="s">
        <v>82</v>
      </c>
      <c r="D1955" t="s">
        <v>83</v>
      </c>
      <c r="E1955" t="s">
        <v>83</v>
      </c>
      <c r="F1955">
        <v>1.0900000000000001</v>
      </c>
      <c r="G1955">
        <v>300</v>
      </c>
      <c r="H1955">
        <v>327</v>
      </c>
      <c r="I1955" t="s">
        <v>84</v>
      </c>
      <c r="J1955" t="s">
        <v>5142</v>
      </c>
      <c r="K1955" t="s">
        <v>2348</v>
      </c>
      <c r="L1955" t="s">
        <v>3425</v>
      </c>
      <c r="M1955" t="s">
        <v>88</v>
      </c>
      <c r="N1955" t="s">
        <v>89</v>
      </c>
      <c r="O1955">
        <v>45133.251388888886</v>
      </c>
      <c r="P1955" t="s">
        <v>517</v>
      </c>
      <c r="Q1955" t="s">
        <v>91</v>
      </c>
      <c r="R1955">
        <v>45138.354166666664</v>
      </c>
      <c r="S1955" t="s">
        <v>92</v>
      </c>
      <c r="T1955">
        <v>45133.115277777775</v>
      </c>
      <c r="U1955">
        <v>45133.217361111114</v>
      </c>
      <c r="V1955">
        <v>45134.447916666664</v>
      </c>
      <c r="W1955" t="s">
        <v>93</v>
      </c>
      <c r="X1955" t="s">
        <v>92</v>
      </c>
      <c r="Y1955" t="s">
        <v>590</v>
      </c>
      <c r="Z1955" t="s">
        <v>92</v>
      </c>
      <c r="AA1955" t="s">
        <v>92</v>
      </c>
      <c r="AB1955" t="s">
        <v>92</v>
      </c>
      <c r="AC1955" t="s">
        <v>92</v>
      </c>
      <c r="AD1955" t="s">
        <v>92</v>
      </c>
      <c r="AE1955" t="s">
        <v>92</v>
      </c>
      <c r="AF1955" t="s">
        <v>95</v>
      </c>
      <c r="AG1955">
        <v>45134.636805555558</v>
      </c>
      <c r="AH1955" t="s">
        <v>290</v>
      </c>
      <c r="AI1955" t="s">
        <v>92</v>
      </c>
      <c r="AJ1955" t="s">
        <v>92</v>
      </c>
      <c r="AK1955" t="s">
        <v>92</v>
      </c>
      <c r="AL1955" t="s">
        <v>92</v>
      </c>
      <c r="AM1955">
        <v>45139.654166666667</v>
      </c>
      <c r="AN1955" t="s">
        <v>384</v>
      </c>
      <c r="AO1955" t="s">
        <v>91</v>
      </c>
      <c r="AP1955">
        <v>45139</v>
      </c>
      <c r="AQ1955">
        <v>45143</v>
      </c>
      <c r="AR1955" t="s">
        <v>92</v>
      </c>
      <c r="AS1955" t="s">
        <v>92</v>
      </c>
      <c r="AT1955" t="s">
        <v>92</v>
      </c>
      <c r="AU1955" t="s">
        <v>92</v>
      </c>
      <c r="AV1955" t="s">
        <v>1627</v>
      </c>
      <c r="AW1955" t="s">
        <v>92</v>
      </c>
      <c r="AX1955" t="s">
        <v>5083</v>
      </c>
      <c r="AY1955" t="s">
        <v>92</v>
      </c>
      <c r="AZ1955" t="s">
        <v>92</v>
      </c>
      <c r="BA1955" t="s">
        <v>92</v>
      </c>
      <c r="BB1955" t="s">
        <v>92</v>
      </c>
      <c r="BC1955" t="s">
        <v>5022</v>
      </c>
      <c r="BD1955" t="s">
        <v>92</v>
      </c>
      <c r="BE1955" t="s">
        <v>92</v>
      </c>
      <c r="BF1955" t="s">
        <v>92</v>
      </c>
      <c r="BG1955" t="s">
        <v>92</v>
      </c>
      <c r="BH1955" t="s">
        <v>92</v>
      </c>
      <c r="BI1955" t="s">
        <v>5097</v>
      </c>
      <c r="BJ1955" t="s">
        <v>1200</v>
      </c>
      <c r="BK1955" t="s">
        <v>92</v>
      </c>
      <c r="BL1955" t="s">
        <v>92</v>
      </c>
      <c r="BM1955" t="s">
        <v>92</v>
      </c>
      <c r="BN1955" t="s">
        <v>1671</v>
      </c>
      <c r="BO1955" t="s">
        <v>104</v>
      </c>
      <c r="BP1955" t="s">
        <v>91</v>
      </c>
      <c r="BQ1955" t="s">
        <v>105</v>
      </c>
      <c r="BR1955" t="s">
        <v>92</v>
      </c>
      <c r="BS1955" t="s">
        <v>97</v>
      </c>
      <c r="BT1955" t="s">
        <v>106</v>
      </c>
      <c r="BU1955" t="s">
        <v>5085</v>
      </c>
      <c r="BV1955">
        <v>45138.458333333336</v>
      </c>
      <c r="BW1955" t="s">
        <v>97</v>
      </c>
      <c r="BX1955" t="s">
        <v>108</v>
      </c>
      <c r="BY1955" t="s">
        <v>5098</v>
      </c>
      <c r="BZ1955">
        <v>45139.508333333331</v>
      </c>
      <c r="CA1955" t="s">
        <v>384</v>
      </c>
      <c r="CB1955">
        <v>1</v>
      </c>
    </row>
    <row r="1956" spans="1:80">
      <c r="A1956" t="s">
        <v>5148</v>
      </c>
      <c r="B1956" t="s">
        <v>81</v>
      </c>
      <c r="C1956" t="s">
        <v>82</v>
      </c>
      <c r="D1956" t="s">
        <v>83</v>
      </c>
      <c r="E1956" t="s">
        <v>83</v>
      </c>
      <c r="F1956">
        <v>1.0900000000000001</v>
      </c>
      <c r="G1956">
        <v>300</v>
      </c>
      <c r="H1956">
        <v>327</v>
      </c>
      <c r="I1956" t="s">
        <v>84</v>
      </c>
      <c r="J1956" t="s">
        <v>5142</v>
      </c>
      <c r="K1956" t="s">
        <v>2348</v>
      </c>
      <c r="L1956" t="s">
        <v>1937</v>
      </c>
      <c r="M1956" t="s">
        <v>88</v>
      </c>
      <c r="N1956" t="s">
        <v>89</v>
      </c>
      <c r="O1956">
        <v>45133.42083333333</v>
      </c>
      <c r="P1956" t="s">
        <v>184</v>
      </c>
      <c r="Q1956" t="s">
        <v>91</v>
      </c>
      <c r="R1956">
        <v>45138.354166666664</v>
      </c>
      <c r="S1956" t="s">
        <v>92</v>
      </c>
      <c r="T1956">
        <v>45133.217361111114</v>
      </c>
      <c r="U1956">
        <v>45133.316666666666</v>
      </c>
      <c r="V1956">
        <v>45134.447916666664</v>
      </c>
      <c r="W1956" t="s">
        <v>93</v>
      </c>
      <c r="X1956" t="s">
        <v>92</v>
      </c>
      <c r="Y1956" t="s">
        <v>590</v>
      </c>
      <c r="Z1956" t="s">
        <v>92</v>
      </c>
      <c r="AA1956" t="s">
        <v>92</v>
      </c>
      <c r="AB1956" t="s">
        <v>92</v>
      </c>
      <c r="AC1956" t="s">
        <v>92</v>
      </c>
      <c r="AD1956" t="s">
        <v>92</v>
      </c>
      <c r="AE1956" t="s">
        <v>92</v>
      </c>
      <c r="AF1956" t="s">
        <v>95</v>
      </c>
      <c r="AG1956">
        <v>45134.636805555558</v>
      </c>
      <c r="AH1956" t="s">
        <v>290</v>
      </c>
      <c r="AI1956" t="s">
        <v>92</v>
      </c>
      <c r="AJ1956" t="s">
        <v>92</v>
      </c>
      <c r="AK1956" t="s">
        <v>92</v>
      </c>
      <c r="AL1956" t="s">
        <v>92</v>
      </c>
      <c r="AM1956">
        <v>45139.654166666667</v>
      </c>
      <c r="AN1956" t="s">
        <v>384</v>
      </c>
      <c r="AO1956" t="s">
        <v>91</v>
      </c>
      <c r="AP1956">
        <v>45139</v>
      </c>
      <c r="AQ1956">
        <v>45143</v>
      </c>
      <c r="AR1956" t="s">
        <v>92</v>
      </c>
      <c r="AS1956" t="s">
        <v>92</v>
      </c>
      <c r="AT1956" t="s">
        <v>92</v>
      </c>
      <c r="AU1956" t="s">
        <v>92</v>
      </c>
      <c r="AV1956" t="s">
        <v>1548</v>
      </c>
      <c r="AW1956" t="s">
        <v>92</v>
      </c>
      <c r="AX1956" t="s">
        <v>5083</v>
      </c>
      <c r="AY1956" t="s">
        <v>92</v>
      </c>
      <c r="AZ1956" t="s">
        <v>92</v>
      </c>
      <c r="BA1956" t="s">
        <v>92</v>
      </c>
      <c r="BB1956" t="s">
        <v>92</v>
      </c>
      <c r="BC1956" t="s">
        <v>5022</v>
      </c>
      <c r="BD1956" t="s">
        <v>92</v>
      </c>
      <c r="BE1956" t="s">
        <v>92</v>
      </c>
      <c r="BF1956" t="s">
        <v>92</v>
      </c>
      <c r="BG1956" t="s">
        <v>92</v>
      </c>
      <c r="BH1956" t="s">
        <v>92</v>
      </c>
      <c r="BI1956" t="s">
        <v>5097</v>
      </c>
      <c r="BJ1956" t="s">
        <v>1200</v>
      </c>
      <c r="BK1956" t="s">
        <v>92</v>
      </c>
      <c r="BL1956" t="s">
        <v>92</v>
      </c>
      <c r="BM1956" t="s">
        <v>92</v>
      </c>
      <c r="BN1956" t="s">
        <v>269</v>
      </c>
      <c r="BO1956" t="s">
        <v>104</v>
      </c>
      <c r="BP1956" t="s">
        <v>91</v>
      </c>
      <c r="BQ1956" t="s">
        <v>105</v>
      </c>
      <c r="BR1956" t="s">
        <v>92</v>
      </c>
      <c r="BS1956" t="s">
        <v>97</v>
      </c>
      <c r="BT1956" t="s">
        <v>106</v>
      </c>
      <c r="BU1956" t="s">
        <v>5085</v>
      </c>
      <c r="BV1956">
        <v>45138.458333333336</v>
      </c>
      <c r="BW1956" t="s">
        <v>97</v>
      </c>
      <c r="BX1956" t="s">
        <v>108</v>
      </c>
      <c r="BY1956" t="s">
        <v>5098</v>
      </c>
      <c r="BZ1956">
        <v>45139.508333333331</v>
      </c>
      <c r="CA1956" t="s">
        <v>384</v>
      </c>
      <c r="CB1956">
        <v>1</v>
      </c>
    </row>
    <row r="1957" spans="1:80">
      <c r="A1957" t="s">
        <v>5149</v>
      </c>
      <c r="B1957" t="s">
        <v>81</v>
      </c>
      <c r="C1957" t="s">
        <v>82</v>
      </c>
      <c r="D1957" t="s">
        <v>83</v>
      </c>
      <c r="E1957" t="s">
        <v>83</v>
      </c>
      <c r="F1957">
        <v>1.0900000000000001</v>
      </c>
      <c r="G1957">
        <v>300</v>
      </c>
      <c r="H1957">
        <v>327</v>
      </c>
      <c r="I1957" t="s">
        <v>84</v>
      </c>
      <c r="J1957" t="s">
        <v>5142</v>
      </c>
      <c r="K1957" t="s">
        <v>2348</v>
      </c>
      <c r="L1957" t="s">
        <v>2046</v>
      </c>
      <c r="M1957" t="s">
        <v>88</v>
      </c>
      <c r="N1957" t="s">
        <v>89</v>
      </c>
      <c r="O1957">
        <v>45133.481249999997</v>
      </c>
      <c r="P1957" t="s">
        <v>184</v>
      </c>
      <c r="Q1957" t="s">
        <v>91</v>
      </c>
      <c r="R1957">
        <v>45138.354166666664</v>
      </c>
      <c r="S1957" t="s">
        <v>92</v>
      </c>
      <c r="T1957">
        <v>45133.316666666666</v>
      </c>
      <c r="U1957">
        <v>45133.43472222222</v>
      </c>
      <c r="V1957">
        <v>45134.447916666664</v>
      </c>
      <c r="W1957" t="s">
        <v>93</v>
      </c>
      <c r="X1957" t="s">
        <v>92</v>
      </c>
      <c r="Y1957" t="s">
        <v>590</v>
      </c>
      <c r="Z1957" t="s">
        <v>92</v>
      </c>
      <c r="AA1957" t="s">
        <v>92</v>
      </c>
      <c r="AB1957" t="s">
        <v>92</v>
      </c>
      <c r="AC1957" t="s">
        <v>92</v>
      </c>
      <c r="AD1957" t="s">
        <v>92</v>
      </c>
      <c r="AE1957" t="s">
        <v>92</v>
      </c>
      <c r="AF1957" t="s">
        <v>95</v>
      </c>
      <c r="AG1957">
        <v>45134.636805555558</v>
      </c>
      <c r="AH1957" t="s">
        <v>290</v>
      </c>
      <c r="AI1957" t="s">
        <v>92</v>
      </c>
      <c r="AJ1957" t="s">
        <v>92</v>
      </c>
      <c r="AK1957" t="s">
        <v>92</v>
      </c>
      <c r="AL1957" t="s">
        <v>92</v>
      </c>
      <c r="AM1957">
        <v>45139.654166666667</v>
      </c>
      <c r="AN1957" t="s">
        <v>384</v>
      </c>
      <c r="AO1957" t="s">
        <v>91</v>
      </c>
      <c r="AP1957">
        <v>45139</v>
      </c>
      <c r="AQ1957">
        <v>45143</v>
      </c>
      <c r="AR1957" t="s">
        <v>92</v>
      </c>
      <c r="AS1957" t="s">
        <v>92</v>
      </c>
      <c r="AT1957" t="s">
        <v>92</v>
      </c>
      <c r="AU1957" t="s">
        <v>92</v>
      </c>
      <c r="AV1957" t="s">
        <v>2062</v>
      </c>
      <c r="AW1957" t="s">
        <v>92</v>
      </c>
      <c r="AX1957" t="s">
        <v>5083</v>
      </c>
      <c r="AY1957" t="s">
        <v>92</v>
      </c>
      <c r="AZ1957" t="s">
        <v>92</v>
      </c>
      <c r="BA1957" t="s">
        <v>92</v>
      </c>
      <c r="BB1957" t="s">
        <v>92</v>
      </c>
      <c r="BC1957" t="s">
        <v>5022</v>
      </c>
      <c r="BD1957" t="s">
        <v>92</v>
      </c>
      <c r="BE1957" t="s">
        <v>92</v>
      </c>
      <c r="BF1957" t="s">
        <v>92</v>
      </c>
      <c r="BG1957" t="s">
        <v>92</v>
      </c>
      <c r="BH1957" t="s">
        <v>92</v>
      </c>
      <c r="BI1957" t="s">
        <v>5097</v>
      </c>
      <c r="BJ1957" t="s">
        <v>1200</v>
      </c>
      <c r="BK1957" t="s">
        <v>92</v>
      </c>
      <c r="BL1957" t="s">
        <v>92</v>
      </c>
      <c r="BM1957" t="s">
        <v>92</v>
      </c>
      <c r="BN1957" t="s">
        <v>2120</v>
      </c>
      <c r="BO1957" t="s">
        <v>104</v>
      </c>
      <c r="BP1957" t="s">
        <v>91</v>
      </c>
      <c r="BQ1957" t="s">
        <v>105</v>
      </c>
      <c r="BR1957" t="s">
        <v>92</v>
      </c>
      <c r="BS1957" t="s">
        <v>97</v>
      </c>
      <c r="BT1957" t="s">
        <v>106</v>
      </c>
      <c r="BU1957" t="s">
        <v>5085</v>
      </c>
      <c r="BV1957">
        <v>45138.458333333336</v>
      </c>
      <c r="BW1957" t="s">
        <v>97</v>
      </c>
      <c r="BX1957" t="s">
        <v>108</v>
      </c>
      <c r="BY1957" t="s">
        <v>5098</v>
      </c>
      <c r="BZ1957">
        <v>45139.508333333331</v>
      </c>
      <c r="CA1957" t="s">
        <v>384</v>
      </c>
      <c r="CB1957">
        <v>1</v>
      </c>
    </row>
    <row r="1958" spans="1:80">
      <c r="A1958" t="s">
        <v>5150</v>
      </c>
      <c r="B1958" t="s">
        <v>81</v>
      </c>
      <c r="C1958" t="s">
        <v>82</v>
      </c>
      <c r="D1958" t="s">
        <v>83</v>
      </c>
      <c r="E1958" t="s">
        <v>83</v>
      </c>
      <c r="F1958">
        <v>1.0900000000000001</v>
      </c>
      <c r="G1958">
        <v>300</v>
      </c>
      <c r="H1958">
        <v>327</v>
      </c>
      <c r="I1958" t="s">
        <v>162</v>
      </c>
      <c r="J1958" t="s">
        <v>5142</v>
      </c>
      <c r="K1958" t="s">
        <v>2348</v>
      </c>
      <c r="L1958" t="s">
        <v>2349</v>
      </c>
      <c r="M1958" t="s">
        <v>88</v>
      </c>
      <c r="N1958" t="s">
        <v>89</v>
      </c>
      <c r="O1958">
        <v>45133.571527777778</v>
      </c>
      <c r="P1958" t="s">
        <v>184</v>
      </c>
      <c r="Q1958" t="s">
        <v>91</v>
      </c>
      <c r="R1958">
        <v>45138.354166666664</v>
      </c>
      <c r="S1958" t="s">
        <v>92</v>
      </c>
      <c r="T1958">
        <v>45133.435416666667</v>
      </c>
      <c r="U1958">
        <v>45133.547222222223</v>
      </c>
      <c r="V1958">
        <v>45134.447916666664</v>
      </c>
      <c r="W1958" t="s">
        <v>93</v>
      </c>
      <c r="X1958" t="s">
        <v>92</v>
      </c>
      <c r="Y1958" t="s">
        <v>590</v>
      </c>
      <c r="Z1958" t="s">
        <v>92</v>
      </c>
      <c r="AA1958" t="s">
        <v>92</v>
      </c>
      <c r="AB1958" t="s">
        <v>92</v>
      </c>
      <c r="AC1958" t="s">
        <v>92</v>
      </c>
      <c r="AD1958" t="s">
        <v>92</v>
      </c>
      <c r="AE1958" t="s">
        <v>92</v>
      </c>
      <c r="AF1958" t="s">
        <v>95</v>
      </c>
      <c r="AG1958">
        <v>45134.636805555558</v>
      </c>
      <c r="AH1958" t="s">
        <v>290</v>
      </c>
      <c r="AI1958" t="s">
        <v>92</v>
      </c>
      <c r="AJ1958" t="s">
        <v>92</v>
      </c>
      <c r="AK1958" t="s">
        <v>92</v>
      </c>
      <c r="AL1958" t="s">
        <v>92</v>
      </c>
      <c r="AM1958">
        <v>45142.755555555559</v>
      </c>
      <c r="AN1958" t="s">
        <v>384</v>
      </c>
      <c r="AO1958" t="s">
        <v>91</v>
      </c>
      <c r="AP1958">
        <v>45142</v>
      </c>
      <c r="AQ1958">
        <v>45146</v>
      </c>
      <c r="AR1958" t="s">
        <v>92</v>
      </c>
      <c r="AS1958" t="s">
        <v>92</v>
      </c>
      <c r="AT1958" t="s">
        <v>92</v>
      </c>
      <c r="AU1958" t="s">
        <v>92</v>
      </c>
      <c r="AV1958" t="s">
        <v>1627</v>
      </c>
      <c r="AW1958" t="s">
        <v>92</v>
      </c>
      <c r="AX1958" t="s">
        <v>5151</v>
      </c>
      <c r="AY1958" t="s">
        <v>92</v>
      </c>
      <c r="AZ1958" t="s">
        <v>92</v>
      </c>
      <c r="BA1958" t="s">
        <v>92</v>
      </c>
      <c r="BB1958" t="s">
        <v>92</v>
      </c>
      <c r="BC1958" t="s">
        <v>5022</v>
      </c>
      <c r="BD1958" t="s">
        <v>92</v>
      </c>
      <c r="BE1958" t="s">
        <v>92</v>
      </c>
      <c r="BF1958" t="s">
        <v>92</v>
      </c>
      <c r="BG1958" t="s">
        <v>92</v>
      </c>
      <c r="BH1958" t="s">
        <v>92</v>
      </c>
      <c r="BI1958" t="s">
        <v>5152</v>
      </c>
      <c r="BJ1958" t="s">
        <v>1200</v>
      </c>
      <c r="BK1958" t="s">
        <v>92</v>
      </c>
      <c r="BL1958" t="s">
        <v>92</v>
      </c>
      <c r="BM1958" t="s">
        <v>92</v>
      </c>
      <c r="BN1958" t="s">
        <v>3084</v>
      </c>
      <c r="BO1958" t="s">
        <v>104</v>
      </c>
      <c r="BP1958" t="s">
        <v>91</v>
      </c>
      <c r="BQ1958" t="s">
        <v>105</v>
      </c>
      <c r="BR1958" t="s">
        <v>92</v>
      </c>
      <c r="BS1958" t="s">
        <v>97</v>
      </c>
      <c r="BT1958" t="s">
        <v>106</v>
      </c>
      <c r="BU1958" t="s">
        <v>5153</v>
      </c>
      <c r="BV1958">
        <v>45142.603472222225</v>
      </c>
      <c r="BW1958" t="s">
        <v>97</v>
      </c>
      <c r="BX1958" t="s">
        <v>108</v>
      </c>
      <c r="BY1958" t="s">
        <v>5154</v>
      </c>
      <c r="BZ1958">
        <v>45142.646527777775</v>
      </c>
      <c r="CA1958" t="s">
        <v>384</v>
      </c>
      <c r="CB1958">
        <v>1</v>
      </c>
    </row>
    <row r="1959" spans="1:80">
      <c r="A1959" t="s">
        <v>5155</v>
      </c>
      <c r="B1959" t="s">
        <v>81</v>
      </c>
      <c r="C1959" t="s">
        <v>82</v>
      </c>
      <c r="D1959" t="s">
        <v>83</v>
      </c>
      <c r="E1959" t="s">
        <v>83</v>
      </c>
      <c r="F1959">
        <v>1.0900000000000001</v>
      </c>
      <c r="G1959">
        <v>300</v>
      </c>
      <c r="H1959">
        <v>327</v>
      </c>
      <c r="I1959" t="s">
        <v>162</v>
      </c>
      <c r="J1959" t="s">
        <v>5142</v>
      </c>
      <c r="K1959" t="s">
        <v>2348</v>
      </c>
      <c r="L1959" t="s">
        <v>1937</v>
      </c>
      <c r="M1959" t="s">
        <v>88</v>
      </c>
      <c r="N1959" t="s">
        <v>89</v>
      </c>
      <c r="O1959">
        <v>45133.722222222219</v>
      </c>
      <c r="P1959" t="s">
        <v>517</v>
      </c>
      <c r="Q1959" t="s">
        <v>91</v>
      </c>
      <c r="R1959">
        <v>45138.354166666664</v>
      </c>
      <c r="S1959" t="s">
        <v>92</v>
      </c>
      <c r="T1959">
        <v>45133.54791666667</v>
      </c>
      <c r="U1959">
        <v>45133.648611111108</v>
      </c>
      <c r="V1959">
        <v>45134.447916666664</v>
      </c>
      <c r="W1959" t="s">
        <v>93</v>
      </c>
      <c r="X1959" t="s">
        <v>92</v>
      </c>
      <c r="Y1959" t="s">
        <v>590</v>
      </c>
      <c r="Z1959" t="s">
        <v>92</v>
      </c>
      <c r="AA1959" t="s">
        <v>92</v>
      </c>
      <c r="AB1959" t="s">
        <v>92</v>
      </c>
      <c r="AC1959" t="s">
        <v>92</v>
      </c>
      <c r="AD1959" t="s">
        <v>92</v>
      </c>
      <c r="AE1959" t="s">
        <v>92</v>
      </c>
      <c r="AF1959" t="s">
        <v>95</v>
      </c>
      <c r="AG1959">
        <v>45134.636805555558</v>
      </c>
      <c r="AH1959" t="s">
        <v>290</v>
      </c>
      <c r="AI1959" t="s">
        <v>92</v>
      </c>
      <c r="AJ1959" t="s">
        <v>92</v>
      </c>
      <c r="AK1959" t="s">
        <v>92</v>
      </c>
      <c r="AL1959" t="s">
        <v>92</v>
      </c>
      <c r="AM1959">
        <v>45139.654166666667</v>
      </c>
      <c r="AN1959" t="s">
        <v>384</v>
      </c>
      <c r="AO1959" t="s">
        <v>91</v>
      </c>
      <c r="AP1959">
        <v>45139</v>
      </c>
      <c r="AQ1959">
        <v>45143</v>
      </c>
      <c r="AR1959" t="s">
        <v>92</v>
      </c>
      <c r="AS1959" t="s">
        <v>92</v>
      </c>
      <c r="AT1959" t="s">
        <v>92</v>
      </c>
      <c r="AU1959" t="s">
        <v>92</v>
      </c>
      <c r="AV1959" t="s">
        <v>3132</v>
      </c>
      <c r="AW1959" t="s">
        <v>92</v>
      </c>
      <c r="AX1959" t="s">
        <v>5083</v>
      </c>
      <c r="AY1959" t="s">
        <v>92</v>
      </c>
      <c r="AZ1959" t="s">
        <v>92</v>
      </c>
      <c r="BA1959" t="s">
        <v>92</v>
      </c>
      <c r="BB1959" t="s">
        <v>92</v>
      </c>
      <c r="BC1959" t="s">
        <v>5022</v>
      </c>
      <c r="BD1959" t="s">
        <v>92</v>
      </c>
      <c r="BE1959" t="s">
        <v>92</v>
      </c>
      <c r="BF1959" t="s">
        <v>92</v>
      </c>
      <c r="BG1959" t="s">
        <v>92</v>
      </c>
      <c r="BH1959" t="s">
        <v>92</v>
      </c>
      <c r="BI1959" t="s">
        <v>5097</v>
      </c>
      <c r="BJ1959" t="s">
        <v>1200</v>
      </c>
      <c r="BK1959" t="s">
        <v>92</v>
      </c>
      <c r="BL1959" t="s">
        <v>92</v>
      </c>
      <c r="BM1959" t="s">
        <v>92</v>
      </c>
      <c r="BN1959" t="s">
        <v>288</v>
      </c>
      <c r="BO1959" t="s">
        <v>104</v>
      </c>
      <c r="BP1959" t="s">
        <v>91</v>
      </c>
      <c r="BQ1959" t="s">
        <v>105</v>
      </c>
      <c r="BR1959" t="s">
        <v>92</v>
      </c>
      <c r="BS1959" t="s">
        <v>97</v>
      </c>
      <c r="BT1959" t="s">
        <v>106</v>
      </c>
      <c r="BU1959" t="s">
        <v>5085</v>
      </c>
      <c r="BV1959">
        <v>45138.458333333336</v>
      </c>
      <c r="BW1959" t="s">
        <v>97</v>
      </c>
      <c r="BX1959" t="s">
        <v>108</v>
      </c>
      <c r="BY1959" t="s">
        <v>5098</v>
      </c>
      <c r="BZ1959">
        <v>45139.508333333331</v>
      </c>
      <c r="CA1959" t="s">
        <v>384</v>
      </c>
      <c r="CB1959">
        <v>1</v>
      </c>
    </row>
    <row r="1960" spans="1:80">
      <c r="A1960" t="s">
        <v>5156</v>
      </c>
      <c r="B1960" t="s">
        <v>438</v>
      </c>
      <c r="C1960" t="s">
        <v>439</v>
      </c>
      <c r="D1960" t="s">
        <v>83</v>
      </c>
      <c r="E1960" t="s">
        <v>83</v>
      </c>
      <c r="F1960">
        <v>1.0900000000000001</v>
      </c>
      <c r="G1960">
        <v>300</v>
      </c>
      <c r="H1960">
        <v>327</v>
      </c>
      <c r="I1960" t="s">
        <v>84</v>
      </c>
      <c r="J1960" t="s">
        <v>5142</v>
      </c>
      <c r="K1960" t="s">
        <v>2348</v>
      </c>
      <c r="L1960" t="s">
        <v>1901</v>
      </c>
      <c r="M1960" t="s">
        <v>88</v>
      </c>
      <c r="N1960" t="s">
        <v>89</v>
      </c>
      <c r="O1960">
        <v>45133.788194444445</v>
      </c>
      <c r="P1960" t="s">
        <v>441</v>
      </c>
      <c r="Q1960" t="s">
        <v>91</v>
      </c>
      <c r="R1960">
        <v>45138.354166666664</v>
      </c>
      <c r="S1960" t="s">
        <v>92</v>
      </c>
      <c r="T1960">
        <v>45131.759722222225</v>
      </c>
      <c r="U1960">
        <v>45133.724305555559</v>
      </c>
      <c r="V1960">
        <v>45134.447916666664</v>
      </c>
      <c r="W1960" t="s">
        <v>93</v>
      </c>
      <c r="X1960" t="s">
        <v>92</v>
      </c>
      <c r="Y1960" t="s">
        <v>590</v>
      </c>
      <c r="Z1960" t="s">
        <v>92</v>
      </c>
      <c r="AA1960" t="s">
        <v>92</v>
      </c>
      <c r="AB1960" t="s">
        <v>92</v>
      </c>
      <c r="AC1960" t="s">
        <v>92</v>
      </c>
      <c r="AD1960" t="s">
        <v>92</v>
      </c>
      <c r="AE1960" t="s">
        <v>92</v>
      </c>
      <c r="AF1960" t="s">
        <v>95</v>
      </c>
      <c r="AG1960">
        <v>45134.636805555558</v>
      </c>
      <c r="AH1960" t="s">
        <v>290</v>
      </c>
      <c r="AI1960" t="s">
        <v>92</v>
      </c>
      <c r="AJ1960" t="s">
        <v>92</v>
      </c>
      <c r="AK1960" t="s">
        <v>92</v>
      </c>
      <c r="AL1960" t="s">
        <v>92</v>
      </c>
      <c r="AM1960">
        <v>45168.74722222222</v>
      </c>
      <c r="AN1960" t="s">
        <v>97</v>
      </c>
      <c r="AO1960" t="s">
        <v>91</v>
      </c>
      <c r="AP1960">
        <v>45168</v>
      </c>
      <c r="AQ1960">
        <v>45174</v>
      </c>
      <c r="AR1960" t="s">
        <v>92</v>
      </c>
      <c r="AS1960" t="s">
        <v>92</v>
      </c>
      <c r="AT1960" t="s">
        <v>92</v>
      </c>
      <c r="AU1960" t="s">
        <v>92</v>
      </c>
      <c r="AV1960" t="s">
        <v>5157</v>
      </c>
      <c r="AW1960" t="s">
        <v>92</v>
      </c>
      <c r="AX1960" t="s">
        <v>5115</v>
      </c>
      <c r="AY1960" t="s">
        <v>92</v>
      </c>
      <c r="AZ1960" t="s">
        <v>92</v>
      </c>
      <c r="BA1960" t="s">
        <v>92</v>
      </c>
      <c r="BB1960" t="s">
        <v>92</v>
      </c>
      <c r="BC1960" t="s">
        <v>5022</v>
      </c>
      <c r="BD1960" t="s">
        <v>92</v>
      </c>
      <c r="BE1960" t="s">
        <v>92</v>
      </c>
      <c r="BF1960" t="s">
        <v>92</v>
      </c>
      <c r="BG1960" t="s">
        <v>92</v>
      </c>
      <c r="BH1960" t="s">
        <v>92</v>
      </c>
      <c r="BI1960" t="s">
        <v>5116</v>
      </c>
      <c r="BJ1960" t="s">
        <v>692</v>
      </c>
      <c r="BK1960" t="s">
        <v>92</v>
      </c>
      <c r="BL1960" t="s">
        <v>92</v>
      </c>
      <c r="BM1960" t="s">
        <v>92</v>
      </c>
      <c r="BN1960" t="s">
        <v>812</v>
      </c>
      <c r="BO1960" t="s">
        <v>104</v>
      </c>
      <c r="BP1960" t="s">
        <v>91</v>
      </c>
      <c r="BQ1960" t="s">
        <v>105</v>
      </c>
      <c r="BR1960" t="s">
        <v>92</v>
      </c>
      <c r="BS1960" t="s">
        <v>97</v>
      </c>
      <c r="BT1960" t="s">
        <v>106</v>
      </c>
      <c r="BU1960" t="s">
        <v>5117</v>
      </c>
      <c r="BV1960">
        <v>45163.463194444441</v>
      </c>
      <c r="BW1960" t="s">
        <v>97</v>
      </c>
      <c r="BX1960" t="s">
        <v>108</v>
      </c>
      <c r="BY1960" t="s">
        <v>5118</v>
      </c>
      <c r="BZ1960">
        <v>45168.734027777777</v>
      </c>
      <c r="CA1960" t="s">
        <v>97</v>
      </c>
      <c r="CB1960">
        <v>1</v>
      </c>
    </row>
    <row r="1961" spans="1:80">
      <c r="A1961" t="s">
        <v>5158</v>
      </c>
      <c r="B1961" t="s">
        <v>81</v>
      </c>
      <c r="C1961" t="s">
        <v>82</v>
      </c>
      <c r="D1961" t="s">
        <v>83</v>
      </c>
      <c r="E1961" t="s">
        <v>83</v>
      </c>
      <c r="F1961">
        <v>1.0900000000000001</v>
      </c>
      <c r="G1961">
        <v>300</v>
      </c>
      <c r="H1961">
        <v>327</v>
      </c>
      <c r="I1961" t="s">
        <v>84</v>
      </c>
      <c r="J1961" t="s">
        <v>5142</v>
      </c>
      <c r="K1961" t="s">
        <v>2348</v>
      </c>
      <c r="L1961" t="s">
        <v>1901</v>
      </c>
      <c r="M1961" t="s">
        <v>88</v>
      </c>
      <c r="N1961" t="s">
        <v>89</v>
      </c>
      <c r="O1961">
        <v>45133.876388888886</v>
      </c>
      <c r="P1961" t="s">
        <v>517</v>
      </c>
      <c r="Q1961" t="s">
        <v>91</v>
      </c>
      <c r="R1961">
        <v>45138.354166666664</v>
      </c>
      <c r="S1961" t="s">
        <v>92</v>
      </c>
      <c r="T1961">
        <v>45133.724305555559</v>
      </c>
      <c r="U1961">
        <v>45133.838888888888</v>
      </c>
      <c r="V1961">
        <v>45134.447916666664</v>
      </c>
      <c r="W1961" t="s">
        <v>93</v>
      </c>
      <c r="X1961" t="s">
        <v>92</v>
      </c>
      <c r="Y1961" t="s">
        <v>590</v>
      </c>
      <c r="Z1961" t="s">
        <v>92</v>
      </c>
      <c r="AA1961" t="s">
        <v>92</v>
      </c>
      <c r="AB1961" t="s">
        <v>92</v>
      </c>
      <c r="AC1961" t="s">
        <v>92</v>
      </c>
      <c r="AD1961" t="s">
        <v>92</v>
      </c>
      <c r="AE1961" t="s">
        <v>92</v>
      </c>
      <c r="AF1961" t="s">
        <v>95</v>
      </c>
      <c r="AG1961">
        <v>45134.636805555558</v>
      </c>
      <c r="AH1961" t="s">
        <v>290</v>
      </c>
      <c r="AI1961" t="s">
        <v>92</v>
      </c>
      <c r="AJ1961" t="s">
        <v>92</v>
      </c>
      <c r="AK1961" t="s">
        <v>92</v>
      </c>
      <c r="AL1961" t="s">
        <v>92</v>
      </c>
      <c r="AM1961">
        <v>45139.654166666667</v>
      </c>
      <c r="AN1961" t="s">
        <v>384</v>
      </c>
      <c r="AO1961" t="s">
        <v>91</v>
      </c>
      <c r="AP1961">
        <v>45139</v>
      </c>
      <c r="AQ1961">
        <v>45143</v>
      </c>
      <c r="AR1961" t="s">
        <v>92</v>
      </c>
      <c r="AS1961" t="s">
        <v>92</v>
      </c>
      <c r="AT1961" t="s">
        <v>92</v>
      </c>
      <c r="AU1961" t="s">
        <v>92</v>
      </c>
      <c r="AV1961" t="s">
        <v>5159</v>
      </c>
      <c r="AW1961" t="s">
        <v>92</v>
      </c>
      <c r="AX1961" t="s">
        <v>5083</v>
      </c>
      <c r="AY1961" t="s">
        <v>92</v>
      </c>
      <c r="AZ1961" t="s">
        <v>92</v>
      </c>
      <c r="BA1961" t="s">
        <v>92</v>
      </c>
      <c r="BB1961" t="s">
        <v>92</v>
      </c>
      <c r="BC1961" t="s">
        <v>5022</v>
      </c>
      <c r="BD1961" t="s">
        <v>92</v>
      </c>
      <c r="BE1961" t="s">
        <v>92</v>
      </c>
      <c r="BF1961" t="s">
        <v>92</v>
      </c>
      <c r="BG1961" t="s">
        <v>92</v>
      </c>
      <c r="BH1961" t="s">
        <v>92</v>
      </c>
      <c r="BI1961" t="s">
        <v>5097</v>
      </c>
      <c r="BJ1961" t="s">
        <v>692</v>
      </c>
      <c r="BK1961" t="s">
        <v>92</v>
      </c>
      <c r="BL1961" t="s">
        <v>92</v>
      </c>
      <c r="BM1961" t="s">
        <v>92</v>
      </c>
      <c r="BN1961" t="s">
        <v>2855</v>
      </c>
      <c r="BO1961" t="s">
        <v>104</v>
      </c>
      <c r="BP1961" t="s">
        <v>91</v>
      </c>
      <c r="BQ1961" t="s">
        <v>105</v>
      </c>
      <c r="BR1961" t="s">
        <v>92</v>
      </c>
      <c r="BS1961" t="s">
        <v>97</v>
      </c>
      <c r="BT1961" t="s">
        <v>106</v>
      </c>
      <c r="BU1961" t="s">
        <v>5085</v>
      </c>
      <c r="BV1961">
        <v>45138.458333333336</v>
      </c>
      <c r="BW1961" t="s">
        <v>97</v>
      </c>
      <c r="BX1961" t="s">
        <v>108</v>
      </c>
      <c r="BY1961" t="s">
        <v>5098</v>
      </c>
      <c r="BZ1961">
        <v>45139.508333333331</v>
      </c>
      <c r="CA1961" t="s">
        <v>384</v>
      </c>
      <c r="CB1961">
        <v>1</v>
      </c>
    </row>
    <row r="1962" spans="1:80">
      <c r="A1962" t="s">
        <v>5160</v>
      </c>
      <c r="B1962" t="s">
        <v>81</v>
      </c>
      <c r="C1962" t="s">
        <v>82</v>
      </c>
      <c r="D1962" t="s">
        <v>83</v>
      </c>
      <c r="E1962" t="s">
        <v>83</v>
      </c>
      <c r="F1962">
        <v>1.0900000000000001</v>
      </c>
      <c r="G1962">
        <v>300</v>
      </c>
      <c r="H1962">
        <v>327</v>
      </c>
      <c r="I1962" t="s">
        <v>162</v>
      </c>
      <c r="J1962" t="s">
        <v>5142</v>
      </c>
      <c r="K1962" t="s">
        <v>2348</v>
      </c>
      <c r="L1962" t="s">
        <v>1937</v>
      </c>
      <c r="M1962" t="s">
        <v>88</v>
      </c>
      <c r="N1962" t="s">
        <v>89</v>
      </c>
      <c r="O1962">
        <v>45133.913194444445</v>
      </c>
      <c r="P1962" t="s">
        <v>517</v>
      </c>
      <c r="Q1962" t="s">
        <v>91</v>
      </c>
      <c r="R1962">
        <v>45138.354166666664</v>
      </c>
      <c r="S1962" t="s">
        <v>92</v>
      </c>
      <c r="T1962">
        <v>45133.649305555555</v>
      </c>
      <c r="U1962">
        <v>45133.88958333333</v>
      </c>
      <c r="V1962">
        <v>45134.447916666664</v>
      </c>
      <c r="W1962" t="s">
        <v>93</v>
      </c>
      <c r="X1962" t="s">
        <v>92</v>
      </c>
      <c r="Y1962" t="s">
        <v>590</v>
      </c>
      <c r="Z1962" t="s">
        <v>92</v>
      </c>
      <c r="AA1962" t="s">
        <v>92</v>
      </c>
      <c r="AB1962" t="s">
        <v>92</v>
      </c>
      <c r="AC1962" t="s">
        <v>92</v>
      </c>
      <c r="AD1962" t="s">
        <v>92</v>
      </c>
      <c r="AE1962" t="s">
        <v>92</v>
      </c>
      <c r="AF1962" t="s">
        <v>95</v>
      </c>
      <c r="AG1962">
        <v>45134.636805555558</v>
      </c>
      <c r="AH1962" t="s">
        <v>290</v>
      </c>
      <c r="AI1962" t="s">
        <v>92</v>
      </c>
      <c r="AJ1962" t="s">
        <v>92</v>
      </c>
      <c r="AK1962" t="s">
        <v>92</v>
      </c>
      <c r="AL1962" t="s">
        <v>92</v>
      </c>
      <c r="AM1962">
        <v>45142.754861111112</v>
      </c>
      <c r="AN1962" t="s">
        <v>384</v>
      </c>
      <c r="AO1962" t="s">
        <v>91</v>
      </c>
      <c r="AP1962">
        <v>45142</v>
      </c>
      <c r="AQ1962">
        <v>45149</v>
      </c>
      <c r="AR1962" t="s">
        <v>92</v>
      </c>
      <c r="AS1962" t="s">
        <v>92</v>
      </c>
      <c r="AT1962" t="s">
        <v>92</v>
      </c>
      <c r="AU1962" t="s">
        <v>92</v>
      </c>
      <c r="AV1962" t="s">
        <v>4382</v>
      </c>
      <c r="AW1962" t="s">
        <v>92</v>
      </c>
      <c r="AX1962" t="s">
        <v>5021</v>
      </c>
      <c r="AY1962" t="s">
        <v>92</v>
      </c>
      <c r="AZ1962" t="s">
        <v>92</v>
      </c>
      <c r="BA1962" t="s">
        <v>92</v>
      </c>
      <c r="BB1962" t="s">
        <v>92</v>
      </c>
      <c r="BC1962" t="s">
        <v>5022</v>
      </c>
      <c r="BD1962" t="s">
        <v>92</v>
      </c>
      <c r="BE1962" t="s">
        <v>92</v>
      </c>
      <c r="BF1962" t="s">
        <v>92</v>
      </c>
      <c r="BG1962" t="s">
        <v>92</v>
      </c>
      <c r="BH1962" t="s">
        <v>92</v>
      </c>
      <c r="BI1962" t="s">
        <v>5023</v>
      </c>
      <c r="BJ1962" t="s">
        <v>1200</v>
      </c>
      <c r="BK1962" t="s">
        <v>92</v>
      </c>
      <c r="BL1962" t="s">
        <v>92</v>
      </c>
      <c r="BM1962" t="s">
        <v>92</v>
      </c>
      <c r="BN1962" t="s">
        <v>3192</v>
      </c>
      <c r="BO1962" t="s">
        <v>104</v>
      </c>
      <c r="BP1962" t="s">
        <v>91</v>
      </c>
      <c r="BQ1962" t="s">
        <v>105</v>
      </c>
      <c r="BR1962" t="s">
        <v>92</v>
      </c>
      <c r="BS1962" t="s">
        <v>97</v>
      </c>
      <c r="BT1962" t="s">
        <v>106</v>
      </c>
      <c r="BU1962" t="s">
        <v>5024</v>
      </c>
      <c r="BV1962">
        <v>45138.45208333333</v>
      </c>
      <c r="BW1962" t="s">
        <v>97</v>
      </c>
      <c r="BX1962" t="s">
        <v>108</v>
      </c>
      <c r="BY1962" t="s">
        <v>5025</v>
      </c>
      <c r="BZ1962">
        <v>45142.619444444441</v>
      </c>
      <c r="CA1962" t="s">
        <v>384</v>
      </c>
      <c r="CB1962">
        <v>1</v>
      </c>
    </row>
    <row r="1963" spans="1:80">
      <c r="A1963" t="s">
        <v>5161</v>
      </c>
      <c r="B1963" t="s">
        <v>81</v>
      </c>
      <c r="C1963" t="s">
        <v>82</v>
      </c>
      <c r="D1963" t="s">
        <v>83</v>
      </c>
      <c r="E1963" t="s">
        <v>83</v>
      </c>
      <c r="F1963">
        <v>1.0900000000000001</v>
      </c>
      <c r="G1963">
        <v>300</v>
      </c>
      <c r="H1963">
        <v>327</v>
      </c>
      <c r="I1963" t="s">
        <v>84</v>
      </c>
      <c r="J1963" t="s">
        <v>5162</v>
      </c>
      <c r="K1963" t="s">
        <v>2348</v>
      </c>
      <c r="L1963" t="s">
        <v>1937</v>
      </c>
      <c r="M1963" t="s">
        <v>88</v>
      </c>
      <c r="N1963" t="s">
        <v>89</v>
      </c>
      <c r="O1963">
        <v>45134.100694444445</v>
      </c>
      <c r="P1963" t="s">
        <v>517</v>
      </c>
      <c r="Q1963" t="s">
        <v>91</v>
      </c>
      <c r="R1963">
        <v>45138.354166666664</v>
      </c>
      <c r="S1963" t="s">
        <v>92</v>
      </c>
      <c r="T1963">
        <v>45133.890277777777</v>
      </c>
      <c r="U1963">
        <v>45134.015972222223</v>
      </c>
      <c r="V1963">
        <v>45135.443749999999</v>
      </c>
      <c r="W1963" t="s">
        <v>93</v>
      </c>
      <c r="X1963" t="s">
        <v>92</v>
      </c>
      <c r="Y1963" t="s">
        <v>188</v>
      </c>
      <c r="Z1963" t="s">
        <v>92</v>
      </c>
      <c r="AA1963" t="s">
        <v>92</v>
      </c>
      <c r="AB1963" t="s">
        <v>92</v>
      </c>
      <c r="AC1963" t="s">
        <v>92</v>
      </c>
      <c r="AD1963" t="s">
        <v>92</v>
      </c>
      <c r="AE1963" t="s">
        <v>92</v>
      </c>
      <c r="AF1963" t="s">
        <v>95</v>
      </c>
      <c r="AG1963">
        <v>45135.64166666667</v>
      </c>
      <c r="AH1963" t="s">
        <v>290</v>
      </c>
      <c r="AI1963" t="s">
        <v>92</v>
      </c>
      <c r="AJ1963" t="s">
        <v>92</v>
      </c>
      <c r="AK1963" t="s">
        <v>92</v>
      </c>
      <c r="AL1963" t="s">
        <v>92</v>
      </c>
      <c r="AM1963">
        <v>45142.755555555559</v>
      </c>
      <c r="AN1963" t="s">
        <v>384</v>
      </c>
      <c r="AO1963" t="s">
        <v>91</v>
      </c>
      <c r="AP1963">
        <v>45142</v>
      </c>
      <c r="AQ1963">
        <v>45146</v>
      </c>
      <c r="AR1963" t="s">
        <v>92</v>
      </c>
      <c r="AS1963" t="s">
        <v>92</v>
      </c>
      <c r="AT1963" t="s">
        <v>92</v>
      </c>
      <c r="AU1963" t="s">
        <v>92</v>
      </c>
      <c r="AV1963" t="s">
        <v>1081</v>
      </c>
      <c r="AW1963" t="s">
        <v>92</v>
      </c>
      <c r="AX1963" t="s">
        <v>5151</v>
      </c>
      <c r="AY1963" t="s">
        <v>92</v>
      </c>
      <c r="AZ1963" t="s">
        <v>92</v>
      </c>
      <c r="BA1963" t="s">
        <v>92</v>
      </c>
      <c r="BB1963" t="s">
        <v>92</v>
      </c>
      <c r="BC1963" t="s">
        <v>5163</v>
      </c>
      <c r="BD1963" t="s">
        <v>92</v>
      </c>
      <c r="BE1963" t="s">
        <v>92</v>
      </c>
      <c r="BF1963" t="s">
        <v>92</v>
      </c>
      <c r="BG1963" t="s">
        <v>92</v>
      </c>
      <c r="BH1963" t="s">
        <v>92</v>
      </c>
      <c r="BI1963" t="s">
        <v>5152</v>
      </c>
      <c r="BJ1963" t="s">
        <v>1200</v>
      </c>
      <c r="BK1963" t="s">
        <v>92</v>
      </c>
      <c r="BL1963" t="s">
        <v>92</v>
      </c>
      <c r="BM1963" t="s">
        <v>92</v>
      </c>
      <c r="BN1963" t="s">
        <v>579</v>
      </c>
      <c r="BO1963" t="s">
        <v>104</v>
      </c>
      <c r="BP1963" t="s">
        <v>91</v>
      </c>
      <c r="BQ1963" t="s">
        <v>105</v>
      </c>
      <c r="BR1963" t="s">
        <v>92</v>
      </c>
      <c r="BS1963" t="s">
        <v>97</v>
      </c>
      <c r="BT1963" t="s">
        <v>106</v>
      </c>
      <c r="BU1963" t="s">
        <v>5153</v>
      </c>
      <c r="BV1963">
        <v>45142.603472222225</v>
      </c>
      <c r="BW1963" t="s">
        <v>97</v>
      </c>
      <c r="BX1963" t="s">
        <v>108</v>
      </c>
      <c r="BY1963" t="s">
        <v>5154</v>
      </c>
      <c r="BZ1963">
        <v>45142.646527777775</v>
      </c>
      <c r="CA1963" t="s">
        <v>384</v>
      </c>
      <c r="CB1963">
        <v>1</v>
      </c>
    </row>
    <row r="1964" spans="1:80">
      <c r="A1964" t="s">
        <v>5164</v>
      </c>
      <c r="B1964" t="s">
        <v>81</v>
      </c>
      <c r="C1964" t="s">
        <v>82</v>
      </c>
      <c r="D1964" t="s">
        <v>83</v>
      </c>
      <c r="E1964" t="s">
        <v>83</v>
      </c>
      <c r="F1964">
        <v>1.0900000000000001</v>
      </c>
      <c r="G1964">
        <v>300</v>
      </c>
      <c r="H1964">
        <v>327</v>
      </c>
      <c r="I1964" t="s">
        <v>84</v>
      </c>
      <c r="J1964" t="s">
        <v>5162</v>
      </c>
      <c r="K1964" t="s">
        <v>2348</v>
      </c>
      <c r="L1964" t="s">
        <v>1937</v>
      </c>
      <c r="M1964" t="s">
        <v>88</v>
      </c>
      <c r="N1964" t="s">
        <v>89</v>
      </c>
      <c r="O1964">
        <v>45134.218055555553</v>
      </c>
      <c r="P1964" t="s">
        <v>517</v>
      </c>
      <c r="Q1964" t="s">
        <v>91</v>
      </c>
      <c r="R1964">
        <v>45138.354166666664</v>
      </c>
      <c r="S1964" t="s">
        <v>92</v>
      </c>
      <c r="T1964">
        <v>45134.015972222223</v>
      </c>
      <c r="U1964">
        <v>45134.176388888889</v>
      </c>
      <c r="V1964">
        <v>45135.443749999999</v>
      </c>
      <c r="W1964" t="s">
        <v>93</v>
      </c>
      <c r="X1964" t="s">
        <v>92</v>
      </c>
      <c r="Y1964" t="s">
        <v>188</v>
      </c>
      <c r="Z1964" t="s">
        <v>92</v>
      </c>
      <c r="AA1964" t="s">
        <v>92</v>
      </c>
      <c r="AB1964" t="s">
        <v>92</v>
      </c>
      <c r="AC1964" t="s">
        <v>92</v>
      </c>
      <c r="AD1964" t="s">
        <v>92</v>
      </c>
      <c r="AE1964" t="s">
        <v>92</v>
      </c>
      <c r="AF1964" t="s">
        <v>95</v>
      </c>
      <c r="AG1964">
        <v>45135.64166666667</v>
      </c>
      <c r="AH1964" t="s">
        <v>290</v>
      </c>
      <c r="AI1964" t="s">
        <v>92</v>
      </c>
      <c r="AJ1964" t="s">
        <v>92</v>
      </c>
      <c r="AK1964" t="s">
        <v>92</v>
      </c>
      <c r="AL1964" t="s">
        <v>92</v>
      </c>
      <c r="AM1964">
        <v>45142.755555555559</v>
      </c>
      <c r="AN1964" t="s">
        <v>384</v>
      </c>
      <c r="AO1964" t="s">
        <v>91</v>
      </c>
      <c r="AP1964">
        <v>45142</v>
      </c>
      <c r="AQ1964">
        <v>45146</v>
      </c>
      <c r="AR1964" t="s">
        <v>92</v>
      </c>
      <c r="AS1964" t="s">
        <v>92</v>
      </c>
      <c r="AT1964" t="s">
        <v>92</v>
      </c>
      <c r="AU1964" t="s">
        <v>92</v>
      </c>
      <c r="AV1964" t="s">
        <v>1056</v>
      </c>
      <c r="AW1964" t="s">
        <v>92</v>
      </c>
      <c r="AX1964" t="s">
        <v>5151</v>
      </c>
      <c r="AY1964" t="s">
        <v>92</v>
      </c>
      <c r="AZ1964" t="s">
        <v>92</v>
      </c>
      <c r="BA1964" t="s">
        <v>92</v>
      </c>
      <c r="BB1964" t="s">
        <v>92</v>
      </c>
      <c r="BC1964" t="s">
        <v>5163</v>
      </c>
      <c r="BD1964" t="s">
        <v>92</v>
      </c>
      <c r="BE1964" t="s">
        <v>92</v>
      </c>
      <c r="BF1964" t="s">
        <v>92</v>
      </c>
      <c r="BG1964" t="s">
        <v>92</v>
      </c>
      <c r="BH1964" t="s">
        <v>92</v>
      </c>
      <c r="BI1964" t="s">
        <v>5152</v>
      </c>
      <c r="BJ1964" t="s">
        <v>1200</v>
      </c>
      <c r="BK1964" t="s">
        <v>92</v>
      </c>
      <c r="BL1964" t="s">
        <v>92</v>
      </c>
      <c r="BM1964" t="s">
        <v>92</v>
      </c>
      <c r="BN1964" t="s">
        <v>1751</v>
      </c>
      <c r="BO1964" t="s">
        <v>104</v>
      </c>
      <c r="BP1964" t="s">
        <v>91</v>
      </c>
      <c r="BQ1964" t="s">
        <v>105</v>
      </c>
      <c r="BR1964" t="s">
        <v>92</v>
      </c>
      <c r="BS1964" t="s">
        <v>97</v>
      </c>
      <c r="BT1964" t="s">
        <v>106</v>
      </c>
      <c r="BU1964" t="s">
        <v>5153</v>
      </c>
      <c r="BV1964">
        <v>45142.603472222225</v>
      </c>
      <c r="BW1964" t="s">
        <v>97</v>
      </c>
      <c r="BX1964" t="s">
        <v>108</v>
      </c>
      <c r="BY1964" t="s">
        <v>5154</v>
      </c>
      <c r="BZ1964">
        <v>45142.646527777775</v>
      </c>
      <c r="CA1964" t="s">
        <v>384</v>
      </c>
      <c r="CB1964">
        <v>1</v>
      </c>
    </row>
    <row r="1965" spans="1:80">
      <c r="A1965" t="s">
        <v>5165</v>
      </c>
      <c r="B1965" t="s">
        <v>81</v>
      </c>
      <c r="C1965" t="s">
        <v>82</v>
      </c>
      <c r="D1965" t="s">
        <v>83</v>
      </c>
      <c r="E1965" t="s">
        <v>83</v>
      </c>
      <c r="F1965">
        <v>1.0900000000000001</v>
      </c>
      <c r="G1965">
        <v>300</v>
      </c>
      <c r="H1965">
        <v>327</v>
      </c>
      <c r="I1965" t="s">
        <v>162</v>
      </c>
      <c r="J1965" t="s">
        <v>5162</v>
      </c>
      <c r="K1965" t="s">
        <v>2348</v>
      </c>
      <c r="L1965" t="s">
        <v>1933</v>
      </c>
      <c r="M1965" t="s">
        <v>88</v>
      </c>
      <c r="N1965" t="s">
        <v>89</v>
      </c>
      <c r="O1965">
        <v>45134.317361111112</v>
      </c>
      <c r="P1965" t="s">
        <v>517</v>
      </c>
      <c r="Q1965" t="s">
        <v>91</v>
      </c>
      <c r="R1965">
        <v>45138.354166666664</v>
      </c>
      <c r="S1965" t="s">
        <v>92</v>
      </c>
      <c r="T1965">
        <v>45134.176388888889</v>
      </c>
      <c r="U1965">
        <v>45134.277083333334</v>
      </c>
      <c r="V1965">
        <v>45135.443749999999</v>
      </c>
      <c r="W1965" t="s">
        <v>93</v>
      </c>
      <c r="X1965" t="s">
        <v>92</v>
      </c>
      <c r="Y1965" t="s">
        <v>188</v>
      </c>
      <c r="Z1965" t="s">
        <v>92</v>
      </c>
      <c r="AA1965" t="s">
        <v>92</v>
      </c>
      <c r="AB1965" t="s">
        <v>92</v>
      </c>
      <c r="AC1965" t="s">
        <v>92</v>
      </c>
      <c r="AD1965" t="s">
        <v>92</v>
      </c>
      <c r="AE1965" t="s">
        <v>92</v>
      </c>
      <c r="AF1965" t="s">
        <v>95</v>
      </c>
      <c r="AG1965">
        <v>45135.64166666667</v>
      </c>
      <c r="AH1965" t="s">
        <v>290</v>
      </c>
      <c r="AI1965" t="s">
        <v>92</v>
      </c>
      <c r="AJ1965" t="s">
        <v>92</v>
      </c>
      <c r="AK1965" t="s">
        <v>92</v>
      </c>
      <c r="AL1965" t="s">
        <v>92</v>
      </c>
      <c r="AM1965">
        <v>45142.755555555559</v>
      </c>
      <c r="AN1965" t="s">
        <v>384</v>
      </c>
      <c r="AO1965" t="s">
        <v>91</v>
      </c>
      <c r="AP1965">
        <v>45142</v>
      </c>
      <c r="AQ1965">
        <v>45146</v>
      </c>
      <c r="AR1965" t="s">
        <v>92</v>
      </c>
      <c r="AS1965" t="s">
        <v>92</v>
      </c>
      <c r="AT1965" t="s">
        <v>92</v>
      </c>
      <c r="AU1965" t="s">
        <v>92</v>
      </c>
      <c r="AV1965" t="s">
        <v>1081</v>
      </c>
      <c r="AW1965" t="s">
        <v>92</v>
      </c>
      <c r="AX1965" t="s">
        <v>5151</v>
      </c>
      <c r="AY1965" t="s">
        <v>92</v>
      </c>
      <c r="AZ1965" t="s">
        <v>92</v>
      </c>
      <c r="BA1965" t="s">
        <v>92</v>
      </c>
      <c r="BB1965" t="s">
        <v>92</v>
      </c>
      <c r="BC1965" t="s">
        <v>5163</v>
      </c>
      <c r="BD1965" t="s">
        <v>92</v>
      </c>
      <c r="BE1965" t="s">
        <v>92</v>
      </c>
      <c r="BF1965" t="s">
        <v>92</v>
      </c>
      <c r="BG1965" t="s">
        <v>92</v>
      </c>
      <c r="BH1965" t="s">
        <v>92</v>
      </c>
      <c r="BI1965" t="s">
        <v>5152</v>
      </c>
      <c r="BJ1965" t="s">
        <v>1200</v>
      </c>
      <c r="BK1965" t="s">
        <v>92</v>
      </c>
      <c r="BL1965" t="s">
        <v>92</v>
      </c>
      <c r="BM1965" t="s">
        <v>92</v>
      </c>
      <c r="BN1965" t="s">
        <v>1326</v>
      </c>
      <c r="BO1965" t="s">
        <v>104</v>
      </c>
      <c r="BP1965" t="s">
        <v>91</v>
      </c>
      <c r="BQ1965" t="s">
        <v>105</v>
      </c>
      <c r="BR1965" t="s">
        <v>92</v>
      </c>
      <c r="BS1965" t="s">
        <v>97</v>
      </c>
      <c r="BT1965" t="s">
        <v>106</v>
      </c>
      <c r="BU1965" t="s">
        <v>5153</v>
      </c>
      <c r="BV1965">
        <v>45142.603472222225</v>
      </c>
      <c r="BW1965" t="s">
        <v>97</v>
      </c>
      <c r="BX1965" t="s">
        <v>108</v>
      </c>
      <c r="BY1965" t="s">
        <v>5154</v>
      </c>
      <c r="BZ1965">
        <v>45142.646527777775</v>
      </c>
      <c r="CA1965" t="s">
        <v>384</v>
      </c>
      <c r="CB1965">
        <v>1</v>
      </c>
    </row>
    <row r="1966" spans="1:80">
      <c r="A1966" t="s">
        <v>5166</v>
      </c>
      <c r="B1966" t="s">
        <v>81</v>
      </c>
      <c r="C1966" t="s">
        <v>82</v>
      </c>
      <c r="D1966" t="s">
        <v>83</v>
      </c>
      <c r="E1966" t="s">
        <v>83</v>
      </c>
      <c r="F1966">
        <v>1.0900000000000001</v>
      </c>
      <c r="G1966">
        <v>300</v>
      </c>
      <c r="H1966">
        <v>327</v>
      </c>
      <c r="I1966" t="s">
        <v>84</v>
      </c>
      <c r="J1966" t="s">
        <v>5162</v>
      </c>
      <c r="K1966" t="s">
        <v>2348</v>
      </c>
      <c r="L1966" t="s">
        <v>1937</v>
      </c>
      <c r="M1966" t="s">
        <v>88</v>
      </c>
      <c r="N1966" t="s">
        <v>89</v>
      </c>
      <c r="O1966">
        <v>45134.453472222223</v>
      </c>
      <c r="P1966" t="s">
        <v>517</v>
      </c>
      <c r="Q1966" t="s">
        <v>91</v>
      </c>
      <c r="R1966">
        <v>45138.354166666664</v>
      </c>
      <c r="S1966" t="s">
        <v>92</v>
      </c>
      <c r="T1966">
        <v>45134.277083333334</v>
      </c>
      <c r="U1966">
        <v>45134.384722222225</v>
      </c>
      <c r="V1966">
        <v>45135.443749999999</v>
      </c>
      <c r="W1966" t="s">
        <v>93</v>
      </c>
      <c r="X1966" t="s">
        <v>92</v>
      </c>
      <c r="Y1966" t="s">
        <v>188</v>
      </c>
      <c r="Z1966" t="s">
        <v>92</v>
      </c>
      <c r="AA1966" t="s">
        <v>92</v>
      </c>
      <c r="AB1966" t="s">
        <v>92</v>
      </c>
      <c r="AC1966" t="s">
        <v>92</v>
      </c>
      <c r="AD1966" t="s">
        <v>92</v>
      </c>
      <c r="AE1966" t="s">
        <v>92</v>
      </c>
      <c r="AF1966" t="s">
        <v>95</v>
      </c>
      <c r="AG1966">
        <v>45135.64166666667</v>
      </c>
      <c r="AH1966" t="s">
        <v>290</v>
      </c>
      <c r="AI1966" t="s">
        <v>92</v>
      </c>
      <c r="AJ1966" t="s">
        <v>92</v>
      </c>
      <c r="AK1966" t="s">
        <v>92</v>
      </c>
      <c r="AL1966" t="s">
        <v>92</v>
      </c>
      <c r="AM1966">
        <v>45142.755555555559</v>
      </c>
      <c r="AN1966" t="s">
        <v>384</v>
      </c>
      <c r="AO1966" t="s">
        <v>91</v>
      </c>
      <c r="AP1966">
        <v>45142</v>
      </c>
      <c r="AQ1966">
        <v>45146</v>
      </c>
      <c r="AR1966" t="s">
        <v>92</v>
      </c>
      <c r="AS1966" t="s">
        <v>92</v>
      </c>
      <c r="AT1966" t="s">
        <v>92</v>
      </c>
      <c r="AU1966" t="s">
        <v>92</v>
      </c>
      <c r="AV1966" t="s">
        <v>1081</v>
      </c>
      <c r="AW1966" t="s">
        <v>92</v>
      </c>
      <c r="AX1966" t="s">
        <v>5151</v>
      </c>
      <c r="AY1966" t="s">
        <v>92</v>
      </c>
      <c r="AZ1966" t="s">
        <v>92</v>
      </c>
      <c r="BA1966" t="s">
        <v>92</v>
      </c>
      <c r="BB1966" t="s">
        <v>92</v>
      </c>
      <c r="BC1966" t="s">
        <v>5163</v>
      </c>
      <c r="BD1966" t="s">
        <v>92</v>
      </c>
      <c r="BE1966" t="s">
        <v>92</v>
      </c>
      <c r="BF1966" t="s">
        <v>92</v>
      </c>
      <c r="BG1966" t="s">
        <v>92</v>
      </c>
      <c r="BH1966" t="s">
        <v>92</v>
      </c>
      <c r="BI1966" t="s">
        <v>5152</v>
      </c>
      <c r="BJ1966" t="s">
        <v>1200</v>
      </c>
      <c r="BK1966" t="s">
        <v>92</v>
      </c>
      <c r="BL1966" t="s">
        <v>92</v>
      </c>
      <c r="BM1966" t="s">
        <v>92</v>
      </c>
      <c r="BN1966" t="s">
        <v>646</v>
      </c>
      <c r="BO1966" t="s">
        <v>104</v>
      </c>
      <c r="BP1966" t="s">
        <v>91</v>
      </c>
      <c r="BQ1966" t="s">
        <v>105</v>
      </c>
      <c r="BR1966" t="s">
        <v>92</v>
      </c>
      <c r="BS1966" t="s">
        <v>97</v>
      </c>
      <c r="BT1966" t="s">
        <v>106</v>
      </c>
      <c r="BU1966" t="s">
        <v>5153</v>
      </c>
      <c r="BV1966">
        <v>45142.603472222225</v>
      </c>
      <c r="BW1966" t="s">
        <v>97</v>
      </c>
      <c r="BX1966" t="s">
        <v>108</v>
      </c>
      <c r="BY1966" t="s">
        <v>5154</v>
      </c>
      <c r="BZ1966">
        <v>45142.646527777775</v>
      </c>
      <c r="CA1966" t="s">
        <v>384</v>
      </c>
      <c r="CB1966">
        <v>1</v>
      </c>
    </row>
    <row r="1967" spans="1:80">
      <c r="A1967" t="s">
        <v>5167</v>
      </c>
      <c r="B1967" t="s">
        <v>81</v>
      </c>
      <c r="C1967" t="s">
        <v>82</v>
      </c>
      <c r="D1967" t="s">
        <v>83</v>
      </c>
      <c r="E1967" t="s">
        <v>83</v>
      </c>
      <c r="F1967">
        <v>1.0900000000000001</v>
      </c>
      <c r="G1967">
        <v>300</v>
      </c>
      <c r="H1967">
        <v>327</v>
      </c>
      <c r="I1967" t="s">
        <v>84</v>
      </c>
      <c r="J1967" t="s">
        <v>5162</v>
      </c>
      <c r="K1967" t="s">
        <v>2348</v>
      </c>
      <c r="L1967" t="s">
        <v>2349</v>
      </c>
      <c r="M1967" t="s">
        <v>88</v>
      </c>
      <c r="N1967" t="s">
        <v>89</v>
      </c>
      <c r="O1967">
        <v>45134.520138888889</v>
      </c>
      <c r="P1967" t="s">
        <v>517</v>
      </c>
      <c r="Q1967" t="s">
        <v>91</v>
      </c>
      <c r="R1967">
        <v>45138.354166666664</v>
      </c>
      <c r="S1967" t="s">
        <v>92</v>
      </c>
      <c r="T1967">
        <v>45134.384722222225</v>
      </c>
      <c r="U1967">
        <v>45134.484722222223</v>
      </c>
      <c r="V1967">
        <v>45135.443749999999</v>
      </c>
      <c r="W1967" t="s">
        <v>93</v>
      </c>
      <c r="X1967" t="s">
        <v>92</v>
      </c>
      <c r="Y1967" t="s">
        <v>188</v>
      </c>
      <c r="Z1967" t="s">
        <v>92</v>
      </c>
      <c r="AA1967" t="s">
        <v>92</v>
      </c>
      <c r="AB1967" t="s">
        <v>92</v>
      </c>
      <c r="AC1967" t="s">
        <v>92</v>
      </c>
      <c r="AD1967" t="s">
        <v>92</v>
      </c>
      <c r="AE1967" t="s">
        <v>92</v>
      </c>
      <c r="AF1967" t="s">
        <v>95</v>
      </c>
      <c r="AG1967">
        <v>45135.64166666667</v>
      </c>
      <c r="AH1967" t="s">
        <v>290</v>
      </c>
      <c r="AI1967" t="s">
        <v>92</v>
      </c>
      <c r="AJ1967" t="s">
        <v>92</v>
      </c>
      <c r="AK1967" t="s">
        <v>92</v>
      </c>
      <c r="AL1967" t="s">
        <v>92</v>
      </c>
      <c r="AM1967">
        <v>45142.755555555559</v>
      </c>
      <c r="AN1967" t="s">
        <v>384</v>
      </c>
      <c r="AO1967" t="s">
        <v>91</v>
      </c>
      <c r="AP1967">
        <v>45142</v>
      </c>
      <c r="AQ1967">
        <v>45146</v>
      </c>
      <c r="AR1967" t="s">
        <v>92</v>
      </c>
      <c r="AS1967" t="s">
        <v>92</v>
      </c>
      <c r="AT1967" t="s">
        <v>92</v>
      </c>
      <c r="AU1967" t="s">
        <v>92</v>
      </c>
      <c r="AV1967" t="s">
        <v>1489</v>
      </c>
      <c r="AW1967" t="s">
        <v>92</v>
      </c>
      <c r="AX1967" t="s">
        <v>5151</v>
      </c>
      <c r="AY1967" t="s">
        <v>92</v>
      </c>
      <c r="AZ1967" t="s">
        <v>92</v>
      </c>
      <c r="BA1967" t="s">
        <v>92</v>
      </c>
      <c r="BB1967" t="s">
        <v>92</v>
      </c>
      <c r="BC1967" t="s">
        <v>5163</v>
      </c>
      <c r="BD1967" t="s">
        <v>92</v>
      </c>
      <c r="BE1967" t="s">
        <v>92</v>
      </c>
      <c r="BF1967" t="s">
        <v>92</v>
      </c>
      <c r="BG1967" t="s">
        <v>92</v>
      </c>
      <c r="BH1967" t="s">
        <v>92</v>
      </c>
      <c r="BI1967" t="s">
        <v>5152</v>
      </c>
      <c r="BJ1967" t="s">
        <v>1200</v>
      </c>
      <c r="BK1967" t="s">
        <v>92</v>
      </c>
      <c r="BL1967" t="s">
        <v>92</v>
      </c>
      <c r="BM1967" t="s">
        <v>92</v>
      </c>
      <c r="BN1967" t="s">
        <v>5168</v>
      </c>
      <c r="BO1967" t="s">
        <v>104</v>
      </c>
      <c r="BP1967" t="s">
        <v>91</v>
      </c>
      <c r="BQ1967" t="s">
        <v>105</v>
      </c>
      <c r="BR1967" t="s">
        <v>92</v>
      </c>
      <c r="BS1967" t="s">
        <v>97</v>
      </c>
      <c r="BT1967" t="s">
        <v>106</v>
      </c>
      <c r="BU1967" t="s">
        <v>5153</v>
      </c>
      <c r="BV1967">
        <v>45142.603472222225</v>
      </c>
      <c r="BW1967" t="s">
        <v>97</v>
      </c>
      <c r="BX1967" t="s">
        <v>108</v>
      </c>
      <c r="BY1967" t="s">
        <v>5154</v>
      </c>
      <c r="BZ1967">
        <v>45142.646527777775</v>
      </c>
      <c r="CA1967" t="s">
        <v>384</v>
      </c>
      <c r="CB1967">
        <v>1</v>
      </c>
    </row>
    <row r="1968" spans="1:80">
      <c r="A1968" t="s">
        <v>5169</v>
      </c>
      <c r="B1968" t="s">
        <v>81</v>
      </c>
      <c r="C1968" t="s">
        <v>82</v>
      </c>
      <c r="D1968" t="s">
        <v>83</v>
      </c>
      <c r="E1968" t="s">
        <v>83</v>
      </c>
      <c r="F1968">
        <v>1.0900000000000001</v>
      </c>
      <c r="G1968">
        <v>300</v>
      </c>
      <c r="H1968">
        <v>327</v>
      </c>
      <c r="I1968" t="s">
        <v>84</v>
      </c>
      <c r="J1968" t="s">
        <v>5162</v>
      </c>
      <c r="K1968" t="s">
        <v>2348</v>
      </c>
      <c r="L1968" t="s">
        <v>2046</v>
      </c>
      <c r="M1968" t="s">
        <v>88</v>
      </c>
      <c r="N1968" t="s">
        <v>89</v>
      </c>
      <c r="O1968">
        <v>45134.606944444444</v>
      </c>
      <c r="P1968" t="s">
        <v>497</v>
      </c>
      <c r="Q1968" t="s">
        <v>91</v>
      </c>
      <c r="R1968">
        <v>45138.354166666664</v>
      </c>
      <c r="S1968" t="s">
        <v>92</v>
      </c>
      <c r="T1968">
        <v>45134.484722222223</v>
      </c>
      <c r="U1968">
        <v>45134.57916666667</v>
      </c>
      <c r="V1968">
        <v>45135.443749999999</v>
      </c>
      <c r="W1968" t="s">
        <v>93</v>
      </c>
      <c r="X1968" t="s">
        <v>92</v>
      </c>
      <c r="Y1968" t="s">
        <v>188</v>
      </c>
      <c r="Z1968" t="s">
        <v>92</v>
      </c>
      <c r="AA1968" t="s">
        <v>92</v>
      </c>
      <c r="AB1968" t="s">
        <v>92</v>
      </c>
      <c r="AC1968" t="s">
        <v>92</v>
      </c>
      <c r="AD1968" t="s">
        <v>92</v>
      </c>
      <c r="AE1968" t="s">
        <v>92</v>
      </c>
      <c r="AF1968" t="s">
        <v>95</v>
      </c>
      <c r="AG1968">
        <v>45135.64166666667</v>
      </c>
      <c r="AH1968" t="s">
        <v>290</v>
      </c>
      <c r="AI1968" t="s">
        <v>92</v>
      </c>
      <c r="AJ1968" t="s">
        <v>92</v>
      </c>
      <c r="AK1968" t="s">
        <v>92</v>
      </c>
      <c r="AL1968" t="s">
        <v>92</v>
      </c>
      <c r="AM1968">
        <v>45142.755555555559</v>
      </c>
      <c r="AN1968" t="s">
        <v>384</v>
      </c>
      <c r="AO1968" t="s">
        <v>91</v>
      </c>
      <c r="AP1968">
        <v>45142</v>
      </c>
      <c r="AQ1968">
        <v>45146</v>
      </c>
      <c r="AR1968" t="s">
        <v>92</v>
      </c>
      <c r="AS1968" t="s">
        <v>92</v>
      </c>
      <c r="AT1968" t="s">
        <v>92</v>
      </c>
      <c r="AU1968" t="s">
        <v>92</v>
      </c>
      <c r="AV1968" t="s">
        <v>1627</v>
      </c>
      <c r="AW1968" t="s">
        <v>92</v>
      </c>
      <c r="AX1968" t="s">
        <v>5151</v>
      </c>
      <c r="AY1968" t="s">
        <v>92</v>
      </c>
      <c r="AZ1968" t="s">
        <v>92</v>
      </c>
      <c r="BA1968" t="s">
        <v>92</v>
      </c>
      <c r="BB1968" t="s">
        <v>92</v>
      </c>
      <c r="BC1968" t="s">
        <v>5163</v>
      </c>
      <c r="BD1968" t="s">
        <v>92</v>
      </c>
      <c r="BE1968" t="s">
        <v>92</v>
      </c>
      <c r="BF1968" t="s">
        <v>92</v>
      </c>
      <c r="BG1968" t="s">
        <v>92</v>
      </c>
      <c r="BH1968" t="s">
        <v>92</v>
      </c>
      <c r="BI1968" t="s">
        <v>5152</v>
      </c>
      <c r="BJ1968" t="s">
        <v>1200</v>
      </c>
      <c r="BK1968" t="s">
        <v>92</v>
      </c>
      <c r="BL1968" t="s">
        <v>92</v>
      </c>
      <c r="BM1968" t="s">
        <v>92</v>
      </c>
      <c r="BN1968" t="s">
        <v>1458</v>
      </c>
      <c r="BO1968" t="s">
        <v>104</v>
      </c>
      <c r="BP1968" t="s">
        <v>91</v>
      </c>
      <c r="BQ1968" t="s">
        <v>105</v>
      </c>
      <c r="BR1968" t="s">
        <v>92</v>
      </c>
      <c r="BS1968" t="s">
        <v>97</v>
      </c>
      <c r="BT1968" t="s">
        <v>106</v>
      </c>
      <c r="BU1968" t="s">
        <v>5153</v>
      </c>
      <c r="BV1968">
        <v>45142.603472222225</v>
      </c>
      <c r="BW1968" t="s">
        <v>97</v>
      </c>
      <c r="BX1968" t="s">
        <v>108</v>
      </c>
      <c r="BY1968" t="s">
        <v>5154</v>
      </c>
      <c r="BZ1968">
        <v>45142.646527777775</v>
      </c>
      <c r="CA1968" t="s">
        <v>384</v>
      </c>
      <c r="CB1968">
        <v>1</v>
      </c>
    </row>
    <row r="1969" spans="1:80">
      <c r="A1969" t="s">
        <v>5170</v>
      </c>
      <c r="B1969" t="s">
        <v>81</v>
      </c>
      <c r="C1969" t="s">
        <v>82</v>
      </c>
      <c r="D1969" t="s">
        <v>83</v>
      </c>
      <c r="E1969" t="s">
        <v>83</v>
      </c>
      <c r="F1969">
        <v>1.0900000000000001</v>
      </c>
      <c r="G1969">
        <v>300</v>
      </c>
      <c r="H1969">
        <v>327</v>
      </c>
      <c r="I1969" t="s">
        <v>84</v>
      </c>
      <c r="J1969" t="s">
        <v>5162</v>
      </c>
      <c r="K1969" t="s">
        <v>2348</v>
      </c>
      <c r="L1969" t="s">
        <v>1933</v>
      </c>
      <c r="M1969" t="s">
        <v>88</v>
      </c>
      <c r="N1969" t="s">
        <v>89</v>
      </c>
      <c r="O1969">
        <v>45134.747916666667</v>
      </c>
      <c r="P1969" t="s">
        <v>517</v>
      </c>
      <c r="Q1969" t="s">
        <v>91</v>
      </c>
      <c r="R1969">
        <v>45138.354166666664</v>
      </c>
      <c r="S1969" t="s">
        <v>92</v>
      </c>
      <c r="T1969">
        <v>45134.57916666667</v>
      </c>
      <c r="U1969">
        <v>45134.675000000003</v>
      </c>
      <c r="V1969">
        <v>45135.443749999999</v>
      </c>
      <c r="W1969" t="s">
        <v>93</v>
      </c>
      <c r="X1969" t="s">
        <v>92</v>
      </c>
      <c r="Y1969" t="s">
        <v>188</v>
      </c>
      <c r="Z1969" t="s">
        <v>92</v>
      </c>
      <c r="AA1969" t="s">
        <v>92</v>
      </c>
      <c r="AB1969" t="s">
        <v>92</v>
      </c>
      <c r="AC1969" t="s">
        <v>92</v>
      </c>
      <c r="AD1969" t="s">
        <v>92</v>
      </c>
      <c r="AE1969" t="s">
        <v>92</v>
      </c>
      <c r="AF1969" t="s">
        <v>95</v>
      </c>
      <c r="AG1969">
        <v>45135.64166666667</v>
      </c>
      <c r="AH1969" t="s">
        <v>290</v>
      </c>
      <c r="AI1969" t="s">
        <v>92</v>
      </c>
      <c r="AJ1969" t="s">
        <v>92</v>
      </c>
      <c r="AK1969" t="s">
        <v>92</v>
      </c>
      <c r="AL1969" t="s">
        <v>92</v>
      </c>
      <c r="AM1969">
        <v>45142.755555555559</v>
      </c>
      <c r="AN1969" t="s">
        <v>384</v>
      </c>
      <c r="AO1969" t="s">
        <v>91</v>
      </c>
      <c r="AP1969">
        <v>45142</v>
      </c>
      <c r="AQ1969">
        <v>45146</v>
      </c>
      <c r="AR1969" t="s">
        <v>92</v>
      </c>
      <c r="AS1969" t="s">
        <v>92</v>
      </c>
      <c r="AT1969" t="s">
        <v>92</v>
      </c>
      <c r="AU1969" t="s">
        <v>92</v>
      </c>
      <c r="AV1969" t="s">
        <v>1056</v>
      </c>
      <c r="AW1969" t="s">
        <v>92</v>
      </c>
      <c r="AX1969" t="s">
        <v>5151</v>
      </c>
      <c r="AY1969" t="s">
        <v>92</v>
      </c>
      <c r="AZ1969" t="s">
        <v>92</v>
      </c>
      <c r="BA1969" t="s">
        <v>92</v>
      </c>
      <c r="BB1969" t="s">
        <v>92</v>
      </c>
      <c r="BC1969" t="s">
        <v>5163</v>
      </c>
      <c r="BD1969" t="s">
        <v>92</v>
      </c>
      <c r="BE1969" t="s">
        <v>92</v>
      </c>
      <c r="BF1969" t="s">
        <v>92</v>
      </c>
      <c r="BG1969" t="s">
        <v>92</v>
      </c>
      <c r="BH1969" t="s">
        <v>92</v>
      </c>
      <c r="BI1969" t="s">
        <v>5152</v>
      </c>
      <c r="BJ1969" t="s">
        <v>1200</v>
      </c>
      <c r="BK1969" t="s">
        <v>92</v>
      </c>
      <c r="BL1969" t="s">
        <v>92</v>
      </c>
      <c r="BM1969" t="s">
        <v>92</v>
      </c>
      <c r="BN1969" t="s">
        <v>1709</v>
      </c>
      <c r="BO1969" t="s">
        <v>104</v>
      </c>
      <c r="BP1969" t="s">
        <v>91</v>
      </c>
      <c r="BQ1969" t="s">
        <v>105</v>
      </c>
      <c r="BR1969" t="s">
        <v>92</v>
      </c>
      <c r="BS1969" t="s">
        <v>97</v>
      </c>
      <c r="BT1969" t="s">
        <v>106</v>
      </c>
      <c r="BU1969" t="s">
        <v>5153</v>
      </c>
      <c r="BV1969">
        <v>45142.603472222225</v>
      </c>
      <c r="BW1969" t="s">
        <v>97</v>
      </c>
      <c r="BX1969" t="s">
        <v>108</v>
      </c>
      <c r="BY1969" t="s">
        <v>5154</v>
      </c>
      <c r="BZ1969">
        <v>45142.646527777775</v>
      </c>
      <c r="CA1969" t="s">
        <v>384</v>
      </c>
      <c r="CB1969">
        <v>1</v>
      </c>
    </row>
    <row r="1970" spans="1:80">
      <c r="A1970" t="s">
        <v>5171</v>
      </c>
      <c r="B1970" t="s">
        <v>81</v>
      </c>
      <c r="C1970" t="s">
        <v>82</v>
      </c>
      <c r="D1970" t="s">
        <v>83</v>
      </c>
      <c r="E1970" t="s">
        <v>83</v>
      </c>
      <c r="F1970">
        <v>1.0900000000000001</v>
      </c>
      <c r="G1970">
        <v>300</v>
      </c>
      <c r="H1970">
        <v>327</v>
      </c>
      <c r="I1970" t="s">
        <v>84</v>
      </c>
      <c r="J1970" t="s">
        <v>5162</v>
      </c>
      <c r="K1970" t="s">
        <v>2348</v>
      </c>
      <c r="L1970" t="s">
        <v>2349</v>
      </c>
      <c r="M1970" t="s">
        <v>88</v>
      </c>
      <c r="N1970" t="s">
        <v>89</v>
      </c>
      <c r="O1970">
        <v>45134.822222222225</v>
      </c>
      <c r="P1970" t="s">
        <v>517</v>
      </c>
      <c r="Q1970" t="s">
        <v>91</v>
      </c>
      <c r="R1970">
        <v>45138.354166666664</v>
      </c>
      <c r="S1970" t="s">
        <v>92</v>
      </c>
      <c r="T1970">
        <v>45134.675000000003</v>
      </c>
      <c r="U1970">
        <v>45134.770833333336</v>
      </c>
      <c r="V1970">
        <v>45135.443749999999</v>
      </c>
      <c r="W1970" t="s">
        <v>93</v>
      </c>
      <c r="X1970" t="s">
        <v>92</v>
      </c>
      <c r="Y1970" t="s">
        <v>188</v>
      </c>
      <c r="Z1970" t="s">
        <v>92</v>
      </c>
      <c r="AA1970" t="s">
        <v>92</v>
      </c>
      <c r="AB1970" t="s">
        <v>92</v>
      </c>
      <c r="AC1970" t="s">
        <v>92</v>
      </c>
      <c r="AD1970" t="s">
        <v>92</v>
      </c>
      <c r="AE1970" t="s">
        <v>92</v>
      </c>
      <c r="AF1970" t="s">
        <v>95</v>
      </c>
      <c r="AG1970">
        <v>45135.64166666667</v>
      </c>
      <c r="AH1970" t="s">
        <v>290</v>
      </c>
      <c r="AI1970" t="s">
        <v>92</v>
      </c>
      <c r="AJ1970" t="s">
        <v>92</v>
      </c>
      <c r="AK1970" t="s">
        <v>92</v>
      </c>
      <c r="AL1970" t="s">
        <v>92</v>
      </c>
      <c r="AM1970">
        <v>45142.755555555559</v>
      </c>
      <c r="AN1970" t="s">
        <v>384</v>
      </c>
      <c r="AO1970" t="s">
        <v>91</v>
      </c>
      <c r="AP1970">
        <v>45142</v>
      </c>
      <c r="AQ1970">
        <v>45146</v>
      </c>
      <c r="AR1970" t="s">
        <v>92</v>
      </c>
      <c r="AS1970" t="s">
        <v>92</v>
      </c>
      <c r="AT1970" t="s">
        <v>92</v>
      </c>
      <c r="AU1970" t="s">
        <v>92</v>
      </c>
      <c r="AV1970" t="s">
        <v>1627</v>
      </c>
      <c r="AW1970" t="s">
        <v>92</v>
      </c>
      <c r="AX1970" t="s">
        <v>5151</v>
      </c>
      <c r="AY1970" t="s">
        <v>92</v>
      </c>
      <c r="AZ1970" t="s">
        <v>92</v>
      </c>
      <c r="BA1970" t="s">
        <v>92</v>
      </c>
      <c r="BB1970" t="s">
        <v>92</v>
      </c>
      <c r="BC1970" t="s">
        <v>5163</v>
      </c>
      <c r="BD1970" t="s">
        <v>92</v>
      </c>
      <c r="BE1970" t="s">
        <v>92</v>
      </c>
      <c r="BF1970" t="s">
        <v>92</v>
      </c>
      <c r="BG1970" t="s">
        <v>92</v>
      </c>
      <c r="BH1970" t="s">
        <v>92</v>
      </c>
      <c r="BI1970" t="s">
        <v>5152</v>
      </c>
      <c r="BJ1970" t="s">
        <v>1200</v>
      </c>
      <c r="BK1970" t="s">
        <v>92</v>
      </c>
      <c r="BL1970" t="s">
        <v>92</v>
      </c>
      <c r="BM1970" t="s">
        <v>92</v>
      </c>
      <c r="BN1970" t="s">
        <v>1106</v>
      </c>
      <c r="BO1970" t="s">
        <v>104</v>
      </c>
      <c r="BP1970" t="s">
        <v>91</v>
      </c>
      <c r="BQ1970" t="s">
        <v>105</v>
      </c>
      <c r="BR1970" t="s">
        <v>92</v>
      </c>
      <c r="BS1970" t="s">
        <v>97</v>
      </c>
      <c r="BT1970" t="s">
        <v>106</v>
      </c>
      <c r="BU1970" t="s">
        <v>5153</v>
      </c>
      <c r="BV1970">
        <v>45142.603472222225</v>
      </c>
      <c r="BW1970" t="s">
        <v>97</v>
      </c>
      <c r="BX1970" t="s">
        <v>108</v>
      </c>
      <c r="BY1970" t="s">
        <v>5154</v>
      </c>
      <c r="BZ1970">
        <v>45142.646527777775</v>
      </c>
      <c r="CA1970" t="s">
        <v>384</v>
      </c>
      <c r="CB1970">
        <v>1</v>
      </c>
    </row>
    <row r="1971" spans="1:80">
      <c r="A1971" t="s">
        <v>5172</v>
      </c>
      <c r="B1971" t="s">
        <v>81</v>
      </c>
      <c r="C1971" t="s">
        <v>82</v>
      </c>
      <c r="D1971" t="s">
        <v>83</v>
      </c>
      <c r="E1971" t="s">
        <v>83</v>
      </c>
      <c r="F1971">
        <v>1.0900000000000001</v>
      </c>
      <c r="G1971">
        <v>300</v>
      </c>
      <c r="H1971">
        <v>327</v>
      </c>
      <c r="I1971" t="s">
        <v>162</v>
      </c>
      <c r="J1971" t="s">
        <v>5162</v>
      </c>
      <c r="K1971" t="s">
        <v>2348</v>
      </c>
      <c r="L1971" t="s">
        <v>1933</v>
      </c>
      <c r="M1971" t="s">
        <v>88</v>
      </c>
      <c r="N1971" t="s">
        <v>89</v>
      </c>
      <c r="O1971">
        <v>45134.902777777781</v>
      </c>
      <c r="P1971" t="s">
        <v>517</v>
      </c>
      <c r="Q1971" t="s">
        <v>91</v>
      </c>
      <c r="R1971">
        <v>45138.354166666664</v>
      </c>
      <c r="S1971" t="s">
        <v>92</v>
      </c>
      <c r="T1971">
        <v>45134.771527777775</v>
      </c>
      <c r="U1971">
        <v>45134.865972222222</v>
      </c>
      <c r="V1971">
        <v>45135.443749999999</v>
      </c>
      <c r="W1971" t="s">
        <v>93</v>
      </c>
      <c r="X1971" t="s">
        <v>92</v>
      </c>
      <c r="Y1971" t="s">
        <v>188</v>
      </c>
      <c r="Z1971" t="s">
        <v>92</v>
      </c>
      <c r="AA1971" t="s">
        <v>92</v>
      </c>
      <c r="AB1971" t="s">
        <v>92</v>
      </c>
      <c r="AC1971" t="s">
        <v>92</v>
      </c>
      <c r="AD1971" t="s">
        <v>92</v>
      </c>
      <c r="AE1971" t="s">
        <v>92</v>
      </c>
      <c r="AF1971" t="s">
        <v>95</v>
      </c>
      <c r="AG1971">
        <v>45135.64166666667</v>
      </c>
      <c r="AH1971" t="s">
        <v>290</v>
      </c>
      <c r="AI1971" t="s">
        <v>92</v>
      </c>
      <c r="AJ1971" t="s">
        <v>92</v>
      </c>
      <c r="AK1971" t="s">
        <v>92</v>
      </c>
      <c r="AL1971" t="s">
        <v>92</v>
      </c>
      <c r="AM1971">
        <v>45142.755555555559</v>
      </c>
      <c r="AN1971" t="s">
        <v>384</v>
      </c>
      <c r="AO1971" t="s">
        <v>91</v>
      </c>
      <c r="AP1971">
        <v>45142</v>
      </c>
      <c r="AQ1971">
        <v>45146</v>
      </c>
      <c r="AR1971" t="s">
        <v>92</v>
      </c>
      <c r="AS1971" t="s">
        <v>92</v>
      </c>
      <c r="AT1971" t="s">
        <v>92</v>
      </c>
      <c r="AU1971" t="s">
        <v>92</v>
      </c>
      <c r="AV1971" t="s">
        <v>1056</v>
      </c>
      <c r="AW1971" t="s">
        <v>92</v>
      </c>
      <c r="AX1971" t="s">
        <v>5151</v>
      </c>
      <c r="AY1971" t="s">
        <v>92</v>
      </c>
      <c r="AZ1971" t="s">
        <v>92</v>
      </c>
      <c r="BA1971" t="s">
        <v>92</v>
      </c>
      <c r="BB1971" t="s">
        <v>92</v>
      </c>
      <c r="BC1971" t="s">
        <v>5163</v>
      </c>
      <c r="BD1971" t="s">
        <v>92</v>
      </c>
      <c r="BE1971" t="s">
        <v>92</v>
      </c>
      <c r="BF1971" t="s">
        <v>92</v>
      </c>
      <c r="BG1971" t="s">
        <v>92</v>
      </c>
      <c r="BH1971" t="s">
        <v>92</v>
      </c>
      <c r="BI1971" t="s">
        <v>5152</v>
      </c>
      <c r="BJ1971" t="s">
        <v>1200</v>
      </c>
      <c r="BK1971" t="s">
        <v>92</v>
      </c>
      <c r="BL1971" t="s">
        <v>92</v>
      </c>
      <c r="BM1971" t="s">
        <v>92</v>
      </c>
      <c r="BN1971" t="s">
        <v>1680</v>
      </c>
      <c r="BO1971" t="s">
        <v>104</v>
      </c>
      <c r="BP1971" t="s">
        <v>91</v>
      </c>
      <c r="BQ1971" t="s">
        <v>105</v>
      </c>
      <c r="BR1971" t="s">
        <v>92</v>
      </c>
      <c r="BS1971" t="s">
        <v>97</v>
      </c>
      <c r="BT1971" t="s">
        <v>106</v>
      </c>
      <c r="BU1971" t="s">
        <v>5153</v>
      </c>
      <c r="BV1971">
        <v>45142.603472222225</v>
      </c>
      <c r="BW1971" t="s">
        <v>97</v>
      </c>
      <c r="BX1971" t="s">
        <v>108</v>
      </c>
      <c r="BY1971" t="s">
        <v>5154</v>
      </c>
      <c r="BZ1971">
        <v>45142.646527777775</v>
      </c>
      <c r="CA1971" t="s">
        <v>384</v>
      </c>
      <c r="CB1971">
        <v>1</v>
      </c>
    </row>
    <row r="1972" spans="1:80">
      <c r="A1972" t="s">
        <v>5173</v>
      </c>
      <c r="B1972" t="s">
        <v>81</v>
      </c>
      <c r="C1972" t="s">
        <v>82</v>
      </c>
      <c r="D1972" t="s">
        <v>83</v>
      </c>
      <c r="E1972" t="s">
        <v>83</v>
      </c>
      <c r="F1972">
        <v>1.0900000000000001</v>
      </c>
      <c r="G1972">
        <v>300</v>
      </c>
      <c r="H1972">
        <v>327</v>
      </c>
      <c r="I1972" t="s">
        <v>84</v>
      </c>
      <c r="J1972" t="s">
        <v>5162</v>
      </c>
      <c r="K1972" t="s">
        <v>2348</v>
      </c>
      <c r="L1972" t="s">
        <v>2349</v>
      </c>
      <c r="M1972" t="s">
        <v>88</v>
      </c>
      <c r="N1972" t="s">
        <v>89</v>
      </c>
      <c r="O1972">
        <v>45134.988194444442</v>
      </c>
      <c r="P1972" t="s">
        <v>517</v>
      </c>
      <c r="Q1972" t="s">
        <v>91</v>
      </c>
      <c r="R1972">
        <v>45138.354166666664</v>
      </c>
      <c r="S1972" t="s">
        <v>92</v>
      </c>
      <c r="T1972">
        <v>45134.865972222222</v>
      </c>
      <c r="U1972">
        <v>45134.96597222222</v>
      </c>
      <c r="V1972">
        <v>45135.443749999999</v>
      </c>
      <c r="W1972" t="s">
        <v>93</v>
      </c>
      <c r="X1972" t="s">
        <v>92</v>
      </c>
      <c r="Y1972" t="s">
        <v>188</v>
      </c>
      <c r="Z1972" t="s">
        <v>92</v>
      </c>
      <c r="AA1972" t="s">
        <v>92</v>
      </c>
      <c r="AB1972" t="s">
        <v>92</v>
      </c>
      <c r="AC1972" t="s">
        <v>92</v>
      </c>
      <c r="AD1972" t="s">
        <v>92</v>
      </c>
      <c r="AE1972" t="s">
        <v>92</v>
      </c>
      <c r="AF1972" t="s">
        <v>95</v>
      </c>
      <c r="AG1972">
        <v>45135.64166666667</v>
      </c>
      <c r="AH1972" t="s">
        <v>290</v>
      </c>
      <c r="AI1972" t="s">
        <v>92</v>
      </c>
      <c r="AJ1972" t="s">
        <v>92</v>
      </c>
      <c r="AK1972" t="s">
        <v>92</v>
      </c>
      <c r="AL1972" t="s">
        <v>92</v>
      </c>
      <c r="AM1972">
        <v>45142.755555555559</v>
      </c>
      <c r="AN1972" t="s">
        <v>384</v>
      </c>
      <c r="AO1972" t="s">
        <v>91</v>
      </c>
      <c r="AP1972">
        <v>45142</v>
      </c>
      <c r="AQ1972">
        <v>45146</v>
      </c>
      <c r="AR1972" t="s">
        <v>92</v>
      </c>
      <c r="AS1972" t="s">
        <v>92</v>
      </c>
      <c r="AT1972" t="s">
        <v>92</v>
      </c>
      <c r="AU1972" t="s">
        <v>92</v>
      </c>
      <c r="AV1972" t="s">
        <v>2062</v>
      </c>
      <c r="AW1972" t="s">
        <v>92</v>
      </c>
      <c r="AX1972" t="s">
        <v>5151</v>
      </c>
      <c r="AY1972" t="s">
        <v>92</v>
      </c>
      <c r="AZ1972" t="s">
        <v>92</v>
      </c>
      <c r="BA1972" t="s">
        <v>92</v>
      </c>
      <c r="BB1972" t="s">
        <v>92</v>
      </c>
      <c r="BC1972" t="s">
        <v>5163</v>
      </c>
      <c r="BD1972" t="s">
        <v>92</v>
      </c>
      <c r="BE1972" t="s">
        <v>92</v>
      </c>
      <c r="BF1972" t="s">
        <v>92</v>
      </c>
      <c r="BG1972" t="s">
        <v>92</v>
      </c>
      <c r="BH1972" t="s">
        <v>92</v>
      </c>
      <c r="BI1972" t="s">
        <v>5152</v>
      </c>
      <c r="BJ1972" t="s">
        <v>1200</v>
      </c>
      <c r="BK1972" t="s">
        <v>92</v>
      </c>
      <c r="BL1972" t="s">
        <v>92</v>
      </c>
      <c r="BM1972" t="s">
        <v>92</v>
      </c>
      <c r="BN1972" t="s">
        <v>2904</v>
      </c>
      <c r="BO1972" t="s">
        <v>104</v>
      </c>
      <c r="BP1972" t="s">
        <v>91</v>
      </c>
      <c r="BQ1972" t="s">
        <v>105</v>
      </c>
      <c r="BR1972" t="s">
        <v>92</v>
      </c>
      <c r="BS1972" t="s">
        <v>97</v>
      </c>
      <c r="BT1972" t="s">
        <v>106</v>
      </c>
      <c r="BU1972" t="s">
        <v>5153</v>
      </c>
      <c r="BV1972">
        <v>45142.603472222225</v>
      </c>
      <c r="BW1972" t="s">
        <v>97</v>
      </c>
      <c r="BX1972" t="s">
        <v>108</v>
      </c>
      <c r="BY1972" t="s">
        <v>5154</v>
      </c>
      <c r="BZ1972">
        <v>45142.646527777775</v>
      </c>
      <c r="CA1972" t="s">
        <v>384</v>
      </c>
      <c r="CB1972">
        <v>1</v>
      </c>
    </row>
    <row r="1973" spans="1:80">
      <c r="A1973" t="s">
        <v>5174</v>
      </c>
      <c r="B1973" t="s">
        <v>81</v>
      </c>
      <c r="C1973" t="s">
        <v>82</v>
      </c>
      <c r="D1973" t="s">
        <v>83</v>
      </c>
      <c r="E1973" t="s">
        <v>83</v>
      </c>
      <c r="F1973">
        <v>1.0900000000000001</v>
      </c>
      <c r="G1973">
        <v>300</v>
      </c>
      <c r="H1973">
        <v>327</v>
      </c>
      <c r="I1973" t="s">
        <v>162</v>
      </c>
      <c r="J1973" t="s">
        <v>5175</v>
      </c>
      <c r="K1973" t="s">
        <v>2348</v>
      </c>
      <c r="L1973" t="s">
        <v>2349</v>
      </c>
      <c r="M1973" t="s">
        <v>88</v>
      </c>
      <c r="N1973" t="s">
        <v>89</v>
      </c>
      <c r="O1973">
        <v>45135.111111111109</v>
      </c>
      <c r="P1973" t="s">
        <v>517</v>
      </c>
      <c r="Q1973" t="s">
        <v>91</v>
      </c>
      <c r="R1973">
        <v>45139.351388888892</v>
      </c>
      <c r="S1973" t="s">
        <v>92</v>
      </c>
      <c r="T1973">
        <v>45134.966666666667</v>
      </c>
      <c r="U1973">
        <v>45135.073611111111</v>
      </c>
      <c r="V1973">
        <v>45138.34652777778</v>
      </c>
      <c r="W1973" t="s">
        <v>93</v>
      </c>
      <c r="X1973" t="s">
        <v>92</v>
      </c>
      <c r="Y1973" t="s">
        <v>188</v>
      </c>
      <c r="Z1973" t="s">
        <v>92</v>
      </c>
      <c r="AA1973" t="s">
        <v>92</v>
      </c>
      <c r="AB1973" t="s">
        <v>92</v>
      </c>
      <c r="AC1973" t="s">
        <v>92</v>
      </c>
      <c r="AD1973" t="s">
        <v>92</v>
      </c>
      <c r="AE1973" t="s">
        <v>92</v>
      </c>
      <c r="AF1973" t="s">
        <v>95</v>
      </c>
      <c r="AG1973">
        <v>45139.515277777777</v>
      </c>
      <c r="AH1973" t="s">
        <v>97</v>
      </c>
      <c r="AI1973" t="s">
        <v>92</v>
      </c>
      <c r="AJ1973" t="s">
        <v>92</v>
      </c>
      <c r="AK1973" t="s">
        <v>92</v>
      </c>
      <c r="AL1973" t="s">
        <v>92</v>
      </c>
      <c r="AM1973">
        <v>45142.755555555559</v>
      </c>
      <c r="AN1973" t="s">
        <v>384</v>
      </c>
      <c r="AO1973" t="s">
        <v>91</v>
      </c>
      <c r="AP1973">
        <v>45142</v>
      </c>
      <c r="AQ1973">
        <v>45146</v>
      </c>
      <c r="AR1973" t="s">
        <v>92</v>
      </c>
      <c r="AS1973" t="s">
        <v>92</v>
      </c>
      <c r="AT1973" t="s">
        <v>92</v>
      </c>
      <c r="AU1973" t="s">
        <v>92</v>
      </c>
      <c r="AV1973" t="s">
        <v>5176</v>
      </c>
      <c r="AW1973" t="s">
        <v>92</v>
      </c>
      <c r="AX1973" t="s">
        <v>5151</v>
      </c>
      <c r="AY1973" t="s">
        <v>92</v>
      </c>
      <c r="AZ1973" t="s">
        <v>92</v>
      </c>
      <c r="BA1973" t="s">
        <v>92</v>
      </c>
      <c r="BB1973" t="s">
        <v>92</v>
      </c>
      <c r="BC1973" t="s">
        <v>5177</v>
      </c>
      <c r="BD1973" t="s">
        <v>92</v>
      </c>
      <c r="BE1973" t="s">
        <v>92</v>
      </c>
      <c r="BF1973" t="s">
        <v>92</v>
      </c>
      <c r="BG1973" t="s">
        <v>92</v>
      </c>
      <c r="BH1973" t="s">
        <v>92</v>
      </c>
      <c r="BI1973" t="s">
        <v>5152</v>
      </c>
      <c r="BJ1973" t="s">
        <v>1200</v>
      </c>
      <c r="BK1973" t="s">
        <v>92</v>
      </c>
      <c r="BL1973" t="s">
        <v>92</v>
      </c>
      <c r="BM1973" t="s">
        <v>92</v>
      </c>
      <c r="BN1973" t="s">
        <v>3081</v>
      </c>
      <c r="BO1973" t="s">
        <v>104</v>
      </c>
      <c r="BP1973" t="s">
        <v>91</v>
      </c>
      <c r="BQ1973" t="s">
        <v>105</v>
      </c>
      <c r="BR1973" t="s">
        <v>92</v>
      </c>
      <c r="BS1973" t="s">
        <v>97</v>
      </c>
      <c r="BT1973" t="s">
        <v>106</v>
      </c>
      <c r="BU1973" t="s">
        <v>5153</v>
      </c>
      <c r="BV1973">
        <v>45142.603472222225</v>
      </c>
      <c r="BW1973" t="s">
        <v>97</v>
      </c>
      <c r="BX1973" t="s">
        <v>108</v>
      </c>
      <c r="BY1973" t="s">
        <v>5154</v>
      </c>
      <c r="BZ1973">
        <v>45142.646527777775</v>
      </c>
      <c r="CA1973" t="s">
        <v>384</v>
      </c>
      <c r="CB1973">
        <v>1</v>
      </c>
    </row>
    <row r="1974" spans="1:80">
      <c r="A1974" t="s">
        <v>5178</v>
      </c>
      <c r="B1974" t="s">
        <v>81</v>
      </c>
      <c r="C1974" t="s">
        <v>82</v>
      </c>
      <c r="D1974" t="s">
        <v>83</v>
      </c>
      <c r="E1974" t="s">
        <v>83</v>
      </c>
      <c r="F1974">
        <v>1.0900000000000001</v>
      </c>
      <c r="G1974">
        <v>300</v>
      </c>
      <c r="H1974">
        <v>327</v>
      </c>
      <c r="I1974" t="s">
        <v>84</v>
      </c>
      <c r="J1974" t="s">
        <v>5175</v>
      </c>
      <c r="K1974" t="s">
        <v>2348</v>
      </c>
      <c r="L1974" t="s">
        <v>1898</v>
      </c>
      <c r="M1974" t="s">
        <v>88</v>
      </c>
      <c r="N1974" t="s">
        <v>89</v>
      </c>
      <c r="O1974">
        <v>45135.224999999999</v>
      </c>
      <c r="P1974" t="s">
        <v>517</v>
      </c>
      <c r="Q1974" t="s">
        <v>91</v>
      </c>
      <c r="R1974">
        <v>45139.351388888892</v>
      </c>
      <c r="S1974" t="s">
        <v>92</v>
      </c>
      <c r="T1974">
        <v>45133.838888888888</v>
      </c>
      <c r="U1974">
        <v>45135.154861111114</v>
      </c>
      <c r="V1974">
        <v>45138.34652777778</v>
      </c>
      <c r="W1974" t="s">
        <v>93</v>
      </c>
      <c r="X1974" t="s">
        <v>92</v>
      </c>
      <c r="Y1974" t="s">
        <v>188</v>
      </c>
      <c r="Z1974" t="s">
        <v>92</v>
      </c>
      <c r="AA1974" t="s">
        <v>92</v>
      </c>
      <c r="AB1974" t="s">
        <v>92</v>
      </c>
      <c r="AC1974" t="s">
        <v>92</v>
      </c>
      <c r="AD1974" t="s">
        <v>92</v>
      </c>
      <c r="AE1974" t="s">
        <v>92</v>
      </c>
      <c r="AF1974" t="s">
        <v>95</v>
      </c>
      <c r="AG1974">
        <v>45139.515277777777</v>
      </c>
      <c r="AH1974" t="s">
        <v>97</v>
      </c>
      <c r="AI1974" t="s">
        <v>92</v>
      </c>
      <c r="AJ1974" t="s">
        <v>92</v>
      </c>
      <c r="AK1974" t="s">
        <v>92</v>
      </c>
      <c r="AL1974" t="s">
        <v>92</v>
      </c>
      <c r="AM1974">
        <v>45142.755555555559</v>
      </c>
      <c r="AN1974" t="s">
        <v>384</v>
      </c>
      <c r="AO1974" t="s">
        <v>91</v>
      </c>
      <c r="AP1974">
        <v>45142</v>
      </c>
      <c r="AQ1974">
        <v>45146</v>
      </c>
      <c r="AR1974" t="s">
        <v>92</v>
      </c>
      <c r="AS1974" t="s">
        <v>92</v>
      </c>
      <c r="AT1974" t="s">
        <v>92</v>
      </c>
      <c r="AU1974" t="s">
        <v>92</v>
      </c>
      <c r="AV1974" t="s">
        <v>5179</v>
      </c>
      <c r="AW1974" t="s">
        <v>92</v>
      </c>
      <c r="AX1974" t="s">
        <v>5151</v>
      </c>
      <c r="AY1974" t="s">
        <v>92</v>
      </c>
      <c r="AZ1974" t="s">
        <v>92</v>
      </c>
      <c r="BA1974" t="s">
        <v>92</v>
      </c>
      <c r="BB1974" t="s">
        <v>92</v>
      </c>
      <c r="BC1974" t="s">
        <v>5177</v>
      </c>
      <c r="BD1974" t="s">
        <v>92</v>
      </c>
      <c r="BE1974" t="s">
        <v>92</v>
      </c>
      <c r="BF1974" t="s">
        <v>92</v>
      </c>
      <c r="BG1974" t="s">
        <v>92</v>
      </c>
      <c r="BH1974" t="s">
        <v>92</v>
      </c>
      <c r="BI1974" t="s">
        <v>5152</v>
      </c>
      <c r="BJ1974" t="s">
        <v>692</v>
      </c>
      <c r="BK1974" t="s">
        <v>92</v>
      </c>
      <c r="BL1974" t="s">
        <v>92</v>
      </c>
      <c r="BM1974" t="s">
        <v>92</v>
      </c>
      <c r="BN1974" t="s">
        <v>541</v>
      </c>
      <c r="BO1974" t="s">
        <v>104</v>
      </c>
      <c r="BP1974" t="s">
        <v>91</v>
      </c>
      <c r="BQ1974" t="s">
        <v>105</v>
      </c>
      <c r="BR1974" t="s">
        <v>92</v>
      </c>
      <c r="BS1974" t="s">
        <v>97</v>
      </c>
      <c r="BT1974" t="s">
        <v>106</v>
      </c>
      <c r="BU1974" t="s">
        <v>5153</v>
      </c>
      <c r="BV1974">
        <v>45142.603472222225</v>
      </c>
      <c r="BW1974" t="s">
        <v>97</v>
      </c>
      <c r="BX1974" t="s">
        <v>108</v>
      </c>
      <c r="BY1974" t="s">
        <v>5154</v>
      </c>
      <c r="BZ1974">
        <v>45142.646527777775</v>
      </c>
      <c r="CA1974" t="s">
        <v>384</v>
      </c>
      <c r="CB1974">
        <v>1</v>
      </c>
    </row>
    <row r="1975" spans="1:80">
      <c r="A1975" t="s">
        <v>5180</v>
      </c>
      <c r="B1975" t="s">
        <v>81</v>
      </c>
      <c r="C1975" t="s">
        <v>82</v>
      </c>
      <c r="D1975" t="s">
        <v>83</v>
      </c>
      <c r="E1975" t="s">
        <v>83</v>
      </c>
      <c r="F1975">
        <v>1.0900000000000001</v>
      </c>
      <c r="G1975">
        <v>300</v>
      </c>
      <c r="H1975">
        <v>327</v>
      </c>
      <c r="I1975" t="s">
        <v>84</v>
      </c>
      <c r="J1975" t="s">
        <v>5175</v>
      </c>
      <c r="K1975" t="s">
        <v>2348</v>
      </c>
      <c r="L1975" t="s">
        <v>5060</v>
      </c>
      <c r="M1975" t="s">
        <v>88</v>
      </c>
      <c r="N1975" t="s">
        <v>89</v>
      </c>
      <c r="O1975">
        <v>45135.225694444445</v>
      </c>
      <c r="P1975" t="s">
        <v>517</v>
      </c>
      <c r="Q1975" t="s">
        <v>91</v>
      </c>
      <c r="R1975">
        <v>45139.351388888892</v>
      </c>
      <c r="S1975" t="s">
        <v>92</v>
      </c>
      <c r="T1975">
        <v>45135.074305555558</v>
      </c>
      <c r="U1975">
        <v>45135.173611111109</v>
      </c>
      <c r="V1975">
        <v>45138.34652777778</v>
      </c>
      <c r="W1975" t="s">
        <v>93</v>
      </c>
      <c r="X1975" t="s">
        <v>92</v>
      </c>
      <c r="Y1975" t="s">
        <v>188</v>
      </c>
      <c r="Z1975" t="s">
        <v>92</v>
      </c>
      <c r="AA1975" t="s">
        <v>92</v>
      </c>
      <c r="AB1975" t="s">
        <v>92</v>
      </c>
      <c r="AC1975" t="s">
        <v>92</v>
      </c>
      <c r="AD1975" t="s">
        <v>92</v>
      </c>
      <c r="AE1975" t="s">
        <v>92</v>
      </c>
      <c r="AF1975" t="s">
        <v>95</v>
      </c>
      <c r="AG1975">
        <v>45139.8</v>
      </c>
      <c r="AH1975" t="s">
        <v>96</v>
      </c>
      <c r="AI1975" t="s">
        <v>92</v>
      </c>
      <c r="AJ1975" t="s">
        <v>92</v>
      </c>
      <c r="AK1975" t="s">
        <v>92</v>
      </c>
      <c r="AL1975" t="s">
        <v>92</v>
      </c>
      <c r="AM1975">
        <v>45146.609722222223</v>
      </c>
      <c r="AN1975" t="s">
        <v>384</v>
      </c>
      <c r="AO1975" t="s">
        <v>91</v>
      </c>
      <c r="AP1975">
        <v>45146</v>
      </c>
      <c r="AQ1975">
        <v>45148</v>
      </c>
      <c r="AR1975" t="s">
        <v>92</v>
      </c>
      <c r="AS1975" t="s">
        <v>92</v>
      </c>
      <c r="AT1975" t="s">
        <v>92</v>
      </c>
      <c r="AU1975" t="s">
        <v>92</v>
      </c>
      <c r="AV1975" t="s">
        <v>5181</v>
      </c>
      <c r="AW1975" t="s">
        <v>92</v>
      </c>
      <c r="AX1975" t="s">
        <v>5182</v>
      </c>
      <c r="AY1975" t="s">
        <v>92</v>
      </c>
      <c r="AZ1975" t="s">
        <v>92</v>
      </c>
      <c r="BA1975" t="s">
        <v>92</v>
      </c>
      <c r="BB1975" t="s">
        <v>92</v>
      </c>
      <c r="BC1975" t="s">
        <v>5183</v>
      </c>
      <c r="BD1975" t="s">
        <v>92</v>
      </c>
      <c r="BE1975" t="s">
        <v>92</v>
      </c>
      <c r="BF1975" t="s">
        <v>92</v>
      </c>
      <c r="BG1975" t="s">
        <v>92</v>
      </c>
      <c r="BH1975" t="s">
        <v>92</v>
      </c>
      <c r="BI1975" t="s">
        <v>5184</v>
      </c>
      <c r="BJ1975" t="s">
        <v>1200</v>
      </c>
      <c r="BK1975" t="s">
        <v>92</v>
      </c>
      <c r="BL1975" t="s">
        <v>92</v>
      </c>
      <c r="BM1975" t="s">
        <v>92</v>
      </c>
      <c r="BN1975" t="s">
        <v>5185</v>
      </c>
      <c r="BO1975" t="s">
        <v>104</v>
      </c>
      <c r="BP1975" t="s">
        <v>91</v>
      </c>
      <c r="BQ1975" t="s">
        <v>105</v>
      </c>
      <c r="BR1975" t="s">
        <v>92</v>
      </c>
      <c r="BS1975" t="s">
        <v>97</v>
      </c>
      <c r="BT1975" t="s">
        <v>106</v>
      </c>
      <c r="BU1975" t="s">
        <v>5186</v>
      </c>
      <c r="BV1975">
        <v>45142.60833333333</v>
      </c>
      <c r="BW1975" t="s">
        <v>97</v>
      </c>
      <c r="BX1975" t="s">
        <v>108</v>
      </c>
      <c r="BY1975" t="s">
        <v>5187</v>
      </c>
      <c r="BZ1975">
        <v>45146.459027777775</v>
      </c>
      <c r="CA1975" t="s">
        <v>384</v>
      </c>
      <c r="CB1975">
        <v>1</v>
      </c>
    </row>
    <row r="1976" spans="1:80">
      <c r="A1976" t="s">
        <v>5188</v>
      </c>
      <c r="B1976" t="s">
        <v>81</v>
      </c>
      <c r="C1976" t="s">
        <v>82</v>
      </c>
      <c r="D1976" t="s">
        <v>83</v>
      </c>
      <c r="E1976" t="s">
        <v>83</v>
      </c>
      <c r="F1976">
        <v>1.0900000000000001</v>
      </c>
      <c r="G1976">
        <v>300</v>
      </c>
      <c r="H1976">
        <v>327</v>
      </c>
      <c r="I1976" t="s">
        <v>162</v>
      </c>
      <c r="J1976" t="s">
        <v>5175</v>
      </c>
      <c r="K1976" t="s">
        <v>2348</v>
      </c>
      <c r="L1976" t="s">
        <v>1937</v>
      </c>
      <c r="M1976" t="s">
        <v>88</v>
      </c>
      <c r="N1976" t="s">
        <v>89</v>
      </c>
      <c r="O1976">
        <v>45135.314583333333</v>
      </c>
      <c r="P1976" t="s">
        <v>517</v>
      </c>
      <c r="Q1976" t="s">
        <v>91</v>
      </c>
      <c r="R1976">
        <v>45139.683333333334</v>
      </c>
      <c r="S1976" t="s">
        <v>92</v>
      </c>
      <c r="T1976">
        <v>45135.174305555556</v>
      </c>
      <c r="U1976">
        <v>45135.28125</v>
      </c>
      <c r="V1976">
        <v>45138.34652777778</v>
      </c>
      <c r="W1976" t="s">
        <v>93</v>
      </c>
      <c r="X1976" t="s">
        <v>92</v>
      </c>
      <c r="Y1976" t="s">
        <v>188</v>
      </c>
      <c r="Z1976" t="s">
        <v>92</v>
      </c>
      <c r="AA1976" t="s">
        <v>92</v>
      </c>
      <c r="AB1976" t="s">
        <v>92</v>
      </c>
      <c r="AC1976" t="s">
        <v>92</v>
      </c>
      <c r="AD1976" t="s">
        <v>92</v>
      </c>
      <c r="AE1976" t="s">
        <v>92</v>
      </c>
      <c r="AF1976" t="s">
        <v>95</v>
      </c>
      <c r="AG1976">
        <v>45139.515277777777</v>
      </c>
      <c r="AH1976" t="s">
        <v>97</v>
      </c>
      <c r="AI1976" t="s">
        <v>92</v>
      </c>
      <c r="AJ1976" t="s">
        <v>92</v>
      </c>
      <c r="AK1976" t="s">
        <v>92</v>
      </c>
      <c r="AL1976" t="s">
        <v>92</v>
      </c>
      <c r="AM1976">
        <v>45142.755555555559</v>
      </c>
      <c r="AN1976" t="s">
        <v>384</v>
      </c>
      <c r="AO1976" t="s">
        <v>91</v>
      </c>
      <c r="AP1976">
        <v>45142</v>
      </c>
      <c r="AQ1976">
        <v>45146</v>
      </c>
      <c r="AR1976" t="s">
        <v>92</v>
      </c>
      <c r="AS1976" t="s">
        <v>92</v>
      </c>
      <c r="AT1976" t="s">
        <v>92</v>
      </c>
      <c r="AU1976" t="s">
        <v>92</v>
      </c>
      <c r="AV1976" t="s">
        <v>1090</v>
      </c>
      <c r="AW1976" t="s">
        <v>92</v>
      </c>
      <c r="AX1976" t="s">
        <v>5151</v>
      </c>
      <c r="AY1976" t="s">
        <v>92</v>
      </c>
      <c r="AZ1976" t="s">
        <v>92</v>
      </c>
      <c r="BA1976" t="s">
        <v>92</v>
      </c>
      <c r="BB1976" t="s">
        <v>92</v>
      </c>
      <c r="BC1976" t="s">
        <v>5177</v>
      </c>
      <c r="BD1976" t="s">
        <v>92</v>
      </c>
      <c r="BE1976" t="s">
        <v>92</v>
      </c>
      <c r="BF1976" t="s">
        <v>92</v>
      </c>
      <c r="BG1976" t="s">
        <v>92</v>
      </c>
      <c r="BH1976" t="s">
        <v>92</v>
      </c>
      <c r="BI1976" t="s">
        <v>5152</v>
      </c>
      <c r="BJ1976" t="s">
        <v>1200</v>
      </c>
      <c r="BK1976" t="s">
        <v>92</v>
      </c>
      <c r="BL1976" t="s">
        <v>92</v>
      </c>
      <c r="BM1976" t="s">
        <v>92</v>
      </c>
      <c r="BN1976" t="s">
        <v>1012</v>
      </c>
      <c r="BO1976" t="s">
        <v>104</v>
      </c>
      <c r="BP1976" t="s">
        <v>91</v>
      </c>
      <c r="BQ1976" t="s">
        <v>105</v>
      </c>
      <c r="BR1976" t="s">
        <v>92</v>
      </c>
      <c r="BS1976" t="s">
        <v>97</v>
      </c>
      <c r="BT1976" t="s">
        <v>106</v>
      </c>
      <c r="BU1976" t="s">
        <v>5153</v>
      </c>
      <c r="BV1976">
        <v>45142.603472222225</v>
      </c>
      <c r="BW1976" t="s">
        <v>97</v>
      </c>
      <c r="BX1976" t="s">
        <v>108</v>
      </c>
      <c r="BY1976" t="s">
        <v>5154</v>
      </c>
      <c r="BZ1976">
        <v>45142.646527777775</v>
      </c>
      <c r="CA1976" t="s">
        <v>384</v>
      </c>
      <c r="CB1976">
        <v>1</v>
      </c>
    </row>
    <row r="1977" spans="1:80">
      <c r="A1977" t="s">
        <v>5189</v>
      </c>
      <c r="B1977" t="s">
        <v>81</v>
      </c>
      <c r="C1977" t="s">
        <v>82</v>
      </c>
      <c r="D1977" t="s">
        <v>83</v>
      </c>
      <c r="E1977" t="s">
        <v>83</v>
      </c>
      <c r="F1977">
        <v>1.0900000000000001</v>
      </c>
      <c r="G1977">
        <v>300</v>
      </c>
      <c r="H1977">
        <v>327</v>
      </c>
      <c r="I1977" t="s">
        <v>84</v>
      </c>
      <c r="J1977" t="s">
        <v>5175</v>
      </c>
      <c r="K1977" t="s">
        <v>2348</v>
      </c>
      <c r="L1977" t="s">
        <v>1933</v>
      </c>
      <c r="M1977" t="s">
        <v>88</v>
      </c>
      <c r="N1977" t="s">
        <v>89</v>
      </c>
      <c r="O1977">
        <v>45135.396527777775</v>
      </c>
      <c r="P1977" t="s">
        <v>497</v>
      </c>
      <c r="Q1977" t="s">
        <v>91</v>
      </c>
      <c r="R1977">
        <v>45139.683333333334</v>
      </c>
      <c r="S1977" t="s">
        <v>92</v>
      </c>
      <c r="T1977">
        <v>45135.281944444447</v>
      </c>
      <c r="U1977">
        <v>45135.376388888886</v>
      </c>
      <c r="V1977">
        <v>45138.34652777778</v>
      </c>
      <c r="W1977" t="s">
        <v>93</v>
      </c>
      <c r="X1977" t="s">
        <v>92</v>
      </c>
      <c r="Y1977" t="s">
        <v>188</v>
      </c>
      <c r="Z1977" t="s">
        <v>92</v>
      </c>
      <c r="AA1977" t="s">
        <v>92</v>
      </c>
      <c r="AB1977" t="s">
        <v>92</v>
      </c>
      <c r="AC1977" t="s">
        <v>92</v>
      </c>
      <c r="AD1977" t="s">
        <v>92</v>
      </c>
      <c r="AE1977" t="s">
        <v>92</v>
      </c>
      <c r="AF1977" t="s">
        <v>95</v>
      </c>
      <c r="AG1977">
        <v>45139.515277777777</v>
      </c>
      <c r="AH1977" t="s">
        <v>97</v>
      </c>
      <c r="AI1977" t="s">
        <v>92</v>
      </c>
      <c r="AJ1977" t="s">
        <v>92</v>
      </c>
      <c r="AK1977" t="s">
        <v>92</v>
      </c>
      <c r="AL1977" t="s">
        <v>92</v>
      </c>
      <c r="AM1977">
        <v>45142.755555555559</v>
      </c>
      <c r="AN1977" t="s">
        <v>384</v>
      </c>
      <c r="AO1977" t="s">
        <v>91</v>
      </c>
      <c r="AP1977">
        <v>45142</v>
      </c>
      <c r="AQ1977">
        <v>45146</v>
      </c>
      <c r="AR1977" t="s">
        <v>92</v>
      </c>
      <c r="AS1977" t="s">
        <v>92</v>
      </c>
      <c r="AT1977" t="s">
        <v>92</v>
      </c>
      <c r="AU1977" t="s">
        <v>92</v>
      </c>
      <c r="AV1977" t="s">
        <v>1561</v>
      </c>
      <c r="AW1977" t="s">
        <v>92</v>
      </c>
      <c r="AX1977" t="s">
        <v>5151</v>
      </c>
      <c r="AY1977" t="s">
        <v>92</v>
      </c>
      <c r="AZ1977" t="s">
        <v>92</v>
      </c>
      <c r="BA1977" t="s">
        <v>92</v>
      </c>
      <c r="BB1977" t="s">
        <v>92</v>
      </c>
      <c r="BC1977" t="s">
        <v>5177</v>
      </c>
      <c r="BD1977" t="s">
        <v>92</v>
      </c>
      <c r="BE1977" t="s">
        <v>92</v>
      </c>
      <c r="BF1977" t="s">
        <v>92</v>
      </c>
      <c r="BG1977" t="s">
        <v>92</v>
      </c>
      <c r="BH1977" t="s">
        <v>92</v>
      </c>
      <c r="BI1977" t="s">
        <v>5152</v>
      </c>
      <c r="BJ1977" t="s">
        <v>1200</v>
      </c>
      <c r="BK1977" t="s">
        <v>92</v>
      </c>
      <c r="BL1977" t="s">
        <v>92</v>
      </c>
      <c r="BM1977" t="s">
        <v>92</v>
      </c>
      <c r="BN1977" t="s">
        <v>1729</v>
      </c>
      <c r="BO1977" t="s">
        <v>104</v>
      </c>
      <c r="BP1977" t="s">
        <v>91</v>
      </c>
      <c r="BQ1977" t="s">
        <v>105</v>
      </c>
      <c r="BR1977" t="s">
        <v>92</v>
      </c>
      <c r="BS1977" t="s">
        <v>97</v>
      </c>
      <c r="BT1977" t="s">
        <v>106</v>
      </c>
      <c r="BU1977" t="s">
        <v>5153</v>
      </c>
      <c r="BV1977">
        <v>45142.603472222225</v>
      </c>
      <c r="BW1977" t="s">
        <v>97</v>
      </c>
      <c r="BX1977" t="s">
        <v>108</v>
      </c>
      <c r="BY1977" t="s">
        <v>5154</v>
      </c>
      <c r="BZ1977">
        <v>45142.646527777775</v>
      </c>
      <c r="CA1977" t="s">
        <v>384</v>
      </c>
      <c r="CB1977">
        <v>1</v>
      </c>
    </row>
    <row r="1978" spans="1:80">
      <c r="A1978" t="s">
        <v>5190</v>
      </c>
      <c r="B1978" t="s">
        <v>81</v>
      </c>
      <c r="C1978" t="s">
        <v>82</v>
      </c>
      <c r="D1978" t="s">
        <v>83</v>
      </c>
      <c r="E1978" t="s">
        <v>83</v>
      </c>
      <c r="F1978">
        <v>1.0900000000000001</v>
      </c>
      <c r="G1978">
        <v>300</v>
      </c>
      <c r="H1978">
        <v>327</v>
      </c>
      <c r="I1978" t="s">
        <v>84</v>
      </c>
      <c r="J1978" t="s">
        <v>5175</v>
      </c>
      <c r="K1978" t="s">
        <v>2348</v>
      </c>
      <c r="L1978" t="s">
        <v>2349</v>
      </c>
      <c r="M1978" t="s">
        <v>88</v>
      </c>
      <c r="N1978" t="s">
        <v>89</v>
      </c>
      <c r="O1978">
        <v>45135.489583333336</v>
      </c>
      <c r="P1978" t="s">
        <v>517</v>
      </c>
      <c r="Q1978" t="s">
        <v>91</v>
      </c>
      <c r="R1978">
        <v>45139.683333333334</v>
      </c>
      <c r="S1978" t="s">
        <v>92</v>
      </c>
      <c r="T1978">
        <v>45135.376388888886</v>
      </c>
      <c r="U1978">
        <v>45135.472916666666</v>
      </c>
      <c r="V1978">
        <v>45138.34652777778</v>
      </c>
      <c r="W1978" t="s">
        <v>93</v>
      </c>
      <c r="X1978" t="s">
        <v>92</v>
      </c>
      <c r="Y1978" t="s">
        <v>188</v>
      </c>
      <c r="Z1978" t="s">
        <v>92</v>
      </c>
      <c r="AA1978" t="s">
        <v>92</v>
      </c>
      <c r="AB1978" t="s">
        <v>92</v>
      </c>
      <c r="AC1978" t="s">
        <v>92</v>
      </c>
      <c r="AD1978" t="s">
        <v>92</v>
      </c>
      <c r="AE1978" t="s">
        <v>92</v>
      </c>
      <c r="AF1978" t="s">
        <v>95</v>
      </c>
      <c r="AG1978">
        <v>45139.515277777777</v>
      </c>
      <c r="AH1978" t="s">
        <v>97</v>
      </c>
      <c r="AI1978" t="s">
        <v>92</v>
      </c>
      <c r="AJ1978" t="s">
        <v>92</v>
      </c>
      <c r="AK1978" t="s">
        <v>92</v>
      </c>
      <c r="AL1978" t="s">
        <v>92</v>
      </c>
      <c r="AM1978">
        <v>45142.755555555559</v>
      </c>
      <c r="AN1978" t="s">
        <v>384</v>
      </c>
      <c r="AO1978" t="s">
        <v>91</v>
      </c>
      <c r="AP1978">
        <v>45142</v>
      </c>
      <c r="AQ1978">
        <v>45146</v>
      </c>
      <c r="AR1978" t="s">
        <v>92</v>
      </c>
      <c r="AS1978" t="s">
        <v>92</v>
      </c>
      <c r="AT1978" t="s">
        <v>92</v>
      </c>
      <c r="AU1978" t="s">
        <v>92</v>
      </c>
      <c r="AV1978" t="s">
        <v>2047</v>
      </c>
      <c r="AW1978" t="s">
        <v>92</v>
      </c>
      <c r="AX1978" t="s">
        <v>5151</v>
      </c>
      <c r="AY1978" t="s">
        <v>92</v>
      </c>
      <c r="AZ1978" t="s">
        <v>92</v>
      </c>
      <c r="BA1978" t="s">
        <v>92</v>
      </c>
      <c r="BB1978" t="s">
        <v>92</v>
      </c>
      <c r="BC1978" t="s">
        <v>5177</v>
      </c>
      <c r="BD1978" t="s">
        <v>92</v>
      </c>
      <c r="BE1978" t="s">
        <v>92</v>
      </c>
      <c r="BF1978" t="s">
        <v>92</v>
      </c>
      <c r="BG1978" t="s">
        <v>92</v>
      </c>
      <c r="BH1978" t="s">
        <v>92</v>
      </c>
      <c r="BI1978" t="s">
        <v>5152</v>
      </c>
      <c r="BJ1978" t="s">
        <v>1200</v>
      </c>
      <c r="BK1978" t="s">
        <v>92</v>
      </c>
      <c r="BL1978" t="s">
        <v>92</v>
      </c>
      <c r="BM1978" t="s">
        <v>92</v>
      </c>
      <c r="BN1978" t="s">
        <v>2924</v>
      </c>
      <c r="BO1978" t="s">
        <v>104</v>
      </c>
      <c r="BP1978" t="s">
        <v>91</v>
      </c>
      <c r="BQ1978" t="s">
        <v>105</v>
      </c>
      <c r="BR1978" t="s">
        <v>92</v>
      </c>
      <c r="BS1978" t="s">
        <v>97</v>
      </c>
      <c r="BT1978" t="s">
        <v>106</v>
      </c>
      <c r="BU1978" t="s">
        <v>5153</v>
      </c>
      <c r="BV1978">
        <v>45142.603472222225</v>
      </c>
      <c r="BW1978" t="s">
        <v>97</v>
      </c>
      <c r="BX1978" t="s">
        <v>108</v>
      </c>
      <c r="BY1978" t="s">
        <v>5154</v>
      </c>
      <c r="BZ1978">
        <v>45142.646527777775</v>
      </c>
      <c r="CA1978" t="s">
        <v>384</v>
      </c>
      <c r="CB1978">
        <v>1</v>
      </c>
    </row>
    <row r="1979" spans="1:80">
      <c r="A1979" t="s">
        <v>5191</v>
      </c>
      <c r="B1979" t="s">
        <v>81</v>
      </c>
      <c r="C1979" t="s">
        <v>82</v>
      </c>
      <c r="D1979" t="s">
        <v>83</v>
      </c>
      <c r="E1979" t="s">
        <v>83</v>
      </c>
      <c r="F1979">
        <v>1.0900000000000001</v>
      </c>
      <c r="G1979">
        <v>300</v>
      </c>
      <c r="H1979">
        <v>327</v>
      </c>
      <c r="I1979" t="s">
        <v>162</v>
      </c>
      <c r="J1979" t="s">
        <v>5175</v>
      </c>
      <c r="K1979" t="s">
        <v>2348</v>
      </c>
      <c r="L1979" t="s">
        <v>1937</v>
      </c>
      <c r="M1979" t="s">
        <v>88</v>
      </c>
      <c r="N1979" t="s">
        <v>89</v>
      </c>
      <c r="O1979">
        <v>45135.588194444441</v>
      </c>
      <c r="P1979" t="s">
        <v>517</v>
      </c>
      <c r="Q1979" t="s">
        <v>91</v>
      </c>
      <c r="R1979">
        <v>45139.683333333334</v>
      </c>
      <c r="S1979" t="s">
        <v>92</v>
      </c>
      <c r="T1979">
        <v>45135.472916666666</v>
      </c>
      <c r="U1979">
        <v>45135.566666666666</v>
      </c>
      <c r="V1979">
        <v>45138.34652777778</v>
      </c>
      <c r="W1979" t="s">
        <v>93</v>
      </c>
      <c r="X1979" t="s">
        <v>92</v>
      </c>
      <c r="Y1979" t="s">
        <v>188</v>
      </c>
      <c r="Z1979" t="s">
        <v>92</v>
      </c>
      <c r="AA1979" t="s">
        <v>92</v>
      </c>
      <c r="AB1979" t="s">
        <v>92</v>
      </c>
      <c r="AC1979" t="s">
        <v>92</v>
      </c>
      <c r="AD1979" t="s">
        <v>92</v>
      </c>
      <c r="AE1979" t="s">
        <v>92</v>
      </c>
      <c r="AF1979" t="s">
        <v>95</v>
      </c>
      <c r="AG1979">
        <v>45139.515277777777</v>
      </c>
      <c r="AH1979" t="s">
        <v>97</v>
      </c>
      <c r="AI1979" t="s">
        <v>92</v>
      </c>
      <c r="AJ1979" t="s">
        <v>92</v>
      </c>
      <c r="AK1979" t="s">
        <v>92</v>
      </c>
      <c r="AL1979" t="s">
        <v>92</v>
      </c>
      <c r="AM1979">
        <v>45142.755555555559</v>
      </c>
      <c r="AN1979" t="s">
        <v>384</v>
      </c>
      <c r="AO1979" t="s">
        <v>91</v>
      </c>
      <c r="AP1979">
        <v>45142</v>
      </c>
      <c r="AQ1979">
        <v>45146</v>
      </c>
      <c r="AR1979" t="s">
        <v>92</v>
      </c>
      <c r="AS1979" t="s">
        <v>92</v>
      </c>
      <c r="AT1979" t="s">
        <v>92</v>
      </c>
      <c r="AU1979" t="s">
        <v>92</v>
      </c>
      <c r="AV1979" t="s">
        <v>1056</v>
      </c>
      <c r="AW1979" t="s">
        <v>92</v>
      </c>
      <c r="AX1979" t="s">
        <v>5151</v>
      </c>
      <c r="AY1979" t="s">
        <v>92</v>
      </c>
      <c r="AZ1979" t="s">
        <v>92</v>
      </c>
      <c r="BA1979" t="s">
        <v>92</v>
      </c>
      <c r="BB1979" t="s">
        <v>92</v>
      </c>
      <c r="BC1979" t="s">
        <v>5177</v>
      </c>
      <c r="BD1979" t="s">
        <v>92</v>
      </c>
      <c r="BE1979" t="s">
        <v>92</v>
      </c>
      <c r="BF1979" t="s">
        <v>92</v>
      </c>
      <c r="BG1979" t="s">
        <v>92</v>
      </c>
      <c r="BH1979" t="s">
        <v>92</v>
      </c>
      <c r="BI1979" t="s">
        <v>5152</v>
      </c>
      <c r="BJ1979" t="s">
        <v>1200</v>
      </c>
      <c r="BK1979" t="s">
        <v>92</v>
      </c>
      <c r="BL1979" t="s">
        <v>92</v>
      </c>
      <c r="BM1979" t="s">
        <v>92</v>
      </c>
      <c r="BN1979" t="s">
        <v>1060</v>
      </c>
      <c r="BO1979" t="s">
        <v>104</v>
      </c>
      <c r="BP1979" t="s">
        <v>91</v>
      </c>
      <c r="BQ1979" t="s">
        <v>105</v>
      </c>
      <c r="BR1979" t="s">
        <v>92</v>
      </c>
      <c r="BS1979" t="s">
        <v>97</v>
      </c>
      <c r="BT1979" t="s">
        <v>106</v>
      </c>
      <c r="BU1979" t="s">
        <v>5153</v>
      </c>
      <c r="BV1979">
        <v>45142.603472222225</v>
      </c>
      <c r="BW1979" t="s">
        <v>97</v>
      </c>
      <c r="BX1979" t="s">
        <v>108</v>
      </c>
      <c r="BY1979" t="s">
        <v>5154</v>
      </c>
      <c r="BZ1979">
        <v>45142.646527777775</v>
      </c>
      <c r="CA1979" t="s">
        <v>384</v>
      </c>
      <c r="CB1979">
        <v>1</v>
      </c>
    </row>
    <row r="1980" spans="1:80">
      <c r="A1980" t="s">
        <v>5192</v>
      </c>
      <c r="B1980" t="s">
        <v>81</v>
      </c>
      <c r="C1980" t="s">
        <v>82</v>
      </c>
      <c r="D1980" t="s">
        <v>83</v>
      </c>
      <c r="E1980" t="s">
        <v>83</v>
      </c>
      <c r="F1980">
        <v>1.0900000000000001</v>
      </c>
      <c r="G1980">
        <v>300</v>
      </c>
      <c r="H1980">
        <v>327</v>
      </c>
      <c r="I1980" t="s">
        <v>162</v>
      </c>
      <c r="J1980" t="s">
        <v>5175</v>
      </c>
      <c r="K1980" t="s">
        <v>2348</v>
      </c>
      <c r="L1980" t="s">
        <v>1937</v>
      </c>
      <c r="M1980" t="s">
        <v>88</v>
      </c>
      <c r="N1980" t="s">
        <v>89</v>
      </c>
      <c r="O1980">
        <v>45135.754166666666</v>
      </c>
      <c r="P1980" t="s">
        <v>517</v>
      </c>
      <c r="Q1980" t="s">
        <v>91</v>
      </c>
      <c r="R1980">
        <v>45139.683333333334</v>
      </c>
      <c r="S1980" t="s">
        <v>92</v>
      </c>
      <c r="T1980">
        <v>45135.566666666666</v>
      </c>
      <c r="U1980">
        <v>45135.663194444445</v>
      </c>
      <c r="V1980">
        <v>45138.34652777778</v>
      </c>
      <c r="W1980" t="s">
        <v>93</v>
      </c>
      <c r="X1980" t="s">
        <v>92</v>
      </c>
      <c r="Y1980" t="s">
        <v>188</v>
      </c>
      <c r="Z1980" t="s">
        <v>92</v>
      </c>
      <c r="AA1980" t="s">
        <v>92</v>
      </c>
      <c r="AB1980" t="s">
        <v>92</v>
      </c>
      <c r="AC1980" t="s">
        <v>92</v>
      </c>
      <c r="AD1980" t="s">
        <v>92</v>
      </c>
      <c r="AE1980" t="s">
        <v>92</v>
      </c>
      <c r="AF1980" t="s">
        <v>95</v>
      </c>
      <c r="AG1980">
        <v>45139.515277777777</v>
      </c>
      <c r="AH1980" t="s">
        <v>97</v>
      </c>
      <c r="AI1980" t="s">
        <v>92</v>
      </c>
      <c r="AJ1980" t="s">
        <v>92</v>
      </c>
      <c r="AK1980" t="s">
        <v>92</v>
      </c>
      <c r="AL1980" t="s">
        <v>92</v>
      </c>
      <c r="AM1980">
        <v>45142.755555555559</v>
      </c>
      <c r="AN1980" t="s">
        <v>384</v>
      </c>
      <c r="AO1980" t="s">
        <v>91</v>
      </c>
      <c r="AP1980">
        <v>45142</v>
      </c>
      <c r="AQ1980">
        <v>45146</v>
      </c>
      <c r="AR1980" t="s">
        <v>92</v>
      </c>
      <c r="AS1980" t="s">
        <v>92</v>
      </c>
      <c r="AT1980" t="s">
        <v>92</v>
      </c>
      <c r="AU1980" t="s">
        <v>92</v>
      </c>
      <c r="AV1980" t="s">
        <v>1081</v>
      </c>
      <c r="AW1980" t="s">
        <v>92</v>
      </c>
      <c r="AX1980" t="s">
        <v>5151</v>
      </c>
      <c r="AY1980" t="s">
        <v>92</v>
      </c>
      <c r="AZ1980" t="s">
        <v>92</v>
      </c>
      <c r="BA1980" t="s">
        <v>92</v>
      </c>
      <c r="BB1980" t="s">
        <v>92</v>
      </c>
      <c r="BC1980" t="s">
        <v>5177</v>
      </c>
      <c r="BD1980" t="s">
        <v>92</v>
      </c>
      <c r="BE1980" t="s">
        <v>92</v>
      </c>
      <c r="BF1980" t="s">
        <v>92</v>
      </c>
      <c r="BG1980" t="s">
        <v>92</v>
      </c>
      <c r="BH1980" t="s">
        <v>92</v>
      </c>
      <c r="BI1980" t="s">
        <v>5152</v>
      </c>
      <c r="BJ1980" t="s">
        <v>1200</v>
      </c>
      <c r="BK1980" t="s">
        <v>92</v>
      </c>
      <c r="BL1980" t="s">
        <v>92</v>
      </c>
      <c r="BM1980" t="s">
        <v>92</v>
      </c>
      <c r="BN1980" t="s">
        <v>157</v>
      </c>
      <c r="BO1980" t="s">
        <v>104</v>
      </c>
      <c r="BP1980" t="s">
        <v>91</v>
      </c>
      <c r="BQ1980" t="s">
        <v>105</v>
      </c>
      <c r="BR1980" t="s">
        <v>92</v>
      </c>
      <c r="BS1980" t="s">
        <v>97</v>
      </c>
      <c r="BT1980" t="s">
        <v>106</v>
      </c>
      <c r="BU1980" t="s">
        <v>5153</v>
      </c>
      <c r="BV1980">
        <v>45142.603472222225</v>
      </c>
      <c r="BW1980" t="s">
        <v>97</v>
      </c>
      <c r="BX1980" t="s">
        <v>108</v>
      </c>
      <c r="BY1980" t="s">
        <v>5154</v>
      </c>
      <c r="BZ1980">
        <v>45142.646527777775</v>
      </c>
      <c r="CA1980" t="s">
        <v>384</v>
      </c>
      <c r="CB1980">
        <v>1</v>
      </c>
    </row>
    <row r="1981" spans="1:80">
      <c r="A1981" t="s">
        <v>5193</v>
      </c>
      <c r="B1981" t="s">
        <v>81</v>
      </c>
      <c r="C1981" t="s">
        <v>82</v>
      </c>
      <c r="D1981" t="s">
        <v>83</v>
      </c>
      <c r="E1981" t="s">
        <v>83</v>
      </c>
      <c r="F1981">
        <v>1.0900000000000001</v>
      </c>
      <c r="G1981">
        <v>300</v>
      </c>
      <c r="H1981">
        <v>327</v>
      </c>
      <c r="I1981" t="s">
        <v>84</v>
      </c>
      <c r="J1981" t="s">
        <v>5175</v>
      </c>
      <c r="K1981" t="s">
        <v>2348</v>
      </c>
      <c r="L1981" t="s">
        <v>1933</v>
      </c>
      <c r="M1981" t="s">
        <v>88</v>
      </c>
      <c r="N1981" t="s">
        <v>89</v>
      </c>
      <c r="O1981">
        <v>45135.795138888891</v>
      </c>
      <c r="P1981" t="s">
        <v>517</v>
      </c>
      <c r="Q1981" t="s">
        <v>91</v>
      </c>
      <c r="R1981">
        <v>45139.683333333334</v>
      </c>
      <c r="S1981" t="s">
        <v>92</v>
      </c>
      <c r="T1981">
        <v>45135.663194444445</v>
      </c>
      <c r="U1981">
        <v>45135.759722222225</v>
      </c>
      <c r="V1981">
        <v>45138.34652777778</v>
      </c>
      <c r="W1981" t="s">
        <v>93</v>
      </c>
      <c r="X1981" t="s">
        <v>92</v>
      </c>
      <c r="Y1981" t="s">
        <v>188</v>
      </c>
      <c r="Z1981" t="s">
        <v>92</v>
      </c>
      <c r="AA1981" t="s">
        <v>92</v>
      </c>
      <c r="AB1981" t="s">
        <v>92</v>
      </c>
      <c r="AC1981" t="s">
        <v>92</v>
      </c>
      <c r="AD1981" t="s">
        <v>92</v>
      </c>
      <c r="AE1981" t="s">
        <v>92</v>
      </c>
      <c r="AF1981" t="s">
        <v>95</v>
      </c>
      <c r="AG1981">
        <v>45139.515277777777</v>
      </c>
      <c r="AH1981" t="s">
        <v>97</v>
      </c>
      <c r="AI1981" t="s">
        <v>92</v>
      </c>
      <c r="AJ1981" t="s">
        <v>92</v>
      </c>
      <c r="AK1981" t="s">
        <v>92</v>
      </c>
      <c r="AL1981" t="s">
        <v>92</v>
      </c>
      <c r="AM1981">
        <v>45142.755555555559</v>
      </c>
      <c r="AN1981" t="s">
        <v>384</v>
      </c>
      <c r="AO1981" t="s">
        <v>91</v>
      </c>
      <c r="AP1981">
        <v>45142</v>
      </c>
      <c r="AQ1981">
        <v>45146</v>
      </c>
      <c r="AR1981" t="s">
        <v>92</v>
      </c>
      <c r="AS1981" t="s">
        <v>92</v>
      </c>
      <c r="AT1981" t="s">
        <v>92</v>
      </c>
      <c r="AU1981" t="s">
        <v>92</v>
      </c>
      <c r="AV1981" t="s">
        <v>1081</v>
      </c>
      <c r="AW1981" t="s">
        <v>92</v>
      </c>
      <c r="AX1981" t="s">
        <v>5151</v>
      </c>
      <c r="AY1981" t="s">
        <v>92</v>
      </c>
      <c r="AZ1981" t="s">
        <v>92</v>
      </c>
      <c r="BA1981" t="s">
        <v>92</v>
      </c>
      <c r="BB1981" t="s">
        <v>92</v>
      </c>
      <c r="BC1981" t="s">
        <v>5177</v>
      </c>
      <c r="BD1981" t="s">
        <v>92</v>
      </c>
      <c r="BE1981" t="s">
        <v>92</v>
      </c>
      <c r="BF1981" t="s">
        <v>92</v>
      </c>
      <c r="BG1981" t="s">
        <v>92</v>
      </c>
      <c r="BH1981" t="s">
        <v>92</v>
      </c>
      <c r="BI1981" t="s">
        <v>5152</v>
      </c>
      <c r="BJ1981" t="s">
        <v>1200</v>
      </c>
      <c r="BK1981" t="s">
        <v>92</v>
      </c>
      <c r="BL1981" t="s">
        <v>92</v>
      </c>
      <c r="BM1981" t="s">
        <v>92</v>
      </c>
      <c r="BN1981" t="s">
        <v>486</v>
      </c>
      <c r="BO1981" t="s">
        <v>104</v>
      </c>
      <c r="BP1981" t="s">
        <v>91</v>
      </c>
      <c r="BQ1981" t="s">
        <v>105</v>
      </c>
      <c r="BR1981" t="s">
        <v>92</v>
      </c>
      <c r="BS1981" t="s">
        <v>97</v>
      </c>
      <c r="BT1981" t="s">
        <v>106</v>
      </c>
      <c r="BU1981" t="s">
        <v>5153</v>
      </c>
      <c r="BV1981">
        <v>45142.603472222225</v>
      </c>
      <c r="BW1981" t="s">
        <v>97</v>
      </c>
      <c r="BX1981" t="s">
        <v>108</v>
      </c>
      <c r="BY1981" t="s">
        <v>5154</v>
      </c>
      <c r="BZ1981">
        <v>45142.646527777775</v>
      </c>
      <c r="CA1981" t="s">
        <v>384</v>
      </c>
      <c r="CB1981">
        <v>1</v>
      </c>
    </row>
    <row r="1982" spans="1:80">
      <c r="A1982" t="s">
        <v>5194</v>
      </c>
      <c r="B1982" t="s">
        <v>81</v>
      </c>
      <c r="C1982" t="s">
        <v>82</v>
      </c>
      <c r="D1982" t="s">
        <v>83</v>
      </c>
      <c r="E1982" t="s">
        <v>83</v>
      </c>
      <c r="F1982">
        <v>1.0900000000000001</v>
      </c>
      <c r="G1982">
        <v>300</v>
      </c>
      <c r="H1982">
        <v>327</v>
      </c>
      <c r="I1982" t="s">
        <v>162</v>
      </c>
      <c r="J1982" t="s">
        <v>5175</v>
      </c>
      <c r="K1982" t="s">
        <v>2348</v>
      </c>
      <c r="L1982" t="s">
        <v>1933</v>
      </c>
      <c r="M1982" t="s">
        <v>88</v>
      </c>
      <c r="N1982" t="s">
        <v>89</v>
      </c>
      <c r="O1982">
        <v>45135.93472222222</v>
      </c>
      <c r="P1982" t="s">
        <v>517</v>
      </c>
      <c r="Q1982" t="s">
        <v>91</v>
      </c>
      <c r="R1982">
        <v>45139.683333333334</v>
      </c>
      <c r="S1982" t="s">
        <v>92</v>
      </c>
      <c r="T1982">
        <v>45135.759722222225</v>
      </c>
      <c r="U1982">
        <v>45135.855555555558</v>
      </c>
      <c r="V1982">
        <v>45138.34652777778</v>
      </c>
      <c r="W1982" t="s">
        <v>93</v>
      </c>
      <c r="X1982" t="s">
        <v>92</v>
      </c>
      <c r="Y1982" t="s">
        <v>188</v>
      </c>
      <c r="Z1982" t="s">
        <v>92</v>
      </c>
      <c r="AA1982" t="s">
        <v>92</v>
      </c>
      <c r="AB1982" t="s">
        <v>92</v>
      </c>
      <c r="AC1982" t="s">
        <v>92</v>
      </c>
      <c r="AD1982" t="s">
        <v>92</v>
      </c>
      <c r="AE1982" t="s">
        <v>92</v>
      </c>
      <c r="AF1982" t="s">
        <v>95</v>
      </c>
      <c r="AG1982">
        <v>45139.515277777777</v>
      </c>
      <c r="AH1982" t="s">
        <v>97</v>
      </c>
      <c r="AI1982" t="s">
        <v>92</v>
      </c>
      <c r="AJ1982" t="s">
        <v>92</v>
      </c>
      <c r="AK1982" t="s">
        <v>92</v>
      </c>
      <c r="AL1982" t="s">
        <v>92</v>
      </c>
      <c r="AM1982">
        <v>45142.755555555559</v>
      </c>
      <c r="AN1982" t="s">
        <v>384</v>
      </c>
      <c r="AO1982" t="s">
        <v>91</v>
      </c>
      <c r="AP1982">
        <v>45142</v>
      </c>
      <c r="AQ1982">
        <v>45146</v>
      </c>
      <c r="AR1982" t="s">
        <v>92</v>
      </c>
      <c r="AS1982" t="s">
        <v>92</v>
      </c>
      <c r="AT1982" t="s">
        <v>92</v>
      </c>
      <c r="AU1982" t="s">
        <v>92</v>
      </c>
      <c r="AV1982" t="s">
        <v>1096</v>
      </c>
      <c r="AW1982" t="s">
        <v>92</v>
      </c>
      <c r="AX1982" t="s">
        <v>5151</v>
      </c>
      <c r="AY1982" t="s">
        <v>92</v>
      </c>
      <c r="AZ1982" t="s">
        <v>92</v>
      </c>
      <c r="BA1982" t="s">
        <v>92</v>
      </c>
      <c r="BB1982" t="s">
        <v>92</v>
      </c>
      <c r="BC1982" t="s">
        <v>5177</v>
      </c>
      <c r="BD1982" t="s">
        <v>92</v>
      </c>
      <c r="BE1982" t="s">
        <v>92</v>
      </c>
      <c r="BF1982" t="s">
        <v>92</v>
      </c>
      <c r="BG1982" t="s">
        <v>92</v>
      </c>
      <c r="BH1982" t="s">
        <v>92</v>
      </c>
      <c r="BI1982" t="s">
        <v>5152</v>
      </c>
      <c r="BJ1982" t="s">
        <v>1200</v>
      </c>
      <c r="BK1982" t="s">
        <v>92</v>
      </c>
      <c r="BL1982" t="s">
        <v>92</v>
      </c>
      <c r="BM1982" t="s">
        <v>92</v>
      </c>
      <c r="BN1982" t="s">
        <v>5195</v>
      </c>
      <c r="BO1982" t="s">
        <v>104</v>
      </c>
      <c r="BP1982" t="s">
        <v>91</v>
      </c>
      <c r="BQ1982" t="s">
        <v>105</v>
      </c>
      <c r="BR1982" t="s">
        <v>92</v>
      </c>
      <c r="BS1982" t="s">
        <v>97</v>
      </c>
      <c r="BT1982" t="s">
        <v>106</v>
      </c>
      <c r="BU1982" t="s">
        <v>5153</v>
      </c>
      <c r="BV1982">
        <v>45142.603472222225</v>
      </c>
      <c r="BW1982" t="s">
        <v>97</v>
      </c>
      <c r="BX1982" t="s">
        <v>108</v>
      </c>
      <c r="BY1982" t="s">
        <v>5154</v>
      </c>
      <c r="BZ1982">
        <v>45142.646527777775</v>
      </c>
      <c r="CA1982" t="s">
        <v>384</v>
      </c>
      <c r="CB1982">
        <v>1</v>
      </c>
    </row>
    <row r="1983" spans="1:80">
      <c r="A1983" t="s">
        <v>5196</v>
      </c>
      <c r="B1983" t="s">
        <v>81</v>
      </c>
      <c r="C1983" t="s">
        <v>82</v>
      </c>
      <c r="D1983" t="s">
        <v>83</v>
      </c>
      <c r="E1983" t="s">
        <v>83</v>
      </c>
      <c r="F1983">
        <v>1.0900000000000001</v>
      </c>
      <c r="G1983">
        <v>300</v>
      </c>
      <c r="H1983">
        <v>327</v>
      </c>
      <c r="I1983" t="s">
        <v>84</v>
      </c>
      <c r="J1983" t="s">
        <v>5175</v>
      </c>
      <c r="K1983" t="s">
        <v>2348</v>
      </c>
      <c r="L1983" t="s">
        <v>2046</v>
      </c>
      <c r="M1983" t="s">
        <v>88</v>
      </c>
      <c r="N1983" t="s">
        <v>89</v>
      </c>
      <c r="O1983">
        <v>45135.98333333333</v>
      </c>
      <c r="P1983" t="s">
        <v>497</v>
      </c>
      <c r="Q1983" t="s">
        <v>91</v>
      </c>
      <c r="R1983">
        <v>45139.683333333334</v>
      </c>
      <c r="S1983" t="s">
        <v>92</v>
      </c>
      <c r="T1983">
        <v>45135.856249999997</v>
      </c>
      <c r="U1983">
        <v>45135.956250000003</v>
      </c>
      <c r="V1983">
        <v>45138.34652777778</v>
      </c>
      <c r="W1983" t="s">
        <v>93</v>
      </c>
      <c r="X1983" t="s">
        <v>92</v>
      </c>
      <c r="Y1983" t="s">
        <v>188</v>
      </c>
      <c r="Z1983" t="s">
        <v>92</v>
      </c>
      <c r="AA1983" t="s">
        <v>92</v>
      </c>
      <c r="AB1983" t="s">
        <v>92</v>
      </c>
      <c r="AC1983" t="s">
        <v>92</v>
      </c>
      <c r="AD1983" t="s">
        <v>92</v>
      </c>
      <c r="AE1983" t="s">
        <v>92</v>
      </c>
      <c r="AF1983" t="s">
        <v>95</v>
      </c>
      <c r="AG1983">
        <v>45139.515277777777</v>
      </c>
      <c r="AH1983" t="s">
        <v>97</v>
      </c>
      <c r="AI1983" t="s">
        <v>92</v>
      </c>
      <c r="AJ1983" t="s">
        <v>92</v>
      </c>
      <c r="AK1983" t="s">
        <v>92</v>
      </c>
      <c r="AL1983" t="s">
        <v>92</v>
      </c>
      <c r="AM1983">
        <v>45142.755555555559</v>
      </c>
      <c r="AN1983" t="s">
        <v>384</v>
      </c>
      <c r="AO1983" t="s">
        <v>91</v>
      </c>
      <c r="AP1983">
        <v>45142</v>
      </c>
      <c r="AQ1983">
        <v>45146</v>
      </c>
      <c r="AR1983" t="s">
        <v>92</v>
      </c>
      <c r="AS1983" t="s">
        <v>92</v>
      </c>
      <c r="AT1983" t="s">
        <v>92</v>
      </c>
      <c r="AU1983" t="s">
        <v>92</v>
      </c>
      <c r="AV1983" t="s">
        <v>1627</v>
      </c>
      <c r="AW1983" t="s">
        <v>92</v>
      </c>
      <c r="AX1983" t="s">
        <v>5151</v>
      </c>
      <c r="AY1983" t="s">
        <v>92</v>
      </c>
      <c r="AZ1983" t="s">
        <v>92</v>
      </c>
      <c r="BA1983" t="s">
        <v>92</v>
      </c>
      <c r="BB1983" t="s">
        <v>92</v>
      </c>
      <c r="BC1983" t="s">
        <v>5177</v>
      </c>
      <c r="BD1983" t="s">
        <v>92</v>
      </c>
      <c r="BE1983" t="s">
        <v>92</v>
      </c>
      <c r="BF1983" t="s">
        <v>92</v>
      </c>
      <c r="BG1983" t="s">
        <v>92</v>
      </c>
      <c r="BH1983" t="s">
        <v>92</v>
      </c>
      <c r="BI1983" t="s">
        <v>5152</v>
      </c>
      <c r="BJ1983" t="s">
        <v>1200</v>
      </c>
      <c r="BK1983" t="s">
        <v>92</v>
      </c>
      <c r="BL1983" t="s">
        <v>92</v>
      </c>
      <c r="BM1983" t="s">
        <v>92</v>
      </c>
      <c r="BN1983" t="s">
        <v>5197</v>
      </c>
      <c r="BO1983" t="s">
        <v>104</v>
      </c>
      <c r="BP1983" t="s">
        <v>91</v>
      </c>
      <c r="BQ1983" t="s">
        <v>105</v>
      </c>
      <c r="BR1983" t="s">
        <v>92</v>
      </c>
      <c r="BS1983" t="s">
        <v>97</v>
      </c>
      <c r="BT1983" t="s">
        <v>106</v>
      </c>
      <c r="BU1983" t="s">
        <v>5153</v>
      </c>
      <c r="BV1983">
        <v>45142.603472222225</v>
      </c>
      <c r="BW1983" t="s">
        <v>97</v>
      </c>
      <c r="BX1983" t="s">
        <v>108</v>
      </c>
      <c r="BY1983" t="s">
        <v>5154</v>
      </c>
      <c r="BZ1983">
        <v>45142.646527777775</v>
      </c>
      <c r="CA1983" t="s">
        <v>384</v>
      </c>
      <c r="CB1983">
        <v>1</v>
      </c>
    </row>
    <row r="1984" spans="1:80">
      <c r="A1984" t="s">
        <v>5198</v>
      </c>
      <c r="B1984" t="s">
        <v>81</v>
      </c>
      <c r="C1984" t="s">
        <v>82</v>
      </c>
      <c r="D1984" t="s">
        <v>83</v>
      </c>
      <c r="E1984" t="s">
        <v>83</v>
      </c>
      <c r="F1984">
        <v>1.0900000000000001</v>
      </c>
      <c r="G1984">
        <v>300</v>
      </c>
      <c r="H1984">
        <v>327</v>
      </c>
      <c r="I1984" t="s">
        <v>162</v>
      </c>
      <c r="J1984" t="s">
        <v>5199</v>
      </c>
      <c r="K1984" t="s">
        <v>2348</v>
      </c>
      <c r="L1984" t="s">
        <v>4795</v>
      </c>
      <c r="M1984" t="s">
        <v>88</v>
      </c>
      <c r="N1984" t="s">
        <v>89</v>
      </c>
      <c r="O1984">
        <v>45136.092361111114</v>
      </c>
      <c r="P1984" t="s">
        <v>517</v>
      </c>
      <c r="Q1984" t="s">
        <v>91</v>
      </c>
      <c r="R1984">
        <v>45139.683333333334</v>
      </c>
      <c r="S1984" t="s">
        <v>92</v>
      </c>
      <c r="T1984">
        <v>45135.956944444442</v>
      </c>
      <c r="U1984">
        <v>45136.063888888886</v>
      </c>
      <c r="V1984">
        <v>45138.34652777778</v>
      </c>
      <c r="W1984" t="s">
        <v>93</v>
      </c>
      <c r="X1984" t="s">
        <v>92</v>
      </c>
      <c r="Y1984" t="s">
        <v>188</v>
      </c>
      <c r="Z1984" t="s">
        <v>92</v>
      </c>
      <c r="AA1984" t="s">
        <v>92</v>
      </c>
      <c r="AB1984" t="s">
        <v>92</v>
      </c>
      <c r="AC1984" t="s">
        <v>92</v>
      </c>
      <c r="AD1984" t="s">
        <v>92</v>
      </c>
      <c r="AE1984" t="s">
        <v>92</v>
      </c>
      <c r="AF1984" t="s">
        <v>95</v>
      </c>
      <c r="AG1984">
        <v>45139.515277777777</v>
      </c>
      <c r="AH1984" t="s">
        <v>97</v>
      </c>
      <c r="AI1984" t="s">
        <v>92</v>
      </c>
      <c r="AJ1984" t="s">
        <v>92</v>
      </c>
      <c r="AK1984" t="s">
        <v>92</v>
      </c>
      <c r="AL1984" t="s">
        <v>92</v>
      </c>
      <c r="AM1984">
        <v>45146.609722222223</v>
      </c>
      <c r="AN1984" t="s">
        <v>384</v>
      </c>
      <c r="AO1984" t="s">
        <v>91</v>
      </c>
      <c r="AP1984">
        <v>45146</v>
      </c>
      <c r="AQ1984">
        <v>45148</v>
      </c>
      <c r="AR1984" t="s">
        <v>92</v>
      </c>
      <c r="AS1984" t="s">
        <v>92</v>
      </c>
      <c r="AT1984" t="s">
        <v>92</v>
      </c>
      <c r="AU1984" t="s">
        <v>92</v>
      </c>
      <c r="AV1984" t="s">
        <v>5200</v>
      </c>
      <c r="AW1984" t="s">
        <v>92</v>
      </c>
      <c r="AX1984" t="s">
        <v>5201</v>
      </c>
      <c r="AY1984" t="s">
        <v>92</v>
      </c>
      <c r="AZ1984" t="s">
        <v>92</v>
      </c>
      <c r="BA1984" t="s">
        <v>92</v>
      </c>
      <c r="BB1984" t="s">
        <v>92</v>
      </c>
      <c r="BC1984" t="s">
        <v>5177</v>
      </c>
      <c r="BD1984" t="s">
        <v>92</v>
      </c>
      <c r="BE1984" t="s">
        <v>92</v>
      </c>
      <c r="BF1984" t="s">
        <v>92</v>
      </c>
      <c r="BG1984" t="s">
        <v>92</v>
      </c>
      <c r="BH1984" t="s">
        <v>92</v>
      </c>
      <c r="BI1984" t="s">
        <v>5184</v>
      </c>
      <c r="BJ1984" t="s">
        <v>1200</v>
      </c>
      <c r="BK1984" t="s">
        <v>92</v>
      </c>
      <c r="BL1984" t="s">
        <v>92</v>
      </c>
      <c r="BM1984" t="s">
        <v>92</v>
      </c>
      <c r="BN1984" t="s">
        <v>3008</v>
      </c>
      <c r="BO1984" t="s">
        <v>104</v>
      </c>
      <c r="BP1984" t="s">
        <v>91</v>
      </c>
      <c r="BQ1984" t="s">
        <v>105</v>
      </c>
      <c r="BR1984" t="s">
        <v>92</v>
      </c>
      <c r="BS1984" t="s">
        <v>97</v>
      </c>
      <c r="BT1984" t="s">
        <v>106</v>
      </c>
      <c r="BU1984" t="s">
        <v>5186</v>
      </c>
      <c r="BV1984">
        <v>45142.60833333333</v>
      </c>
      <c r="BW1984" t="s">
        <v>97</v>
      </c>
      <c r="BX1984" t="s">
        <v>108</v>
      </c>
      <c r="BY1984" t="s">
        <v>5187</v>
      </c>
      <c r="BZ1984">
        <v>45146.459027777775</v>
      </c>
      <c r="CA1984" t="s">
        <v>384</v>
      </c>
      <c r="CB1984">
        <v>1</v>
      </c>
    </row>
    <row r="1985" spans="1:80">
      <c r="A1985" t="s">
        <v>5202</v>
      </c>
      <c r="B1985" t="s">
        <v>81</v>
      </c>
      <c r="C1985" t="s">
        <v>82</v>
      </c>
      <c r="D1985" t="s">
        <v>83</v>
      </c>
      <c r="E1985" t="s">
        <v>83</v>
      </c>
      <c r="F1985">
        <v>1.0900000000000001</v>
      </c>
      <c r="G1985">
        <v>300</v>
      </c>
      <c r="H1985">
        <v>327</v>
      </c>
      <c r="I1985" t="s">
        <v>84</v>
      </c>
      <c r="J1985" t="s">
        <v>5199</v>
      </c>
      <c r="K1985" t="s">
        <v>2348</v>
      </c>
      <c r="L1985" t="s">
        <v>5203</v>
      </c>
      <c r="M1985" t="s">
        <v>88</v>
      </c>
      <c r="N1985" t="s">
        <v>89</v>
      </c>
      <c r="O1985">
        <v>45136.194444444445</v>
      </c>
      <c r="P1985" t="s">
        <v>517</v>
      </c>
      <c r="Q1985" t="s">
        <v>91</v>
      </c>
      <c r="R1985">
        <v>45139.683333333334</v>
      </c>
      <c r="S1985" t="s">
        <v>92</v>
      </c>
      <c r="T1985">
        <v>45136.064583333333</v>
      </c>
      <c r="U1985">
        <v>45136.164583333331</v>
      </c>
      <c r="V1985">
        <v>45138.34652777778</v>
      </c>
      <c r="W1985" t="s">
        <v>93</v>
      </c>
      <c r="X1985" t="s">
        <v>92</v>
      </c>
      <c r="Y1985" t="s">
        <v>188</v>
      </c>
      <c r="Z1985" t="s">
        <v>92</v>
      </c>
      <c r="AA1985" t="s">
        <v>92</v>
      </c>
      <c r="AB1985" t="s">
        <v>92</v>
      </c>
      <c r="AC1985" t="s">
        <v>92</v>
      </c>
      <c r="AD1985" t="s">
        <v>92</v>
      </c>
      <c r="AE1985" t="s">
        <v>92</v>
      </c>
      <c r="AF1985" t="s">
        <v>95</v>
      </c>
      <c r="AG1985">
        <v>45139.8</v>
      </c>
      <c r="AH1985" t="s">
        <v>96</v>
      </c>
      <c r="AI1985" t="s">
        <v>92</v>
      </c>
      <c r="AJ1985" t="s">
        <v>92</v>
      </c>
      <c r="AK1985" t="s">
        <v>92</v>
      </c>
      <c r="AL1985" t="s">
        <v>92</v>
      </c>
      <c r="AM1985">
        <v>45146.609722222223</v>
      </c>
      <c r="AN1985" t="s">
        <v>384</v>
      </c>
      <c r="AO1985" t="s">
        <v>91</v>
      </c>
      <c r="AP1985">
        <v>45146</v>
      </c>
      <c r="AQ1985">
        <v>45148</v>
      </c>
      <c r="AR1985" t="s">
        <v>92</v>
      </c>
      <c r="AS1985" t="s">
        <v>92</v>
      </c>
      <c r="AT1985" t="s">
        <v>92</v>
      </c>
      <c r="AU1985" t="s">
        <v>92</v>
      </c>
      <c r="AV1985" t="s">
        <v>5204</v>
      </c>
      <c r="AW1985" t="s">
        <v>92</v>
      </c>
      <c r="AX1985" t="s">
        <v>5182</v>
      </c>
      <c r="AY1985" t="s">
        <v>92</v>
      </c>
      <c r="AZ1985" t="s">
        <v>92</v>
      </c>
      <c r="BA1985" t="s">
        <v>92</v>
      </c>
      <c r="BB1985" t="s">
        <v>92</v>
      </c>
      <c r="BC1985" t="s">
        <v>5183</v>
      </c>
      <c r="BD1985" t="s">
        <v>92</v>
      </c>
      <c r="BE1985" t="s">
        <v>92</v>
      </c>
      <c r="BF1985" t="s">
        <v>92</v>
      </c>
      <c r="BG1985" t="s">
        <v>92</v>
      </c>
      <c r="BH1985" t="s">
        <v>92</v>
      </c>
      <c r="BI1985" t="s">
        <v>5184</v>
      </c>
      <c r="BJ1985" t="s">
        <v>1200</v>
      </c>
      <c r="BK1985" t="s">
        <v>92</v>
      </c>
      <c r="BL1985" t="s">
        <v>92</v>
      </c>
      <c r="BM1985" t="s">
        <v>92</v>
      </c>
      <c r="BN1985" t="s">
        <v>121</v>
      </c>
      <c r="BO1985" t="s">
        <v>104</v>
      </c>
      <c r="BP1985" t="s">
        <v>91</v>
      </c>
      <c r="BQ1985" t="s">
        <v>105</v>
      </c>
      <c r="BR1985" t="s">
        <v>92</v>
      </c>
      <c r="BS1985" t="s">
        <v>97</v>
      </c>
      <c r="BT1985" t="s">
        <v>106</v>
      </c>
      <c r="BU1985" t="s">
        <v>5186</v>
      </c>
      <c r="BV1985">
        <v>45142.60833333333</v>
      </c>
      <c r="BW1985" t="s">
        <v>97</v>
      </c>
      <c r="BX1985" t="s">
        <v>108</v>
      </c>
      <c r="BY1985" t="s">
        <v>5187</v>
      </c>
      <c r="BZ1985">
        <v>45146.459027777775</v>
      </c>
      <c r="CA1985" t="s">
        <v>384</v>
      </c>
      <c r="CB1985">
        <v>1</v>
      </c>
    </row>
    <row r="1986" spans="1:80">
      <c r="A1986" t="s">
        <v>5205</v>
      </c>
      <c r="B1986" t="s">
        <v>81</v>
      </c>
      <c r="C1986" t="s">
        <v>82</v>
      </c>
      <c r="D1986" t="s">
        <v>83</v>
      </c>
      <c r="E1986" t="s">
        <v>83</v>
      </c>
      <c r="F1986">
        <v>1.0900000000000001</v>
      </c>
      <c r="G1986">
        <v>300</v>
      </c>
      <c r="H1986">
        <v>327</v>
      </c>
      <c r="I1986" t="s">
        <v>162</v>
      </c>
      <c r="J1986" t="s">
        <v>5199</v>
      </c>
      <c r="K1986" t="s">
        <v>2348</v>
      </c>
      <c r="L1986" t="s">
        <v>4795</v>
      </c>
      <c r="M1986" t="s">
        <v>88</v>
      </c>
      <c r="N1986" t="s">
        <v>89</v>
      </c>
      <c r="O1986">
        <v>45136.279861111114</v>
      </c>
      <c r="P1986" t="s">
        <v>517</v>
      </c>
      <c r="Q1986" t="s">
        <v>91</v>
      </c>
      <c r="R1986">
        <v>45139.683333333334</v>
      </c>
      <c r="S1986" t="s">
        <v>92</v>
      </c>
      <c r="T1986">
        <v>45136.165277777778</v>
      </c>
      <c r="U1986">
        <v>45136.261805555558</v>
      </c>
      <c r="V1986">
        <v>45138.34652777778</v>
      </c>
      <c r="W1986" t="s">
        <v>93</v>
      </c>
      <c r="X1986" t="s">
        <v>92</v>
      </c>
      <c r="Y1986" t="s">
        <v>188</v>
      </c>
      <c r="Z1986" t="s">
        <v>92</v>
      </c>
      <c r="AA1986" t="s">
        <v>92</v>
      </c>
      <c r="AB1986" t="s">
        <v>92</v>
      </c>
      <c r="AC1986" t="s">
        <v>92</v>
      </c>
      <c r="AD1986" t="s">
        <v>92</v>
      </c>
      <c r="AE1986" t="s">
        <v>92</v>
      </c>
      <c r="AF1986" t="s">
        <v>95</v>
      </c>
      <c r="AG1986">
        <v>45139.515277777777</v>
      </c>
      <c r="AH1986" t="s">
        <v>97</v>
      </c>
      <c r="AI1986" t="s">
        <v>92</v>
      </c>
      <c r="AJ1986" t="s">
        <v>92</v>
      </c>
      <c r="AK1986" t="s">
        <v>92</v>
      </c>
      <c r="AL1986" t="s">
        <v>92</v>
      </c>
      <c r="AM1986">
        <v>45146.609722222223</v>
      </c>
      <c r="AN1986" t="s">
        <v>384</v>
      </c>
      <c r="AO1986" t="s">
        <v>91</v>
      </c>
      <c r="AP1986">
        <v>45146</v>
      </c>
      <c r="AQ1986">
        <v>45148</v>
      </c>
      <c r="AR1986" t="s">
        <v>92</v>
      </c>
      <c r="AS1986" t="s">
        <v>92</v>
      </c>
      <c r="AT1986" t="s">
        <v>92</v>
      </c>
      <c r="AU1986" t="s">
        <v>92</v>
      </c>
      <c r="AV1986" t="s">
        <v>1056</v>
      </c>
      <c r="AW1986" t="s">
        <v>92</v>
      </c>
      <c r="AX1986" t="s">
        <v>5201</v>
      </c>
      <c r="AY1986" t="s">
        <v>92</v>
      </c>
      <c r="AZ1986" t="s">
        <v>92</v>
      </c>
      <c r="BA1986" t="s">
        <v>92</v>
      </c>
      <c r="BB1986" t="s">
        <v>92</v>
      </c>
      <c r="BC1986" t="s">
        <v>5177</v>
      </c>
      <c r="BD1986" t="s">
        <v>92</v>
      </c>
      <c r="BE1986" t="s">
        <v>92</v>
      </c>
      <c r="BF1986" t="s">
        <v>92</v>
      </c>
      <c r="BG1986" t="s">
        <v>92</v>
      </c>
      <c r="BH1986" t="s">
        <v>92</v>
      </c>
      <c r="BI1986" t="s">
        <v>5184</v>
      </c>
      <c r="BJ1986" t="s">
        <v>1200</v>
      </c>
      <c r="BK1986" t="s">
        <v>92</v>
      </c>
      <c r="BL1986" t="s">
        <v>92</v>
      </c>
      <c r="BM1986" t="s">
        <v>92</v>
      </c>
      <c r="BN1986" t="s">
        <v>1044</v>
      </c>
      <c r="BO1986" t="s">
        <v>104</v>
      </c>
      <c r="BP1986" t="s">
        <v>91</v>
      </c>
      <c r="BQ1986" t="s">
        <v>105</v>
      </c>
      <c r="BR1986" t="s">
        <v>92</v>
      </c>
      <c r="BS1986" t="s">
        <v>97</v>
      </c>
      <c r="BT1986" t="s">
        <v>106</v>
      </c>
      <c r="BU1986" t="s">
        <v>5186</v>
      </c>
      <c r="BV1986">
        <v>45142.60833333333</v>
      </c>
      <c r="BW1986" t="s">
        <v>97</v>
      </c>
      <c r="BX1986" t="s">
        <v>108</v>
      </c>
      <c r="BY1986" t="s">
        <v>5187</v>
      </c>
      <c r="BZ1986">
        <v>45146.459027777775</v>
      </c>
      <c r="CA1986" t="s">
        <v>384</v>
      </c>
      <c r="CB1986">
        <v>1</v>
      </c>
    </row>
    <row r="1987" spans="1:80">
      <c r="A1987" t="s">
        <v>5206</v>
      </c>
      <c r="B1987" t="s">
        <v>81</v>
      </c>
      <c r="C1987" t="s">
        <v>82</v>
      </c>
      <c r="D1987" t="s">
        <v>83</v>
      </c>
      <c r="E1987" t="s">
        <v>83</v>
      </c>
      <c r="F1987">
        <v>1.0900000000000001</v>
      </c>
      <c r="G1987">
        <v>300</v>
      </c>
      <c r="H1987">
        <v>327</v>
      </c>
      <c r="I1987" t="s">
        <v>84</v>
      </c>
      <c r="J1987" t="s">
        <v>5199</v>
      </c>
      <c r="K1987" t="s">
        <v>2348</v>
      </c>
      <c r="L1987" t="s">
        <v>5207</v>
      </c>
      <c r="M1987" t="s">
        <v>88</v>
      </c>
      <c r="N1987" t="s">
        <v>89</v>
      </c>
      <c r="O1987">
        <v>45136.384722222225</v>
      </c>
      <c r="P1987" t="s">
        <v>517</v>
      </c>
      <c r="Q1987" t="s">
        <v>91</v>
      </c>
      <c r="R1987">
        <v>45139.683333333334</v>
      </c>
      <c r="S1987" t="s">
        <v>92</v>
      </c>
      <c r="T1987">
        <v>45136.262499999997</v>
      </c>
      <c r="U1987">
        <v>45136.35833333333</v>
      </c>
      <c r="V1987">
        <v>45138.34652777778</v>
      </c>
      <c r="W1987" t="s">
        <v>93</v>
      </c>
      <c r="X1987" t="s">
        <v>92</v>
      </c>
      <c r="Y1987" t="s">
        <v>188</v>
      </c>
      <c r="Z1987" t="s">
        <v>92</v>
      </c>
      <c r="AA1987" t="s">
        <v>92</v>
      </c>
      <c r="AB1987" t="s">
        <v>92</v>
      </c>
      <c r="AC1987" t="s">
        <v>92</v>
      </c>
      <c r="AD1987" t="s">
        <v>92</v>
      </c>
      <c r="AE1987" t="s">
        <v>92</v>
      </c>
      <c r="AF1987" t="s">
        <v>95</v>
      </c>
      <c r="AG1987">
        <v>45139.515277777777</v>
      </c>
      <c r="AH1987" t="s">
        <v>97</v>
      </c>
      <c r="AI1987" t="s">
        <v>92</v>
      </c>
      <c r="AJ1987" t="s">
        <v>92</v>
      </c>
      <c r="AK1987" t="s">
        <v>92</v>
      </c>
      <c r="AL1987" t="s">
        <v>92</v>
      </c>
      <c r="AM1987">
        <v>45146.609722222223</v>
      </c>
      <c r="AN1987" t="s">
        <v>384</v>
      </c>
      <c r="AO1987" t="s">
        <v>91</v>
      </c>
      <c r="AP1987">
        <v>45146</v>
      </c>
      <c r="AQ1987">
        <v>45148</v>
      </c>
      <c r="AR1987" t="s">
        <v>92</v>
      </c>
      <c r="AS1987" t="s">
        <v>92</v>
      </c>
      <c r="AT1987" t="s">
        <v>92</v>
      </c>
      <c r="AU1987" t="s">
        <v>92</v>
      </c>
      <c r="AV1987" t="s">
        <v>2798</v>
      </c>
      <c r="AW1987" t="s">
        <v>92</v>
      </c>
      <c r="AX1987" t="s">
        <v>5201</v>
      </c>
      <c r="AY1987" t="s">
        <v>92</v>
      </c>
      <c r="AZ1987" t="s">
        <v>92</v>
      </c>
      <c r="BA1987" t="s">
        <v>92</v>
      </c>
      <c r="BB1987" t="s">
        <v>92</v>
      </c>
      <c r="BC1987" t="s">
        <v>5177</v>
      </c>
      <c r="BD1987" t="s">
        <v>92</v>
      </c>
      <c r="BE1987" t="s">
        <v>92</v>
      </c>
      <c r="BF1987" t="s">
        <v>92</v>
      </c>
      <c r="BG1987" t="s">
        <v>92</v>
      </c>
      <c r="BH1987" t="s">
        <v>92</v>
      </c>
      <c r="BI1987" t="s">
        <v>5184</v>
      </c>
      <c r="BJ1987" t="s">
        <v>1200</v>
      </c>
      <c r="BK1987" t="s">
        <v>92</v>
      </c>
      <c r="BL1987" t="s">
        <v>92</v>
      </c>
      <c r="BM1987" t="s">
        <v>92</v>
      </c>
      <c r="BN1987" t="s">
        <v>2323</v>
      </c>
      <c r="BO1987" t="s">
        <v>104</v>
      </c>
      <c r="BP1987" t="s">
        <v>91</v>
      </c>
      <c r="BQ1987" t="s">
        <v>105</v>
      </c>
      <c r="BR1987" t="s">
        <v>92</v>
      </c>
      <c r="BS1987" t="s">
        <v>97</v>
      </c>
      <c r="BT1987" t="s">
        <v>106</v>
      </c>
      <c r="BU1987" t="s">
        <v>5186</v>
      </c>
      <c r="BV1987">
        <v>45142.60833333333</v>
      </c>
      <c r="BW1987" t="s">
        <v>97</v>
      </c>
      <c r="BX1987" t="s">
        <v>108</v>
      </c>
      <c r="BY1987" t="s">
        <v>5187</v>
      </c>
      <c r="BZ1987">
        <v>45146.459027777775</v>
      </c>
      <c r="CA1987" t="s">
        <v>384</v>
      </c>
      <c r="CB1987">
        <v>1</v>
      </c>
    </row>
    <row r="1988" spans="1:80">
      <c r="A1988" t="s">
        <v>5208</v>
      </c>
      <c r="B1988" t="s">
        <v>81</v>
      </c>
      <c r="C1988" t="s">
        <v>82</v>
      </c>
      <c r="D1988" t="s">
        <v>83</v>
      </c>
      <c r="E1988" t="s">
        <v>83</v>
      </c>
      <c r="F1988">
        <v>1.0900000000000001</v>
      </c>
      <c r="G1988">
        <v>300</v>
      </c>
      <c r="H1988">
        <v>327</v>
      </c>
      <c r="I1988" t="s">
        <v>84</v>
      </c>
      <c r="J1988" t="s">
        <v>5199</v>
      </c>
      <c r="K1988" t="s">
        <v>2348</v>
      </c>
      <c r="L1988" t="s">
        <v>5209</v>
      </c>
      <c r="M1988" t="s">
        <v>88</v>
      </c>
      <c r="N1988" t="s">
        <v>89</v>
      </c>
      <c r="O1988">
        <v>45136.488888888889</v>
      </c>
      <c r="P1988" t="s">
        <v>517</v>
      </c>
      <c r="Q1988" t="s">
        <v>91</v>
      </c>
      <c r="R1988">
        <v>45139.683333333334</v>
      </c>
      <c r="S1988" t="s">
        <v>92</v>
      </c>
      <c r="T1988">
        <v>45136.35833333333</v>
      </c>
      <c r="U1988">
        <v>45136.472916666666</v>
      </c>
      <c r="V1988">
        <v>45138.34652777778</v>
      </c>
      <c r="W1988" t="s">
        <v>93</v>
      </c>
      <c r="X1988" t="s">
        <v>92</v>
      </c>
      <c r="Y1988" t="s">
        <v>188</v>
      </c>
      <c r="Z1988" t="s">
        <v>92</v>
      </c>
      <c r="AA1988" t="s">
        <v>92</v>
      </c>
      <c r="AB1988" t="s">
        <v>92</v>
      </c>
      <c r="AC1988" t="s">
        <v>92</v>
      </c>
      <c r="AD1988" t="s">
        <v>92</v>
      </c>
      <c r="AE1988" t="s">
        <v>92</v>
      </c>
      <c r="AF1988" t="s">
        <v>95</v>
      </c>
      <c r="AG1988">
        <v>45139.515277777777</v>
      </c>
      <c r="AH1988" t="s">
        <v>97</v>
      </c>
      <c r="AI1988" t="s">
        <v>92</v>
      </c>
      <c r="AJ1988" t="s">
        <v>92</v>
      </c>
      <c r="AK1988" t="s">
        <v>92</v>
      </c>
      <c r="AL1988" t="s">
        <v>92</v>
      </c>
      <c r="AM1988">
        <v>45146.609722222223</v>
      </c>
      <c r="AN1988" t="s">
        <v>384</v>
      </c>
      <c r="AO1988" t="s">
        <v>91</v>
      </c>
      <c r="AP1988">
        <v>45146</v>
      </c>
      <c r="AQ1988">
        <v>45148</v>
      </c>
      <c r="AR1988" t="s">
        <v>92</v>
      </c>
      <c r="AS1988" t="s">
        <v>92</v>
      </c>
      <c r="AT1988" t="s">
        <v>92</v>
      </c>
      <c r="AU1988" t="s">
        <v>92</v>
      </c>
      <c r="AV1988" t="s">
        <v>3098</v>
      </c>
      <c r="AW1988" t="s">
        <v>92</v>
      </c>
      <c r="AX1988" t="s">
        <v>5201</v>
      </c>
      <c r="AY1988" t="s">
        <v>92</v>
      </c>
      <c r="AZ1988" t="s">
        <v>92</v>
      </c>
      <c r="BA1988" t="s">
        <v>92</v>
      </c>
      <c r="BB1988" t="s">
        <v>92</v>
      </c>
      <c r="BC1988" t="s">
        <v>5177</v>
      </c>
      <c r="BD1988" t="s">
        <v>92</v>
      </c>
      <c r="BE1988" t="s">
        <v>92</v>
      </c>
      <c r="BF1988" t="s">
        <v>92</v>
      </c>
      <c r="BG1988" t="s">
        <v>92</v>
      </c>
      <c r="BH1988" t="s">
        <v>92</v>
      </c>
      <c r="BI1988" t="s">
        <v>5184</v>
      </c>
      <c r="BJ1988" t="s">
        <v>1200</v>
      </c>
      <c r="BK1988" t="s">
        <v>92</v>
      </c>
      <c r="BL1988" t="s">
        <v>92</v>
      </c>
      <c r="BM1988" t="s">
        <v>92</v>
      </c>
      <c r="BN1988" t="s">
        <v>164</v>
      </c>
      <c r="BO1988" t="s">
        <v>104</v>
      </c>
      <c r="BP1988" t="s">
        <v>91</v>
      </c>
      <c r="BQ1988" t="s">
        <v>105</v>
      </c>
      <c r="BR1988" t="s">
        <v>92</v>
      </c>
      <c r="BS1988" t="s">
        <v>97</v>
      </c>
      <c r="BT1988" t="s">
        <v>106</v>
      </c>
      <c r="BU1988" t="s">
        <v>5186</v>
      </c>
      <c r="BV1988">
        <v>45142.60833333333</v>
      </c>
      <c r="BW1988" t="s">
        <v>97</v>
      </c>
      <c r="BX1988" t="s">
        <v>108</v>
      </c>
      <c r="BY1988" t="s">
        <v>5187</v>
      </c>
      <c r="BZ1988">
        <v>45146.459027777775</v>
      </c>
      <c r="CA1988" t="s">
        <v>384</v>
      </c>
      <c r="CB1988">
        <v>1</v>
      </c>
    </row>
    <row r="1989" spans="1:80">
      <c r="A1989" t="s">
        <v>5210</v>
      </c>
      <c r="B1989" t="s">
        <v>81</v>
      </c>
      <c r="C1989" t="s">
        <v>82</v>
      </c>
      <c r="D1989" t="s">
        <v>83</v>
      </c>
      <c r="E1989" t="s">
        <v>83</v>
      </c>
      <c r="F1989">
        <v>1.0900000000000001</v>
      </c>
      <c r="G1989">
        <v>300</v>
      </c>
      <c r="H1989">
        <v>327</v>
      </c>
      <c r="I1989" t="s">
        <v>84</v>
      </c>
      <c r="J1989" t="s">
        <v>5199</v>
      </c>
      <c r="K1989" t="s">
        <v>2348</v>
      </c>
      <c r="L1989" t="s">
        <v>5207</v>
      </c>
      <c r="M1989" t="s">
        <v>88</v>
      </c>
      <c r="N1989" t="s">
        <v>89</v>
      </c>
      <c r="O1989">
        <v>45136.601388888892</v>
      </c>
      <c r="P1989" t="s">
        <v>517</v>
      </c>
      <c r="Q1989" t="s">
        <v>91</v>
      </c>
      <c r="R1989">
        <v>45139.683333333334</v>
      </c>
      <c r="S1989" t="s">
        <v>92</v>
      </c>
      <c r="T1989">
        <v>45136.472916666666</v>
      </c>
      <c r="U1989">
        <v>45136.565972222219</v>
      </c>
      <c r="V1989">
        <v>45138.34652777778</v>
      </c>
      <c r="W1989" t="s">
        <v>93</v>
      </c>
      <c r="X1989" t="s">
        <v>92</v>
      </c>
      <c r="Y1989" t="s">
        <v>188</v>
      </c>
      <c r="Z1989" t="s">
        <v>92</v>
      </c>
      <c r="AA1989" t="s">
        <v>92</v>
      </c>
      <c r="AB1989" t="s">
        <v>92</v>
      </c>
      <c r="AC1989" t="s">
        <v>92</v>
      </c>
      <c r="AD1989" t="s">
        <v>92</v>
      </c>
      <c r="AE1989" t="s">
        <v>92</v>
      </c>
      <c r="AF1989" t="s">
        <v>95</v>
      </c>
      <c r="AG1989">
        <v>45139.515277777777</v>
      </c>
      <c r="AH1989" t="s">
        <v>97</v>
      </c>
      <c r="AI1989" t="s">
        <v>92</v>
      </c>
      <c r="AJ1989" t="s">
        <v>92</v>
      </c>
      <c r="AK1989" t="s">
        <v>92</v>
      </c>
      <c r="AL1989" t="s">
        <v>92</v>
      </c>
      <c r="AM1989">
        <v>45146.609722222223</v>
      </c>
      <c r="AN1989" t="s">
        <v>384</v>
      </c>
      <c r="AO1989" t="s">
        <v>91</v>
      </c>
      <c r="AP1989">
        <v>45146</v>
      </c>
      <c r="AQ1989">
        <v>45148</v>
      </c>
      <c r="AR1989" t="s">
        <v>92</v>
      </c>
      <c r="AS1989" t="s">
        <v>92</v>
      </c>
      <c r="AT1989" t="s">
        <v>92</v>
      </c>
      <c r="AU1989" t="s">
        <v>92</v>
      </c>
      <c r="AV1989" t="s">
        <v>2960</v>
      </c>
      <c r="AW1989" t="s">
        <v>92</v>
      </c>
      <c r="AX1989" t="s">
        <v>5201</v>
      </c>
      <c r="AY1989" t="s">
        <v>92</v>
      </c>
      <c r="AZ1989" t="s">
        <v>92</v>
      </c>
      <c r="BA1989" t="s">
        <v>92</v>
      </c>
      <c r="BB1989" t="s">
        <v>92</v>
      </c>
      <c r="BC1989" t="s">
        <v>5177</v>
      </c>
      <c r="BD1989" t="s">
        <v>92</v>
      </c>
      <c r="BE1989" t="s">
        <v>92</v>
      </c>
      <c r="BF1989" t="s">
        <v>92</v>
      </c>
      <c r="BG1989" t="s">
        <v>92</v>
      </c>
      <c r="BH1989" t="s">
        <v>92</v>
      </c>
      <c r="BI1989" t="s">
        <v>5184</v>
      </c>
      <c r="BJ1989" t="s">
        <v>1200</v>
      </c>
      <c r="BK1989" t="s">
        <v>92</v>
      </c>
      <c r="BL1989" t="s">
        <v>92</v>
      </c>
      <c r="BM1989" t="s">
        <v>92</v>
      </c>
      <c r="BN1989" t="s">
        <v>160</v>
      </c>
      <c r="BO1989" t="s">
        <v>104</v>
      </c>
      <c r="BP1989" t="s">
        <v>91</v>
      </c>
      <c r="BQ1989" t="s">
        <v>105</v>
      </c>
      <c r="BR1989" t="s">
        <v>92</v>
      </c>
      <c r="BS1989" t="s">
        <v>97</v>
      </c>
      <c r="BT1989" t="s">
        <v>106</v>
      </c>
      <c r="BU1989" t="s">
        <v>5186</v>
      </c>
      <c r="BV1989">
        <v>45142.60833333333</v>
      </c>
      <c r="BW1989" t="s">
        <v>97</v>
      </c>
      <c r="BX1989" t="s">
        <v>108</v>
      </c>
      <c r="BY1989" t="s">
        <v>5187</v>
      </c>
      <c r="BZ1989">
        <v>45146.459027777775</v>
      </c>
      <c r="CA1989" t="s">
        <v>384</v>
      </c>
      <c r="CB1989">
        <v>1</v>
      </c>
    </row>
    <row r="1990" spans="1:80">
      <c r="A1990" t="s">
        <v>5211</v>
      </c>
      <c r="B1990" t="s">
        <v>81</v>
      </c>
      <c r="C1990" t="s">
        <v>82</v>
      </c>
      <c r="D1990" t="s">
        <v>83</v>
      </c>
      <c r="E1990" t="s">
        <v>83</v>
      </c>
      <c r="F1990">
        <v>1.0900000000000001</v>
      </c>
      <c r="G1990">
        <v>300</v>
      </c>
      <c r="H1990">
        <v>327</v>
      </c>
      <c r="I1990" t="s">
        <v>162</v>
      </c>
      <c r="J1990" t="s">
        <v>5199</v>
      </c>
      <c r="K1990" t="s">
        <v>2348</v>
      </c>
      <c r="L1990" t="s">
        <v>4795</v>
      </c>
      <c r="M1990" t="s">
        <v>88</v>
      </c>
      <c r="N1990" t="s">
        <v>89</v>
      </c>
      <c r="O1990">
        <v>45136.799305555556</v>
      </c>
      <c r="P1990" t="s">
        <v>497</v>
      </c>
      <c r="Q1990" t="s">
        <v>91</v>
      </c>
      <c r="R1990">
        <v>45139.683333333334</v>
      </c>
      <c r="S1990" t="s">
        <v>92</v>
      </c>
      <c r="T1990">
        <v>45136.565972222219</v>
      </c>
      <c r="U1990">
        <v>45136.661805555559</v>
      </c>
      <c r="V1990">
        <v>45138.34652777778</v>
      </c>
      <c r="W1990" t="s">
        <v>93</v>
      </c>
      <c r="X1990" t="s">
        <v>92</v>
      </c>
      <c r="Y1990" t="s">
        <v>188</v>
      </c>
      <c r="Z1990" t="s">
        <v>92</v>
      </c>
      <c r="AA1990" t="s">
        <v>92</v>
      </c>
      <c r="AB1990" t="s">
        <v>92</v>
      </c>
      <c r="AC1990" t="s">
        <v>92</v>
      </c>
      <c r="AD1990" t="s">
        <v>92</v>
      </c>
      <c r="AE1990" t="s">
        <v>92</v>
      </c>
      <c r="AF1990" t="s">
        <v>95</v>
      </c>
      <c r="AG1990">
        <v>45139.515277777777</v>
      </c>
      <c r="AH1990" t="s">
        <v>97</v>
      </c>
      <c r="AI1990" t="s">
        <v>92</v>
      </c>
      <c r="AJ1990" t="s">
        <v>92</v>
      </c>
      <c r="AK1990" t="s">
        <v>92</v>
      </c>
      <c r="AL1990" t="s">
        <v>92</v>
      </c>
      <c r="AM1990">
        <v>45146.609722222223</v>
      </c>
      <c r="AN1990" t="s">
        <v>384</v>
      </c>
      <c r="AO1990" t="s">
        <v>91</v>
      </c>
      <c r="AP1990">
        <v>45146</v>
      </c>
      <c r="AQ1990">
        <v>45148</v>
      </c>
      <c r="AR1990" t="s">
        <v>92</v>
      </c>
      <c r="AS1990" t="s">
        <v>92</v>
      </c>
      <c r="AT1990" t="s">
        <v>92</v>
      </c>
      <c r="AU1990" t="s">
        <v>92</v>
      </c>
      <c r="AV1990" t="s">
        <v>3241</v>
      </c>
      <c r="AW1990" t="s">
        <v>92</v>
      </c>
      <c r="AX1990" t="s">
        <v>5201</v>
      </c>
      <c r="AY1990" t="s">
        <v>92</v>
      </c>
      <c r="AZ1990" t="s">
        <v>92</v>
      </c>
      <c r="BA1990" t="s">
        <v>92</v>
      </c>
      <c r="BB1990" t="s">
        <v>92</v>
      </c>
      <c r="BC1990" t="s">
        <v>5177</v>
      </c>
      <c r="BD1990" t="s">
        <v>92</v>
      </c>
      <c r="BE1990" t="s">
        <v>92</v>
      </c>
      <c r="BF1990" t="s">
        <v>92</v>
      </c>
      <c r="BG1990" t="s">
        <v>92</v>
      </c>
      <c r="BH1990" t="s">
        <v>92</v>
      </c>
      <c r="BI1990" t="s">
        <v>5184</v>
      </c>
      <c r="BJ1990" t="s">
        <v>1200</v>
      </c>
      <c r="BK1990" t="s">
        <v>92</v>
      </c>
      <c r="BL1990" t="s">
        <v>92</v>
      </c>
      <c r="BM1990" t="s">
        <v>92</v>
      </c>
      <c r="BN1990" t="s">
        <v>1033</v>
      </c>
      <c r="BO1990" t="s">
        <v>104</v>
      </c>
      <c r="BP1990" t="s">
        <v>91</v>
      </c>
      <c r="BQ1990" t="s">
        <v>105</v>
      </c>
      <c r="BR1990" t="s">
        <v>92</v>
      </c>
      <c r="BS1990" t="s">
        <v>97</v>
      </c>
      <c r="BT1990" t="s">
        <v>106</v>
      </c>
      <c r="BU1990" t="s">
        <v>5186</v>
      </c>
      <c r="BV1990">
        <v>45142.60833333333</v>
      </c>
      <c r="BW1990" t="s">
        <v>97</v>
      </c>
      <c r="BX1990" t="s">
        <v>108</v>
      </c>
      <c r="BY1990" t="s">
        <v>5187</v>
      </c>
      <c r="BZ1990">
        <v>45146.459027777775</v>
      </c>
      <c r="CA1990" t="s">
        <v>384</v>
      </c>
      <c r="CB1990">
        <v>1</v>
      </c>
    </row>
    <row r="1991" spans="1:80">
      <c r="A1991" t="s">
        <v>5212</v>
      </c>
      <c r="B1991" t="s">
        <v>81</v>
      </c>
      <c r="C1991" t="s">
        <v>82</v>
      </c>
      <c r="D1991" t="s">
        <v>83</v>
      </c>
      <c r="E1991" t="s">
        <v>83</v>
      </c>
      <c r="F1991">
        <v>1.0900000000000001</v>
      </c>
      <c r="G1991">
        <v>300</v>
      </c>
      <c r="H1991">
        <v>327</v>
      </c>
      <c r="I1991" t="s">
        <v>84</v>
      </c>
      <c r="J1991" t="s">
        <v>5199</v>
      </c>
      <c r="K1991" t="s">
        <v>2348</v>
      </c>
      <c r="L1991" t="s">
        <v>4795</v>
      </c>
      <c r="M1991" t="s">
        <v>88</v>
      </c>
      <c r="N1991" t="s">
        <v>89</v>
      </c>
      <c r="O1991">
        <v>45136.803472222222</v>
      </c>
      <c r="P1991" t="s">
        <v>497</v>
      </c>
      <c r="Q1991" t="s">
        <v>91</v>
      </c>
      <c r="R1991">
        <v>45139.683333333334</v>
      </c>
      <c r="S1991" t="s">
        <v>92</v>
      </c>
      <c r="T1991">
        <v>45136.661805555559</v>
      </c>
      <c r="U1991">
        <v>45136.76458333333</v>
      </c>
      <c r="V1991">
        <v>45138.34652777778</v>
      </c>
      <c r="W1991" t="s">
        <v>93</v>
      </c>
      <c r="X1991" t="s">
        <v>92</v>
      </c>
      <c r="Y1991" t="s">
        <v>188</v>
      </c>
      <c r="Z1991" t="s">
        <v>92</v>
      </c>
      <c r="AA1991" t="s">
        <v>92</v>
      </c>
      <c r="AB1991" t="s">
        <v>92</v>
      </c>
      <c r="AC1991" t="s">
        <v>92</v>
      </c>
      <c r="AD1991" t="s">
        <v>92</v>
      </c>
      <c r="AE1991" t="s">
        <v>92</v>
      </c>
      <c r="AF1991" t="s">
        <v>95</v>
      </c>
      <c r="AG1991">
        <v>45139.515277777777</v>
      </c>
      <c r="AH1991" t="s">
        <v>97</v>
      </c>
      <c r="AI1991" t="s">
        <v>92</v>
      </c>
      <c r="AJ1991" t="s">
        <v>92</v>
      </c>
      <c r="AK1991" t="s">
        <v>92</v>
      </c>
      <c r="AL1991" t="s">
        <v>92</v>
      </c>
      <c r="AM1991">
        <v>45146.609722222223</v>
      </c>
      <c r="AN1991" t="s">
        <v>384</v>
      </c>
      <c r="AO1991" t="s">
        <v>91</v>
      </c>
      <c r="AP1991">
        <v>45146</v>
      </c>
      <c r="AQ1991">
        <v>45148</v>
      </c>
      <c r="AR1991" t="s">
        <v>92</v>
      </c>
      <c r="AS1991" t="s">
        <v>92</v>
      </c>
      <c r="AT1991" t="s">
        <v>92</v>
      </c>
      <c r="AU1991" t="s">
        <v>92</v>
      </c>
      <c r="AV1991" t="s">
        <v>3241</v>
      </c>
      <c r="AW1991" t="s">
        <v>92</v>
      </c>
      <c r="AX1991" t="s">
        <v>5201</v>
      </c>
      <c r="AY1991" t="s">
        <v>92</v>
      </c>
      <c r="AZ1991" t="s">
        <v>92</v>
      </c>
      <c r="BA1991" t="s">
        <v>92</v>
      </c>
      <c r="BB1991" t="s">
        <v>92</v>
      </c>
      <c r="BC1991" t="s">
        <v>5177</v>
      </c>
      <c r="BD1991" t="s">
        <v>92</v>
      </c>
      <c r="BE1991" t="s">
        <v>92</v>
      </c>
      <c r="BF1991" t="s">
        <v>92</v>
      </c>
      <c r="BG1991" t="s">
        <v>92</v>
      </c>
      <c r="BH1991" t="s">
        <v>92</v>
      </c>
      <c r="BI1991" t="s">
        <v>5184</v>
      </c>
      <c r="BJ1991" t="s">
        <v>1200</v>
      </c>
      <c r="BK1991" t="s">
        <v>92</v>
      </c>
      <c r="BL1991" t="s">
        <v>92</v>
      </c>
      <c r="BM1991" t="s">
        <v>92</v>
      </c>
      <c r="BN1991" t="s">
        <v>790</v>
      </c>
      <c r="BO1991" t="s">
        <v>104</v>
      </c>
      <c r="BP1991" t="s">
        <v>91</v>
      </c>
      <c r="BQ1991" t="s">
        <v>105</v>
      </c>
      <c r="BR1991" t="s">
        <v>92</v>
      </c>
      <c r="BS1991" t="s">
        <v>97</v>
      </c>
      <c r="BT1991" t="s">
        <v>106</v>
      </c>
      <c r="BU1991" t="s">
        <v>5186</v>
      </c>
      <c r="BV1991">
        <v>45142.60833333333</v>
      </c>
      <c r="BW1991" t="s">
        <v>97</v>
      </c>
      <c r="BX1991" t="s">
        <v>108</v>
      </c>
      <c r="BY1991" t="s">
        <v>5187</v>
      </c>
      <c r="BZ1991">
        <v>45146.459027777775</v>
      </c>
      <c r="CA1991" t="s">
        <v>384</v>
      </c>
      <c r="CB1991">
        <v>1</v>
      </c>
    </row>
    <row r="1992" spans="1:80">
      <c r="A1992" t="s">
        <v>5213</v>
      </c>
      <c r="B1992" t="s">
        <v>81</v>
      </c>
      <c r="C1992" t="s">
        <v>82</v>
      </c>
      <c r="D1992" t="s">
        <v>83</v>
      </c>
      <c r="E1992" t="s">
        <v>83</v>
      </c>
      <c r="F1992">
        <v>1.0900000000000001</v>
      </c>
      <c r="G1992">
        <v>300</v>
      </c>
      <c r="H1992">
        <v>327</v>
      </c>
      <c r="I1992" t="s">
        <v>162</v>
      </c>
      <c r="J1992" t="s">
        <v>5199</v>
      </c>
      <c r="K1992" t="s">
        <v>2348</v>
      </c>
      <c r="L1992" t="s">
        <v>4792</v>
      </c>
      <c r="M1992" t="s">
        <v>88</v>
      </c>
      <c r="N1992" t="s">
        <v>89</v>
      </c>
      <c r="O1992">
        <v>45136.904166666667</v>
      </c>
      <c r="P1992" t="s">
        <v>497</v>
      </c>
      <c r="Q1992" t="s">
        <v>91</v>
      </c>
      <c r="R1992">
        <v>45139.683333333334</v>
      </c>
      <c r="S1992" t="s">
        <v>92</v>
      </c>
      <c r="T1992">
        <v>45136.76458333333</v>
      </c>
      <c r="U1992">
        <v>45136.861805555556</v>
      </c>
      <c r="V1992">
        <v>45138.34652777778</v>
      </c>
      <c r="W1992" t="s">
        <v>93</v>
      </c>
      <c r="X1992" t="s">
        <v>92</v>
      </c>
      <c r="Y1992" t="s">
        <v>188</v>
      </c>
      <c r="Z1992" t="s">
        <v>92</v>
      </c>
      <c r="AA1992" t="s">
        <v>92</v>
      </c>
      <c r="AB1992" t="s">
        <v>92</v>
      </c>
      <c r="AC1992" t="s">
        <v>92</v>
      </c>
      <c r="AD1992" t="s">
        <v>92</v>
      </c>
      <c r="AE1992" t="s">
        <v>92</v>
      </c>
      <c r="AF1992" t="s">
        <v>95</v>
      </c>
      <c r="AG1992">
        <v>45139.515277777777</v>
      </c>
      <c r="AH1992" t="s">
        <v>97</v>
      </c>
      <c r="AI1992" t="s">
        <v>92</v>
      </c>
      <c r="AJ1992" t="s">
        <v>92</v>
      </c>
      <c r="AK1992" t="s">
        <v>92</v>
      </c>
      <c r="AL1992" t="s">
        <v>92</v>
      </c>
      <c r="AM1992">
        <v>45146.609722222223</v>
      </c>
      <c r="AN1992" t="s">
        <v>384</v>
      </c>
      <c r="AO1992" t="s">
        <v>91</v>
      </c>
      <c r="AP1992">
        <v>45146</v>
      </c>
      <c r="AQ1992">
        <v>45148</v>
      </c>
      <c r="AR1992" t="s">
        <v>92</v>
      </c>
      <c r="AS1992" t="s">
        <v>92</v>
      </c>
      <c r="AT1992" t="s">
        <v>92</v>
      </c>
      <c r="AU1992" t="s">
        <v>92</v>
      </c>
      <c r="AV1992" t="s">
        <v>1515</v>
      </c>
      <c r="AW1992" t="s">
        <v>92</v>
      </c>
      <c r="AX1992" t="s">
        <v>5201</v>
      </c>
      <c r="AY1992" t="s">
        <v>92</v>
      </c>
      <c r="AZ1992" t="s">
        <v>92</v>
      </c>
      <c r="BA1992" t="s">
        <v>92</v>
      </c>
      <c r="BB1992" t="s">
        <v>92</v>
      </c>
      <c r="BC1992" t="s">
        <v>5177</v>
      </c>
      <c r="BD1992" t="s">
        <v>92</v>
      </c>
      <c r="BE1992" t="s">
        <v>92</v>
      </c>
      <c r="BF1992" t="s">
        <v>92</v>
      </c>
      <c r="BG1992" t="s">
        <v>92</v>
      </c>
      <c r="BH1992" t="s">
        <v>92</v>
      </c>
      <c r="BI1992" t="s">
        <v>5184</v>
      </c>
      <c r="BJ1992" t="s">
        <v>1200</v>
      </c>
      <c r="BK1992" t="s">
        <v>92</v>
      </c>
      <c r="BL1992" t="s">
        <v>92</v>
      </c>
      <c r="BM1992" t="s">
        <v>92</v>
      </c>
      <c r="BN1992" t="s">
        <v>778</v>
      </c>
      <c r="BO1992" t="s">
        <v>104</v>
      </c>
      <c r="BP1992" t="s">
        <v>91</v>
      </c>
      <c r="BQ1992" t="s">
        <v>105</v>
      </c>
      <c r="BR1992" t="s">
        <v>92</v>
      </c>
      <c r="BS1992" t="s">
        <v>97</v>
      </c>
      <c r="BT1992" t="s">
        <v>106</v>
      </c>
      <c r="BU1992" t="s">
        <v>5186</v>
      </c>
      <c r="BV1992">
        <v>45142.60833333333</v>
      </c>
      <c r="BW1992" t="s">
        <v>97</v>
      </c>
      <c r="BX1992" t="s">
        <v>108</v>
      </c>
      <c r="BY1992" t="s">
        <v>5187</v>
      </c>
      <c r="BZ1992">
        <v>45146.459027777775</v>
      </c>
      <c r="CA1992" t="s">
        <v>384</v>
      </c>
      <c r="CB1992">
        <v>1</v>
      </c>
    </row>
    <row r="1993" spans="1:80">
      <c r="A1993" t="s">
        <v>5214</v>
      </c>
      <c r="B1993" t="s">
        <v>81</v>
      </c>
      <c r="C1993" t="s">
        <v>82</v>
      </c>
      <c r="D1993" t="s">
        <v>83</v>
      </c>
      <c r="E1993" t="s">
        <v>83</v>
      </c>
      <c r="F1993">
        <v>1.0900000000000001</v>
      </c>
      <c r="G1993">
        <v>300</v>
      </c>
      <c r="H1993">
        <v>327</v>
      </c>
      <c r="I1993" t="s">
        <v>84</v>
      </c>
      <c r="J1993" t="s">
        <v>5199</v>
      </c>
      <c r="K1993" t="s">
        <v>2348</v>
      </c>
      <c r="L1993" t="s">
        <v>5215</v>
      </c>
      <c r="M1993" t="s">
        <v>88</v>
      </c>
      <c r="N1993" t="s">
        <v>89</v>
      </c>
      <c r="O1993">
        <v>45136.986111111109</v>
      </c>
      <c r="P1993" t="s">
        <v>497</v>
      </c>
      <c r="Q1993" t="s">
        <v>91</v>
      </c>
      <c r="R1993">
        <v>45139.683333333334</v>
      </c>
      <c r="S1993" t="s">
        <v>92</v>
      </c>
      <c r="T1993">
        <v>45135.155555555553</v>
      </c>
      <c r="U1993">
        <v>45136.933333333334</v>
      </c>
      <c r="V1993">
        <v>45138.34652777778</v>
      </c>
      <c r="W1993" t="s">
        <v>93</v>
      </c>
      <c r="X1993" t="s">
        <v>92</v>
      </c>
      <c r="Y1993" t="s">
        <v>188</v>
      </c>
      <c r="Z1993" t="s">
        <v>92</v>
      </c>
      <c r="AA1993" t="s">
        <v>92</v>
      </c>
      <c r="AB1993" t="s">
        <v>92</v>
      </c>
      <c r="AC1993" t="s">
        <v>92</v>
      </c>
      <c r="AD1993" t="s">
        <v>92</v>
      </c>
      <c r="AE1993" t="s">
        <v>92</v>
      </c>
      <c r="AF1993" t="s">
        <v>95</v>
      </c>
      <c r="AG1993">
        <v>45139.8</v>
      </c>
      <c r="AH1993" t="s">
        <v>96</v>
      </c>
      <c r="AI1993" t="s">
        <v>92</v>
      </c>
      <c r="AJ1993" t="s">
        <v>92</v>
      </c>
      <c r="AK1993" t="s">
        <v>92</v>
      </c>
      <c r="AL1993" t="s">
        <v>92</v>
      </c>
      <c r="AM1993">
        <v>45146.609722222223</v>
      </c>
      <c r="AN1993" t="s">
        <v>384</v>
      </c>
      <c r="AO1993" t="s">
        <v>91</v>
      </c>
      <c r="AP1993">
        <v>45146</v>
      </c>
      <c r="AQ1993">
        <v>45148</v>
      </c>
      <c r="AR1993" t="s">
        <v>92</v>
      </c>
      <c r="AS1993" t="s">
        <v>92</v>
      </c>
      <c r="AT1993" t="s">
        <v>92</v>
      </c>
      <c r="AU1993" t="s">
        <v>92</v>
      </c>
      <c r="AV1993" t="s">
        <v>5216</v>
      </c>
      <c r="AW1993" t="s">
        <v>92</v>
      </c>
      <c r="AX1993" t="s">
        <v>5182</v>
      </c>
      <c r="AY1993" t="s">
        <v>92</v>
      </c>
      <c r="AZ1993" t="s">
        <v>92</v>
      </c>
      <c r="BA1993" t="s">
        <v>92</v>
      </c>
      <c r="BB1993" t="s">
        <v>92</v>
      </c>
      <c r="BC1993" t="s">
        <v>5183</v>
      </c>
      <c r="BD1993" t="s">
        <v>92</v>
      </c>
      <c r="BE1993" t="s">
        <v>92</v>
      </c>
      <c r="BF1993" t="s">
        <v>92</v>
      </c>
      <c r="BG1993" t="s">
        <v>92</v>
      </c>
      <c r="BH1993" t="s">
        <v>92</v>
      </c>
      <c r="BI1993" t="s">
        <v>5184</v>
      </c>
      <c r="BJ1993" t="s">
        <v>692</v>
      </c>
      <c r="BK1993" t="s">
        <v>92</v>
      </c>
      <c r="BL1993" t="s">
        <v>92</v>
      </c>
      <c r="BM1993" t="s">
        <v>92</v>
      </c>
      <c r="BN1993" t="s">
        <v>2890</v>
      </c>
      <c r="BO1993" t="s">
        <v>104</v>
      </c>
      <c r="BP1993" t="s">
        <v>91</v>
      </c>
      <c r="BQ1993" t="s">
        <v>105</v>
      </c>
      <c r="BR1993" t="s">
        <v>92</v>
      </c>
      <c r="BS1993" t="s">
        <v>97</v>
      </c>
      <c r="BT1993" t="s">
        <v>106</v>
      </c>
      <c r="BU1993" t="s">
        <v>5186</v>
      </c>
      <c r="BV1993">
        <v>45142.60833333333</v>
      </c>
      <c r="BW1993" t="s">
        <v>97</v>
      </c>
      <c r="BX1993" t="s">
        <v>108</v>
      </c>
      <c r="BY1993" t="s">
        <v>5187</v>
      </c>
      <c r="BZ1993">
        <v>45146.459027777775</v>
      </c>
      <c r="CA1993" t="s">
        <v>384</v>
      </c>
      <c r="CB1993">
        <v>1</v>
      </c>
    </row>
    <row r="1994" spans="1:80">
      <c r="A1994" t="s">
        <v>5217</v>
      </c>
      <c r="B1994" t="s">
        <v>81</v>
      </c>
      <c r="C1994" t="s">
        <v>82</v>
      </c>
      <c r="D1994" t="s">
        <v>83</v>
      </c>
      <c r="E1994" t="s">
        <v>83</v>
      </c>
      <c r="F1994">
        <v>1.0900000000000001</v>
      </c>
      <c r="G1994">
        <v>300</v>
      </c>
      <c r="H1994">
        <v>327</v>
      </c>
      <c r="I1994" t="s">
        <v>162</v>
      </c>
      <c r="J1994" t="s">
        <v>5199</v>
      </c>
      <c r="K1994" t="s">
        <v>2348</v>
      </c>
      <c r="L1994" t="s">
        <v>4795</v>
      </c>
      <c r="M1994" t="s">
        <v>88</v>
      </c>
      <c r="N1994" t="s">
        <v>89</v>
      </c>
      <c r="O1994">
        <v>45136.986805555556</v>
      </c>
      <c r="P1994" t="s">
        <v>497</v>
      </c>
      <c r="Q1994" t="s">
        <v>91</v>
      </c>
      <c r="R1994">
        <v>45139.683333333334</v>
      </c>
      <c r="S1994" t="s">
        <v>92</v>
      </c>
      <c r="T1994">
        <v>45136.861805555556</v>
      </c>
      <c r="U1994">
        <v>45136.961111111108</v>
      </c>
      <c r="V1994">
        <v>45138.34652777778</v>
      </c>
      <c r="W1994" t="s">
        <v>93</v>
      </c>
      <c r="X1994" t="s">
        <v>92</v>
      </c>
      <c r="Y1994" t="s">
        <v>188</v>
      </c>
      <c r="Z1994" t="s">
        <v>92</v>
      </c>
      <c r="AA1994" t="s">
        <v>92</v>
      </c>
      <c r="AB1994" t="s">
        <v>92</v>
      </c>
      <c r="AC1994" t="s">
        <v>92</v>
      </c>
      <c r="AD1994" t="s">
        <v>92</v>
      </c>
      <c r="AE1994" t="s">
        <v>92</v>
      </c>
      <c r="AF1994" t="s">
        <v>95</v>
      </c>
      <c r="AG1994">
        <v>45139.515277777777</v>
      </c>
      <c r="AH1994" t="s">
        <v>97</v>
      </c>
      <c r="AI1994" t="s">
        <v>92</v>
      </c>
      <c r="AJ1994" t="s">
        <v>92</v>
      </c>
      <c r="AK1994" t="s">
        <v>92</v>
      </c>
      <c r="AL1994" t="s">
        <v>92</v>
      </c>
      <c r="AM1994">
        <v>45146.609722222223</v>
      </c>
      <c r="AN1994" t="s">
        <v>384</v>
      </c>
      <c r="AO1994" t="s">
        <v>91</v>
      </c>
      <c r="AP1994">
        <v>45146</v>
      </c>
      <c r="AQ1994">
        <v>45148</v>
      </c>
      <c r="AR1994" t="s">
        <v>92</v>
      </c>
      <c r="AS1994" t="s">
        <v>92</v>
      </c>
      <c r="AT1994" t="s">
        <v>92</v>
      </c>
      <c r="AU1994" t="s">
        <v>92</v>
      </c>
      <c r="AV1994" t="s">
        <v>1515</v>
      </c>
      <c r="AW1994" t="s">
        <v>92</v>
      </c>
      <c r="AX1994" t="s">
        <v>5201</v>
      </c>
      <c r="AY1994" t="s">
        <v>92</v>
      </c>
      <c r="AZ1994" t="s">
        <v>92</v>
      </c>
      <c r="BA1994" t="s">
        <v>92</v>
      </c>
      <c r="BB1994" t="s">
        <v>92</v>
      </c>
      <c r="BC1994" t="s">
        <v>5177</v>
      </c>
      <c r="BD1994" t="s">
        <v>92</v>
      </c>
      <c r="BE1994" t="s">
        <v>92</v>
      </c>
      <c r="BF1994" t="s">
        <v>92</v>
      </c>
      <c r="BG1994" t="s">
        <v>92</v>
      </c>
      <c r="BH1994" t="s">
        <v>92</v>
      </c>
      <c r="BI1994" t="s">
        <v>5184</v>
      </c>
      <c r="BJ1994" t="s">
        <v>1200</v>
      </c>
      <c r="BK1994" t="s">
        <v>92</v>
      </c>
      <c r="BL1994" t="s">
        <v>92</v>
      </c>
      <c r="BM1994" t="s">
        <v>92</v>
      </c>
      <c r="BN1994" t="s">
        <v>1511</v>
      </c>
      <c r="BO1994" t="s">
        <v>104</v>
      </c>
      <c r="BP1994" t="s">
        <v>91</v>
      </c>
      <c r="BQ1994" t="s">
        <v>105</v>
      </c>
      <c r="BR1994" t="s">
        <v>92</v>
      </c>
      <c r="BS1994" t="s">
        <v>97</v>
      </c>
      <c r="BT1994" t="s">
        <v>106</v>
      </c>
      <c r="BU1994" t="s">
        <v>5186</v>
      </c>
      <c r="BV1994">
        <v>45142.60833333333</v>
      </c>
      <c r="BW1994" t="s">
        <v>97</v>
      </c>
      <c r="BX1994" t="s">
        <v>108</v>
      </c>
      <c r="BY1994" t="s">
        <v>5187</v>
      </c>
      <c r="BZ1994">
        <v>45146.459027777775</v>
      </c>
      <c r="CA1994" t="s">
        <v>384</v>
      </c>
      <c r="CB1994">
        <v>1</v>
      </c>
    </row>
    <row r="1995" spans="1:80">
      <c r="A1995" t="s">
        <v>5218</v>
      </c>
      <c r="B1995" t="s">
        <v>81</v>
      </c>
      <c r="C1995" t="s">
        <v>82</v>
      </c>
      <c r="D1995" t="s">
        <v>83</v>
      </c>
      <c r="E1995" t="s">
        <v>83</v>
      </c>
      <c r="F1995">
        <v>1.0900000000000001</v>
      </c>
      <c r="G1995">
        <v>300</v>
      </c>
      <c r="H1995">
        <v>327</v>
      </c>
      <c r="I1995" t="s">
        <v>162</v>
      </c>
      <c r="J1995" t="s">
        <v>5219</v>
      </c>
      <c r="K1995" t="s">
        <v>2348</v>
      </c>
      <c r="L1995" t="s">
        <v>4792</v>
      </c>
      <c r="M1995" t="s">
        <v>88</v>
      </c>
      <c r="N1995" t="s">
        <v>89</v>
      </c>
      <c r="O1995">
        <v>45137.091666666667</v>
      </c>
      <c r="P1995" t="s">
        <v>517</v>
      </c>
      <c r="Q1995" t="s">
        <v>91</v>
      </c>
      <c r="R1995">
        <v>45139.683333333334</v>
      </c>
      <c r="S1995" t="s">
        <v>92</v>
      </c>
      <c r="T1995">
        <v>45136.961111111108</v>
      </c>
      <c r="U1995">
        <v>45137.0625</v>
      </c>
      <c r="V1995">
        <v>45138.34652777778</v>
      </c>
      <c r="W1995" t="s">
        <v>93</v>
      </c>
      <c r="X1995" t="s">
        <v>92</v>
      </c>
      <c r="Y1995" t="s">
        <v>188</v>
      </c>
      <c r="Z1995" t="s">
        <v>92</v>
      </c>
      <c r="AA1995" t="s">
        <v>92</v>
      </c>
      <c r="AB1995" t="s">
        <v>92</v>
      </c>
      <c r="AC1995" t="s">
        <v>92</v>
      </c>
      <c r="AD1995" t="s">
        <v>92</v>
      </c>
      <c r="AE1995" t="s">
        <v>92</v>
      </c>
      <c r="AF1995" t="s">
        <v>95</v>
      </c>
      <c r="AG1995">
        <v>45139.8</v>
      </c>
      <c r="AH1995" t="s">
        <v>96</v>
      </c>
      <c r="AI1995" t="s">
        <v>92</v>
      </c>
      <c r="AJ1995" t="s">
        <v>92</v>
      </c>
      <c r="AK1995" t="s">
        <v>92</v>
      </c>
      <c r="AL1995" t="s">
        <v>92</v>
      </c>
      <c r="AM1995">
        <v>45146.609722222223</v>
      </c>
      <c r="AN1995" t="s">
        <v>384</v>
      </c>
      <c r="AO1995" t="s">
        <v>91</v>
      </c>
      <c r="AP1995">
        <v>45146</v>
      </c>
      <c r="AQ1995">
        <v>45148</v>
      </c>
      <c r="AR1995" t="s">
        <v>92</v>
      </c>
      <c r="AS1995" t="s">
        <v>92</v>
      </c>
      <c r="AT1995" t="s">
        <v>92</v>
      </c>
      <c r="AU1995" t="s">
        <v>92</v>
      </c>
      <c r="AV1995" t="s">
        <v>3132</v>
      </c>
      <c r="AW1995" t="s">
        <v>92</v>
      </c>
      <c r="AX1995" t="s">
        <v>5182</v>
      </c>
      <c r="AY1995" t="s">
        <v>92</v>
      </c>
      <c r="AZ1995" t="s">
        <v>92</v>
      </c>
      <c r="BA1995" t="s">
        <v>92</v>
      </c>
      <c r="BB1995" t="s">
        <v>92</v>
      </c>
      <c r="BC1995" t="s">
        <v>5183</v>
      </c>
      <c r="BD1995" t="s">
        <v>92</v>
      </c>
      <c r="BE1995" t="s">
        <v>92</v>
      </c>
      <c r="BF1995" t="s">
        <v>92</v>
      </c>
      <c r="BG1995" t="s">
        <v>92</v>
      </c>
      <c r="BH1995" t="s">
        <v>92</v>
      </c>
      <c r="BI1995" t="s">
        <v>5184</v>
      </c>
      <c r="BJ1995" t="s">
        <v>1200</v>
      </c>
      <c r="BK1995" t="s">
        <v>92</v>
      </c>
      <c r="BL1995" t="s">
        <v>92</v>
      </c>
      <c r="BM1995" t="s">
        <v>92</v>
      </c>
      <c r="BN1995" t="s">
        <v>3903</v>
      </c>
      <c r="BO1995" t="s">
        <v>104</v>
      </c>
      <c r="BP1995" t="s">
        <v>91</v>
      </c>
      <c r="BQ1995" t="s">
        <v>105</v>
      </c>
      <c r="BR1995" t="s">
        <v>92</v>
      </c>
      <c r="BS1995" t="s">
        <v>97</v>
      </c>
      <c r="BT1995" t="s">
        <v>106</v>
      </c>
      <c r="BU1995" t="s">
        <v>5186</v>
      </c>
      <c r="BV1995">
        <v>45142.60833333333</v>
      </c>
      <c r="BW1995" t="s">
        <v>97</v>
      </c>
      <c r="BX1995" t="s">
        <v>108</v>
      </c>
      <c r="BY1995" t="s">
        <v>5187</v>
      </c>
      <c r="BZ1995">
        <v>45146.459027777775</v>
      </c>
      <c r="CA1995" t="s">
        <v>384</v>
      </c>
      <c r="CB1995">
        <v>1</v>
      </c>
    </row>
    <row r="1996" spans="1:80">
      <c r="A1996" t="s">
        <v>5220</v>
      </c>
      <c r="B1996" t="s">
        <v>81</v>
      </c>
      <c r="C1996" t="s">
        <v>82</v>
      </c>
      <c r="D1996" t="s">
        <v>83</v>
      </c>
      <c r="E1996" t="s">
        <v>83</v>
      </c>
      <c r="F1996">
        <v>1.0900000000000001</v>
      </c>
      <c r="G1996">
        <v>300</v>
      </c>
      <c r="H1996">
        <v>327</v>
      </c>
      <c r="I1996" t="s">
        <v>84</v>
      </c>
      <c r="J1996" t="s">
        <v>5219</v>
      </c>
      <c r="K1996" t="s">
        <v>2348</v>
      </c>
      <c r="L1996" t="s">
        <v>5060</v>
      </c>
      <c r="M1996" t="s">
        <v>88</v>
      </c>
      <c r="N1996" t="s">
        <v>89</v>
      </c>
      <c r="O1996">
        <v>45137.202777777777</v>
      </c>
      <c r="P1996" t="s">
        <v>517</v>
      </c>
      <c r="Q1996" t="s">
        <v>91</v>
      </c>
      <c r="R1996">
        <v>45139.683333333334</v>
      </c>
      <c r="S1996" t="s">
        <v>92</v>
      </c>
      <c r="T1996">
        <v>45137.0625</v>
      </c>
      <c r="U1996">
        <v>45137.166666666664</v>
      </c>
      <c r="V1996">
        <v>45138.34652777778</v>
      </c>
      <c r="W1996" t="s">
        <v>93</v>
      </c>
      <c r="X1996" t="s">
        <v>92</v>
      </c>
      <c r="Y1996" t="s">
        <v>188</v>
      </c>
      <c r="Z1996" t="s">
        <v>92</v>
      </c>
      <c r="AA1996" t="s">
        <v>92</v>
      </c>
      <c r="AB1996" t="s">
        <v>92</v>
      </c>
      <c r="AC1996" t="s">
        <v>92</v>
      </c>
      <c r="AD1996" t="s">
        <v>92</v>
      </c>
      <c r="AE1996" t="s">
        <v>92</v>
      </c>
      <c r="AF1996" t="s">
        <v>95</v>
      </c>
      <c r="AG1996">
        <v>45139.8</v>
      </c>
      <c r="AH1996" t="s">
        <v>96</v>
      </c>
      <c r="AI1996" t="s">
        <v>92</v>
      </c>
      <c r="AJ1996" t="s">
        <v>92</v>
      </c>
      <c r="AK1996" t="s">
        <v>92</v>
      </c>
      <c r="AL1996" t="s">
        <v>92</v>
      </c>
      <c r="AM1996">
        <v>45146.609722222223</v>
      </c>
      <c r="AN1996" t="s">
        <v>384</v>
      </c>
      <c r="AO1996" t="s">
        <v>91</v>
      </c>
      <c r="AP1996">
        <v>45146</v>
      </c>
      <c r="AQ1996">
        <v>45148</v>
      </c>
      <c r="AR1996" t="s">
        <v>92</v>
      </c>
      <c r="AS1996" t="s">
        <v>92</v>
      </c>
      <c r="AT1996" t="s">
        <v>92</v>
      </c>
      <c r="AU1996" t="s">
        <v>92</v>
      </c>
      <c r="AV1996" t="s">
        <v>5221</v>
      </c>
      <c r="AW1996" t="s">
        <v>92</v>
      </c>
      <c r="AX1996" t="s">
        <v>5182</v>
      </c>
      <c r="AY1996" t="s">
        <v>92</v>
      </c>
      <c r="AZ1996" t="s">
        <v>92</v>
      </c>
      <c r="BA1996" t="s">
        <v>92</v>
      </c>
      <c r="BB1996" t="s">
        <v>92</v>
      </c>
      <c r="BC1996" t="s">
        <v>5183</v>
      </c>
      <c r="BD1996" t="s">
        <v>92</v>
      </c>
      <c r="BE1996" t="s">
        <v>92</v>
      </c>
      <c r="BF1996" t="s">
        <v>92</v>
      </c>
      <c r="BG1996" t="s">
        <v>92</v>
      </c>
      <c r="BH1996" t="s">
        <v>92</v>
      </c>
      <c r="BI1996" t="s">
        <v>5184</v>
      </c>
      <c r="BJ1996" t="s">
        <v>1200</v>
      </c>
      <c r="BK1996" t="s">
        <v>92</v>
      </c>
      <c r="BL1996" t="s">
        <v>92</v>
      </c>
      <c r="BM1996" t="s">
        <v>92</v>
      </c>
      <c r="BN1996" t="s">
        <v>2685</v>
      </c>
      <c r="BO1996" t="s">
        <v>104</v>
      </c>
      <c r="BP1996" t="s">
        <v>91</v>
      </c>
      <c r="BQ1996" t="s">
        <v>105</v>
      </c>
      <c r="BR1996" t="s">
        <v>92</v>
      </c>
      <c r="BS1996" t="s">
        <v>97</v>
      </c>
      <c r="BT1996" t="s">
        <v>106</v>
      </c>
      <c r="BU1996" t="s">
        <v>5186</v>
      </c>
      <c r="BV1996">
        <v>45142.60833333333</v>
      </c>
      <c r="BW1996" t="s">
        <v>97</v>
      </c>
      <c r="BX1996" t="s">
        <v>108</v>
      </c>
      <c r="BY1996" t="s">
        <v>5187</v>
      </c>
      <c r="BZ1996">
        <v>45146.459027777775</v>
      </c>
      <c r="CA1996" t="s">
        <v>384</v>
      </c>
      <c r="CB1996">
        <v>1</v>
      </c>
    </row>
    <row r="1997" spans="1:80">
      <c r="A1997" t="s">
        <v>5222</v>
      </c>
      <c r="B1997" t="s">
        <v>81</v>
      </c>
      <c r="C1997" t="s">
        <v>82</v>
      </c>
      <c r="D1997" t="s">
        <v>83</v>
      </c>
      <c r="E1997" t="s">
        <v>83</v>
      </c>
      <c r="F1997">
        <v>1.0900000000000001</v>
      </c>
      <c r="G1997">
        <v>300</v>
      </c>
      <c r="H1997">
        <v>327</v>
      </c>
      <c r="I1997" t="s">
        <v>162</v>
      </c>
      <c r="J1997" t="s">
        <v>5219</v>
      </c>
      <c r="K1997" t="s">
        <v>2348</v>
      </c>
      <c r="L1997" t="s">
        <v>2349</v>
      </c>
      <c r="M1997" t="s">
        <v>88</v>
      </c>
      <c r="N1997" t="s">
        <v>89</v>
      </c>
      <c r="O1997">
        <v>45137.270833333336</v>
      </c>
      <c r="P1997" t="s">
        <v>517</v>
      </c>
      <c r="Q1997" t="s">
        <v>91</v>
      </c>
      <c r="R1997">
        <v>45139.683333333334</v>
      </c>
      <c r="S1997" t="s">
        <v>92</v>
      </c>
      <c r="T1997">
        <v>45137.166666666664</v>
      </c>
      <c r="U1997">
        <v>45137.267361111109</v>
      </c>
      <c r="V1997">
        <v>45138.34652777778</v>
      </c>
      <c r="W1997" t="s">
        <v>93</v>
      </c>
      <c r="X1997" t="s">
        <v>92</v>
      </c>
      <c r="Y1997" t="s">
        <v>188</v>
      </c>
      <c r="Z1997" t="s">
        <v>92</v>
      </c>
      <c r="AA1997" t="s">
        <v>92</v>
      </c>
      <c r="AB1997" t="s">
        <v>92</v>
      </c>
      <c r="AC1997" t="s">
        <v>92</v>
      </c>
      <c r="AD1997" t="s">
        <v>92</v>
      </c>
      <c r="AE1997" t="s">
        <v>92</v>
      </c>
      <c r="AF1997" t="s">
        <v>95</v>
      </c>
      <c r="AG1997">
        <v>45139.8</v>
      </c>
      <c r="AH1997" t="s">
        <v>96</v>
      </c>
      <c r="AI1997" t="s">
        <v>92</v>
      </c>
      <c r="AJ1997" t="s">
        <v>92</v>
      </c>
      <c r="AK1997" t="s">
        <v>92</v>
      </c>
      <c r="AL1997" t="s">
        <v>92</v>
      </c>
      <c r="AM1997">
        <v>45146.609722222223</v>
      </c>
      <c r="AN1997" t="s">
        <v>384</v>
      </c>
      <c r="AO1997" t="s">
        <v>91</v>
      </c>
      <c r="AP1997">
        <v>45146</v>
      </c>
      <c r="AQ1997">
        <v>45148</v>
      </c>
      <c r="AR1997" t="s">
        <v>92</v>
      </c>
      <c r="AS1997" t="s">
        <v>92</v>
      </c>
      <c r="AT1997" t="s">
        <v>92</v>
      </c>
      <c r="AU1997" t="s">
        <v>92</v>
      </c>
      <c r="AV1997" t="s">
        <v>2259</v>
      </c>
      <c r="AW1997" t="s">
        <v>92</v>
      </c>
      <c r="AX1997" t="s">
        <v>5182</v>
      </c>
      <c r="AY1997" t="s">
        <v>92</v>
      </c>
      <c r="AZ1997" t="s">
        <v>92</v>
      </c>
      <c r="BA1997" t="s">
        <v>92</v>
      </c>
      <c r="BB1997" t="s">
        <v>92</v>
      </c>
      <c r="BC1997" t="s">
        <v>5183</v>
      </c>
      <c r="BD1997" t="s">
        <v>92</v>
      </c>
      <c r="BE1997" t="s">
        <v>92</v>
      </c>
      <c r="BF1997" t="s">
        <v>92</v>
      </c>
      <c r="BG1997" t="s">
        <v>92</v>
      </c>
      <c r="BH1997" t="s">
        <v>92</v>
      </c>
      <c r="BI1997" t="s">
        <v>5184</v>
      </c>
      <c r="BJ1997" t="s">
        <v>1200</v>
      </c>
      <c r="BK1997" t="s">
        <v>92</v>
      </c>
      <c r="BL1997" t="s">
        <v>92</v>
      </c>
      <c r="BM1997" t="s">
        <v>92</v>
      </c>
      <c r="BN1997" t="s">
        <v>3858</v>
      </c>
      <c r="BO1997" t="s">
        <v>104</v>
      </c>
      <c r="BP1997" t="s">
        <v>91</v>
      </c>
      <c r="BQ1997" t="s">
        <v>105</v>
      </c>
      <c r="BR1997" t="s">
        <v>92</v>
      </c>
      <c r="BS1997" t="s">
        <v>97</v>
      </c>
      <c r="BT1997" t="s">
        <v>106</v>
      </c>
      <c r="BU1997" t="s">
        <v>5186</v>
      </c>
      <c r="BV1997">
        <v>45142.60833333333</v>
      </c>
      <c r="BW1997" t="s">
        <v>97</v>
      </c>
      <c r="BX1997" t="s">
        <v>108</v>
      </c>
      <c r="BY1997" t="s">
        <v>5187</v>
      </c>
      <c r="BZ1997">
        <v>45146.459027777775</v>
      </c>
      <c r="CA1997" t="s">
        <v>384</v>
      </c>
      <c r="CB1997">
        <v>1</v>
      </c>
    </row>
    <row r="1998" spans="1:80">
      <c r="A1998" t="s">
        <v>5223</v>
      </c>
      <c r="B1998" t="s">
        <v>81</v>
      </c>
      <c r="C1998" t="s">
        <v>82</v>
      </c>
      <c r="D1998" t="s">
        <v>83</v>
      </c>
      <c r="E1998" t="s">
        <v>83</v>
      </c>
      <c r="F1998">
        <v>1.0900000000000001</v>
      </c>
      <c r="G1998">
        <v>300</v>
      </c>
      <c r="H1998">
        <v>327</v>
      </c>
      <c r="I1998" t="s">
        <v>84</v>
      </c>
      <c r="J1998" t="s">
        <v>5219</v>
      </c>
      <c r="K1998" t="s">
        <v>2348</v>
      </c>
      <c r="L1998" t="s">
        <v>2349</v>
      </c>
      <c r="M1998" t="s">
        <v>88</v>
      </c>
      <c r="N1998" t="s">
        <v>89</v>
      </c>
      <c r="O1998">
        <v>45137.406944444447</v>
      </c>
      <c r="P1998" t="s">
        <v>497</v>
      </c>
      <c r="Q1998" t="s">
        <v>91</v>
      </c>
      <c r="R1998">
        <v>45139.683333333334</v>
      </c>
      <c r="S1998" t="s">
        <v>92</v>
      </c>
      <c r="T1998">
        <v>45137.268750000003</v>
      </c>
      <c r="U1998">
        <v>45137.387499999997</v>
      </c>
      <c r="V1998">
        <v>45138.34652777778</v>
      </c>
      <c r="W1998" t="s">
        <v>93</v>
      </c>
      <c r="X1998" t="s">
        <v>92</v>
      </c>
      <c r="Y1998" t="s">
        <v>188</v>
      </c>
      <c r="Z1998" t="s">
        <v>92</v>
      </c>
      <c r="AA1998" t="s">
        <v>92</v>
      </c>
      <c r="AB1998" t="s">
        <v>92</v>
      </c>
      <c r="AC1998" t="s">
        <v>92</v>
      </c>
      <c r="AD1998" t="s">
        <v>92</v>
      </c>
      <c r="AE1998" t="s">
        <v>92</v>
      </c>
      <c r="AF1998" t="s">
        <v>95</v>
      </c>
      <c r="AG1998">
        <v>45139.8</v>
      </c>
      <c r="AH1998" t="s">
        <v>96</v>
      </c>
      <c r="AI1998" t="s">
        <v>92</v>
      </c>
      <c r="AJ1998" t="s">
        <v>92</v>
      </c>
      <c r="AK1998" t="s">
        <v>92</v>
      </c>
      <c r="AL1998" t="s">
        <v>92</v>
      </c>
      <c r="AM1998">
        <v>45146.609722222223</v>
      </c>
      <c r="AN1998" t="s">
        <v>384</v>
      </c>
      <c r="AO1998" t="s">
        <v>91</v>
      </c>
      <c r="AP1998">
        <v>45146</v>
      </c>
      <c r="AQ1998">
        <v>45148</v>
      </c>
      <c r="AR1998" t="s">
        <v>92</v>
      </c>
      <c r="AS1998" t="s">
        <v>92</v>
      </c>
      <c r="AT1998" t="s">
        <v>92</v>
      </c>
      <c r="AU1998" t="s">
        <v>92</v>
      </c>
      <c r="AV1998" t="s">
        <v>2047</v>
      </c>
      <c r="AW1998" t="s">
        <v>92</v>
      </c>
      <c r="AX1998" t="s">
        <v>5182</v>
      </c>
      <c r="AY1998" t="s">
        <v>92</v>
      </c>
      <c r="AZ1998" t="s">
        <v>92</v>
      </c>
      <c r="BA1998" t="s">
        <v>92</v>
      </c>
      <c r="BB1998" t="s">
        <v>92</v>
      </c>
      <c r="BC1998" t="s">
        <v>5183</v>
      </c>
      <c r="BD1998" t="s">
        <v>92</v>
      </c>
      <c r="BE1998" t="s">
        <v>92</v>
      </c>
      <c r="BF1998" t="s">
        <v>92</v>
      </c>
      <c r="BG1998" t="s">
        <v>92</v>
      </c>
      <c r="BH1998" t="s">
        <v>92</v>
      </c>
      <c r="BI1998" t="s">
        <v>5184</v>
      </c>
      <c r="BJ1998" t="s">
        <v>1200</v>
      </c>
      <c r="BK1998" t="s">
        <v>92</v>
      </c>
      <c r="BL1998" t="s">
        <v>92</v>
      </c>
      <c r="BM1998" t="s">
        <v>92</v>
      </c>
      <c r="BN1998" t="s">
        <v>2792</v>
      </c>
      <c r="BO1998" t="s">
        <v>104</v>
      </c>
      <c r="BP1998" t="s">
        <v>91</v>
      </c>
      <c r="BQ1998" t="s">
        <v>105</v>
      </c>
      <c r="BR1998" t="s">
        <v>92</v>
      </c>
      <c r="BS1998" t="s">
        <v>97</v>
      </c>
      <c r="BT1998" t="s">
        <v>106</v>
      </c>
      <c r="BU1998" t="s">
        <v>5186</v>
      </c>
      <c r="BV1998">
        <v>45142.60833333333</v>
      </c>
      <c r="BW1998" t="s">
        <v>97</v>
      </c>
      <c r="BX1998" t="s">
        <v>108</v>
      </c>
      <c r="BY1998" t="s">
        <v>5187</v>
      </c>
      <c r="BZ1998">
        <v>45146.459027777775</v>
      </c>
      <c r="CA1998" t="s">
        <v>384</v>
      </c>
      <c r="CB1998">
        <v>1</v>
      </c>
    </row>
    <row r="1999" spans="1:80">
      <c r="A1999" t="s">
        <v>5224</v>
      </c>
      <c r="B1999" t="s">
        <v>81</v>
      </c>
      <c r="C1999" t="s">
        <v>82</v>
      </c>
      <c r="D1999" t="s">
        <v>83</v>
      </c>
      <c r="E1999" t="s">
        <v>83</v>
      </c>
      <c r="F1999">
        <v>1.0900000000000001</v>
      </c>
      <c r="G1999">
        <v>300</v>
      </c>
      <c r="H1999">
        <v>327</v>
      </c>
      <c r="I1999" t="s">
        <v>162</v>
      </c>
      <c r="J1999" t="s">
        <v>5219</v>
      </c>
      <c r="K1999" t="s">
        <v>2348</v>
      </c>
      <c r="L1999" t="s">
        <v>1933</v>
      </c>
      <c r="M1999" t="s">
        <v>88</v>
      </c>
      <c r="N1999" t="s">
        <v>89</v>
      </c>
      <c r="O1999">
        <v>45137.509027777778</v>
      </c>
      <c r="P1999" t="s">
        <v>517</v>
      </c>
      <c r="Q1999" t="s">
        <v>91</v>
      </c>
      <c r="R1999">
        <v>45139.683333333334</v>
      </c>
      <c r="S1999" t="s">
        <v>92</v>
      </c>
      <c r="T1999">
        <v>45137.388194444444</v>
      </c>
      <c r="U1999">
        <v>45137.491666666669</v>
      </c>
      <c r="V1999">
        <v>45138.34652777778</v>
      </c>
      <c r="W1999" t="s">
        <v>93</v>
      </c>
      <c r="X1999" t="s">
        <v>92</v>
      </c>
      <c r="Y1999" t="s">
        <v>188</v>
      </c>
      <c r="Z1999" t="s">
        <v>92</v>
      </c>
      <c r="AA1999" t="s">
        <v>92</v>
      </c>
      <c r="AB1999" t="s">
        <v>92</v>
      </c>
      <c r="AC1999" t="s">
        <v>92</v>
      </c>
      <c r="AD1999" t="s">
        <v>92</v>
      </c>
      <c r="AE1999" t="s">
        <v>92</v>
      </c>
      <c r="AF1999" t="s">
        <v>95</v>
      </c>
      <c r="AG1999">
        <v>45139.515277777777</v>
      </c>
      <c r="AH1999" t="s">
        <v>97</v>
      </c>
      <c r="AI1999" t="s">
        <v>92</v>
      </c>
      <c r="AJ1999" t="s">
        <v>92</v>
      </c>
      <c r="AK1999" t="s">
        <v>92</v>
      </c>
      <c r="AL1999" t="s">
        <v>92</v>
      </c>
      <c r="AM1999">
        <v>45146.609722222223</v>
      </c>
      <c r="AN1999" t="s">
        <v>384</v>
      </c>
      <c r="AO1999" t="s">
        <v>91</v>
      </c>
      <c r="AP1999">
        <v>45146</v>
      </c>
      <c r="AQ1999">
        <v>45148</v>
      </c>
      <c r="AR1999" t="s">
        <v>92</v>
      </c>
      <c r="AS1999" t="s">
        <v>92</v>
      </c>
      <c r="AT1999" t="s">
        <v>92</v>
      </c>
      <c r="AU1999" t="s">
        <v>92</v>
      </c>
      <c r="AV1999" t="s">
        <v>3436</v>
      </c>
      <c r="AW1999" t="s">
        <v>92</v>
      </c>
      <c r="AX1999" t="s">
        <v>5201</v>
      </c>
      <c r="AY1999" t="s">
        <v>92</v>
      </c>
      <c r="AZ1999" t="s">
        <v>92</v>
      </c>
      <c r="BA1999" t="s">
        <v>92</v>
      </c>
      <c r="BB1999" t="s">
        <v>92</v>
      </c>
      <c r="BC1999" t="s">
        <v>5177</v>
      </c>
      <c r="BD1999" t="s">
        <v>92</v>
      </c>
      <c r="BE1999" t="s">
        <v>92</v>
      </c>
      <c r="BF1999" t="s">
        <v>92</v>
      </c>
      <c r="BG1999" t="s">
        <v>92</v>
      </c>
      <c r="BH1999" t="s">
        <v>92</v>
      </c>
      <c r="BI1999" t="s">
        <v>5184</v>
      </c>
      <c r="BJ1999" t="s">
        <v>1200</v>
      </c>
      <c r="BK1999" t="s">
        <v>92</v>
      </c>
      <c r="BL1999" t="s">
        <v>92</v>
      </c>
      <c r="BM1999" t="s">
        <v>92</v>
      </c>
      <c r="BN1999" t="s">
        <v>3845</v>
      </c>
      <c r="BO1999" t="s">
        <v>104</v>
      </c>
      <c r="BP1999" t="s">
        <v>91</v>
      </c>
      <c r="BQ1999" t="s">
        <v>105</v>
      </c>
      <c r="BR1999" t="s">
        <v>92</v>
      </c>
      <c r="BS1999" t="s">
        <v>97</v>
      </c>
      <c r="BT1999" t="s">
        <v>106</v>
      </c>
      <c r="BU1999" t="s">
        <v>5186</v>
      </c>
      <c r="BV1999">
        <v>45142.60833333333</v>
      </c>
      <c r="BW1999" t="s">
        <v>97</v>
      </c>
      <c r="BX1999" t="s">
        <v>108</v>
      </c>
      <c r="BY1999" t="s">
        <v>5187</v>
      </c>
      <c r="BZ1999">
        <v>45146.459027777775</v>
      </c>
      <c r="CA1999" t="s">
        <v>384</v>
      </c>
      <c r="CB1999">
        <v>1</v>
      </c>
    </row>
    <row r="2000" spans="1:80">
      <c r="A2000" t="s">
        <v>5225</v>
      </c>
      <c r="B2000" t="s">
        <v>81</v>
      </c>
      <c r="C2000" t="s">
        <v>82</v>
      </c>
      <c r="D2000" t="s">
        <v>83</v>
      </c>
      <c r="E2000" t="s">
        <v>83</v>
      </c>
      <c r="F2000">
        <v>1.0900000000000001</v>
      </c>
      <c r="G2000">
        <v>300</v>
      </c>
      <c r="H2000">
        <v>327</v>
      </c>
      <c r="I2000" t="s">
        <v>162</v>
      </c>
      <c r="J2000" t="s">
        <v>5219</v>
      </c>
      <c r="K2000" t="s">
        <v>2348</v>
      </c>
      <c r="L2000" t="s">
        <v>1933</v>
      </c>
      <c r="M2000" t="s">
        <v>88</v>
      </c>
      <c r="N2000" t="s">
        <v>89</v>
      </c>
      <c r="O2000">
        <v>45137.614583333336</v>
      </c>
      <c r="P2000" t="s">
        <v>517</v>
      </c>
      <c r="Q2000" t="s">
        <v>91</v>
      </c>
      <c r="R2000">
        <v>45139.683333333334</v>
      </c>
      <c r="S2000" t="s">
        <v>92</v>
      </c>
      <c r="T2000">
        <v>45137.491666666669</v>
      </c>
      <c r="U2000">
        <v>45137.597916666666</v>
      </c>
      <c r="V2000">
        <v>45138.34652777778</v>
      </c>
      <c r="W2000" t="s">
        <v>93</v>
      </c>
      <c r="X2000" t="s">
        <v>92</v>
      </c>
      <c r="Y2000" t="s">
        <v>188</v>
      </c>
      <c r="Z2000" t="s">
        <v>92</v>
      </c>
      <c r="AA2000" t="s">
        <v>92</v>
      </c>
      <c r="AB2000" t="s">
        <v>92</v>
      </c>
      <c r="AC2000" t="s">
        <v>92</v>
      </c>
      <c r="AD2000" t="s">
        <v>92</v>
      </c>
      <c r="AE2000" t="s">
        <v>92</v>
      </c>
      <c r="AF2000" t="s">
        <v>95</v>
      </c>
      <c r="AG2000">
        <v>45139.515277777777</v>
      </c>
      <c r="AH2000" t="s">
        <v>97</v>
      </c>
      <c r="AI2000" t="s">
        <v>92</v>
      </c>
      <c r="AJ2000" t="s">
        <v>92</v>
      </c>
      <c r="AK2000" t="s">
        <v>92</v>
      </c>
      <c r="AL2000" t="s">
        <v>92</v>
      </c>
      <c r="AM2000">
        <v>45146.609722222223</v>
      </c>
      <c r="AN2000" t="s">
        <v>384</v>
      </c>
      <c r="AO2000" t="s">
        <v>91</v>
      </c>
      <c r="AP2000">
        <v>45146</v>
      </c>
      <c r="AQ2000">
        <v>45148</v>
      </c>
      <c r="AR2000" t="s">
        <v>92</v>
      </c>
      <c r="AS2000" t="s">
        <v>92</v>
      </c>
      <c r="AT2000" t="s">
        <v>92</v>
      </c>
      <c r="AU2000" t="s">
        <v>92</v>
      </c>
      <c r="AV2000" t="s">
        <v>1087</v>
      </c>
      <c r="AW2000" t="s">
        <v>92</v>
      </c>
      <c r="AX2000" t="s">
        <v>5201</v>
      </c>
      <c r="AY2000" t="s">
        <v>92</v>
      </c>
      <c r="AZ2000" t="s">
        <v>92</v>
      </c>
      <c r="BA2000" t="s">
        <v>92</v>
      </c>
      <c r="BB2000" t="s">
        <v>92</v>
      </c>
      <c r="BC2000" t="s">
        <v>5177</v>
      </c>
      <c r="BD2000" t="s">
        <v>92</v>
      </c>
      <c r="BE2000" t="s">
        <v>92</v>
      </c>
      <c r="BF2000" t="s">
        <v>92</v>
      </c>
      <c r="BG2000" t="s">
        <v>92</v>
      </c>
      <c r="BH2000" t="s">
        <v>92</v>
      </c>
      <c r="BI2000" t="s">
        <v>5184</v>
      </c>
      <c r="BJ2000" t="s">
        <v>1200</v>
      </c>
      <c r="BK2000" t="s">
        <v>92</v>
      </c>
      <c r="BL2000" t="s">
        <v>92</v>
      </c>
      <c r="BM2000" t="s">
        <v>92</v>
      </c>
      <c r="BN2000" t="s">
        <v>1791</v>
      </c>
      <c r="BO2000" t="s">
        <v>104</v>
      </c>
      <c r="BP2000" t="s">
        <v>91</v>
      </c>
      <c r="BQ2000" t="s">
        <v>105</v>
      </c>
      <c r="BR2000" t="s">
        <v>92</v>
      </c>
      <c r="BS2000" t="s">
        <v>97</v>
      </c>
      <c r="BT2000" t="s">
        <v>106</v>
      </c>
      <c r="BU2000" t="s">
        <v>5186</v>
      </c>
      <c r="BV2000">
        <v>45142.60833333333</v>
      </c>
      <c r="BW2000" t="s">
        <v>97</v>
      </c>
      <c r="BX2000" t="s">
        <v>108</v>
      </c>
      <c r="BY2000" t="s">
        <v>5187</v>
      </c>
      <c r="BZ2000">
        <v>45146.459027777775</v>
      </c>
      <c r="CA2000" t="s">
        <v>384</v>
      </c>
      <c r="CB2000">
        <v>1</v>
      </c>
    </row>
    <row r="2001" spans="1:80">
      <c r="A2001" t="s">
        <v>5226</v>
      </c>
      <c r="B2001" t="s">
        <v>81</v>
      </c>
      <c r="C2001" t="s">
        <v>82</v>
      </c>
      <c r="D2001" t="s">
        <v>83</v>
      </c>
      <c r="E2001" t="s">
        <v>83</v>
      </c>
      <c r="F2001">
        <v>1.0900000000000001</v>
      </c>
      <c r="G2001">
        <v>300</v>
      </c>
      <c r="H2001">
        <v>327</v>
      </c>
      <c r="I2001" t="s">
        <v>84</v>
      </c>
      <c r="J2001" t="s">
        <v>5219</v>
      </c>
      <c r="K2001" t="s">
        <v>2348</v>
      </c>
      <c r="L2001" t="s">
        <v>1933</v>
      </c>
      <c r="M2001" t="s">
        <v>88</v>
      </c>
      <c r="N2001" t="s">
        <v>89</v>
      </c>
      <c r="O2001">
        <v>45137.756944444445</v>
      </c>
      <c r="P2001" t="s">
        <v>517</v>
      </c>
      <c r="Q2001" t="s">
        <v>91</v>
      </c>
      <c r="R2001">
        <v>45139.683333333334</v>
      </c>
      <c r="S2001" t="s">
        <v>92</v>
      </c>
      <c r="T2001">
        <v>45137.597916666666</v>
      </c>
      <c r="U2001">
        <v>45137.693749999999</v>
      </c>
      <c r="V2001">
        <v>45138.34652777778</v>
      </c>
      <c r="W2001" t="s">
        <v>93</v>
      </c>
      <c r="X2001" t="s">
        <v>92</v>
      </c>
      <c r="Y2001" t="s">
        <v>188</v>
      </c>
      <c r="Z2001" t="s">
        <v>92</v>
      </c>
      <c r="AA2001" t="s">
        <v>92</v>
      </c>
      <c r="AB2001" t="s">
        <v>92</v>
      </c>
      <c r="AC2001" t="s">
        <v>92</v>
      </c>
      <c r="AD2001" t="s">
        <v>92</v>
      </c>
      <c r="AE2001" t="s">
        <v>92</v>
      </c>
      <c r="AF2001" t="s">
        <v>95</v>
      </c>
      <c r="AG2001">
        <v>45139.515277777777</v>
      </c>
      <c r="AH2001" t="s">
        <v>97</v>
      </c>
      <c r="AI2001" t="s">
        <v>92</v>
      </c>
      <c r="AJ2001" t="s">
        <v>92</v>
      </c>
      <c r="AK2001" t="s">
        <v>92</v>
      </c>
      <c r="AL2001" t="s">
        <v>92</v>
      </c>
      <c r="AM2001">
        <v>45146.609722222223</v>
      </c>
      <c r="AN2001" t="s">
        <v>384</v>
      </c>
      <c r="AO2001" t="s">
        <v>91</v>
      </c>
      <c r="AP2001">
        <v>45146</v>
      </c>
      <c r="AQ2001">
        <v>45148</v>
      </c>
      <c r="AR2001" t="s">
        <v>92</v>
      </c>
      <c r="AS2001" t="s">
        <v>92</v>
      </c>
      <c r="AT2001" t="s">
        <v>92</v>
      </c>
      <c r="AU2001" t="s">
        <v>92</v>
      </c>
      <c r="AV2001" t="s">
        <v>5227</v>
      </c>
      <c r="AW2001" t="s">
        <v>92</v>
      </c>
      <c r="AX2001" t="s">
        <v>5201</v>
      </c>
      <c r="AY2001" t="s">
        <v>92</v>
      </c>
      <c r="AZ2001" t="s">
        <v>92</v>
      </c>
      <c r="BA2001" t="s">
        <v>92</v>
      </c>
      <c r="BB2001" t="s">
        <v>92</v>
      </c>
      <c r="BC2001" t="s">
        <v>5177</v>
      </c>
      <c r="BD2001" t="s">
        <v>92</v>
      </c>
      <c r="BE2001" t="s">
        <v>92</v>
      </c>
      <c r="BF2001" t="s">
        <v>92</v>
      </c>
      <c r="BG2001" t="s">
        <v>92</v>
      </c>
      <c r="BH2001" t="s">
        <v>92</v>
      </c>
      <c r="BI2001" t="s">
        <v>5184</v>
      </c>
      <c r="BJ2001" t="s">
        <v>1200</v>
      </c>
      <c r="BK2001" t="s">
        <v>92</v>
      </c>
      <c r="BL2001" t="s">
        <v>92</v>
      </c>
      <c r="BM2001" t="s">
        <v>92</v>
      </c>
      <c r="BN2001" t="s">
        <v>3677</v>
      </c>
      <c r="BO2001" t="s">
        <v>104</v>
      </c>
      <c r="BP2001" t="s">
        <v>91</v>
      </c>
      <c r="BQ2001" t="s">
        <v>105</v>
      </c>
      <c r="BR2001" t="s">
        <v>92</v>
      </c>
      <c r="BS2001" t="s">
        <v>97</v>
      </c>
      <c r="BT2001" t="s">
        <v>106</v>
      </c>
      <c r="BU2001" t="s">
        <v>5186</v>
      </c>
      <c r="BV2001">
        <v>45142.60833333333</v>
      </c>
      <c r="BW2001" t="s">
        <v>97</v>
      </c>
      <c r="BX2001" t="s">
        <v>108</v>
      </c>
      <c r="BY2001" t="s">
        <v>5187</v>
      </c>
      <c r="BZ2001">
        <v>45146.459027777775</v>
      </c>
      <c r="CA2001" t="s">
        <v>384</v>
      </c>
      <c r="CB2001">
        <v>1</v>
      </c>
    </row>
    <row r="2002" spans="1:80">
      <c r="A2002" t="s">
        <v>5228</v>
      </c>
      <c r="B2002" t="s">
        <v>81</v>
      </c>
      <c r="C2002" t="s">
        <v>82</v>
      </c>
      <c r="D2002" t="s">
        <v>83</v>
      </c>
      <c r="E2002" t="s">
        <v>83</v>
      </c>
      <c r="F2002">
        <v>1.0900000000000001</v>
      </c>
      <c r="G2002">
        <v>300</v>
      </c>
      <c r="H2002">
        <v>327</v>
      </c>
      <c r="I2002" t="s">
        <v>162</v>
      </c>
      <c r="J2002" t="s">
        <v>5219</v>
      </c>
      <c r="K2002" t="s">
        <v>2348</v>
      </c>
      <c r="L2002" t="s">
        <v>1933</v>
      </c>
      <c r="M2002" t="s">
        <v>88</v>
      </c>
      <c r="N2002" t="s">
        <v>89</v>
      </c>
      <c r="O2002">
        <v>45137.830555555556</v>
      </c>
      <c r="P2002" t="s">
        <v>517</v>
      </c>
      <c r="Q2002" t="s">
        <v>91</v>
      </c>
      <c r="R2002">
        <v>45139.683333333334</v>
      </c>
      <c r="S2002" t="s">
        <v>92</v>
      </c>
      <c r="T2002">
        <v>45137.693749999999</v>
      </c>
      <c r="U2002">
        <v>45137.790277777778</v>
      </c>
      <c r="V2002">
        <v>45138.34652777778</v>
      </c>
      <c r="W2002" t="s">
        <v>93</v>
      </c>
      <c r="X2002" t="s">
        <v>92</v>
      </c>
      <c r="Y2002" t="s">
        <v>188</v>
      </c>
      <c r="Z2002" t="s">
        <v>92</v>
      </c>
      <c r="AA2002" t="s">
        <v>92</v>
      </c>
      <c r="AB2002" t="s">
        <v>92</v>
      </c>
      <c r="AC2002" t="s">
        <v>92</v>
      </c>
      <c r="AD2002" t="s">
        <v>92</v>
      </c>
      <c r="AE2002" t="s">
        <v>92</v>
      </c>
      <c r="AF2002" t="s">
        <v>95</v>
      </c>
      <c r="AG2002">
        <v>45139.515277777777</v>
      </c>
      <c r="AH2002" t="s">
        <v>97</v>
      </c>
      <c r="AI2002" t="s">
        <v>92</v>
      </c>
      <c r="AJ2002" t="s">
        <v>92</v>
      </c>
      <c r="AK2002" t="s">
        <v>92</v>
      </c>
      <c r="AL2002" t="s">
        <v>92</v>
      </c>
      <c r="AM2002">
        <v>45146.609722222223</v>
      </c>
      <c r="AN2002" t="s">
        <v>384</v>
      </c>
      <c r="AO2002" t="s">
        <v>91</v>
      </c>
      <c r="AP2002">
        <v>45146</v>
      </c>
      <c r="AQ2002">
        <v>45148</v>
      </c>
      <c r="AR2002" t="s">
        <v>92</v>
      </c>
      <c r="AS2002" t="s">
        <v>92</v>
      </c>
      <c r="AT2002" t="s">
        <v>92</v>
      </c>
      <c r="AU2002" t="s">
        <v>92</v>
      </c>
      <c r="AV2002" t="s">
        <v>5229</v>
      </c>
      <c r="AW2002" t="s">
        <v>92</v>
      </c>
      <c r="AX2002" t="s">
        <v>5201</v>
      </c>
      <c r="AY2002" t="s">
        <v>92</v>
      </c>
      <c r="AZ2002" t="s">
        <v>92</v>
      </c>
      <c r="BA2002" t="s">
        <v>92</v>
      </c>
      <c r="BB2002" t="s">
        <v>92</v>
      </c>
      <c r="BC2002" t="s">
        <v>5177</v>
      </c>
      <c r="BD2002" t="s">
        <v>92</v>
      </c>
      <c r="BE2002" t="s">
        <v>92</v>
      </c>
      <c r="BF2002" t="s">
        <v>92</v>
      </c>
      <c r="BG2002" t="s">
        <v>92</v>
      </c>
      <c r="BH2002" t="s">
        <v>92</v>
      </c>
      <c r="BI2002" t="s">
        <v>5184</v>
      </c>
      <c r="BJ2002" t="s">
        <v>1200</v>
      </c>
      <c r="BK2002" t="s">
        <v>92</v>
      </c>
      <c r="BL2002" t="s">
        <v>92</v>
      </c>
      <c r="BM2002" t="s">
        <v>92</v>
      </c>
      <c r="BN2002" t="s">
        <v>1754</v>
      </c>
      <c r="BO2002" t="s">
        <v>104</v>
      </c>
      <c r="BP2002" t="s">
        <v>91</v>
      </c>
      <c r="BQ2002" t="s">
        <v>105</v>
      </c>
      <c r="BR2002" t="s">
        <v>92</v>
      </c>
      <c r="BS2002" t="s">
        <v>97</v>
      </c>
      <c r="BT2002" t="s">
        <v>106</v>
      </c>
      <c r="BU2002" t="s">
        <v>5186</v>
      </c>
      <c r="BV2002">
        <v>45142.60833333333</v>
      </c>
      <c r="BW2002" t="s">
        <v>97</v>
      </c>
      <c r="BX2002" t="s">
        <v>108</v>
      </c>
      <c r="BY2002" t="s">
        <v>5187</v>
      </c>
      <c r="BZ2002">
        <v>45146.459027777775</v>
      </c>
      <c r="CA2002" t="s">
        <v>384</v>
      </c>
      <c r="CB2002">
        <v>1</v>
      </c>
    </row>
    <row r="2003" spans="1:80">
      <c r="A2003" t="s">
        <v>5230</v>
      </c>
      <c r="B2003" t="s">
        <v>81</v>
      </c>
      <c r="C2003" t="s">
        <v>82</v>
      </c>
      <c r="D2003" t="s">
        <v>83</v>
      </c>
      <c r="E2003" t="s">
        <v>83</v>
      </c>
      <c r="F2003">
        <v>1.0900000000000001</v>
      </c>
      <c r="G2003">
        <v>300</v>
      </c>
      <c r="H2003">
        <v>327</v>
      </c>
      <c r="I2003" t="s">
        <v>84</v>
      </c>
      <c r="J2003" t="s">
        <v>5219</v>
      </c>
      <c r="K2003" t="s">
        <v>2348</v>
      </c>
      <c r="L2003" t="s">
        <v>1933</v>
      </c>
      <c r="M2003" t="s">
        <v>88</v>
      </c>
      <c r="N2003" t="s">
        <v>89</v>
      </c>
      <c r="O2003">
        <v>45137.974999999999</v>
      </c>
      <c r="P2003" t="s">
        <v>517</v>
      </c>
      <c r="Q2003" t="s">
        <v>91</v>
      </c>
      <c r="R2003">
        <v>45139.683333333334</v>
      </c>
      <c r="S2003" t="s">
        <v>92</v>
      </c>
      <c r="T2003">
        <v>45137.790277777778</v>
      </c>
      <c r="U2003">
        <v>45137.895138888889</v>
      </c>
      <c r="V2003">
        <v>45138.34652777778</v>
      </c>
      <c r="W2003" t="s">
        <v>93</v>
      </c>
      <c r="X2003" t="s">
        <v>92</v>
      </c>
      <c r="Y2003" t="s">
        <v>188</v>
      </c>
      <c r="Z2003" t="s">
        <v>92</v>
      </c>
      <c r="AA2003" t="s">
        <v>92</v>
      </c>
      <c r="AB2003" t="s">
        <v>92</v>
      </c>
      <c r="AC2003" t="s">
        <v>92</v>
      </c>
      <c r="AD2003" t="s">
        <v>92</v>
      </c>
      <c r="AE2003" t="s">
        <v>92</v>
      </c>
      <c r="AF2003" t="s">
        <v>95</v>
      </c>
      <c r="AG2003">
        <v>45139.515277777777</v>
      </c>
      <c r="AH2003" t="s">
        <v>97</v>
      </c>
      <c r="AI2003" t="s">
        <v>92</v>
      </c>
      <c r="AJ2003" t="s">
        <v>92</v>
      </c>
      <c r="AK2003" t="s">
        <v>92</v>
      </c>
      <c r="AL2003" t="s">
        <v>92</v>
      </c>
      <c r="AM2003">
        <v>45146.609722222223</v>
      </c>
      <c r="AN2003" t="s">
        <v>384</v>
      </c>
      <c r="AO2003" t="s">
        <v>91</v>
      </c>
      <c r="AP2003">
        <v>45146</v>
      </c>
      <c r="AQ2003">
        <v>45148</v>
      </c>
      <c r="AR2003" t="s">
        <v>92</v>
      </c>
      <c r="AS2003" t="s">
        <v>92</v>
      </c>
      <c r="AT2003" t="s">
        <v>92</v>
      </c>
      <c r="AU2003" t="s">
        <v>92</v>
      </c>
      <c r="AV2003" t="s">
        <v>4349</v>
      </c>
      <c r="AW2003" t="s">
        <v>92</v>
      </c>
      <c r="AX2003" t="s">
        <v>5201</v>
      </c>
      <c r="AY2003" t="s">
        <v>92</v>
      </c>
      <c r="AZ2003" t="s">
        <v>92</v>
      </c>
      <c r="BA2003" t="s">
        <v>92</v>
      </c>
      <c r="BB2003" t="s">
        <v>92</v>
      </c>
      <c r="BC2003" t="s">
        <v>5177</v>
      </c>
      <c r="BD2003" t="s">
        <v>92</v>
      </c>
      <c r="BE2003" t="s">
        <v>92</v>
      </c>
      <c r="BF2003" t="s">
        <v>92</v>
      </c>
      <c r="BG2003" t="s">
        <v>92</v>
      </c>
      <c r="BH2003" t="s">
        <v>92</v>
      </c>
      <c r="BI2003" t="s">
        <v>5184</v>
      </c>
      <c r="BJ2003" t="s">
        <v>1200</v>
      </c>
      <c r="BK2003" t="s">
        <v>92</v>
      </c>
      <c r="BL2003" t="s">
        <v>92</v>
      </c>
      <c r="BM2003" t="s">
        <v>92</v>
      </c>
      <c r="BN2003" t="s">
        <v>932</v>
      </c>
      <c r="BO2003" t="s">
        <v>104</v>
      </c>
      <c r="BP2003" t="s">
        <v>91</v>
      </c>
      <c r="BQ2003" t="s">
        <v>105</v>
      </c>
      <c r="BR2003" t="s">
        <v>92</v>
      </c>
      <c r="BS2003" t="s">
        <v>97</v>
      </c>
      <c r="BT2003" t="s">
        <v>106</v>
      </c>
      <c r="BU2003" t="s">
        <v>5186</v>
      </c>
      <c r="BV2003">
        <v>45142.60833333333</v>
      </c>
      <c r="BW2003" t="s">
        <v>97</v>
      </c>
      <c r="BX2003" t="s">
        <v>108</v>
      </c>
      <c r="BY2003" t="s">
        <v>5187</v>
      </c>
      <c r="BZ2003">
        <v>45146.459027777775</v>
      </c>
      <c r="CA2003" t="s">
        <v>384</v>
      </c>
      <c r="CB2003">
        <v>1</v>
      </c>
    </row>
    <row r="2004" spans="1:80">
      <c r="A2004" t="s">
        <v>5231</v>
      </c>
      <c r="B2004" t="s">
        <v>81</v>
      </c>
      <c r="C2004" t="s">
        <v>82</v>
      </c>
      <c r="D2004" t="s">
        <v>83</v>
      </c>
      <c r="E2004" t="s">
        <v>83</v>
      </c>
      <c r="F2004">
        <v>1.0900000000000001</v>
      </c>
      <c r="G2004">
        <v>300</v>
      </c>
      <c r="H2004">
        <v>327</v>
      </c>
      <c r="I2004" t="s">
        <v>162</v>
      </c>
      <c r="J2004" t="s">
        <v>5219</v>
      </c>
      <c r="K2004" t="s">
        <v>2348</v>
      </c>
      <c r="L2004" t="s">
        <v>5232</v>
      </c>
      <c r="M2004" t="s">
        <v>88</v>
      </c>
      <c r="N2004" t="s">
        <v>89</v>
      </c>
      <c r="O2004">
        <v>45137.977083333331</v>
      </c>
      <c r="P2004" t="s">
        <v>517</v>
      </c>
      <c r="Q2004" t="s">
        <v>91</v>
      </c>
      <c r="R2004">
        <v>45139.683333333334</v>
      </c>
      <c r="S2004" t="s">
        <v>92</v>
      </c>
      <c r="T2004">
        <v>45136.940972222219</v>
      </c>
      <c r="U2004">
        <v>45137.925694444442</v>
      </c>
      <c r="V2004">
        <v>45138.34652777778</v>
      </c>
      <c r="W2004" t="s">
        <v>93</v>
      </c>
      <c r="X2004" t="s">
        <v>92</v>
      </c>
      <c r="Y2004" t="s">
        <v>188</v>
      </c>
      <c r="Z2004" t="s">
        <v>92</v>
      </c>
      <c r="AA2004" t="s">
        <v>92</v>
      </c>
      <c r="AB2004" t="s">
        <v>92</v>
      </c>
      <c r="AC2004" t="s">
        <v>92</v>
      </c>
      <c r="AD2004" t="s">
        <v>92</v>
      </c>
      <c r="AE2004" t="s">
        <v>92</v>
      </c>
      <c r="AF2004" t="s">
        <v>95</v>
      </c>
      <c r="AG2004">
        <v>45139.515277777777</v>
      </c>
      <c r="AH2004" t="s">
        <v>97</v>
      </c>
      <c r="AI2004" t="s">
        <v>92</v>
      </c>
      <c r="AJ2004" t="s">
        <v>92</v>
      </c>
      <c r="AK2004" t="s">
        <v>92</v>
      </c>
      <c r="AL2004" t="s">
        <v>92</v>
      </c>
      <c r="AM2004">
        <v>45146.609722222223</v>
      </c>
      <c r="AN2004" t="s">
        <v>384</v>
      </c>
      <c r="AO2004" t="s">
        <v>91</v>
      </c>
      <c r="AP2004">
        <v>45146</v>
      </c>
      <c r="AQ2004">
        <v>45148</v>
      </c>
      <c r="AR2004" t="s">
        <v>92</v>
      </c>
      <c r="AS2004" t="s">
        <v>92</v>
      </c>
      <c r="AT2004" t="s">
        <v>92</v>
      </c>
      <c r="AU2004" t="s">
        <v>92</v>
      </c>
      <c r="AV2004" t="s">
        <v>3241</v>
      </c>
      <c r="AW2004" t="s">
        <v>92</v>
      </c>
      <c r="AX2004" t="s">
        <v>5201</v>
      </c>
      <c r="AY2004" t="s">
        <v>92</v>
      </c>
      <c r="AZ2004" t="s">
        <v>92</v>
      </c>
      <c r="BA2004" t="s">
        <v>92</v>
      </c>
      <c r="BB2004" t="s">
        <v>92</v>
      </c>
      <c r="BC2004" t="s">
        <v>5177</v>
      </c>
      <c r="BD2004" t="s">
        <v>92</v>
      </c>
      <c r="BE2004" t="s">
        <v>92</v>
      </c>
      <c r="BF2004" t="s">
        <v>92</v>
      </c>
      <c r="BG2004" t="s">
        <v>92</v>
      </c>
      <c r="BH2004" t="s">
        <v>92</v>
      </c>
      <c r="BI2004" t="s">
        <v>5184</v>
      </c>
      <c r="BJ2004" t="s">
        <v>692</v>
      </c>
      <c r="BK2004" t="s">
        <v>92</v>
      </c>
      <c r="BL2004" t="s">
        <v>92</v>
      </c>
      <c r="BM2004" t="s">
        <v>92</v>
      </c>
      <c r="BN2004" t="s">
        <v>3021</v>
      </c>
      <c r="BO2004" t="s">
        <v>104</v>
      </c>
      <c r="BP2004" t="s">
        <v>91</v>
      </c>
      <c r="BQ2004" t="s">
        <v>105</v>
      </c>
      <c r="BR2004" t="s">
        <v>92</v>
      </c>
      <c r="BS2004" t="s">
        <v>97</v>
      </c>
      <c r="BT2004" t="s">
        <v>106</v>
      </c>
      <c r="BU2004" t="s">
        <v>5186</v>
      </c>
      <c r="BV2004">
        <v>45142.60833333333</v>
      </c>
      <c r="BW2004" t="s">
        <v>97</v>
      </c>
      <c r="BX2004" t="s">
        <v>108</v>
      </c>
      <c r="BY2004" t="s">
        <v>5187</v>
      </c>
      <c r="BZ2004">
        <v>45146.459027777775</v>
      </c>
      <c r="CA2004" t="s">
        <v>384</v>
      </c>
      <c r="CB2004">
        <v>1</v>
      </c>
    </row>
    <row r="2005" spans="1:80">
      <c r="A2005" t="s">
        <v>5233</v>
      </c>
      <c r="B2005" t="s">
        <v>81</v>
      </c>
      <c r="C2005" t="s">
        <v>82</v>
      </c>
      <c r="D2005" t="s">
        <v>83</v>
      </c>
      <c r="E2005" t="s">
        <v>83</v>
      </c>
      <c r="F2005">
        <v>1.0900000000000001</v>
      </c>
      <c r="G2005">
        <v>300</v>
      </c>
      <c r="H2005">
        <v>327</v>
      </c>
      <c r="I2005" t="s">
        <v>162</v>
      </c>
      <c r="J2005" t="s">
        <v>5234</v>
      </c>
      <c r="K2005" t="s">
        <v>2348</v>
      </c>
      <c r="L2005" t="s">
        <v>1933</v>
      </c>
      <c r="M2005" t="s">
        <v>88</v>
      </c>
      <c r="N2005" t="s">
        <v>89</v>
      </c>
      <c r="O2005">
        <v>45138.120138888888</v>
      </c>
      <c r="P2005" t="s">
        <v>184</v>
      </c>
      <c r="Q2005" t="s">
        <v>91</v>
      </c>
      <c r="R2005">
        <v>45142.697222222225</v>
      </c>
      <c r="S2005" t="s">
        <v>92</v>
      </c>
      <c r="T2005">
        <v>45137.945833333331</v>
      </c>
      <c r="U2005">
        <v>45138.044444444444</v>
      </c>
      <c r="V2005">
        <v>45139.570138888892</v>
      </c>
      <c r="W2005" t="s">
        <v>93</v>
      </c>
      <c r="X2005" t="s">
        <v>92</v>
      </c>
      <c r="Y2005" t="s">
        <v>188</v>
      </c>
      <c r="Z2005" t="s">
        <v>92</v>
      </c>
      <c r="AA2005" t="s">
        <v>92</v>
      </c>
      <c r="AB2005" t="s">
        <v>92</v>
      </c>
      <c r="AC2005" t="s">
        <v>92</v>
      </c>
      <c r="AD2005" t="s">
        <v>92</v>
      </c>
      <c r="AE2005" t="s">
        <v>92</v>
      </c>
      <c r="AF2005" t="s">
        <v>95</v>
      </c>
      <c r="AG2005">
        <v>45139.8</v>
      </c>
      <c r="AH2005" t="s">
        <v>96</v>
      </c>
      <c r="AI2005" t="s">
        <v>92</v>
      </c>
      <c r="AJ2005" t="s">
        <v>92</v>
      </c>
      <c r="AK2005" t="s">
        <v>92</v>
      </c>
      <c r="AL2005" t="s">
        <v>92</v>
      </c>
      <c r="AM2005">
        <v>45146.609722222223</v>
      </c>
      <c r="AN2005" t="s">
        <v>384</v>
      </c>
      <c r="AO2005" t="s">
        <v>91</v>
      </c>
      <c r="AP2005">
        <v>45146</v>
      </c>
      <c r="AQ2005">
        <v>45148</v>
      </c>
      <c r="AR2005" t="s">
        <v>92</v>
      </c>
      <c r="AS2005" t="s">
        <v>92</v>
      </c>
      <c r="AT2005" t="s">
        <v>92</v>
      </c>
      <c r="AU2005" t="s">
        <v>92</v>
      </c>
      <c r="AV2005" t="s">
        <v>1056</v>
      </c>
      <c r="AW2005" t="s">
        <v>92</v>
      </c>
      <c r="AX2005" t="s">
        <v>5182</v>
      </c>
      <c r="AY2005" t="s">
        <v>92</v>
      </c>
      <c r="AZ2005" t="s">
        <v>92</v>
      </c>
      <c r="BA2005" t="s">
        <v>92</v>
      </c>
      <c r="BB2005" t="s">
        <v>92</v>
      </c>
      <c r="BC2005" t="s">
        <v>5183</v>
      </c>
      <c r="BD2005" t="s">
        <v>92</v>
      </c>
      <c r="BE2005" t="s">
        <v>92</v>
      </c>
      <c r="BF2005" t="s">
        <v>92</v>
      </c>
      <c r="BG2005" t="s">
        <v>92</v>
      </c>
      <c r="BH2005" t="s">
        <v>92</v>
      </c>
      <c r="BI2005" t="s">
        <v>5184</v>
      </c>
      <c r="BJ2005" t="s">
        <v>1200</v>
      </c>
      <c r="BK2005" t="s">
        <v>92</v>
      </c>
      <c r="BL2005" t="s">
        <v>92</v>
      </c>
      <c r="BM2005" t="s">
        <v>92</v>
      </c>
      <c r="BN2005" t="s">
        <v>3205</v>
      </c>
      <c r="BO2005" t="s">
        <v>104</v>
      </c>
      <c r="BP2005" t="s">
        <v>91</v>
      </c>
      <c r="BQ2005" t="s">
        <v>105</v>
      </c>
      <c r="BR2005" t="s">
        <v>92</v>
      </c>
      <c r="BS2005" t="s">
        <v>97</v>
      </c>
      <c r="BT2005" t="s">
        <v>106</v>
      </c>
      <c r="BU2005" t="s">
        <v>5186</v>
      </c>
      <c r="BV2005">
        <v>45142.60833333333</v>
      </c>
      <c r="BW2005" t="s">
        <v>97</v>
      </c>
      <c r="BX2005" t="s">
        <v>108</v>
      </c>
      <c r="BY2005" t="s">
        <v>5187</v>
      </c>
      <c r="BZ2005">
        <v>45146.459027777775</v>
      </c>
      <c r="CA2005" t="s">
        <v>384</v>
      </c>
      <c r="CB2005">
        <v>1</v>
      </c>
    </row>
    <row r="2006" spans="1:80">
      <c r="A2006" t="s">
        <v>5235</v>
      </c>
      <c r="B2006" t="s">
        <v>81</v>
      </c>
      <c r="C2006" t="s">
        <v>82</v>
      </c>
      <c r="D2006" t="s">
        <v>83</v>
      </c>
      <c r="E2006" t="s">
        <v>83</v>
      </c>
      <c r="F2006">
        <v>1.0900000000000001</v>
      </c>
      <c r="G2006">
        <v>300</v>
      </c>
      <c r="H2006">
        <v>327</v>
      </c>
      <c r="I2006" t="s">
        <v>162</v>
      </c>
      <c r="J2006" t="s">
        <v>5234</v>
      </c>
      <c r="K2006" t="s">
        <v>2348</v>
      </c>
      <c r="L2006" t="s">
        <v>1933</v>
      </c>
      <c r="M2006" t="s">
        <v>88</v>
      </c>
      <c r="N2006" t="s">
        <v>89</v>
      </c>
      <c r="O2006">
        <v>45138.227083333331</v>
      </c>
      <c r="P2006" t="s">
        <v>184</v>
      </c>
      <c r="Q2006" t="s">
        <v>91</v>
      </c>
      <c r="R2006">
        <v>45142.697222222225</v>
      </c>
      <c r="S2006" t="s">
        <v>92</v>
      </c>
      <c r="T2006">
        <v>45138.045138888891</v>
      </c>
      <c r="U2006">
        <v>45138.202777777777</v>
      </c>
      <c r="V2006">
        <v>45139.570138888892</v>
      </c>
      <c r="W2006" t="s">
        <v>93</v>
      </c>
      <c r="X2006" t="s">
        <v>92</v>
      </c>
      <c r="Y2006" t="s">
        <v>188</v>
      </c>
      <c r="Z2006" t="s">
        <v>92</v>
      </c>
      <c r="AA2006" t="s">
        <v>92</v>
      </c>
      <c r="AB2006" t="s">
        <v>92</v>
      </c>
      <c r="AC2006" t="s">
        <v>92</v>
      </c>
      <c r="AD2006" t="s">
        <v>92</v>
      </c>
      <c r="AE2006" t="s">
        <v>92</v>
      </c>
      <c r="AF2006" t="s">
        <v>95</v>
      </c>
      <c r="AG2006">
        <v>45139.8</v>
      </c>
      <c r="AH2006" t="s">
        <v>96</v>
      </c>
      <c r="AI2006" t="s">
        <v>92</v>
      </c>
      <c r="AJ2006" t="s">
        <v>92</v>
      </c>
      <c r="AK2006" t="s">
        <v>92</v>
      </c>
      <c r="AL2006" t="s">
        <v>92</v>
      </c>
      <c r="AM2006">
        <v>45146.609722222223</v>
      </c>
      <c r="AN2006" t="s">
        <v>384</v>
      </c>
      <c r="AO2006" t="s">
        <v>91</v>
      </c>
      <c r="AP2006">
        <v>45146</v>
      </c>
      <c r="AQ2006">
        <v>45148</v>
      </c>
      <c r="AR2006" t="s">
        <v>92</v>
      </c>
      <c r="AS2006" t="s">
        <v>92</v>
      </c>
      <c r="AT2006" t="s">
        <v>92</v>
      </c>
      <c r="AU2006" t="s">
        <v>92</v>
      </c>
      <c r="AV2006" t="s">
        <v>1616</v>
      </c>
      <c r="AW2006" t="s">
        <v>92</v>
      </c>
      <c r="AX2006" t="s">
        <v>5182</v>
      </c>
      <c r="AY2006" t="s">
        <v>92</v>
      </c>
      <c r="AZ2006" t="s">
        <v>92</v>
      </c>
      <c r="BA2006" t="s">
        <v>92</v>
      </c>
      <c r="BB2006" t="s">
        <v>92</v>
      </c>
      <c r="BC2006" t="s">
        <v>5183</v>
      </c>
      <c r="BD2006" t="s">
        <v>92</v>
      </c>
      <c r="BE2006" t="s">
        <v>92</v>
      </c>
      <c r="BF2006" t="s">
        <v>92</v>
      </c>
      <c r="BG2006" t="s">
        <v>92</v>
      </c>
      <c r="BH2006" t="s">
        <v>92</v>
      </c>
      <c r="BI2006" t="s">
        <v>5184</v>
      </c>
      <c r="BJ2006" t="s">
        <v>1200</v>
      </c>
      <c r="BK2006" t="s">
        <v>92</v>
      </c>
      <c r="BL2006" t="s">
        <v>92</v>
      </c>
      <c r="BM2006" t="s">
        <v>92</v>
      </c>
      <c r="BN2006" t="s">
        <v>1527</v>
      </c>
      <c r="BO2006" t="s">
        <v>104</v>
      </c>
      <c r="BP2006" t="s">
        <v>91</v>
      </c>
      <c r="BQ2006" t="s">
        <v>105</v>
      </c>
      <c r="BR2006" t="s">
        <v>92</v>
      </c>
      <c r="BS2006" t="s">
        <v>97</v>
      </c>
      <c r="BT2006" t="s">
        <v>106</v>
      </c>
      <c r="BU2006" t="s">
        <v>5186</v>
      </c>
      <c r="BV2006">
        <v>45142.60833333333</v>
      </c>
      <c r="BW2006" t="s">
        <v>97</v>
      </c>
      <c r="BX2006" t="s">
        <v>108</v>
      </c>
      <c r="BY2006" t="s">
        <v>5187</v>
      </c>
      <c r="BZ2006">
        <v>45146.459027777775</v>
      </c>
      <c r="CA2006" t="s">
        <v>384</v>
      </c>
      <c r="CB2006">
        <v>1</v>
      </c>
    </row>
    <row r="2007" spans="1:80">
      <c r="A2007" t="s">
        <v>5236</v>
      </c>
      <c r="B2007" t="s">
        <v>81</v>
      </c>
      <c r="C2007" t="s">
        <v>82</v>
      </c>
      <c r="D2007" t="s">
        <v>83</v>
      </c>
      <c r="E2007" t="s">
        <v>83</v>
      </c>
      <c r="F2007">
        <v>1.0900000000000001</v>
      </c>
      <c r="G2007">
        <v>300</v>
      </c>
      <c r="H2007">
        <v>327</v>
      </c>
      <c r="I2007" t="s">
        <v>84</v>
      </c>
      <c r="J2007" t="s">
        <v>5234</v>
      </c>
      <c r="K2007" t="s">
        <v>2348</v>
      </c>
      <c r="L2007" t="s">
        <v>1933</v>
      </c>
      <c r="M2007" t="s">
        <v>88</v>
      </c>
      <c r="N2007" t="s">
        <v>89</v>
      </c>
      <c r="O2007">
        <v>45138.31527777778</v>
      </c>
      <c r="P2007" t="s">
        <v>497</v>
      </c>
      <c r="Q2007" t="s">
        <v>91</v>
      </c>
      <c r="R2007">
        <v>45142.697222222225</v>
      </c>
      <c r="S2007" t="s">
        <v>92</v>
      </c>
      <c r="T2007">
        <v>45138.202777777777</v>
      </c>
      <c r="U2007">
        <v>45138.302083333336</v>
      </c>
      <c r="V2007">
        <v>45139.570138888892</v>
      </c>
      <c r="W2007" t="s">
        <v>93</v>
      </c>
      <c r="X2007" t="s">
        <v>92</v>
      </c>
      <c r="Y2007" t="s">
        <v>188</v>
      </c>
      <c r="Z2007" t="s">
        <v>92</v>
      </c>
      <c r="AA2007" t="s">
        <v>92</v>
      </c>
      <c r="AB2007" t="s">
        <v>92</v>
      </c>
      <c r="AC2007" t="s">
        <v>92</v>
      </c>
      <c r="AD2007" t="s">
        <v>92</v>
      </c>
      <c r="AE2007" t="s">
        <v>92</v>
      </c>
      <c r="AF2007" t="s">
        <v>95</v>
      </c>
      <c r="AG2007">
        <v>45139.8</v>
      </c>
      <c r="AH2007" t="s">
        <v>96</v>
      </c>
      <c r="AI2007" t="s">
        <v>92</v>
      </c>
      <c r="AJ2007" t="s">
        <v>92</v>
      </c>
      <c r="AK2007" t="s">
        <v>92</v>
      </c>
      <c r="AL2007" t="s">
        <v>92</v>
      </c>
      <c r="AM2007">
        <v>45146.609722222223</v>
      </c>
      <c r="AN2007" t="s">
        <v>384</v>
      </c>
      <c r="AO2007" t="s">
        <v>91</v>
      </c>
      <c r="AP2007">
        <v>45146</v>
      </c>
      <c r="AQ2007">
        <v>45148</v>
      </c>
      <c r="AR2007" t="s">
        <v>92</v>
      </c>
      <c r="AS2007" t="s">
        <v>92</v>
      </c>
      <c r="AT2007" t="s">
        <v>92</v>
      </c>
      <c r="AU2007" t="s">
        <v>92</v>
      </c>
      <c r="AV2007" t="s">
        <v>1053</v>
      </c>
      <c r="AW2007" t="s">
        <v>92</v>
      </c>
      <c r="AX2007" t="s">
        <v>5182</v>
      </c>
      <c r="AY2007" t="s">
        <v>92</v>
      </c>
      <c r="AZ2007" t="s">
        <v>92</v>
      </c>
      <c r="BA2007" t="s">
        <v>92</v>
      </c>
      <c r="BB2007" t="s">
        <v>92</v>
      </c>
      <c r="BC2007" t="s">
        <v>5183</v>
      </c>
      <c r="BD2007" t="s">
        <v>92</v>
      </c>
      <c r="BE2007" t="s">
        <v>92</v>
      </c>
      <c r="BF2007" t="s">
        <v>92</v>
      </c>
      <c r="BG2007" t="s">
        <v>92</v>
      </c>
      <c r="BH2007" t="s">
        <v>92</v>
      </c>
      <c r="BI2007" t="s">
        <v>5184</v>
      </c>
      <c r="BJ2007" t="s">
        <v>1200</v>
      </c>
      <c r="BK2007" t="s">
        <v>92</v>
      </c>
      <c r="BL2007" t="s">
        <v>92</v>
      </c>
      <c r="BM2007" t="s">
        <v>92</v>
      </c>
      <c r="BN2007" t="s">
        <v>3152</v>
      </c>
      <c r="BO2007" t="s">
        <v>104</v>
      </c>
      <c r="BP2007" t="s">
        <v>91</v>
      </c>
      <c r="BQ2007" t="s">
        <v>105</v>
      </c>
      <c r="BR2007" t="s">
        <v>92</v>
      </c>
      <c r="BS2007" t="s">
        <v>97</v>
      </c>
      <c r="BT2007" t="s">
        <v>106</v>
      </c>
      <c r="BU2007" t="s">
        <v>5186</v>
      </c>
      <c r="BV2007">
        <v>45142.60833333333</v>
      </c>
      <c r="BW2007" t="s">
        <v>97</v>
      </c>
      <c r="BX2007" t="s">
        <v>108</v>
      </c>
      <c r="BY2007" t="s">
        <v>5187</v>
      </c>
      <c r="BZ2007">
        <v>45146.459027777775</v>
      </c>
      <c r="CA2007" t="s">
        <v>384</v>
      </c>
      <c r="CB2007">
        <v>1</v>
      </c>
    </row>
    <row r="2008" spans="1:80">
      <c r="A2008" t="s">
        <v>5237</v>
      </c>
      <c r="B2008" t="s">
        <v>81</v>
      </c>
      <c r="C2008" t="s">
        <v>82</v>
      </c>
      <c r="D2008" t="s">
        <v>83</v>
      </c>
      <c r="E2008" t="s">
        <v>83</v>
      </c>
      <c r="F2008">
        <v>1.0900000000000001</v>
      </c>
      <c r="G2008">
        <v>298</v>
      </c>
      <c r="H2008">
        <v>324.82</v>
      </c>
      <c r="I2008" t="s">
        <v>84</v>
      </c>
      <c r="J2008" t="s">
        <v>5234</v>
      </c>
      <c r="K2008" t="s">
        <v>2348</v>
      </c>
      <c r="L2008" t="s">
        <v>1933</v>
      </c>
      <c r="M2008" t="s">
        <v>88</v>
      </c>
      <c r="N2008" t="s">
        <v>89</v>
      </c>
      <c r="O2008">
        <v>45138.446527777778</v>
      </c>
      <c r="P2008" t="s">
        <v>3618</v>
      </c>
      <c r="Q2008" t="s">
        <v>91</v>
      </c>
      <c r="R2008">
        <v>45142.697222222225</v>
      </c>
      <c r="S2008" t="s">
        <v>92</v>
      </c>
      <c r="T2008">
        <v>45138.302083333336</v>
      </c>
      <c r="U2008">
        <v>45138.396527777775</v>
      </c>
      <c r="V2008">
        <v>45139.570138888892</v>
      </c>
      <c r="W2008" t="s">
        <v>93</v>
      </c>
      <c r="X2008" t="s">
        <v>92</v>
      </c>
      <c r="Y2008" t="s">
        <v>188</v>
      </c>
      <c r="Z2008" t="s">
        <v>92</v>
      </c>
      <c r="AA2008" t="s">
        <v>92</v>
      </c>
      <c r="AB2008" t="s">
        <v>92</v>
      </c>
      <c r="AC2008" t="s">
        <v>92</v>
      </c>
      <c r="AD2008" t="s">
        <v>92</v>
      </c>
      <c r="AE2008" t="s">
        <v>92</v>
      </c>
      <c r="AF2008" t="s">
        <v>95</v>
      </c>
      <c r="AG2008">
        <v>45142.792361111111</v>
      </c>
      <c r="AH2008" t="s">
        <v>96</v>
      </c>
      <c r="AI2008" t="s">
        <v>92</v>
      </c>
      <c r="AJ2008" t="s">
        <v>92</v>
      </c>
      <c r="AK2008" t="s">
        <v>92</v>
      </c>
      <c r="AL2008" t="s">
        <v>92</v>
      </c>
      <c r="AM2008">
        <v>45152.450694444444</v>
      </c>
      <c r="AN2008" t="s">
        <v>384</v>
      </c>
      <c r="AO2008" t="s">
        <v>91</v>
      </c>
      <c r="AP2008">
        <v>45149</v>
      </c>
      <c r="AQ2008">
        <v>45152</v>
      </c>
      <c r="AR2008" t="s">
        <v>92</v>
      </c>
      <c r="AS2008" t="s">
        <v>92</v>
      </c>
      <c r="AT2008" t="s">
        <v>92</v>
      </c>
      <c r="AU2008" t="s">
        <v>92</v>
      </c>
      <c r="AV2008" t="s">
        <v>5238</v>
      </c>
      <c r="AW2008" t="s">
        <v>92</v>
      </c>
      <c r="AX2008" t="s">
        <v>5239</v>
      </c>
      <c r="AY2008" t="s">
        <v>92</v>
      </c>
      <c r="AZ2008" t="s">
        <v>92</v>
      </c>
      <c r="BA2008" t="s">
        <v>92</v>
      </c>
      <c r="BB2008" t="s">
        <v>92</v>
      </c>
      <c r="BC2008" t="s">
        <v>5240</v>
      </c>
      <c r="BD2008" t="s">
        <v>92</v>
      </c>
      <c r="BE2008" t="s">
        <v>92</v>
      </c>
      <c r="BF2008" t="s">
        <v>92</v>
      </c>
      <c r="BG2008" t="s">
        <v>92</v>
      </c>
      <c r="BH2008" t="s">
        <v>92</v>
      </c>
      <c r="BI2008" t="s">
        <v>5241</v>
      </c>
      <c r="BJ2008" t="s">
        <v>1200</v>
      </c>
      <c r="BK2008" t="s">
        <v>92</v>
      </c>
      <c r="BL2008" t="s">
        <v>92</v>
      </c>
      <c r="BM2008" t="s">
        <v>92</v>
      </c>
      <c r="BN2008" t="s">
        <v>4226</v>
      </c>
      <c r="BO2008" t="s">
        <v>104</v>
      </c>
      <c r="BP2008" t="s">
        <v>91</v>
      </c>
      <c r="BQ2008" t="s">
        <v>105</v>
      </c>
      <c r="BR2008" t="s">
        <v>92</v>
      </c>
      <c r="BS2008" t="s">
        <v>97</v>
      </c>
      <c r="BT2008" t="s">
        <v>106</v>
      </c>
      <c r="BU2008" t="s">
        <v>5242</v>
      </c>
      <c r="BV2008">
        <v>45146.39166666667</v>
      </c>
      <c r="BW2008" t="s">
        <v>97</v>
      </c>
      <c r="BX2008" t="s">
        <v>108</v>
      </c>
      <c r="BY2008" t="s">
        <v>5243</v>
      </c>
      <c r="BZ2008">
        <v>45152.440972222219</v>
      </c>
      <c r="CA2008" t="s">
        <v>384</v>
      </c>
      <c r="CB2008">
        <v>1</v>
      </c>
    </row>
    <row r="2009" spans="1:80">
      <c r="A2009" t="s">
        <v>5244</v>
      </c>
      <c r="B2009" t="s">
        <v>81</v>
      </c>
      <c r="C2009" t="s">
        <v>82</v>
      </c>
      <c r="D2009" t="s">
        <v>83</v>
      </c>
      <c r="E2009" t="s">
        <v>83</v>
      </c>
      <c r="F2009">
        <v>1.0900000000000001</v>
      </c>
      <c r="G2009">
        <v>300</v>
      </c>
      <c r="H2009">
        <v>327</v>
      </c>
      <c r="I2009" t="s">
        <v>84</v>
      </c>
      <c r="J2009" t="s">
        <v>5234</v>
      </c>
      <c r="K2009" t="s">
        <v>2348</v>
      </c>
      <c r="L2009" t="s">
        <v>1933</v>
      </c>
      <c r="M2009" t="s">
        <v>88</v>
      </c>
      <c r="N2009" t="s">
        <v>89</v>
      </c>
      <c r="O2009">
        <v>45138.540277777778</v>
      </c>
      <c r="P2009" t="s">
        <v>517</v>
      </c>
      <c r="Q2009" t="s">
        <v>91</v>
      </c>
      <c r="R2009">
        <v>45142.697222222225</v>
      </c>
      <c r="S2009" t="s">
        <v>92</v>
      </c>
      <c r="T2009">
        <v>45138.396527777775</v>
      </c>
      <c r="U2009">
        <v>45138.498611111114</v>
      </c>
      <c r="V2009">
        <v>45139.570138888892</v>
      </c>
      <c r="W2009" t="s">
        <v>93</v>
      </c>
      <c r="X2009" t="s">
        <v>92</v>
      </c>
      <c r="Y2009" t="s">
        <v>188</v>
      </c>
      <c r="Z2009" t="s">
        <v>92</v>
      </c>
      <c r="AA2009" t="s">
        <v>92</v>
      </c>
      <c r="AB2009" t="s">
        <v>92</v>
      </c>
      <c r="AC2009" t="s">
        <v>92</v>
      </c>
      <c r="AD2009" t="s">
        <v>92</v>
      </c>
      <c r="AE2009" t="s">
        <v>92</v>
      </c>
      <c r="AF2009" t="s">
        <v>95</v>
      </c>
      <c r="AG2009">
        <v>45139.8</v>
      </c>
      <c r="AH2009" t="s">
        <v>96</v>
      </c>
      <c r="AI2009" t="s">
        <v>92</v>
      </c>
      <c r="AJ2009" t="s">
        <v>92</v>
      </c>
      <c r="AK2009" t="s">
        <v>92</v>
      </c>
      <c r="AL2009" t="s">
        <v>92</v>
      </c>
      <c r="AM2009">
        <v>45146.609722222223</v>
      </c>
      <c r="AN2009" t="s">
        <v>384</v>
      </c>
      <c r="AO2009" t="s">
        <v>91</v>
      </c>
      <c r="AP2009">
        <v>45146</v>
      </c>
      <c r="AQ2009">
        <v>45148</v>
      </c>
      <c r="AR2009" t="s">
        <v>92</v>
      </c>
      <c r="AS2009" t="s">
        <v>92</v>
      </c>
      <c r="AT2009" t="s">
        <v>92</v>
      </c>
      <c r="AU2009" t="s">
        <v>92</v>
      </c>
      <c r="AV2009" t="s">
        <v>1056</v>
      </c>
      <c r="AW2009" t="s">
        <v>92</v>
      </c>
      <c r="AX2009" t="s">
        <v>5182</v>
      </c>
      <c r="AY2009" t="s">
        <v>92</v>
      </c>
      <c r="AZ2009" t="s">
        <v>92</v>
      </c>
      <c r="BA2009" t="s">
        <v>92</v>
      </c>
      <c r="BB2009" t="s">
        <v>92</v>
      </c>
      <c r="BC2009" t="s">
        <v>5183</v>
      </c>
      <c r="BD2009" t="s">
        <v>92</v>
      </c>
      <c r="BE2009" t="s">
        <v>92</v>
      </c>
      <c r="BF2009" t="s">
        <v>92</v>
      </c>
      <c r="BG2009" t="s">
        <v>92</v>
      </c>
      <c r="BH2009" t="s">
        <v>92</v>
      </c>
      <c r="BI2009" t="s">
        <v>5184</v>
      </c>
      <c r="BJ2009" t="s">
        <v>1200</v>
      </c>
      <c r="BK2009" t="s">
        <v>92</v>
      </c>
      <c r="BL2009" t="s">
        <v>92</v>
      </c>
      <c r="BM2009" t="s">
        <v>92</v>
      </c>
      <c r="BN2009" t="s">
        <v>1475</v>
      </c>
      <c r="BO2009" t="s">
        <v>104</v>
      </c>
      <c r="BP2009" t="s">
        <v>91</v>
      </c>
      <c r="BQ2009" t="s">
        <v>105</v>
      </c>
      <c r="BR2009" t="s">
        <v>92</v>
      </c>
      <c r="BS2009" t="s">
        <v>97</v>
      </c>
      <c r="BT2009" t="s">
        <v>106</v>
      </c>
      <c r="BU2009" t="s">
        <v>5186</v>
      </c>
      <c r="BV2009">
        <v>45142.60833333333</v>
      </c>
      <c r="BW2009" t="s">
        <v>97</v>
      </c>
      <c r="BX2009" t="s">
        <v>108</v>
      </c>
      <c r="BY2009" t="s">
        <v>5187</v>
      </c>
      <c r="BZ2009">
        <v>45146.459027777775</v>
      </c>
      <c r="CA2009" t="s">
        <v>384</v>
      </c>
      <c r="CB2009">
        <v>1</v>
      </c>
    </row>
    <row r="2010" spans="1:80">
      <c r="A2010" t="s">
        <v>5245</v>
      </c>
      <c r="B2010" t="s">
        <v>81</v>
      </c>
      <c r="C2010" t="s">
        <v>82</v>
      </c>
      <c r="D2010" t="s">
        <v>83</v>
      </c>
      <c r="E2010" t="s">
        <v>83</v>
      </c>
      <c r="F2010">
        <v>1.0900000000000001</v>
      </c>
      <c r="G2010">
        <v>300</v>
      </c>
      <c r="H2010">
        <v>327</v>
      </c>
      <c r="I2010" t="s">
        <v>162</v>
      </c>
      <c r="J2010" t="s">
        <v>5234</v>
      </c>
      <c r="K2010" t="s">
        <v>2348</v>
      </c>
      <c r="L2010" t="s">
        <v>1933</v>
      </c>
      <c r="M2010" t="s">
        <v>88</v>
      </c>
      <c r="N2010" t="s">
        <v>89</v>
      </c>
      <c r="O2010">
        <v>45138.626388888886</v>
      </c>
      <c r="P2010" t="s">
        <v>497</v>
      </c>
      <c r="Q2010" t="s">
        <v>91</v>
      </c>
      <c r="R2010">
        <v>45142.697222222225</v>
      </c>
      <c r="S2010" t="s">
        <v>92</v>
      </c>
      <c r="T2010">
        <v>45138.498611111114</v>
      </c>
      <c r="U2010">
        <v>45138.594444444447</v>
      </c>
      <c r="V2010">
        <v>45139.570138888892</v>
      </c>
      <c r="W2010" t="s">
        <v>93</v>
      </c>
      <c r="X2010" t="s">
        <v>92</v>
      </c>
      <c r="Y2010" t="s">
        <v>188</v>
      </c>
      <c r="Z2010" t="s">
        <v>92</v>
      </c>
      <c r="AA2010" t="s">
        <v>92</v>
      </c>
      <c r="AB2010" t="s">
        <v>92</v>
      </c>
      <c r="AC2010" t="s">
        <v>92</v>
      </c>
      <c r="AD2010" t="s">
        <v>92</v>
      </c>
      <c r="AE2010" t="s">
        <v>92</v>
      </c>
      <c r="AF2010" t="s">
        <v>95</v>
      </c>
      <c r="AG2010">
        <v>45139.8</v>
      </c>
      <c r="AH2010" t="s">
        <v>96</v>
      </c>
      <c r="AI2010" t="s">
        <v>92</v>
      </c>
      <c r="AJ2010" t="s">
        <v>92</v>
      </c>
      <c r="AK2010" t="s">
        <v>92</v>
      </c>
      <c r="AL2010" t="s">
        <v>92</v>
      </c>
      <c r="AM2010">
        <v>45146.609722222223</v>
      </c>
      <c r="AN2010" t="s">
        <v>384</v>
      </c>
      <c r="AO2010" t="s">
        <v>91</v>
      </c>
      <c r="AP2010">
        <v>45146</v>
      </c>
      <c r="AQ2010">
        <v>45148</v>
      </c>
      <c r="AR2010" t="s">
        <v>92</v>
      </c>
      <c r="AS2010" t="s">
        <v>92</v>
      </c>
      <c r="AT2010" t="s">
        <v>92</v>
      </c>
      <c r="AU2010" t="s">
        <v>92</v>
      </c>
      <c r="AV2010" t="s">
        <v>1056</v>
      </c>
      <c r="AW2010" t="s">
        <v>92</v>
      </c>
      <c r="AX2010" t="s">
        <v>5182</v>
      </c>
      <c r="AY2010" t="s">
        <v>92</v>
      </c>
      <c r="AZ2010" t="s">
        <v>92</v>
      </c>
      <c r="BA2010" t="s">
        <v>92</v>
      </c>
      <c r="BB2010" t="s">
        <v>92</v>
      </c>
      <c r="BC2010" t="s">
        <v>5183</v>
      </c>
      <c r="BD2010" t="s">
        <v>92</v>
      </c>
      <c r="BE2010" t="s">
        <v>92</v>
      </c>
      <c r="BF2010" t="s">
        <v>92</v>
      </c>
      <c r="BG2010" t="s">
        <v>92</v>
      </c>
      <c r="BH2010" t="s">
        <v>92</v>
      </c>
      <c r="BI2010" t="s">
        <v>5184</v>
      </c>
      <c r="BJ2010" t="s">
        <v>1200</v>
      </c>
      <c r="BK2010" t="s">
        <v>92</v>
      </c>
      <c r="BL2010" t="s">
        <v>92</v>
      </c>
      <c r="BM2010" t="s">
        <v>92</v>
      </c>
      <c r="BN2010" t="s">
        <v>3411</v>
      </c>
      <c r="BO2010" t="s">
        <v>104</v>
      </c>
      <c r="BP2010" t="s">
        <v>91</v>
      </c>
      <c r="BQ2010" t="s">
        <v>105</v>
      </c>
      <c r="BR2010" t="s">
        <v>92</v>
      </c>
      <c r="BS2010" t="s">
        <v>97</v>
      </c>
      <c r="BT2010" t="s">
        <v>106</v>
      </c>
      <c r="BU2010" t="s">
        <v>5186</v>
      </c>
      <c r="BV2010">
        <v>45142.60833333333</v>
      </c>
      <c r="BW2010" t="s">
        <v>97</v>
      </c>
      <c r="BX2010" t="s">
        <v>108</v>
      </c>
      <c r="BY2010" t="s">
        <v>5187</v>
      </c>
      <c r="BZ2010">
        <v>45146.459027777775</v>
      </c>
      <c r="CA2010" t="s">
        <v>384</v>
      </c>
      <c r="CB2010">
        <v>1</v>
      </c>
    </row>
    <row r="2011" spans="1:80">
      <c r="A2011" t="s">
        <v>5246</v>
      </c>
      <c r="B2011" t="s">
        <v>81</v>
      </c>
      <c r="C2011" t="s">
        <v>82</v>
      </c>
      <c r="D2011" t="s">
        <v>83</v>
      </c>
      <c r="E2011" t="s">
        <v>83</v>
      </c>
      <c r="F2011">
        <v>1.0900000000000001</v>
      </c>
      <c r="G2011">
        <v>300</v>
      </c>
      <c r="H2011">
        <v>327</v>
      </c>
      <c r="I2011" t="s">
        <v>84</v>
      </c>
      <c r="J2011" t="s">
        <v>5234</v>
      </c>
      <c r="K2011" t="s">
        <v>2348</v>
      </c>
      <c r="L2011" t="s">
        <v>1933</v>
      </c>
      <c r="M2011" t="s">
        <v>88</v>
      </c>
      <c r="N2011" t="s">
        <v>89</v>
      </c>
      <c r="O2011">
        <v>45138.755555555559</v>
      </c>
      <c r="P2011" t="s">
        <v>517</v>
      </c>
      <c r="Q2011" t="s">
        <v>91</v>
      </c>
      <c r="R2011">
        <v>45142.697222222225</v>
      </c>
      <c r="S2011" t="s">
        <v>92</v>
      </c>
      <c r="T2011">
        <v>45138.594444444447</v>
      </c>
      <c r="U2011">
        <v>45138.709027777775</v>
      </c>
      <c r="V2011">
        <v>45139.570138888892</v>
      </c>
      <c r="W2011" t="s">
        <v>93</v>
      </c>
      <c r="X2011" t="s">
        <v>92</v>
      </c>
      <c r="Y2011" t="s">
        <v>188</v>
      </c>
      <c r="Z2011" t="s">
        <v>92</v>
      </c>
      <c r="AA2011" t="s">
        <v>92</v>
      </c>
      <c r="AB2011" t="s">
        <v>92</v>
      </c>
      <c r="AC2011" t="s">
        <v>92</v>
      </c>
      <c r="AD2011" t="s">
        <v>92</v>
      </c>
      <c r="AE2011" t="s">
        <v>92</v>
      </c>
      <c r="AF2011" t="s">
        <v>95</v>
      </c>
      <c r="AG2011">
        <v>45139.8</v>
      </c>
      <c r="AH2011" t="s">
        <v>96</v>
      </c>
      <c r="AI2011" t="s">
        <v>92</v>
      </c>
      <c r="AJ2011" t="s">
        <v>92</v>
      </c>
      <c r="AK2011" t="s">
        <v>92</v>
      </c>
      <c r="AL2011" t="s">
        <v>92</v>
      </c>
      <c r="AM2011">
        <v>45146.609722222223</v>
      </c>
      <c r="AN2011" t="s">
        <v>384</v>
      </c>
      <c r="AO2011" t="s">
        <v>91</v>
      </c>
      <c r="AP2011">
        <v>45146</v>
      </c>
      <c r="AQ2011">
        <v>45148</v>
      </c>
      <c r="AR2011" t="s">
        <v>92</v>
      </c>
      <c r="AS2011" t="s">
        <v>92</v>
      </c>
      <c r="AT2011" t="s">
        <v>92</v>
      </c>
      <c r="AU2011" t="s">
        <v>92</v>
      </c>
      <c r="AV2011" t="s">
        <v>1472</v>
      </c>
      <c r="AW2011" t="s">
        <v>92</v>
      </c>
      <c r="AX2011" t="s">
        <v>5182</v>
      </c>
      <c r="AY2011" t="s">
        <v>92</v>
      </c>
      <c r="AZ2011" t="s">
        <v>92</v>
      </c>
      <c r="BA2011" t="s">
        <v>92</v>
      </c>
      <c r="BB2011" t="s">
        <v>92</v>
      </c>
      <c r="BC2011" t="s">
        <v>5183</v>
      </c>
      <c r="BD2011" t="s">
        <v>92</v>
      </c>
      <c r="BE2011" t="s">
        <v>92</v>
      </c>
      <c r="BF2011" t="s">
        <v>92</v>
      </c>
      <c r="BG2011" t="s">
        <v>92</v>
      </c>
      <c r="BH2011" t="s">
        <v>92</v>
      </c>
      <c r="BI2011" t="s">
        <v>5184</v>
      </c>
      <c r="BJ2011" t="s">
        <v>1200</v>
      </c>
      <c r="BK2011" t="s">
        <v>92</v>
      </c>
      <c r="BL2011" t="s">
        <v>92</v>
      </c>
      <c r="BM2011" t="s">
        <v>92</v>
      </c>
      <c r="BN2011" t="s">
        <v>457</v>
      </c>
      <c r="BO2011" t="s">
        <v>104</v>
      </c>
      <c r="BP2011" t="s">
        <v>91</v>
      </c>
      <c r="BQ2011" t="s">
        <v>105</v>
      </c>
      <c r="BR2011" t="s">
        <v>92</v>
      </c>
      <c r="BS2011" t="s">
        <v>97</v>
      </c>
      <c r="BT2011" t="s">
        <v>106</v>
      </c>
      <c r="BU2011" t="s">
        <v>5186</v>
      </c>
      <c r="BV2011">
        <v>45142.60833333333</v>
      </c>
      <c r="BW2011" t="s">
        <v>97</v>
      </c>
      <c r="BX2011" t="s">
        <v>108</v>
      </c>
      <c r="BY2011" t="s">
        <v>5187</v>
      </c>
      <c r="BZ2011">
        <v>45146.459027777775</v>
      </c>
      <c r="CA2011" t="s">
        <v>384</v>
      </c>
      <c r="CB2011">
        <v>1</v>
      </c>
    </row>
    <row r="2012" spans="1:80">
      <c r="A2012" t="s">
        <v>5247</v>
      </c>
      <c r="B2012" t="s">
        <v>81</v>
      </c>
      <c r="C2012" t="s">
        <v>82</v>
      </c>
      <c r="D2012" t="s">
        <v>83</v>
      </c>
      <c r="E2012" t="s">
        <v>83</v>
      </c>
      <c r="F2012">
        <v>1.0900000000000001</v>
      </c>
      <c r="G2012">
        <v>300</v>
      </c>
      <c r="H2012">
        <v>327</v>
      </c>
      <c r="I2012" t="s">
        <v>84</v>
      </c>
      <c r="J2012" t="s">
        <v>5234</v>
      </c>
      <c r="K2012" t="s">
        <v>2348</v>
      </c>
      <c r="L2012" t="s">
        <v>1933</v>
      </c>
      <c r="M2012" t="s">
        <v>88</v>
      </c>
      <c r="N2012" t="s">
        <v>89</v>
      </c>
      <c r="O2012">
        <v>45138.831250000003</v>
      </c>
      <c r="P2012" t="s">
        <v>517</v>
      </c>
      <c r="Q2012" t="s">
        <v>91</v>
      </c>
      <c r="R2012">
        <v>45142.697222222225</v>
      </c>
      <c r="S2012" t="s">
        <v>92</v>
      </c>
      <c r="T2012">
        <v>45138.709027777775</v>
      </c>
      <c r="U2012">
        <v>45138.805555555555</v>
      </c>
      <c r="V2012">
        <v>45139.570138888892</v>
      </c>
      <c r="W2012" t="s">
        <v>93</v>
      </c>
      <c r="X2012" t="s">
        <v>92</v>
      </c>
      <c r="Y2012" t="s">
        <v>188</v>
      </c>
      <c r="Z2012" t="s">
        <v>92</v>
      </c>
      <c r="AA2012" t="s">
        <v>92</v>
      </c>
      <c r="AB2012" t="s">
        <v>92</v>
      </c>
      <c r="AC2012" t="s">
        <v>92</v>
      </c>
      <c r="AD2012" t="s">
        <v>92</v>
      </c>
      <c r="AE2012" t="s">
        <v>92</v>
      </c>
      <c r="AF2012" t="s">
        <v>95</v>
      </c>
      <c r="AG2012">
        <v>45139.8</v>
      </c>
      <c r="AH2012" t="s">
        <v>96</v>
      </c>
      <c r="AI2012" t="s">
        <v>92</v>
      </c>
      <c r="AJ2012" t="s">
        <v>92</v>
      </c>
      <c r="AK2012" t="s">
        <v>92</v>
      </c>
      <c r="AL2012" t="s">
        <v>92</v>
      </c>
      <c r="AM2012">
        <v>45146.609722222223</v>
      </c>
      <c r="AN2012" t="s">
        <v>384</v>
      </c>
      <c r="AO2012" t="s">
        <v>91</v>
      </c>
      <c r="AP2012">
        <v>45146</v>
      </c>
      <c r="AQ2012">
        <v>45148</v>
      </c>
      <c r="AR2012" t="s">
        <v>92</v>
      </c>
      <c r="AS2012" t="s">
        <v>92</v>
      </c>
      <c r="AT2012" t="s">
        <v>92</v>
      </c>
      <c r="AU2012" t="s">
        <v>92</v>
      </c>
      <c r="AV2012" t="s">
        <v>1096</v>
      </c>
      <c r="AW2012" t="s">
        <v>92</v>
      </c>
      <c r="AX2012" t="s">
        <v>5182</v>
      </c>
      <c r="AY2012" t="s">
        <v>92</v>
      </c>
      <c r="AZ2012" t="s">
        <v>92</v>
      </c>
      <c r="BA2012" t="s">
        <v>92</v>
      </c>
      <c r="BB2012" t="s">
        <v>92</v>
      </c>
      <c r="BC2012" t="s">
        <v>5183</v>
      </c>
      <c r="BD2012" t="s">
        <v>92</v>
      </c>
      <c r="BE2012" t="s">
        <v>92</v>
      </c>
      <c r="BF2012" t="s">
        <v>92</v>
      </c>
      <c r="BG2012" t="s">
        <v>92</v>
      </c>
      <c r="BH2012" t="s">
        <v>92</v>
      </c>
      <c r="BI2012" t="s">
        <v>5184</v>
      </c>
      <c r="BJ2012" t="s">
        <v>1200</v>
      </c>
      <c r="BK2012" t="s">
        <v>92</v>
      </c>
      <c r="BL2012" t="s">
        <v>92</v>
      </c>
      <c r="BM2012" t="s">
        <v>92</v>
      </c>
      <c r="BN2012" t="s">
        <v>1317</v>
      </c>
      <c r="BO2012" t="s">
        <v>104</v>
      </c>
      <c r="BP2012" t="s">
        <v>91</v>
      </c>
      <c r="BQ2012" t="s">
        <v>105</v>
      </c>
      <c r="BR2012" t="s">
        <v>92</v>
      </c>
      <c r="BS2012" t="s">
        <v>97</v>
      </c>
      <c r="BT2012" t="s">
        <v>106</v>
      </c>
      <c r="BU2012" t="s">
        <v>5186</v>
      </c>
      <c r="BV2012">
        <v>45142.60833333333</v>
      </c>
      <c r="BW2012" t="s">
        <v>97</v>
      </c>
      <c r="BX2012" t="s">
        <v>108</v>
      </c>
      <c r="BY2012" t="s">
        <v>5187</v>
      </c>
      <c r="BZ2012">
        <v>45146.459027777775</v>
      </c>
      <c r="CA2012" t="s">
        <v>384</v>
      </c>
      <c r="CB2012">
        <v>1</v>
      </c>
    </row>
    <row r="2013" spans="1:80">
      <c r="A2013" t="s">
        <v>5248</v>
      </c>
      <c r="B2013" t="s">
        <v>81</v>
      </c>
      <c r="C2013" t="s">
        <v>82</v>
      </c>
      <c r="D2013" t="s">
        <v>83</v>
      </c>
      <c r="E2013" t="s">
        <v>83</v>
      </c>
      <c r="F2013">
        <v>1.0900000000000001</v>
      </c>
      <c r="G2013">
        <v>300</v>
      </c>
      <c r="H2013">
        <v>327</v>
      </c>
      <c r="I2013" t="s">
        <v>84</v>
      </c>
      <c r="J2013" t="s">
        <v>5234</v>
      </c>
      <c r="K2013" t="s">
        <v>2348</v>
      </c>
      <c r="L2013" t="s">
        <v>1933</v>
      </c>
      <c r="M2013" t="s">
        <v>88</v>
      </c>
      <c r="N2013" t="s">
        <v>89</v>
      </c>
      <c r="O2013">
        <v>45138.956944444442</v>
      </c>
      <c r="P2013" t="s">
        <v>497</v>
      </c>
      <c r="Q2013" t="s">
        <v>91</v>
      </c>
      <c r="R2013">
        <v>45142.697222222225</v>
      </c>
      <c r="S2013" t="s">
        <v>92</v>
      </c>
      <c r="T2013">
        <v>45138.806250000001</v>
      </c>
      <c r="U2013">
        <v>45138.901388888888</v>
      </c>
      <c r="V2013">
        <v>45139.570138888892</v>
      </c>
      <c r="W2013" t="s">
        <v>93</v>
      </c>
      <c r="X2013" t="s">
        <v>92</v>
      </c>
      <c r="Y2013" t="s">
        <v>188</v>
      </c>
      <c r="Z2013" t="s">
        <v>92</v>
      </c>
      <c r="AA2013" t="s">
        <v>92</v>
      </c>
      <c r="AB2013" t="s">
        <v>92</v>
      </c>
      <c r="AC2013" t="s">
        <v>92</v>
      </c>
      <c r="AD2013" t="s">
        <v>92</v>
      </c>
      <c r="AE2013" t="s">
        <v>92</v>
      </c>
      <c r="AF2013" t="s">
        <v>95</v>
      </c>
      <c r="AG2013">
        <v>45139.8</v>
      </c>
      <c r="AH2013" t="s">
        <v>96</v>
      </c>
      <c r="AI2013" t="s">
        <v>92</v>
      </c>
      <c r="AJ2013" t="s">
        <v>92</v>
      </c>
      <c r="AK2013" t="s">
        <v>92</v>
      </c>
      <c r="AL2013" t="s">
        <v>92</v>
      </c>
      <c r="AM2013">
        <v>45146.609722222223</v>
      </c>
      <c r="AN2013" t="s">
        <v>384</v>
      </c>
      <c r="AO2013" t="s">
        <v>91</v>
      </c>
      <c r="AP2013">
        <v>45146</v>
      </c>
      <c r="AQ2013">
        <v>45148</v>
      </c>
      <c r="AR2013" t="s">
        <v>92</v>
      </c>
      <c r="AS2013" t="s">
        <v>92</v>
      </c>
      <c r="AT2013" t="s">
        <v>92</v>
      </c>
      <c r="AU2013" t="s">
        <v>92</v>
      </c>
      <c r="AV2013" t="s">
        <v>1081</v>
      </c>
      <c r="AW2013" t="s">
        <v>92</v>
      </c>
      <c r="AX2013" t="s">
        <v>5182</v>
      </c>
      <c r="AY2013" t="s">
        <v>92</v>
      </c>
      <c r="AZ2013" t="s">
        <v>92</v>
      </c>
      <c r="BA2013" t="s">
        <v>92</v>
      </c>
      <c r="BB2013" t="s">
        <v>92</v>
      </c>
      <c r="BC2013" t="s">
        <v>5183</v>
      </c>
      <c r="BD2013" t="s">
        <v>92</v>
      </c>
      <c r="BE2013" t="s">
        <v>92</v>
      </c>
      <c r="BF2013" t="s">
        <v>92</v>
      </c>
      <c r="BG2013" t="s">
        <v>92</v>
      </c>
      <c r="BH2013" t="s">
        <v>92</v>
      </c>
      <c r="BI2013" t="s">
        <v>5184</v>
      </c>
      <c r="BJ2013" t="s">
        <v>1200</v>
      </c>
      <c r="BK2013" t="s">
        <v>92</v>
      </c>
      <c r="BL2013" t="s">
        <v>92</v>
      </c>
      <c r="BM2013" t="s">
        <v>92</v>
      </c>
      <c r="BN2013" t="s">
        <v>1346</v>
      </c>
      <c r="BO2013" t="s">
        <v>104</v>
      </c>
      <c r="BP2013" t="s">
        <v>91</v>
      </c>
      <c r="BQ2013" t="s">
        <v>105</v>
      </c>
      <c r="BR2013" t="s">
        <v>92</v>
      </c>
      <c r="BS2013" t="s">
        <v>97</v>
      </c>
      <c r="BT2013" t="s">
        <v>106</v>
      </c>
      <c r="BU2013" t="s">
        <v>5186</v>
      </c>
      <c r="BV2013">
        <v>45142.60833333333</v>
      </c>
      <c r="BW2013" t="s">
        <v>97</v>
      </c>
      <c r="BX2013" t="s">
        <v>108</v>
      </c>
      <c r="BY2013" t="s">
        <v>5187</v>
      </c>
      <c r="BZ2013">
        <v>45146.459027777775</v>
      </c>
      <c r="CA2013" t="s">
        <v>384</v>
      </c>
      <c r="CB2013">
        <v>1</v>
      </c>
    </row>
    <row r="2014" spans="1:80">
      <c r="A2014" t="s">
        <v>5249</v>
      </c>
      <c r="B2014" t="s">
        <v>81</v>
      </c>
      <c r="C2014" t="s">
        <v>82</v>
      </c>
      <c r="D2014" t="s">
        <v>83</v>
      </c>
      <c r="E2014" t="s">
        <v>83</v>
      </c>
      <c r="F2014">
        <v>1.0900000000000001</v>
      </c>
      <c r="G2014">
        <v>300</v>
      </c>
      <c r="H2014">
        <v>327</v>
      </c>
      <c r="I2014" t="s">
        <v>84</v>
      </c>
      <c r="J2014" t="s">
        <v>5250</v>
      </c>
      <c r="K2014" t="s">
        <v>5251</v>
      </c>
      <c r="L2014" t="s">
        <v>1933</v>
      </c>
      <c r="M2014" t="s">
        <v>88</v>
      </c>
      <c r="N2014" t="s">
        <v>89</v>
      </c>
      <c r="O2014">
        <v>45139.074999999997</v>
      </c>
      <c r="P2014" t="s">
        <v>517</v>
      </c>
      <c r="Q2014" t="s">
        <v>91</v>
      </c>
      <c r="R2014">
        <v>45142.699305555558</v>
      </c>
      <c r="S2014" t="s">
        <v>92</v>
      </c>
      <c r="T2014">
        <v>45138.902083333334</v>
      </c>
      <c r="U2014">
        <v>45139.000694444447</v>
      </c>
      <c r="V2014">
        <v>45140.365972222222</v>
      </c>
      <c r="W2014" t="s">
        <v>93</v>
      </c>
      <c r="X2014" t="s">
        <v>92</v>
      </c>
      <c r="Y2014" t="s">
        <v>94</v>
      </c>
      <c r="Z2014" t="s">
        <v>92</v>
      </c>
      <c r="AA2014" t="s">
        <v>92</v>
      </c>
      <c r="AB2014" t="s">
        <v>92</v>
      </c>
      <c r="AC2014" t="s">
        <v>92</v>
      </c>
      <c r="AD2014" t="s">
        <v>92</v>
      </c>
      <c r="AE2014" t="s">
        <v>92</v>
      </c>
      <c r="AF2014" t="s">
        <v>95</v>
      </c>
      <c r="AG2014">
        <v>45140.788888888892</v>
      </c>
      <c r="AH2014" t="s">
        <v>96</v>
      </c>
      <c r="AI2014" t="s">
        <v>92</v>
      </c>
      <c r="AJ2014" t="s">
        <v>92</v>
      </c>
      <c r="AK2014" t="s">
        <v>92</v>
      </c>
      <c r="AL2014" t="s">
        <v>92</v>
      </c>
      <c r="AM2014">
        <v>45146.609722222223</v>
      </c>
      <c r="AN2014" t="s">
        <v>384</v>
      </c>
      <c r="AO2014" t="s">
        <v>91</v>
      </c>
      <c r="AP2014">
        <v>45146</v>
      </c>
      <c r="AQ2014">
        <v>45148</v>
      </c>
      <c r="AR2014" t="s">
        <v>92</v>
      </c>
      <c r="AS2014" t="s">
        <v>92</v>
      </c>
      <c r="AT2014" t="s">
        <v>92</v>
      </c>
      <c r="AU2014" t="s">
        <v>92</v>
      </c>
      <c r="AV2014" t="s">
        <v>1059</v>
      </c>
      <c r="AW2014" t="s">
        <v>92</v>
      </c>
      <c r="AX2014" t="s">
        <v>5182</v>
      </c>
      <c r="AY2014" t="s">
        <v>92</v>
      </c>
      <c r="AZ2014" t="s">
        <v>92</v>
      </c>
      <c r="BA2014" t="s">
        <v>92</v>
      </c>
      <c r="BB2014" t="s">
        <v>92</v>
      </c>
      <c r="BC2014" t="s">
        <v>5252</v>
      </c>
      <c r="BD2014" t="s">
        <v>92</v>
      </c>
      <c r="BE2014" t="s">
        <v>92</v>
      </c>
      <c r="BF2014" t="s">
        <v>92</v>
      </c>
      <c r="BG2014" t="s">
        <v>92</v>
      </c>
      <c r="BH2014" t="s">
        <v>92</v>
      </c>
      <c r="BI2014" t="s">
        <v>5184</v>
      </c>
      <c r="BJ2014" t="s">
        <v>1200</v>
      </c>
      <c r="BK2014" t="s">
        <v>92</v>
      </c>
      <c r="BL2014" t="s">
        <v>92</v>
      </c>
      <c r="BM2014" t="s">
        <v>92</v>
      </c>
      <c r="BN2014" t="s">
        <v>3703</v>
      </c>
      <c r="BO2014" t="s">
        <v>104</v>
      </c>
      <c r="BP2014" t="s">
        <v>91</v>
      </c>
      <c r="BQ2014" t="s">
        <v>222</v>
      </c>
      <c r="BR2014" t="s">
        <v>92</v>
      </c>
      <c r="BS2014" t="s">
        <v>97</v>
      </c>
      <c r="BT2014" t="s">
        <v>106</v>
      </c>
      <c r="BU2014" t="s">
        <v>5186</v>
      </c>
      <c r="BV2014">
        <v>45142.60833333333</v>
      </c>
      <c r="BW2014" t="s">
        <v>97</v>
      </c>
      <c r="BX2014" t="s">
        <v>108</v>
      </c>
      <c r="BY2014" t="s">
        <v>5187</v>
      </c>
      <c r="BZ2014">
        <v>45146.459027777775</v>
      </c>
      <c r="CA2014" t="s">
        <v>384</v>
      </c>
      <c r="CB2014">
        <v>1</v>
      </c>
    </row>
    <row r="2015" spans="1:80">
      <c r="A2015" t="s">
        <v>5253</v>
      </c>
      <c r="B2015" t="s">
        <v>81</v>
      </c>
      <c r="C2015" t="s">
        <v>82</v>
      </c>
      <c r="D2015" t="s">
        <v>83</v>
      </c>
      <c r="E2015" t="s">
        <v>83</v>
      </c>
      <c r="F2015">
        <v>1.0900000000000001</v>
      </c>
      <c r="G2015">
        <v>300</v>
      </c>
      <c r="H2015">
        <v>327</v>
      </c>
      <c r="I2015" t="s">
        <v>84</v>
      </c>
      <c r="J2015" t="s">
        <v>5250</v>
      </c>
      <c r="K2015" t="s">
        <v>5251</v>
      </c>
      <c r="L2015" t="s">
        <v>1933</v>
      </c>
      <c r="M2015" t="s">
        <v>88</v>
      </c>
      <c r="N2015" t="s">
        <v>89</v>
      </c>
      <c r="O2015">
        <v>45139.123611111114</v>
      </c>
      <c r="P2015" t="s">
        <v>517</v>
      </c>
      <c r="Q2015" t="s">
        <v>91</v>
      </c>
      <c r="R2015">
        <v>45142.699305555558</v>
      </c>
      <c r="S2015" t="s">
        <v>92</v>
      </c>
      <c r="T2015">
        <v>45139.000694444447</v>
      </c>
      <c r="U2015">
        <v>45139.09097222222</v>
      </c>
      <c r="V2015">
        <v>45140.365972222222</v>
      </c>
      <c r="W2015" t="s">
        <v>93</v>
      </c>
      <c r="X2015" t="s">
        <v>92</v>
      </c>
      <c r="Y2015" t="s">
        <v>94</v>
      </c>
      <c r="Z2015" t="s">
        <v>92</v>
      </c>
      <c r="AA2015" t="s">
        <v>92</v>
      </c>
      <c r="AB2015" t="s">
        <v>92</v>
      </c>
      <c r="AC2015" t="s">
        <v>92</v>
      </c>
      <c r="AD2015" t="s">
        <v>92</v>
      </c>
      <c r="AE2015" t="s">
        <v>92</v>
      </c>
      <c r="AF2015" t="s">
        <v>95</v>
      </c>
      <c r="AG2015">
        <v>45140.788888888892</v>
      </c>
      <c r="AH2015" t="s">
        <v>96</v>
      </c>
      <c r="AI2015" t="s">
        <v>92</v>
      </c>
      <c r="AJ2015" t="s">
        <v>92</v>
      </c>
      <c r="AK2015" t="s">
        <v>92</v>
      </c>
      <c r="AL2015" t="s">
        <v>92</v>
      </c>
      <c r="AM2015">
        <v>45146.609722222223</v>
      </c>
      <c r="AN2015" t="s">
        <v>384</v>
      </c>
      <c r="AO2015" t="s">
        <v>91</v>
      </c>
      <c r="AP2015">
        <v>45146</v>
      </c>
      <c r="AQ2015">
        <v>45148</v>
      </c>
      <c r="AR2015" t="s">
        <v>92</v>
      </c>
      <c r="AS2015" t="s">
        <v>92</v>
      </c>
      <c r="AT2015" t="s">
        <v>92</v>
      </c>
      <c r="AU2015" t="s">
        <v>92</v>
      </c>
      <c r="AV2015" t="s">
        <v>1059</v>
      </c>
      <c r="AW2015" t="s">
        <v>92</v>
      </c>
      <c r="AX2015" t="s">
        <v>5182</v>
      </c>
      <c r="AY2015" t="s">
        <v>92</v>
      </c>
      <c r="AZ2015" t="s">
        <v>92</v>
      </c>
      <c r="BA2015" t="s">
        <v>92</v>
      </c>
      <c r="BB2015" t="s">
        <v>92</v>
      </c>
      <c r="BC2015" t="s">
        <v>5252</v>
      </c>
      <c r="BD2015" t="s">
        <v>92</v>
      </c>
      <c r="BE2015" t="s">
        <v>92</v>
      </c>
      <c r="BF2015" t="s">
        <v>92</v>
      </c>
      <c r="BG2015" t="s">
        <v>92</v>
      </c>
      <c r="BH2015" t="s">
        <v>92</v>
      </c>
      <c r="BI2015" t="s">
        <v>5184</v>
      </c>
      <c r="BJ2015" t="s">
        <v>1200</v>
      </c>
      <c r="BK2015" t="s">
        <v>92</v>
      </c>
      <c r="BL2015" t="s">
        <v>92</v>
      </c>
      <c r="BM2015" t="s">
        <v>92</v>
      </c>
      <c r="BN2015" t="s">
        <v>5254</v>
      </c>
      <c r="BO2015" t="s">
        <v>104</v>
      </c>
      <c r="BP2015" t="s">
        <v>91</v>
      </c>
      <c r="BQ2015" t="s">
        <v>222</v>
      </c>
      <c r="BR2015" t="s">
        <v>92</v>
      </c>
      <c r="BS2015" t="s">
        <v>97</v>
      </c>
      <c r="BT2015" t="s">
        <v>106</v>
      </c>
      <c r="BU2015" t="s">
        <v>5186</v>
      </c>
      <c r="BV2015">
        <v>45142.60833333333</v>
      </c>
      <c r="BW2015" t="s">
        <v>97</v>
      </c>
      <c r="BX2015" t="s">
        <v>108</v>
      </c>
      <c r="BY2015" t="s">
        <v>5187</v>
      </c>
      <c r="BZ2015">
        <v>45146.459027777775</v>
      </c>
      <c r="CA2015" t="s">
        <v>384</v>
      </c>
      <c r="CB2015">
        <v>1</v>
      </c>
    </row>
    <row r="2016" spans="1:80">
      <c r="A2016" t="s">
        <v>5255</v>
      </c>
      <c r="B2016" t="s">
        <v>81</v>
      </c>
      <c r="C2016" t="s">
        <v>82</v>
      </c>
      <c r="D2016" t="s">
        <v>83</v>
      </c>
      <c r="E2016" t="s">
        <v>83</v>
      </c>
      <c r="F2016">
        <v>1.0900000000000001</v>
      </c>
      <c r="G2016">
        <v>300</v>
      </c>
      <c r="H2016">
        <v>327</v>
      </c>
      <c r="I2016" t="s">
        <v>84</v>
      </c>
      <c r="J2016" t="s">
        <v>5250</v>
      </c>
      <c r="K2016" t="s">
        <v>5251</v>
      </c>
      <c r="L2016" t="s">
        <v>1933</v>
      </c>
      <c r="M2016" t="s">
        <v>88</v>
      </c>
      <c r="N2016" t="s">
        <v>89</v>
      </c>
      <c r="O2016">
        <v>45139.22152777778</v>
      </c>
      <c r="P2016" t="s">
        <v>517</v>
      </c>
      <c r="Q2016" t="s">
        <v>91</v>
      </c>
      <c r="R2016">
        <v>45142.699305555558</v>
      </c>
      <c r="S2016" t="s">
        <v>92</v>
      </c>
      <c r="T2016">
        <v>45139.09097222222</v>
      </c>
      <c r="U2016">
        <v>45139.1875</v>
      </c>
      <c r="V2016">
        <v>45140.365972222222</v>
      </c>
      <c r="W2016" t="s">
        <v>93</v>
      </c>
      <c r="X2016" t="s">
        <v>92</v>
      </c>
      <c r="Y2016" t="s">
        <v>94</v>
      </c>
      <c r="Z2016" t="s">
        <v>92</v>
      </c>
      <c r="AA2016" t="s">
        <v>92</v>
      </c>
      <c r="AB2016" t="s">
        <v>92</v>
      </c>
      <c r="AC2016" t="s">
        <v>92</v>
      </c>
      <c r="AD2016" t="s">
        <v>92</v>
      </c>
      <c r="AE2016" t="s">
        <v>92</v>
      </c>
      <c r="AF2016" t="s">
        <v>95</v>
      </c>
      <c r="AG2016">
        <v>45140.788888888892</v>
      </c>
      <c r="AH2016" t="s">
        <v>96</v>
      </c>
      <c r="AI2016" t="s">
        <v>92</v>
      </c>
      <c r="AJ2016" t="s">
        <v>92</v>
      </c>
      <c r="AK2016" t="s">
        <v>92</v>
      </c>
      <c r="AL2016" t="s">
        <v>92</v>
      </c>
      <c r="AM2016">
        <v>45146.609722222223</v>
      </c>
      <c r="AN2016" t="s">
        <v>384</v>
      </c>
      <c r="AO2016" t="s">
        <v>91</v>
      </c>
      <c r="AP2016">
        <v>45146</v>
      </c>
      <c r="AQ2016">
        <v>45148</v>
      </c>
      <c r="AR2016" t="s">
        <v>92</v>
      </c>
      <c r="AS2016" t="s">
        <v>92</v>
      </c>
      <c r="AT2016" t="s">
        <v>92</v>
      </c>
      <c r="AU2016" t="s">
        <v>92</v>
      </c>
      <c r="AV2016" t="s">
        <v>1535</v>
      </c>
      <c r="AW2016" t="s">
        <v>92</v>
      </c>
      <c r="AX2016" t="s">
        <v>5182</v>
      </c>
      <c r="AY2016" t="s">
        <v>92</v>
      </c>
      <c r="AZ2016" t="s">
        <v>92</v>
      </c>
      <c r="BA2016" t="s">
        <v>92</v>
      </c>
      <c r="BB2016" t="s">
        <v>92</v>
      </c>
      <c r="BC2016" t="s">
        <v>5252</v>
      </c>
      <c r="BD2016" t="s">
        <v>92</v>
      </c>
      <c r="BE2016" t="s">
        <v>92</v>
      </c>
      <c r="BF2016" t="s">
        <v>92</v>
      </c>
      <c r="BG2016" t="s">
        <v>92</v>
      </c>
      <c r="BH2016" t="s">
        <v>92</v>
      </c>
      <c r="BI2016" t="s">
        <v>5184</v>
      </c>
      <c r="BJ2016" t="s">
        <v>1200</v>
      </c>
      <c r="BK2016" t="s">
        <v>92</v>
      </c>
      <c r="BL2016" t="s">
        <v>92</v>
      </c>
      <c r="BM2016" t="s">
        <v>92</v>
      </c>
      <c r="BN2016" t="s">
        <v>2518</v>
      </c>
      <c r="BO2016" t="s">
        <v>104</v>
      </c>
      <c r="BP2016" t="s">
        <v>91</v>
      </c>
      <c r="BQ2016" t="s">
        <v>105</v>
      </c>
      <c r="BR2016" t="s">
        <v>92</v>
      </c>
      <c r="BS2016" t="s">
        <v>97</v>
      </c>
      <c r="BT2016" t="s">
        <v>106</v>
      </c>
      <c r="BU2016" t="s">
        <v>5186</v>
      </c>
      <c r="BV2016">
        <v>45142.60833333333</v>
      </c>
      <c r="BW2016" t="s">
        <v>97</v>
      </c>
      <c r="BX2016" t="s">
        <v>108</v>
      </c>
      <c r="BY2016" t="s">
        <v>5187</v>
      </c>
      <c r="BZ2016">
        <v>45146.459027777775</v>
      </c>
      <c r="CA2016" t="s">
        <v>384</v>
      </c>
      <c r="CB2016">
        <v>1</v>
      </c>
    </row>
    <row r="2017" spans="1:80">
      <c r="A2017" t="s">
        <v>5256</v>
      </c>
      <c r="B2017" t="s">
        <v>438</v>
      </c>
      <c r="C2017" t="s">
        <v>439</v>
      </c>
      <c r="D2017" t="s">
        <v>83</v>
      </c>
      <c r="E2017" t="s">
        <v>83</v>
      </c>
      <c r="F2017">
        <v>1.0900000000000001</v>
      </c>
      <c r="G2017">
        <v>300</v>
      </c>
      <c r="H2017">
        <v>327</v>
      </c>
      <c r="I2017" t="s">
        <v>84</v>
      </c>
      <c r="J2017" t="s">
        <v>5250</v>
      </c>
      <c r="K2017" t="s">
        <v>5251</v>
      </c>
      <c r="L2017" t="s">
        <v>1933</v>
      </c>
      <c r="M2017" t="s">
        <v>88</v>
      </c>
      <c r="N2017" t="s">
        <v>89</v>
      </c>
      <c r="O2017">
        <v>45139.292361111111</v>
      </c>
      <c r="P2017" t="s">
        <v>441</v>
      </c>
      <c r="Q2017" t="s">
        <v>91</v>
      </c>
      <c r="R2017">
        <v>45142.699305555558</v>
      </c>
      <c r="S2017" t="s">
        <v>92</v>
      </c>
      <c r="T2017">
        <v>45139.188194444447</v>
      </c>
      <c r="U2017">
        <v>45139.287499999999</v>
      </c>
      <c r="V2017">
        <v>45140.365972222222</v>
      </c>
      <c r="W2017" t="s">
        <v>93</v>
      </c>
      <c r="X2017" t="s">
        <v>92</v>
      </c>
      <c r="Y2017" t="s">
        <v>94</v>
      </c>
      <c r="Z2017" t="s">
        <v>92</v>
      </c>
      <c r="AA2017" t="s">
        <v>92</v>
      </c>
      <c r="AB2017" t="s">
        <v>92</v>
      </c>
      <c r="AC2017" t="s">
        <v>92</v>
      </c>
      <c r="AD2017" t="s">
        <v>92</v>
      </c>
      <c r="AE2017" t="s">
        <v>92</v>
      </c>
      <c r="AF2017" t="s">
        <v>95</v>
      </c>
      <c r="AG2017">
        <v>45140.788888888892</v>
      </c>
      <c r="AH2017" t="s">
        <v>96</v>
      </c>
      <c r="AI2017" t="s">
        <v>92</v>
      </c>
      <c r="AJ2017" t="s">
        <v>92</v>
      </c>
      <c r="AK2017" t="s">
        <v>92</v>
      </c>
      <c r="AL2017" t="s">
        <v>92</v>
      </c>
      <c r="AM2017">
        <v>45147.521527777775</v>
      </c>
      <c r="AN2017" t="s">
        <v>384</v>
      </c>
      <c r="AO2017" t="s">
        <v>91</v>
      </c>
      <c r="AP2017">
        <v>45147</v>
      </c>
      <c r="AQ2017">
        <v>45153</v>
      </c>
      <c r="AR2017" t="s">
        <v>92</v>
      </c>
      <c r="AS2017" t="s">
        <v>92</v>
      </c>
      <c r="AT2017" t="s">
        <v>92</v>
      </c>
      <c r="AU2017" t="s">
        <v>92</v>
      </c>
      <c r="AV2017" t="s">
        <v>5257</v>
      </c>
      <c r="AW2017" t="s">
        <v>92</v>
      </c>
      <c r="AX2017" t="s">
        <v>5258</v>
      </c>
      <c r="AY2017" t="s">
        <v>92</v>
      </c>
      <c r="AZ2017" t="s">
        <v>92</v>
      </c>
      <c r="BA2017" t="s">
        <v>92</v>
      </c>
      <c r="BB2017" t="s">
        <v>92</v>
      </c>
      <c r="BC2017" t="s">
        <v>5252</v>
      </c>
      <c r="BD2017" t="s">
        <v>92</v>
      </c>
      <c r="BE2017" t="s">
        <v>92</v>
      </c>
      <c r="BF2017" t="s">
        <v>92</v>
      </c>
      <c r="BG2017" t="s">
        <v>92</v>
      </c>
      <c r="BH2017" t="s">
        <v>92</v>
      </c>
      <c r="BI2017" t="s">
        <v>5259</v>
      </c>
      <c r="BJ2017" t="s">
        <v>1200</v>
      </c>
      <c r="BK2017" t="s">
        <v>92</v>
      </c>
      <c r="BL2017" t="s">
        <v>92</v>
      </c>
      <c r="BM2017" t="s">
        <v>92</v>
      </c>
      <c r="BN2017" t="s">
        <v>3559</v>
      </c>
      <c r="BO2017" t="s">
        <v>104</v>
      </c>
      <c r="BP2017" t="s">
        <v>91</v>
      </c>
      <c r="BQ2017" t="s">
        <v>105</v>
      </c>
      <c r="BR2017" t="s">
        <v>92</v>
      </c>
      <c r="BS2017" t="s">
        <v>97</v>
      </c>
      <c r="BT2017" t="s">
        <v>106</v>
      </c>
      <c r="BU2017" t="s">
        <v>5260</v>
      </c>
      <c r="BV2017">
        <v>45145.822222222225</v>
      </c>
      <c r="BW2017" t="s">
        <v>97</v>
      </c>
      <c r="BX2017" t="s">
        <v>108</v>
      </c>
      <c r="BY2017" t="s">
        <v>5261</v>
      </c>
      <c r="BZ2017">
        <v>45147.414583333331</v>
      </c>
      <c r="CA2017" t="s">
        <v>384</v>
      </c>
      <c r="CB2017">
        <v>1</v>
      </c>
    </row>
    <row r="2018" spans="1:80">
      <c r="A2018" t="s">
        <v>5262</v>
      </c>
      <c r="B2018" t="s">
        <v>81</v>
      </c>
      <c r="C2018" t="s">
        <v>82</v>
      </c>
      <c r="D2018" t="s">
        <v>83</v>
      </c>
      <c r="E2018" t="s">
        <v>83</v>
      </c>
      <c r="F2018">
        <v>1.0900000000000001</v>
      </c>
      <c r="G2018">
        <v>300</v>
      </c>
      <c r="H2018">
        <v>327</v>
      </c>
      <c r="I2018" t="s">
        <v>84</v>
      </c>
      <c r="J2018" t="s">
        <v>5250</v>
      </c>
      <c r="K2018" t="s">
        <v>5251</v>
      </c>
      <c r="L2018" t="s">
        <v>1937</v>
      </c>
      <c r="M2018" t="s">
        <v>88</v>
      </c>
      <c r="N2018" t="s">
        <v>89</v>
      </c>
      <c r="O2018">
        <v>45139.38958333333</v>
      </c>
      <c r="P2018" t="s">
        <v>497</v>
      </c>
      <c r="Q2018" t="s">
        <v>91</v>
      </c>
      <c r="R2018">
        <v>45142.699305555558</v>
      </c>
      <c r="S2018" t="s">
        <v>92</v>
      </c>
      <c r="T2018">
        <v>45139.288194444445</v>
      </c>
      <c r="U2018">
        <v>45139.386111111111</v>
      </c>
      <c r="V2018">
        <v>45140.365972222222</v>
      </c>
      <c r="W2018" t="s">
        <v>93</v>
      </c>
      <c r="X2018" t="s">
        <v>92</v>
      </c>
      <c r="Y2018" t="s">
        <v>94</v>
      </c>
      <c r="Z2018" t="s">
        <v>92</v>
      </c>
      <c r="AA2018" t="s">
        <v>92</v>
      </c>
      <c r="AB2018" t="s">
        <v>92</v>
      </c>
      <c r="AC2018" t="s">
        <v>92</v>
      </c>
      <c r="AD2018" t="s">
        <v>92</v>
      </c>
      <c r="AE2018" t="s">
        <v>92</v>
      </c>
      <c r="AF2018" t="s">
        <v>95</v>
      </c>
      <c r="AG2018">
        <v>45140.788888888892</v>
      </c>
      <c r="AH2018" t="s">
        <v>96</v>
      </c>
      <c r="AI2018" t="s">
        <v>92</v>
      </c>
      <c r="AJ2018" t="s">
        <v>92</v>
      </c>
      <c r="AK2018" t="s">
        <v>92</v>
      </c>
      <c r="AL2018" t="s">
        <v>92</v>
      </c>
      <c r="AM2018">
        <v>45146.609722222223</v>
      </c>
      <c r="AN2018" t="s">
        <v>384</v>
      </c>
      <c r="AO2018" t="s">
        <v>91</v>
      </c>
      <c r="AP2018">
        <v>45146</v>
      </c>
      <c r="AQ2018">
        <v>45148</v>
      </c>
      <c r="AR2018" t="s">
        <v>92</v>
      </c>
      <c r="AS2018" t="s">
        <v>92</v>
      </c>
      <c r="AT2018" t="s">
        <v>92</v>
      </c>
      <c r="AU2018" t="s">
        <v>92</v>
      </c>
      <c r="AV2018" t="s">
        <v>1076</v>
      </c>
      <c r="AW2018" t="s">
        <v>92</v>
      </c>
      <c r="AX2018" t="s">
        <v>5182</v>
      </c>
      <c r="AY2018" t="s">
        <v>92</v>
      </c>
      <c r="AZ2018" t="s">
        <v>92</v>
      </c>
      <c r="BA2018" t="s">
        <v>92</v>
      </c>
      <c r="BB2018" t="s">
        <v>92</v>
      </c>
      <c r="BC2018" t="s">
        <v>5252</v>
      </c>
      <c r="BD2018" t="s">
        <v>92</v>
      </c>
      <c r="BE2018" t="s">
        <v>92</v>
      </c>
      <c r="BF2018" t="s">
        <v>92</v>
      </c>
      <c r="BG2018" t="s">
        <v>92</v>
      </c>
      <c r="BH2018" t="s">
        <v>92</v>
      </c>
      <c r="BI2018" t="s">
        <v>5263</v>
      </c>
      <c r="BJ2018" t="s">
        <v>1200</v>
      </c>
      <c r="BK2018" t="s">
        <v>92</v>
      </c>
      <c r="BL2018" t="s">
        <v>92</v>
      </c>
      <c r="BM2018" t="s">
        <v>92</v>
      </c>
      <c r="BN2018" t="s">
        <v>3637</v>
      </c>
      <c r="BO2018" t="s">
        <v>104</v>
      </c>
      <c r="BP2018" t="s">
        <v>91</v>
      </c>
      <c r="BQ2018" t="s">
        <v>105</v>
      </c>
      <c r="BR2018" t="s">
        <v>92</v>
      </c>
      <c r="BS2018" t="s">
        <v>97</v>
      </c>
      <c r="BT2018" t="s">
        <v>106</v>
      </c>
      <c r="BU2018" t="s">
        <v>5186</v>
      </c>
      <c r="BV2018">
        <v>45142.60833333333</v>
      </c>
      <c r="BW2018" t="s">
        <v>97</v>
      </c>
      <c r="BX2018" t="s">
        <v>108</v>
      </c>
      <c r="BY2018" t="s">
        <v>5264</v>
      </c>
      <c r="BZ2018">
        <v>45146.459027777775</v>
      </c>
      <c r="CA2018" t="s">
        <v>384</v>
      </c>
      <c r="CB2018">
        <v>1</v>
      </c>
    </row>
    <row r="2019" spans="1:80">
      <c r="A2019" t="s">
        <v>5265</v>
      </c>
      <c r="B2019" t="s">
        <v>438</v>
      </c>
      <c r="C2019" t="s">
        <v>439</v>
      </c>
      <c r="D2019" t="s">
        <v>83</v>
      </c>
      <c r="E2019" t="s">
        <v>83</v>
      </c>
      <c r="F2019">
        <v>1.0900000000000001</v>
      </c>
      <c r="G2019">
        <v>300</v>
      </c>
      <c r="H2019">
        <v>327</v>
      </c>
      <c r="I2019" t="s">
        <v>84</v>
      </c>
      <c r="J2019" t="s">
        <v>5250</v>
      </c>
      <c r="K2019" t="s">
        <v>5251</v>
      </c>
      <c r="L2019" t="s">
        <v>5037</v>
      </c>
      <c r="M2019" t="s">
        <v>88</v>
      </c>
      <c r="N2019" t="s">
        <v>89</v>
      </c>
      <c r="O2019">
        <v>45139.56527777778</v>
      </c>
      <c r="P2019" t="s">
        <v>441</v>
      </c>
      <c r="Q2019" t="s">
        <v>91</v>
      </c>
      <c r="R2019">
        <v>45145.775694444441</v>
      </c>
      <c r="S2019" t="s">
        <v>441</v>
      </c>
      <c r="T2019">
        <v>45139.386111111111</v>
      </c>
      <c r="U2019">
        <v>45139.498611111114</v>
      </c>
      <c r="V2019">
        <v>45140.365972222222</v>
      </c>
      <c r="W2019" t="s">
        <v>93</v>
      </c>
      <c r="X2019" t="s">
        <v>92</v>
      </c>
      <c r="Y2019" t="s">
        <v>94</v>
      </c>
      <c r="Z2019" t="s">
        <v>92</v>
      </c>
      <c r="AA2019" t="s">
        <v>92</v>
      </c>
      <c r="AB2019" t="s">
        <v>92</v>
      </c>
      <c r="AC2019" t="s">
        <v>92</v>
      </c>
      <c r="AD2019" t="s">
        <v>92</v>
      </c>
      <c r="AE2019" t="s">
        <v>92</v>
      </c>
      <c r="AF2019" t="s">
        <v>95</v>
      </c>
      <c r="AG2019">
        <v>45140.788888888892</v>
      </c>
      <c r="AH2019" t="s">
        <v>96</v>
      </c>
      <c r="AI2019" t="s">
        <v>92</v>
      </c>
      <c r="AJ2019" t="s">
        <v>92</v>
      </c>
      <c r="AK2019" t="s">
        <v>92</v>
      </c>
      <c r="AL2019" t="s">
        <v>92</v>
      </c>
      <c r="AM2019">
        <v>45147.521527777775</v>
      </c>
      <c r="AN2019" t="s">
        <v>384</v>
      </c>
      <c r="AO2019" t="s">
        <v>91</v>
      </c>
      <c r="AP2019">
        <v>45147</v>
      </c>
      <c r="AQ2019">
        <v>45153</v>
      </c>
      <c r="AR2019" t="s">
        <v>92</v>
      </c>
      <c r="AS2019" t="s">
        <v>92</v>
      </c>
      <c r="AT2019" t="s">
        <v>92</v>
      </c>
      <c r="AU2019" t="s">
        <v>92</v>
      </c>
      <c r="AV2019" t="s">
        <v>5266</v>
      </c>
      <c r="AW2019" t="s">
        <v>92</v>
      </c>
      <c r="AX2019" t="s">
        <v>5267</v>
      </c>
      <c r="AY2019" t="s">
        <v>92</v>
      </c>
      <c r="AZ2019" t="s">
        <v>92</v>
      </c>
      <c r="BA2019" t="s">
        <v>92</v>
      </c>
      <c r="BB2019" t="s">
        <v>92</v>
      </c>
      <c r="BC2019" t="s">
        <v>5252</v>
      </c>
      <c r="BD2019" t="s">
        <v>92</v>
      </c>
      <c r="BE2019" t="s">
        <v>92</v>
      </c>
      <c r="BF2019" t="s">
        <v>92</v>
      </c>
      <c r="BG2019" t="s">
        <v>92</v>
      </c>
      <c r="BH2019" t="s">
        <v>92</v>
      </c>
      <c r="BI2019" t="s">
        <v>5259</v>
      </c>
      <c r="BJ2019" t="s">
        <v>1200</v>
      </c>
      <c r="BK2019" t="s">
        <v>92</v>
      </c>
      <c r="BL2019" t="s">
        <v>92</v>
      </c>
      <c r="BM2019" t="s">
        <v>92</v>
      </c>
      <c r="BN2019" t="s">
        <v>602</v>
      </c>
      <c r="BO2019" t="s">
        <v>104</v>
      </c>
      <c r="BP2019" t="s">
        <v>91</v>
      </c>
      <c r="BQ2019" t="s">
        <v>441</v>
      </c>
      <c r="BR2019" t="s">
        <v>92</v>
      </c>
      <c r="BS2019" t="s">
        <v>97</v>
      </c>
      <c r="BT2019" t="s">
        <v>106</v>
      </c>
      <c r="BU2019" t="s">
        <v>5260</v>
      </c>
      <c r="BV2019">
        <v>45145.822222222225</v>
      </c>
      <c r="BW2019" t="s">
        <v>97</v>
      </c>
      <c r="BX2019" t="s">
        <v>108</v>
      </c>
      <c r="BY2019" t="s">
        <v>5261</v>
      </c>
      <c r="BZ2019">
        <v>45147.414583333331</v>
      </c>
      <c r="CA2019" t="s">
        <v>384</v>
      </c>
      <c r="CB2019">
        <v>1</v>
      </c>
    </row>
    <row r="2020" spans="1:80">
      <c r="A2020" t="s">
        <v>5268</v>
      </c>
      <c r="B2020" t="s">
        <v>81</v>
      </c>
      <c r="C2020" t="s">
        <v>82</v>
      </c>
      <c r="D2020" t="s">
        <v>83</v>
      </c>
      <c r="E2020" t="s">
        <v>83</v>
      </c>
      <c r="F2020">
        <v>1.0900000000000001</v>
      </c>
      <c r="G2020">
        <v>300</v>
      </c>
      <c r="H2020">
        <v>327</v>
      </c>
      <c r="I2020" t="s">
        <v>84</v>
      </c>
      <c r="J2020" t="s">
        <v>5250</v>
      </c>
      <c r="K2020" t="s">
        <v>5251</v>
      </c>
      <c r="L2020" t="s">
        <v>1933</v>
      </c>
      <c r="M2020" t="s">
        <v>88</v>
      </c>
      <c r="N2020" t="s">
        <v>89</v>
      </c>
      <c r="O2020">
        <v>45139.604861111111</v>
      </c>
      <c r="P2020" t="s">
        <v>138</v>
      </c>
      <c r="Q2020" t="s">
        <v>91</v>
      </c>
      <c r="R2020">
        <v>45142.699305555558</v>
      </c>
      <c r="S2020" t="s">
        <v>92</v>
      </c>
      <c r="T2020">
        <v>45139.499305555553</v>
      </c>
      <c r="U2020">
        <v>45139.595833333333</v>
      </c>
      <c r="V2020">
        <v>45140.365972222222</v>
      </c>
      <c r="W2020" t="s">
        <v>93</v>
      </c>
      <c r="X2020" t="s">
        <v>92</v>
      </c>
      <c r="Y2020" t="s">
        <v>94</v>
      </c>
      <c r="Z2020" t="s">
        <v>92</v>
      </c>
      <c r="AA2020" t="s">
        <v>92</v>
      </c>
      <c r="AB2020" t="s">
        <v>92</v>
      </c>
      <c r="AC2020" t="s">
        <v>92</v>
      </c>
      <c r="AD2020" t="s">
        <v>92</v>
      </c>
      <c r="AE2020" t="s">
        <v>92</v>
      </c>
      <c r="AF2020" t="s">
        <v>95</v>
      </c>
      <c r="AG2020">
        <v>45140.788888888892</v>
      </c>
      <c r="AH2020" t="s">
        <v>96</v>
      </c>
      <c r="AI2020" t="s">
        <v>92</v>
      </c>
      <c r="AJ2020" t="s">
        <v>92</v>
      </c>
      <c r="AK2020" t="s">
        <v>92</v>
      </c>
      <c r="AL2020" t="s">
        <v>92</v>
      </c>
      <c r="AM2020">
        <v>45146.609722222223</v>
      </c>
      <c r="AN2020" t="s">
        <v>384</v>
      </c>
      <c r="AO2020" t="s">
        <v>91</v>
      </c>
      <c r="AP2020">
        <v>45146</v>
      </c>
      <c r="AQ2020">
        <v>45148</v>
      </c>
      <c r="AR2020" t="s">
        <v>92</v>
      </c>
      <c r="AS2020" t="s">
        <v>92</v>
      </c>
      <c r="AT2020" t="s">
        <v>92</v>
      </c>
      <c r="AU2020" t="s">
        <v>92</v>
      </c>
      <c r="AV2020" t="s">
        <v>1081</v>
      </c>
      <c r="AW2020" t="s">
        <v>92</v>
      </c>
      <c r="AX2020" t="s">
        <v>5182</v>
      </c>
      <c r="AY2020" t="s">
        <v>92</v>
      </c>
      <c r="AZ2020" t="s">
        <v>92</v>
      </c>
      <c r="BA2020" t="s">
        <v>92</v>
      </c>
      <c r="BB2020" t="s">
        <v>92</v>
      </c>
      <c r="BC2020" t="s">
        <v>5252</v>
      </c>
      <c r="BD2020" t="s">
        <v>92</v>
      </c>
      <c r="BE2020" t="s">
        <v>92</v>
      </c>
      <c r="BF2020" t="s">
        <v>92</v>
      </c>
      <c r="BG2020" t="s">
        <v>92</v>
      </c>
      <c r="BH2020" t="s">
        <v>92</v>
      </c>
      <c r="BI2020" t="s">
        <v>5263</v>
      </c>
      <c r="BJ2020" t="s">
        <v>1200</v>
      </c>
      <c r="BK2020" t="s">
        <v>92</v>
      </c>
      <c r="BL2020" t="s">
        <v>92</v>
      </c>
      <c r="BM2020" t="s">
        <v>92</v>
      </c>
      <c r="BN2020" t="s">
        <v>1974</v>
      </c>
      <c r="BO2020" t="s">
        <v>104</v>
      </c>
      <c r="BP2020" t="s">
        <v>91</v>
      </c>
      <c r="BQ2020" t="s">
        <v>441</v>
      </c>
      <c r="BR2020" t="s">
        <v>92</v>
      </c>
      <c r="BS2020" t="s">
        <v>97</v>
      </c>
      <c r="BT2020" t="s">
        <v>106</v>
      </c>
      <c r="BU2020" t="s">
        <v>5186</v>
      </c>
      <c r="BV2020">
        <v>45142.60833333333</v>
      </c>
      <c r="BW2020" t="s">
        <v>97</v>
      </c>
      <c r="BX2020" t="s">
        <v>108</v>
      </c>
      <c r="BY2020" t="s">
        <v>5264</v>
      </c>
      <c r="BZ2020">
        <v>45146.459027777775</v>
      </c>
      <c r="CA2020" t="s">
        <v>384</v>
      </c>
      <c r="CB2020">
        <v>1</v>
      </c>
    </row>
    <row r="2021" spans="1:80">
      <c r="A2021" t="s">
        <v>5269</v>
      </c>
      <c r="B2021" t="s">
        <v>81</v>
      </c>
      <c r="C2021" t="s">
        <v>82</v>
      </c>
      <c r="D2021" t="s">
        <v>83</v>
      </c>
      <c r="E2021" t="s">
        <v>83</v>
      </c>
      <c r="F2021">
        <v>1.0900000000000001</v>
      </c>
      <c r="G2021">
        <v>300</v>
      </c>
      <c r="H2021">
        <v>327</v>
      </c>
      <c r="I2021" t="s">
        <v>84</v>
      </c>
      <c r="J2021" t="s">
        <v>5250</v>
      </c>
      <c r="K2021" t="s">
        <v>5251</v>
      </c>
      <c r="L2021" t="s">
        <v>1937</v>
      </c>
      <c r="M2021" t="s">
        <v>88</v>
      </c>
      <c r="N2021" t="s">
        <v>89</v>
      </c>
      <c r="O2021">
        <v>45139.73541666667</v>
      </c>
      <c r="P2021" t="s">
        <v>138</v>
      </c>
      <c r="Q2021" t="s">
        <v>91</v>
      </c>
      <c r="R2021">
        <v>45142.699305555558</v>
      </c>
      <c r="S2021" t="s">
        <v>92</v>
      </c>
      <c r="T2021">
        <v>45139.595833333333</v>
      </c>
      <c r="U2021">
        <v>45139.692361111112</v>
      </c>
      <c r="V2021">
        <v>45140.365972222222</v>
      </c>
      <c r="W2021" t="s">
        <v>93</v>
      </c>
      <c r="X2021" t="s">
        <v>92</v>
      </c>
      <c r="Y2021" t="s">
        <v>94</v>
      </c>
      <c r="Z2021" t="s">
        <v>92</v>
      </c>
      <c r="AA2021" t="s">
        <v>92</v>
      </c>
      <c r="AB2021" t="s">
        <v>92</v>
      </c>
      <c r="AC2021" t="s">
        <v>92</v>
      </c>
      <c r="AD2021" t="s">
        <v>92</v>
      </c>
      <c r="AE2021" t="s">
        <v>92</v>
      </c>
      <c r="AF2021" t="s">
        <v>95</v>
      </c>
      <c r="AG2021">
        <v>45140.788888888892</v>
      </c>
      <c r="AH2021" t="s">
        <v>96</v>
      </c>
      <c r="AI2021" t="s">
        <v>92</v>
      </c>
      <c r="AJ2021" t="s">
        <v>92</v>
      </c>
      <c r="AK2021" t="s">
        <v>92</v>
      </c>
      <c r="AL2021" t="s">
        <v>92</v>
      </c>
      <c r="AM2021">
        <v>45146.609722222223</v>
      </c>
      <c r="AN2021" t="s">
        <v>384</v>
      </c>
      <c r="AO2021" t="s">
        <v>91</v>
      </c>
      <c r="AP2021">
        <v>45146</v>
      </c>
      <c r="AQ2021">
        <v>45148</v>
      </c>
      <c r="AR2021" t="s">
        <v>92</v>
      </c>
      <c r="AS2021" t="s">
        <v>92</v>
      </c>
      <c r="AT2021" t="s">
        <v>92</v>
      </c>
      <c r="AU2021" t="s">
        <v>92</v>
      </c>
      <c r="AV2021" t="s">
        <v>1056</v>
      </c>
      <c r="AW2021" t="s">
        <v>92</v>
      </c>
      <c r="AX2021" t="s">
        <v>5182</v>
      </c>
      <c r="AY2021" t="s">
        <v>92</v>
      </c>
      <c r="AZ2021" t="s">
        <v>92</v>
      </c>
      <c r="BA2021" t="s">
        <v>92</v>
      </c>
      <c r="BB2021" t="s">
        <v>92</v>
      </c>
      <c r="BC2021" t="s">
        <v>5252</v>
      </c>
      <c r="BD2021" t="s">
        <v>92</v>
      </c>
      <c r="BE2021" t="s">
        <v>92</v>
      </c>
      <c r="BF2021" t="s">
        <v>92</v>
      </c>
      <c r="BG2021" t="s">
        <v>92</v>
      </c>
      <c r="BH2021" t="s">
        <v>92</v>
      </c>
      <c r="BI2021" t="s">
        <v>5184</v>
      </c>
      <c r="BJ2021" t="s">
        <v>1200</v>
      </c>
      <c r="BK2021" t="s">
        <v>92</v>
      </c>
      <c r="BL2021" t="s">
        <v>92</v>
      </c>
      <c r="BM2021" t="s">
        <v>92</v>
      </c>
      <c r="BN2021" t="s">
        <v>1485</v>
      </c>
      <c r="BO2021" t="s">
        <v>104</v>
      </c>
      <c r="BP2021" t="s">
        <v>91</v>
      </c>
      <c r="BQ2021" t="s">
        <v>441</v>
      </c>
      <c r="BR2021" t="s">
        <v>92</v>
      </c>
      <c r="BS2021" t="s">
        <v>97</v>
      </c>
      <c r="BT2021" t="s">
        <v>106</v>
      </c>
      <c r="BU2021" t="s">
        <v>5186</v>
      </c>
      <c r="BV2021">
        <v>45142.60833333333</v>
      </c>
      <c r="BW2021" t="s">
        <v>97</v>
      </c>
      <c r="BX2021" t="s">
        <v>108</v>
      </c>
      <c r="BY2021" t="s">
        <v>5187</v>
      </c>
      <c r="BZ2021">
        <v>45146.459027777775</v>
      </c>
      <c r="CA2021" t="s">
        <v>384</v>
      </c>
      <c r="CB2021">
        <v>1</v>
      </c>
    </row>
    <row r="2022" spans="1:80">
      <c r="A2022" t="s">
        <v>5270</v>
      </c>
      <c r="B2022" t="s">
        <v>81</v>
      </c>
      <c r="C2022" t="s">
        <v>82</v>
      </c>
      <c r="D2022" t="s">
        <v>83</v>
      </c>
      <c r="E2022" t="s">
        <v>83</v>
      </c>
      <c r="F2022">
        <v>1.0900000000000001</v>
      </c>
      <c r="G2022">
        <v>300</v>
      </c>
      <c r="H2022">
        <v>327</v>
      </c>
      <c r="I2022" t="s">
        <v>84</v>
      </c>
      <c r="J2022" t="s">
        <v>5250</v>
      </c>
      <c r="K2022" t="s">
        <v>5251</v>
      </c>
      <c r="L2022" t="s">
        <v>1937</v>
      </c>
      <c r="M2022" t="s">
        <v>88</v>
      </c>
      <c r="N2022" t="s">
        <v>89</v>
      </c>
      <c r="O2022">
        <v>45139.835416666669</v>
      </c>
      <c r="P2022" t="s">
        <v>138</v>
      </c>
      <c r="Q2022" t="s">
        <v>91</v>
      </c>
      <c r="R2022">
        <v>45142.699305555558</v>
      </c>
      <c r="S2022" t="s">
        <v>92</v>
      </c>
      <c r="T2022">
        <v>45139.692361111112</v>
      </c>
      <c r="U2022">
        <v>45139.788888888892</v>
      </c>
      <c r="V2022">
        <v>45140.365972222222</v>
      </c>
      <c r="W2022" t="s">
        <v>93</v>
      </c>
      <c r="X2022" t="s">
        <v>92</v>
      </c>
      <c r="Y2022" t="s">
        <v>94</v>
      </c>
      <c r="Z2022" t="s">
        <v>92</v>
      </c>
      <c r="AA2022" t="s">
        <v>92</v>
      </c>
      <c r="AB2022" t="s">
        <v>92</v>
      </c>
      <c r="AC2022" t="s">
        <v>92</v>
      </c>
      <c r="AD2022" t="s">
        <v>92</v>
      </c>
      <c r="AE2022" t="s">
        <v>92</v>
      </c>
      <c r="AF2022" t="s">
        <v>95</v>
      </c>
      <c r="AG2022">
        <v>45140.788888888892</v>
      </c>
      <c r="AH2022" t="s">
        <v>96</v>
      </c>
      <c r="AI2022" t="s">
        <v>92</v>
      </c>
      <c r="AJ2022" t="s">
        <v>92</v>
      </c>
      <c r="AK2022" t="s">
        <v>92</v>
      </c>
      <c r="AL2022" t="s">
        <v>92</v>
      </c>
      <c r="AM2022">
        <v>45146.609722222223</v>
      </c>
      <c r="AN2022" t="s">
        <v>384</v>
      </c>
      <c r="AO2022" t="s">
        <v>91</v>
      </c>
      <c r="AP2022">
        <v>45146</v>
      </c>
      <c r="AQ2022">
        <v>45148</v>
      </c>
      <c r="AR2022" t="s">
        <v>92</v>
      </c>
      <c r="AS2022" t="s">
        <v>92</v>
      </c>
      <c r="AT2022" t="s">
        <v>92</v>
      </c>
      <c r="AU2022" t="s">
        <v>92</v>
      </c>
      <c r="AV2022" t="s">
        <v>1056</v>
      </c>
      <c r="AW2022" t="s">
        <v>92</v>
      </c>
      <c r="AX2022" t="s">
        <v>5182</v>
      </c>
      <c r="AY2022" t="s">
        <v>92</v>
      </c>
      <c r="AZ2022" t="s">
        <v>92</v>
      </c>
      <c r="BA2022" t="s">
        <v>92</v>
      </c>
      <c r="BB2022" t="s">
        <v>92</v>
      </c>
      <c r="BC2022" t="s">
        <v>5252</v>
      </c>
      <c r="BD2022" t="s">
        <v>92</v>
      </c>
      <c r="BE2022" t="s">
        <v>92</v>
      </c>
      <c r="BF2022" t="s">
        <v>92</v>
      </c>
      <c r="BG2022" t="s">
        <v>92</v>
      </c>
      <c r="BH2022" t="s">
        <v>92</v>
      </c>
      <c r="BI2022" t="s">
        <v>5184</v>
      </c>
      <c r="BJ2022" t="s">
        <v>1200</v>
      </c>
      <c r="BK2022" t="s">
        <v>92</v>
      </c>
      <c r="BL2022" t="s">
        <v>92</v>
      </c>
      <c r="BM2022" t="s">
        <v>92</v>
      </c>
      <c r="BN2022" t="s">
        <v>1633</v>
      </c>
      <c r="BO2022" t="s">
        <v>104</v>
      </c>
      <c r="BP2022" t="s">
        <v>91</v>
      </c>
      <c r="BQ2022" t="s">
        <v>105</v>
      </c>
      <c r="BR2022" t="s">
        <v>92</v>
      </c>
      <c r="BS2022" t="s">
        <v>97</v>
      </c>
      <c r="BT2022" t="s">
        <v>106</v>
      </c>
      <c r="BU2022" t="s">
        <v>5186</v>
      </c>
      <c r="BV2022">
        <v>45142.60833333333</v>
      </c>
      <c r="BW2022" t="s">
        <v>97</v>
      </c>
      <c r="BX2022" t="s">
        <v>108</v>
      </c>
      <c r="BY2022" t="s">
        <v>5187</v>
      </c>
      <c r="BZ2022">
        <v>45146.459027777775</v>
      </c>
      <c r="CA2022" t="s">
        <v>384</v>
      </c>
      <c r="CB2022">
        <v>1</v>
      </c>
    </row>
    <row r="2023" spans="1:80">
      <c r="A2023" t="s">
        <v>5271</v>
      </c>
      <c r="B2023" t="s">
        <v>81</v>
      </c>
      <c r="C2023" t="s">
        <v>82</v>
      </c>
      <c r="D2023" t="s">
        <v>83</v>
      </c>
      <c r="E2023" t="s">
        <v>83</v>
      </c>
      <c r="F2023">
        <v>1.0900000000000001</v>
      </c>
      <c r="G2023">
        <v>300</v>
      </c>
      <c r="H2023">
        <v>327</v>
      </c>
      <c r="I2023" t="s">
        <v>84</v>
      </c>
      <c r="J2023" t="s">
        <v>5250</v>
      </c>
      <c r="K2023" t="s">
        <v>5251</v>
      </c>
      <c r="L2023" t="s">
        <v>1937</v>
      </c>
      <c r="M2023" t="s">
        <v>88</v>
      </c>
      <c r="N2023" t="s">
        <v>89</v>
      </c>
      <c r="O2023">
        <v>45139.913888888892</v>
      </c>
      <c r="P2023" t="s">
        <v>138</v>
      </c>
      <c r="Q2023" t="s">
        <v>91</v>
      </c>
      <c r="R2023">
        <v>45142.699305555558</v>
      </c>
      <c r="S2023" t="s">
        <v>92</v>
      </c>
      <c r="T2023">
        <v>45139.789583333331</v>
      </c>
      <c r="U2023">
        <v>45139.888888888891</v>
      </c>
      <c r="V2023">
        <v>45140.365972222222</v>
      </c>
      <c r="W2023" t="s">
        <v>93</v>
      </c>
      <c r="X2023" t="s">
        <v>92</v>
      </c>
      <c r="Y2023" t="s">
        <v>94</v>
      </c>
      <c r="Z2023" t="s">
        <v>92</v>
      </c>
      <c r="AA2023" t="s">
        <v>92</v>
      </c>
      <c r="AB2023" t="s">
        <v>92</v>
      </c>
      <c r="AC2023" t="s">
        <v>92</v>
      </c>
      <c r="AD2023" t="s">
        <v>92</v>
      </c>
      <c r="AE2023" t="s">
        <v>92</v>
      </c>
      <c r="AF2023" t="s">
        <v>95</v>
      </c>
      <c r="AG2023">
        <v>45140.788888888892</v>
      </c>
      <c r="AH2023" t="s">
        <v>96</v>
      </c>
      <c r="AI2023" t="s">
        <v>92</v>
      </c>
      <c r="AJ2023" t="s">
        <v>92</v>
      </c>
      <c r="AK2023" t="s">
        <v>92</v>
      </c>
      <c r="AL2023" t="s">
        <v>92</v>
      </c>
      <c r="AM2023">
        <v>45146.609722222223</v>
      </c>
      <c r="AN2023" t="s">
        <v>384</v>
      </c>
      <c r="AO2023" t="s">
        <v>91</v>
      </c>
      <c r="AP2023">
        <v>45146</v>
      </c>
      <c r="AQ2023">
        <v>45148</v>
      </c>
      <c r="AR2023" t="s">
        <v>92</v>
      </c>
      <c r="AS2023" t="s">
        <v>92</v>
      </c>
      <c r="AT2023" t="s">
        <v>92</v>
      </c>
      <c r="AU2023" t="s">
        <v>92</v>
      </c>
      <c r="AV2023" t="s">
        <v>1535</v>
      </c>
      <c r="AW2023" t="s">
        <v>92</v>
      </c>
      <c r="AX2023" t="s">
        <v>5182</v>
      </c>
      <c r="AY2023" t="s">
        <v>92</v>
      </c>
      <c r="AZ2023" t="s">
        <v>92</v>
      </c>
      <c r="BA2023" t="s">
        <v>92</v>
      </c>
      <c r="BB2023" t="s">
        <v>92</v>
      </c>
      <c r="BC2023" t="s">
        <v>5252</v>
      </c>
      <c r="BD2023" t="s">
        <v>92</v>
      </c>
      <c r="BE2023" t="s">
        <v>92</v>
      </c>
      <c r="BF2023" t="s">
        <v>92</v>
      </c>
      <c r="BG2023" t="s">
        <v>92</v>
      </c>
      <c r="BH2023" t="s">
        <v>92</v>
      </c>
      <c r="BI2023" t="s">
        <v>5184</v>
      </c>
      <c r="BJ2023" t="s">
        <v>1200</v>
      </c>
      <c r="BK2023" t="s">
        <v>92</v>
      </c>
      <c r="BL2023" t="s">
        <v>92</v>
      </c>
      <c r="BM2023" t="s">
        <v>92</v>
      </c>
      <c r="BN2023" t="s">
        <v>1748</v>
      </c>
      <c r="BO2023" t="s">
        <v>104</v>
      </c>
      <c r="BP2023" t="s">
        <v>91</v>
      </c>
      <c r="BQ2023" t="s">
        <v>105</v>
      </c>
      <c r="BR2023" t="s">
        <v>92</v>
      </c>
      <c r="BS2023" t="s">
        <v>97</v>
      </c>
      <c r="BT2023" t="s">
        <v>106</v>
      </c>
      <c r="BU2023" t="s">
        <v>5186</v>
      </c>
      <c r="BV2023">
        <v>45142.60833333333</v>
      </c>
      <c r="BW2023" t="s">
        <v>97</v>
      </c>
      <c r="BX2023" t="s">
        <v>108</v>
      </c>
      <c r="BY2023" t="s">
        <v>5187</v>
      </c>
      <c r="BZ2023">
        <v>45146.459027777775</v>
      </c>
      <c r="CA2023" t="s">
        <v>384</v>
      </c>
      <c r="CB2023">
        <v>1</v>
      </c>
    </row>
    <row r="2024" spans="1:80">
      <c r="A2024" t="s">
        <v>5272</v>
      </c>
      <c r="B2024" t="s">
        <v>81</v>
      </c>
      <c r="C2024" t="s">
        <v>82</v>
      </c>
      <c r="D2024" t="s">
        <v>83</v>
      </c>
      <c r="E2024" t="s">
        <v>83</v>
      </c>
      <c r="F2024">
        <v>1.0900000000000001</v>
      </c>
      <c r="G2024">
        <v>300</v>
      </c>
      <c r="H2024">
        <v>327</v>
      </c>
      <c r="I2024" t="s">
        <v>162</v>
      </c>
      <c r="J2024" t="s">
        <v>5250</v>
      </c>
      <c r="K2024" t="s">
        <v>5251</v>
      </c>
      <c r="L2024" t="s">
        <v>1933</v>
      </c>
      <c r="M2024" t="s">
        <v>88</v>
      </c>
      <c r="N2024" t="s">
        <v>89</v>
      </c>
      <c r="O2024">
        <v>45140.056250000001</v>
      </c>
      <c r="P2024" t="s">
        <v>105</v>
      </c>
      <c r="Q2024" t="s">
        <v>91</v>
      </c>
      <c r="R2024">
        <v>45142.699305555558</v>
      </c>
      <c r="S2024" t="s">
        <v>92</v>
      </c>
      <c r="T2024">
        <v>45139.888888888891</v>
      </c>
      <c r="U2024">
        <v>45139.984722222223</v>
      </c>
      <c r="V2024">
        <v>45141.361111111109</v>
      </c>
      <c r="W2024" t="s">
        <v>93</v>
      </c>
      <c r="X2024" t="s">
        <v>92</v>
      </c>
      <c r="Y2024" t="s">
        <v>94</v>
      </c>
      <c r="Z2024" t="s">
        <v>92</v>
      </c>
      <c r="AA2024" t="s">
        <v>92</v>
      </c>
      <c r="AB2024" t="s">
        <v>92</v>
      </c>
      <c r="AC2024" t="s">
        <v>92</v>
      </c>
      <c r="AD2024" t="s">
        <v>92</v>
      </c>
      <c r="AE2024" t="s">
        <v>92</v>
      </c>
      <c r="AF2024" t="s">
        <v>95</v>
      </c>
      <c r="AG2024">
        <v>45141.714583333334</v>
      </c>
      <c r="AH2024" t="s">
        <v>96</v>
      </c>
      <c r="AI2024" t="s">
        <v>92</v>
      </c>
      <c r="AJ2024" t="s">
        <v>92</v>
      </c>
      <c r="AK2024" t="s">
        <v>92</v>
      </c>
      <c r="AL2024" t="s">
        <v>92</v>
      </c>
      <c r="AM2024">
        <v>45147.521527777775</v>
      </c>
      <c r="AN2024" t="s">
        <v>384</v>
      </c>
      <c r="AO2024" t="s">
        <v>91</v>
      </c>
      <c r="AP2024">
        <v>45147</v>
      </c>
      <c r="AQ2024">
        <v>45153</v>
      </c>
      <c r="AR2024" t="s">
        <v>92</v>
      </c>
      <c r="AS2024" t="s">
        <v>92</v>
      </c>
      <c r="AT2024" t="s">
        <v>92</v>
      </c>
      <c r="AU2024" t="s">
        <v>92</v>
      </c>
      <c r="AV2024" t="s">
        <v>1081</v>
      </c>
      <c r="AW2024" t="s">
        <v>92</v>
      </c>
      <c r="AX2024" t="s">
        <v>5273</v>
      </c>
      <c r="AY2024" t="s">
        <v>92</v>
      </c>
      <c r="AZ2024" t="s">
        <v>92</v>
      </c>
      <c r="BA2024" t="s">
        <v>92</v>
      </c>
      <c r="BB2024" t="s">
        <v>92</v>
      </c>
      <c r="BC2024" t="s">
        <v>5274</v>
      </c>
      <c r="BD2024" t="s">
        <v>92</v>
      </c>
      <c r="BE2024" t="s">
        <v>92</v>
      </c>
      <c r="BF2024" t="s">
        <v>92</v>
      </c>
      <c r="BG2024" t="s">
        <v>92</v>
      </c>
      <c r="BH2024" t="s">
        <v>92</v>
      </c>
      <c r="BI2024" t="s">
        <v>5275</v>
      </c>
      <c r="BJ2024" t="s">
        <v>1200</v>
      </c>
      <c r="BK2024" t="s">
        <v>92</v>
      </c>
      <c r="BL2024" t="s">
        <v>92</v>
      </c>
      <c r="BM2024" t="s">
        <v>92</v>
      </c>
      <c r="BN2024" t="s">
        <v>829</v>
      </c>
      <c r="BO2024" t="s">
        <v>104</v>
      </c>
      <c r="BP2024" t="s">
        <v>91</v>
      </c>
      <c r="BQ2024" t="s">
        <v>105</v>
      </c>
      <c r="BR2024" t="s">
        <v>92</v>
      </c>
      <c r="BS2024" t="s">
        <v>97</v>
      </c>
      <c r="BT2024" t="s">
        <v>106</v>
      </c>
      <c r="BU2024" t="s">
        <v>5276</v>
      </c>
      <c r="BV2024">
        <v>45142.618750000001</v>
      </c>
      <c r="BW2024" t="s">
        <v>97</v>
      </c>
      <c r="BX2024" t="s">
        <v>108</v>
      </c>
      <c r="BY2024" t="s">
        <v>5277</v>
      </c>
      <c r="BZ2024">
        <v>45147.415972222225</v>
      </c>
      <c r="CA2024" t="s">
        <v>384</v>
      </c>
      <c r="CB2024">
        <v>1</v>
      </c>
    </row>
    <row r="2025" spans="1:80">
      <c r="A2025" t="s">
        <v>5278</v>
      </c>
      <c r="B2025" t="s">
        <v>438</v>
      </c>
      <c r="C2025" t="s">
        <v>439</v>
      </c>
      <c r="D2025" t="s">
        <v>83</v>
      </c>
      <c r="E2025" t="s">
        <v>83</v>
      </c>
      <c r="F2025">
        <v>1.0900000000000001</v>
      </c>
      <c r="G2025">
        <v>300</v>
      </c>
      <c r="H2025">
        <v>327</v>
      </c>
      <c r="I2025" t="s">
        <v>162</v>
      </c>
      <c r="J2025" t="s">
        <v>5279</v>
      </c>
      <c r="K2025" t="s">
        <v>5251</v>
      </c>
      <c r="L2025" t="s">
        <v>1933</v>
      </c>
      <c r="M2025" t="s">
        <v>88</v>
      </c>
      <c r="N2025" t="s">
        <v>89</v>
      </c>
      <c r="O2025">
        <v>45140.131249999999</v>
      </c>
      <c r="P2025" t="s">
        <v>441</v>
      </c>
      <c r="Q2025" t="s">
        <v>91</v>
      </c>
      <c r="R2025">
        <v>45145.34375</v>
      </c>
      <c r="S2025" t="s">
        <v>92</v>
      </c>
      <c r="T2025">
        <v>45139.984722222223</v>
      </c>
      <c r="U2025">
        <v>45140.084027777775</v>
      </c>
      <c r="V2025">
        <v>45141.361111111109</v>
      </c>
      <c r="W2025" t="s">
        <v>93</v>
      </c>
      <c r="X2025" t="s">
        <v>92</v>
      </c>
      <c r="Y2025" t="s">
        <v>94</v>
      </c>
      <c r="Z2025" t="s">
        <v>92</v>
      </c>
      <c r="AA2025" t="s">
        <v>92</v>
      </c>
      <c r="AB2025" t="s">
        <v>92</v>
      </c>
      <c r="AC2025" t="s">
        <v>92</v>
      </c>
      <c r="AD2025" t="s">
        <v>92</v>
      </c>
      <c r="AE2025" t="s">
        <v>92</v>
      </c>
      <c r="AF2025" t="s">
        <v>95</v>
      </c>
      <c r="AG2025">
        <v>45141.714583333334</v>
      </c>
      <c r="AH2025" t="s">
        <v>96</v>
      </c>
      <c r="AI2025" t="s">
        <v>92</v>
      </c>
      <c r="AJ2025" t="s">
        <v>92</v>
      </c>
      <c r="AK2025" t="s">
        <v>92</v>
      </c>
      <c r="AL2025" t="s">
        <v>92</v>
      </c>
      <c r="AM2025">
        <v>45147.521527777775</v>
      </c>
      <c r="AN2025" t="s">
        <v>384</v>
      </c>
      <c r="AO2025" t="s">
        <v>91</v>
      </c>
      <c r="AP2025">
        <v>45147</v>
      </c>
      <c r="AQ2025">
        <v>45153</v>
      </c>
      <c r="AR2025" t="s">
        <v>92</v>
      </c>
      <c r="AS2025" t="s">
        <v>92</v>
      </c>
      <c r="AT2025" t="s">
        <v>92</v>
      </c>
      <c r="AU2025" t="s">
        <v>92</v>
      </c>
      <c r="AV2025" t="s">
        <v>2532</v>
      </c>
      <c r="AW2025" t="s">
        <v>92</v>
      </c>
      <c r="AX2025" t="s">
        <v>5267</v>
      </c>
      <c r="AY2025" t="s">
        <v>92</v>
      </c>
      <c r="AZ2025" t="s">
        <v>92</v>
      </c>
      <c r="BA2025" t="s">
        <v>92</v>
      </c>
      <c r="BB2025" t="s">
        <v>92</v>
      </c>
      <c r="BC2025" t="s">
        <v>5274</v>
      </c>
      <c r="BD2025" t="s">
        <v>92</v>
      </c>
      <c r="BE2025" t="s">
        <v>92</v>
      </c>
      <c r="BF2025" t="s">
        <v>92</v>
      </c>
      <c r="BG2025" t="s">
        <v>92</v>
      </c>
      <c r="BH2025" t="s">
        <v>92</v>
      </c>
      <c r="BI2025" t="s">
        <v>5259</v>
      </c>
      <c r="BJ2025" t="s">
        <v>1200</v>
      </c>
      <c r="BK2025" t="s">
        <v>92</v>
      </c>
      <c r="BL2025" t="s">
        <v>92</v>
      </c>
      <c r="BM2025" t="s">
        <v>92</v>
      </c>
      <c r="BN2025" t="s">
        <v>3556</v>
      </c>
      <c r="BO2025" t="s">
        <v>104</v>
      </c>
      <c r="BP2025" t="s">
        <v>91</v>
      </c>
      <c r="BQ2025" t="s">
        <v>105</v>
      </c>
      <c r="BR2025" t="s">
        <v>92</v>
      </c>
      <c r="BS2025" t="s">
        <v>97</v>
      </c>
      <c r="BT2025" t="s">
        <v>106</v>
      </c>
      <c r="BU2025" t="s">
        <v>5260</v>
      </c>
      <c r="BV2025">
        <v>45142.619444444441</v>
      </c>
      <c r="BW2025" t="s">
        <v>97</v>
      </c>
      <c r="BX2025" t="s">
        <v>108</v>
      </c>
      <c r="BY2025" t="s">
        <v>5261</v>
      </c>
      <c r="BZ2025">
        <v>45147.414583333331</v>
      </c>
      <c r="CA2025" t="s">
        <v>384</v>
      </c>
      <c r="CB2025">
        <v>1</v>
      </c>
    </row>
    <row r="2026" spans="1:80">
      <c r="A2026" t="s">
        <v>5280</v>
      </c>
      <c r="B2026" t="s">
        <v>438</v>
      </c>
      <c r="C2026" t="s">
        <v>439</v>
      </c>
      <c r="D2026" t="s">
        <v>83</v>
      </c>
      <c r="E2026" t="s">
        <v>83</v>
      </c>
      <c r="F2026">
        <v>1.0900000000000001</v>
      </c>
      <c r="G2026">
        <v>145</v>
      </c>
      <c r="H2026">
        <v>158.05000000000001</v>
      </c>
      <c r="I2026" t="s">
        <v>162</v>
      </c>
      <c r="J2026" t="s">
        <v>5279</v>
      </c>
      <c r="K2026" t="s">
        <v>5251</v>
      </c>
      <c r="L2026" t="s">
        <v>5037</v>
      </c>
      <c r="M2026" t="s">
        <v>88</v>
      </c>
      <c r="N2026" t="s">
        <v>89</v>
      </c>
      <c r="O2026">
        <v>45140.177777777775</v>
      </c>
      <c r="P2026" t="s">
        <v>441</v>
      </c>
      <c r="Q2026" t="s">
        <v>91</v>
      </c>
      <c r="R2026">
        <v>45145.34375</v>
      </c>
      <c r="S2026" t="s">
        <v>92</v>
      </c>
      <c r="T2026">
        <v>45140.084027777775</v>
      </c>
      <c r="U2026">
        <v>45140.135416666664</v>
      </c>
      <c r="V2026">
        <v>45141.361111111109</v>
      </c>
      <c r="W2026" t="s">
        <v>93</v>
      </c>
      <c r="X2026" t="s">
        <v>92</v>
      </c>
      <c r="Y2026" t="s">
        <v>94</v>
      </c>
      <c r="Z2026" t="s">
        <v>92</v>
      </c>
      <c r="AA2026" t="s">
        <v>92</v>
      </c>
      <c r="AB2026" t="s">
        <v>92</v>
      </c>
      <c r="AC2026" t="s">
        <v>92</v>
      </c>
      <c r="AD2026" t="s">
        <v>92</v>
      </c>
      <c r="AE2026" t="s">
        <v>92</v>
      </c>
      <c r="AF2026" t="s">
        <v>95</v>
      </c>
      <c r="AG2026">
        <v>45141.714583333334</v>
      </c>
      <c r="AH2026" t="s">
        <v>96</v>
      </c>
      <c r="AI2026" t="s">
        <v>92</v>
      </c>
      <c r="AJ2026" t="s">
        <v>92</v>
      </c>
      <c r="AK2026" t="s">
        <v>92</v>
      </c>
      <c r="AL2026" t="s">
        <v>92</v>
      </c>
      <c r="AM2026">
        <v>45147.521527777775</v>
      </c>
      <c r="AN2026" t="s">
        <v>384</v>
      </c>
      <c r="AO2026" t="s">
        <v>91</v>
      </c>
      <c r="AP2026">
        <v>45147</v>
      </c>
      <c r="AQ2026">
        <v>45153</v>
      </c>
      <c r="AR2026" t="s">
        <v>92</v>
      </c>
      <c r="AS2026" t="s">
        <v>92</v>
      </c>
      <c r="AT2026" t="s">
        <v>92</v>
      </c>
      <c r="AU2026" t="s">
        <v>92</v>
      </c>
      <c r="AV2026" t="s">
        <v>5281</v>
      </c>
      <c r="AW2026" t="s">
        <v>92</v>
      </c>
      <c r="AX2026" t="s">
        <v>5267</v>
      </c>
      <c r="AY2026" t="s">
        <v>92</v>
      </c>
      <c r="AZ2026" t="s">
        <v>92</v>
      </c>
      <c r="BA2026" t="s">
        <v>92</v>
      </c>
      <c r="BB2026" t="s">
        <v>92</v>
      </c>
      <c r="BC2026" t="s">
        <v>5274</v>
      </c>
      <c r="BD2026" t="s">
        <v>92</v>
      </c>
      <c r="BE2026" t="s">
        <v>92</v>
      </c>
      <c r="BF2026" t="s">
        <v>92</v>
      </c>
      <c r="BG2026" t="s">
        <v>92</v>
      </c>
      <c r="BH2026" t="s">
        <v>92</v>
      </c>
      <c r="BI2026" t="s">
        <v>5259</v>
      </c>
      <c r="BJ2026" t="s">
        <v>1200</v>
      </c>
      <c r="BK2026" t="s">
        <v>92</v>
      </c>
      <c r="BL2026" t="s">
        <v>92</v>
      </c>
      <c r="BM2026" t="s">
        <v>92</v>
      </c>
      <c r="BN2026" t="s">
        <v>1216</v>
      </c>
      <c r="BO2026" t="s">
        <v>104</v>
      </c>
      <c r="BP2026" t="s">
        <v>91</v>
      </c>
      <c r="BQ2026" t="s">
        <v>105</v>
      </c>
      <c r="BR2026" t="s">
        <v>92</v>
      </c>
      <c r="BS2026" t="s">
        <v>97</v>
      </c>
      <c r="BT2026" t="s">
        <v>106</v>
      </c>
      <c r="BU2026" t="s">
        <v>5260</v>
      </c>
      <c r="BV2026">
        <v>45142.619444444441</v>
      </c>
      <c r="BW2026" t="s">
        <v>97</v>
      </c>
      <c r="BX2026" t="s">
        <v>108</v>
      </c>
      <c r="BY2026" t="s">
        <v>5261</v>
      </c>
      <c r="BZ2026">
        <v>45147.414583333331</v>
      </c>
      <c r="CA2026" t="s">
        <v>384</v>
      </c>
      <c r="CB2026">
        <v>1</v>
      </c>
    </row>
    <row r="2027" spans="1:80">
      <c r="A2027" t="s">
        <v>5282</v>
      </c>
      <c r="B2027" t="s">
        <v>438</v>
      </c>
      <c r="C2027" t="s">
        <v>439</v>
      </c>
      <c r="D2027" t="s">
        <v>83</v>
      </c>
      <c r="E2027" t="s">
        <v>83</v>
      </c>
      <c r="F2027">
        <v>1.0900000000000001</v>
      </c>
      <c r="G2027">
        <v>300</v>
      </c>
      <c r="H2027">
        <v>327</v>
      </c>
      <c r="I2027" t="s">
        <v>84</v>
      </c>
      <c r="J2027" t="s">
        <v>5279</v>
      </c>
      <c r="K2027" t="s">
        <v>5251</v>
      </c>
      <c r="L2027" t="s">
        <v>1898</v>
      </c>
      <c r="M2027" t="s">
        <v>88</v>
      </c>
      <c r="N2027" t="s">
        <v>89</v>
      </c>
      <c r="O2027">
        <v>45140.179166666669</v>
      </c>
      <c r="P2027" t="s">
        <v>3618</v>
      </c>
      <c r="Q2027" t="s">
        <v>91</v>
      </c>
      <c r="R2027">
        <v>45147.585416666669</v>
      </c>
      <c r="S2027" t="s">
        <v>3618</v>
      </c>
      <c r="T2027">
        <v>45137.926388888889</v>
      </c>
      <c r="U2027">
        <v>45140.137499999997</v>
      </c>
      <c r="V2027">
        <v>45142.413194444445</v>
      </c>
      <c r="W2027" t="s">
        <v>93</v>
      </c>
      <c r="X2027" t="s">
        <v>92</v>
      </c>
      <c r="Y2027" t="s">
        <v>94</v>
      </c>
      <c r="Z2027" t="s">
        <v>92</v>
      </c>
      <c r="AA2027" t="s">
        <v>92</v>
      </c>
      <c r="AB2027" t="s">
        <v>92</v>
      </c>
      <c r="AC2027" t="s">
        <v>92</v>
      </c>
      <c r="AD2027" t="s">
        <v>92</v>
      </c>
      <c r="AE2027" t="s">
        <v>92</v>
      </c>
      <c r="AF2027" t="s">
        <v>95</v>
      </c>
      <c r="AG2027">
        <v>45147.638194444444</v>
      </c>
      <c r="AH2027" t="s">
        <v>290</v>
      </c>
      <c r="AI2027" t="s">
        <v>92</v>
      </c>
      <c r="AJ2027" t="s">
        <v>92</v>
      </c>
      <c r="AK2027" t="s">
        <v>92</v>
      </c>
      <c r="AL2027" t="s">
        <v>92</v>
      </c>
      <c r="AM2027">
        <v>45153.668055555558</v>
      </c>
      <c r="AN2027" t="s">
        <v>384</v>
      </c>
      <c r="AO2027" t="s">
        <v>91</v>
      </c>
      <c r="AP2027">
        <v>45153</v>
      </c>
      <c r="AQ2027">
        <v>45155</v>
      </c>
      <c r="AR2027" t="s">
        <v>92</v>
      </c>
      <c r="AS2027" t="s">
        <v>92</v>
      </c>
      <c r="AT2027" t="s">
        <v>92</v>
      </c>
      <c r="AU2027" t="s">
        <v>92</v>
      </c>
      <c r="AV2027" t="s">
        <v>5283</v>
      </c>
      <c r="AW2027" t="s">
        <v>92</v>
      </c>
      <c r="AX2027" t="s">
        <v>5284</v>
      </c>
      <c r="AY2027" t="s">
        <v>92</v>
      </c>
      <c r="AZ2027" t="s">
        <v>92</v>
      </c>
      <c r="BA2027" t="s">
        <v>92</v>
      </c>
      <c r="BB2027" t="s">
        <v>92</v>
      </c>
      <c r="BC2027" t="s">
        <v>5285</v>
      </c>
      <c r="BD2027" t="s">
        <v>92</v>
      </c>
      <c r="BE2027" t="s">
        <v>92</v>
      </c>
      <c r="BF2027" t="s">
        <v>92</v>
      </c>
      <c r="BG2027" t="s">
        <v>92</v>
      </c>
      <c r="BH2027" t="s">
        <v>92</v>
      </c>
      <c r="BI2027" t="s">
        <v>5286</v>
      </c>
      <c r="BJ2027" t="s">
        <v>692</v>
      </c>
      <c r="BK2027" t="s">
        <v>92</v>
      </c>
      <c r="BL2027" t="s">
        <v>92</v>
      </c>
      <c r="BM2027" t="s">
        <v>92</v>
      </c>
      <c r="BN2027" t="s">
        <v>5287</v>
      </c>
      <c r="BO2027" t="s">
        <v>104</v>
      </c>
      <c r="BP2027" t="s">
        <v>91</v>
      </c>
      <c r="BQ2027" t="s">
        <v>222</v>
      </c>
      <c r="BR2027" t="s">
        <v>92</v>
      </c>
      <c r="BS2027" t="s">
        <v>97</v>
      </c>
      <c r="BT2027" t="s">
        <v>106</v>
      </c>
      <c r="BU2027" t="s">
        <v>5288</v>
      </c>
      <c r="BV2027">
        <v>45148.475694444445</v>
      </c>
      <c r="BW2027" t="s">
        <v>97</v>
      </c>
      <c r="BX2027" t="s">
        <v>108</v>
      </c>
      <c r="BY2027" t="s">
        <v>5289</v>
      </c>
      <c r="BZ2027">
        <v>45153.650694444441</v>
      </c>
      <c r="CA2027" t="s">
        <v>384</v>
      </c>
      <c r="CB2027">
        <v>1</v>
      </c>
    </row>
    <row r="2028" spans="1:80">
      <c r="A2028" t="s">
        <v>5290</v>
      </c>
      <c r="B2028" t="s">
        <v>81</v>
      </c>
      <c r="C2028" t="s">
        <v>82</v>
      </c>
      <c r="D2028" t="s">
        <v>83</v>
      </c>
      <c r="E2028" t="s">
        <v>83</v>
      </c>
      <c r="F2028">
        <v>1.0900000000000001</v>
      </c>
      <c r="G2028">
        <v>300</v>
      </c>
      <c r="H2028">
        <v>327</v>
      </c>
      <c r="I2028" t="s">
        <v>84</v>
      </c>
      <c r="J2028" t="s">
        <v>5279</v>
      </c>
      <c r="K2028" t="s">
        <v>5251</v>
      </c>
      <c r="L2028" t="s">
        <v>5291</v>
      </c>
      <c r="M2028" t="s">
        <v>88</v>
      </c>
      <c r="N2028" t="s">
        <v>89</v>
      </c>
      <c r="O2028">
        <v>45140.238888888889</v>
      </c>
      <c r="P2028" t="s">
        <v>138</v>
      </c>
      <c r="Q2028" t="s">
        <v>91</v>
      </c>
      <c r="R2028">
        <v>45145.34375</v>
      </c>
      <c r="S2028" t="s">
        <v>92</v>
      </c>
      <c r="T2028">
        <v>45140.138194444444</v>
      </c>
      <c r="U2028">
        <v>45140.23541666667</v>
      </c>
      <c r="V2028">
        <v>45141.361111111109</v>
      </c>
      <c r="W2028" t="s">
        <v>93</v>
      </c>
      <c r="X2028" t="s">
        <v>92</v>
      </c>
      <c r="Y2028" t="s">
        <v>94</v>
      </c>
      <c r="Z2028" t="s">
        <v>92</v>
      </c>
      <c r="AA2028" t="s">
        <v>92</v>
      </c>
      <c r="AB2028" t="s">
        <v>92</v>
      </c>
      <c r="AC2028" t="s">
        <v>92</v>
      </c>
      <c r="AD2028" t="s">
        <v>92</v>
      </c>
      <c r="AE2028" t="s">
        <v>92</v>
      </c>
      <c r="AF2028" t="s">
        <v>95</v>
      </c>
      <c r="AG2028">
        <v>45141.714583333334</v>
      </c>
      <c r="AH2028" t="s">
        <v>96</v>
      </c>
      <c r="AI2028" t="s">
        <v>92</v>
      </c>
      <c r="AJ2028" t="s">
        <v>92</v>
      </c>
      <c r="AK2028" t="s">
        <v>92</v>
      </c>
      <c r="AL2028" t="s">
        <v>92</v>
      </c>
      <c r="AM2028">
        <v>45147.521527777775</v>
      </c>
      <c r="AN2028" t="s">
        <v>384</v>
      </c>
      <c r="AO2028" t="s">
        <v>91</v>
      </c>
      <c r="AP2028">
        <v>45147</v>
      </c>
      <c r="AQ2028">
        <v>45153</v>
      </c>
      <c r="AR2028" t="s">
        <v>92</v>
      </c>
      <c r="AS2028" t="s">
        <v>92</v>
      </c>
      <c r="AT2028" t="s">
        <v>92</v>
      </c>
      <c r="AU2028" t="s">
        <v>92</v>
      </c>
      <c r="AV2028" t="s">
        <v>5292</v>
      </c>
      <c r="AW2028" t="s">
        <v>92</v>
      </c>
      <c r="AX2028" t="s">
        <v>5273</v>
      </c>
      <c r="AY2028" t="s">
        <v>92</v>
      </c>
      <c r="AZ2028" t="s">
        <v>92</v>
      </c>
      <c r="BA2028" t="s">
        <v>92</v>
      </c>
      <c r="BB2028" t="s">
        <v>92</v>
      </c>
      <c r="BC2028" t="s">
        <v>5274</v>
      </c>
      <c r="BD2028" t="s">
        <v>92</v>
      </c>
      <c r="BE2028" t="s">
        <v>92</v>
      </c>
      <c r="BF2028" t="s">
        <v>92</v>
      </c>
      <c r="BG2028" t="s">
        <v>92</v>
      </c>
      <c r="BH2028" t="s">
        <v>92</v>
      </c>
      <c r="BI2028" t="s">
        <v>5275</v>
      </c>
      <c r="BJ2028" t="s">
        <v>692</v>
      </c>
      <c r="BK2028" t="s">
        <v>92</v>
      </c>
      <c r="BL2028" t="s">
        <v>92</v>
      </c>
      <c r="BM2028" t="s">
        <v>92</v>
      </c>
      <c r="BN2028" t="s">
        <v>778</v>
      </c>
      <c r="BO2028" t="s">
        <v>104</v>
      </c>
      <c r="BP2028" t="s">
        <v>91</v>
      </c>
      <c r="BQ2028" t="s">
        <v>105</v>
      </c>
      <c r="BR2028" t="s">
        <v>92</v>
      </c>
      <c r="BS2028" t="s">
        <v>97</v>
      </c>
      <c r="BT2028" t="s">
        <v>106</v>
      </c>
      <c r="BU2028" t="s">
        <v>5276</v>
      </c>
      <c r="BV2028">
        <v>45142.618750000001</v>
      </c>
      <c r="BW2028" t="s">
        <v>97</v>
      </c>
      <c r="BX2028" t="s">
        <v>108</v>
      </c>
      <c r="BY2028" t="s">
        <v>5277</v>
      </c>
      <c r="BZ2028">
        <v>45147.415972222225</v>
      </c>
      <c r="CA2028" t="s">
        <v>384</v>
      </c>
      <c r="CB2028">
        <v>1</v>
      </c>
    </row>
    <row r="2029" spans="1:80">
      <c r="A2029" t="s">
        <v>5293</v>
      </c>
      <c r="B2029" t="s">
        <v>438</v>
      </c>
      <c r="C2029" t="s">
        <v>439</v>
      </c>
      <c r="D2029" t="s">
        <v>83</v>
      </c>
      <c r="E2029" t="s">
        <v>83</v>
      </c>
      <c r="F2029">
        <v>1.0900000000000001</v>
      </c>
      <c r="G2029">
        <v>299</v>
      </c>
      <c r="H2029">
        <v>325.91000000000003</v>
      </c>
      <c r="I2029" t="s">
        <v>162</v>
      </c>
      <c r="J2029" t="s">
        <v>5279</v>
      </c>
      <c r="K2029" t="s">
        <v>5251</v>
      </c>
      <c r="L2029" t="s">
        <v>1901</v>
      </c>
      <c r="M2029" t="s">
        <v>88</v>
      </c>
      <c r="N2029" t="s">
        <v>89</v>
      </c>
      <c r="O2029">
        <v>45140.393750000003</v>
      </c>
      <c r="P2029" t="s">
        <v>441</v>
      </c>
      <c r="Q2029" t="s">
        <v>91</v>
      </c>
      <c r="R2029">
        <v>45153.452777777777</v>
      </c>
      <c r="S2029" t="s">
        <v>441</v>
      </c>
      <c r="T2029">
        <v>45140.236111111109</v>
      </c>
      <c r="U2029">
        <v>45140.336111111108</v>
      </c>
      <c r="V2029">
        <v>45142.413194444445</v>
      </c>
      <c r="W2029" t="s">
        <v>93</v>
      </c>
      <c r="X2029" t="s">
        <v>92</v>
      </c>
      <c r="Y2029" t="s">
        <v>94</v>
      </c>
      <c r="Z2029" t="s">
        <v>92</v>
      </c>
      <c r="AA2029" t="s">
        <v>92</v>
      </c>
      <c r="AB2029" t="s">
        <v>92</v>
      </c>
      <c r="AC2029" t="s">
        <v>92</v>
      </c>
      <c r="AD2029" t="s">
        <v>92</v>
      </c>
      <c r="AE2029" t="s">
        <v>92</v>
      </c>
      <c r="AF2029" t="s">
        <v>95</v>
      </c>
      <c r="AG2029">
        <v>45153.615277777775</v>
      </c>
      <c r="AH2029" t="s">
        <v>290</v>
      </c>
      <c r="AI2029" t="s">
        <v>92</v>
      </c>
      <c r="AJ2029" t="s">
        <v>92</v>
      </c>
      <c r="AK2029" t="s">
        <v>92</v>
      </c>
      <c r="AL2029" t="s">
        <v>92</v>
      </c>
      <c r="AM2029">
        <v>45161.636111111111</v>
      </c>
      <c r="AN2029" t="s">
        <v>384</v>
      </c>
      <c r="AO2029" t="s">
        <v>91</v>
      </c>
      <c r="AP2029">
        <v>45161</v>
      </c>
      <c r="AQ2029">
        <v>45167</v>
      </c>
      <c r="AR2029" t="s">
        <v>92</v>
      </c>
      <c r="AS2029" t="s">
        <v>92</v>
      </c>
      <c r="AT2029" t="s">
        <v>92</v>
      </c>
      <c r="AU2029" t="s">
        <v>92</v>
      </c>
      <c r="AV2029" t="s">
        <v>5294</v>
      </c>
      <c r="AW2029" t="s">
        <v>92</v>
      </c>
      <c r="AX2029" t="s">
        <v>5295</v>
      </c>
      <c r="AY2029" t="s">
        <v>92</v>
      </c>
      <c r="AZ2029" t="s">
        <v>92</v>
      </c>
      <c r="BA2029" t="s">
        <v>92</v>
      </c>
      <c r="BB2029" t="s">
        <v>92</v>
      </c>
      <c r="BC2029" t="s">
        <v>5296</v>
      </c>
      <c r="BD2029" t="s">
        <v>92</v>
      </c>
      <c r="BE2029" t="s">
        <v>92</v>
      </c>
      <c r="BF2029" t="s">
        <v>92</v>
      </c>
      <c r="BG2029" t="s">
        <v>92</v>
      </c>
      <c r="BH2029" t="s">
        <v>92</v>
      </c>
      <c r="BI2029" t="s">
        <v>5297</v>
      </c>
      <c r="BJ2029" t="s">
        <v>692</v>
      </c>
      <c r="BK2029" t="s">
        <v>92</v>
      </c>
      <c r="BL2029" t="s">
        <v>92</v>
      </c>
      <c r="BM2029" t="s">
        <v>92</v>
      </c>
      <c r="BN2029" t="s">
        <v>360</v>
      </c>
      <c r="BO2029" t="s">
        <v>104</v>
      </c>
      <c r="BP2029" t="s">
        <v>91</v>
      </c>
      <c r="BQ2029" t="s">
        <v>441</v>
      </c>
      <c r="BR2029" t="s">
        <v>92</v>
      </c>
      <c r="BS2029" t="s">
        <v>97</v>
      </c>
      <c r="BT2029" t="s">
        <v>106</v>
      </c>
      <c r="BU2029" t="s">
        <v>5298</v>
      </c>
      <c r="BV2029">
        <v>45155.780555555553</v>
      </c>
      <c r="BW2029" t="s">
        <v>97</v>
      </c>
      <c r="BX2029" t="s">
        <v>108</v>
      </c>
      <c r="BY2029" t="s">
        <v>5299</v>
      </c>
      <c r="BZ2029">
        <v>45161.494444444441</v>
      </c>
      <c r="CA2029" t="s">
        <v>384</v>
      </c>
      <c r="CB2029">
        <v>1</v>
      </c>
    </row>
    <row r="2030" spans="1:80">
      <c r="A2030" t="s">
        <v>5300</v>
      </c>
      <c r="B2030" t="s">
        <v>81</v>
      </c>
      <c r="C2030" t="s">
        <v>82</v>
      </c>
      <c r="D2030" t="s">
        <v>83</v>
      </c>
      <c r="E2030" t="s">
        <v>83</v>
      </c>
      <c r="F2030">
        <v>1.0900000000000001</v>
      </c>
      <c r="G2030">
        <v>300</v>
      </c>
      <c r="H2030">
        <v>327</v>
      </c>
      <c r="I2030" t="s">
        <v>162</v>
      </c>
      <c r="J2030" t="s">
        <v>5279</v>
      </c>
      <c r="K2030" t="s">
        <v>5251</v>
      </c>
      <c r="L2030" t="s">
        <v>1901</v>
      </c>
      <c r="M2030" t="s">
        <v>88</v>
      </c>
      <c r="N2030" t="s">
        <v>89</v>
      </c>
      <c r="O2030">
        <v>45140.456250000003</v>
      </c>
      <c r="P2030" t="s">
        <v>138</v>
      </c>
      <c r="Q2030" t="s">
        <v>91</v>
      </c>
      <c r="R2030">
        <v>45145.34375</v>
      </c>
      <c r="S2030" t="s">
        <v>92</v>
      </c>
      <c r="T2030">
        <v>45140.336111111108</v>
      </c>
      <c r="U2030">
        <v>45140.432638888888</v>
      </c>
      <c r="V2030">
        <v>45141.361111111109</v>
      </c>
      <c r="W2030" t="s">
        <v>93</v>
      </c>
      <c r="X2030" t="s">
        <v>92</v>
      </c>
      <c r="Y2030" t="s">
        <v>94</v>
      </c>
      <c r="Z2030" t="s">
        <v>92</v>
      </c>
      <c r="AA2030" t="s">
        <v>92</v>
      </c>
      <c r="AB2030" t="s">
        <v>92</v>
      </c>
      <c r="AC2030" t="s">
        <v>92</v>
      </c>
      <c r="AD2030" t="s">
        <v>92</v>
      </c>
      <c r="AE2030" t="s">
        <v>92</v>
      </c>
      <c r="AF2030" t="s">
        <v>95</v>
      </c>
      <c r="AG2030">
        <v>45141.714583333334</v>
      </c>
      <c r="AH2030" t="s">
        <v>96</v>
      </c>
      <c r="AI2030" t="s">
        <v>92</v>
      </c>
      <c r="AJ2030" t="s">
        <v>92</v>
      </c>
      <c r="AK2030" t="s">
        <v>92</v>
      </c>
      <c r="AL2030" t="s">
        <v>92</v>
      </c>
      <c r="AM2030">
        <v>45147.521527777775</v>
      </c>
      <c r="AN2030" t="s">
        <v>384</v>
      </c>
      <c r="AO2030" t="s">
        <v>91</v>
      </c>
      <c r="AP2030">
        <v>45147</v>
      </c>
      <c r="AQ2030">
        <v>45153</v>
      </c>
      <c r="AR2030" t="s">
        <v>92</v>
      </c>
      <c r="AS2030" t="s">
        <v>92</v>
      </c>
      <c r="AT2030" t="s">
        <v>92</v>
      </c>
      <c r="AU2030" t="s">
        <v>92</v>
      </c>
      <c r="AV2030" t="s">
        <v>1541</v>
      </c>
      <c r="AW2030" t="s">
        <v>92</v>
      </c>
      <c r="AX2030" t="s">
        <v>5273</v>
      </c>
      <c r="AY2030" t="s">
        <v>92</v>
      </c>
      <c r="AZ2030" t="s">
        <v>92</v>
      </c>
      <c r="BA2030" t="s">
        <v>92</v>
      </c>
      <c r="BB2030" t="s">
        <v>92</v>
      </c>
      <c r="BC2030" t="s">
        <v>5274</v>
      </c>
      <c r="BD2030" t="s">
        <v>92</v>
      </c>
      <c r="BE2030" t="s">
        <v>92</v>
      </c>
      <c r="BF2030" t="s">
        <v>92</v>
      </c>
      <c r="BG2030" t="s">
        <v>92</v>
      </c>
      <c r="BH2030" t="s">
        <v>92</v>
      </c>
      <c r="BI2030" t="s">
        <v>5275</v>
      </c>
      <c r="BJ2030" t="s">
        <v>692</v>
      </c>
      <c r="BK2030" t="s">
        <v>92</v>
      </c>
      <c r="BL2030" t="s">
        <v>92</v>
      </c>
      <c r="BM2030" t="s">
        <v>92</v>
      </c>
      <c r="BN2030" t="s">
        <v>1447</v>
      </c>
      <c r="BO2030" t="s">
        <v>104</v>
      </c>
      <c r="BP2030" t="s">
        <v>91</v>
      </c>
      <c r="BQ2030" t="s">
        <v>105</v>
      </c>
      <c r="BR2030" t="s">
        <v>92</v>
      </c>
      <c r="BS2030" t="s">
        <v>97</v>
      </c>
      <c r="BT2030" t="s">
        <v>106</v>
      </c>
      <c r="BU2030" t="s">
        <v>5276</v>
      </c>
      <c r="BV2030">
        <v>45142.618750000001</v>
      </c>
      <c r="BW2030" t="s">
        <v>97</v>
      </c>
      <c r="BX2030" t="s">
        <v>108</v>
      </c>
      <c r="BY2030" t="s">
        <v>5277</v>
      </c>
      <c r="BZ2030">
        <v>45147.415972222225</v>
      </c>
      <c r="CA2030" t="s">
        <v>384</v>
      </c>
      <c r="CB2030">
        <v>1</v>
      </c>
    </row>
    <row r="2031" spans="1:80">
      <c r="A2031" t="s">
        <v>5301</v>
      </c>
      <c r="B2031" t="s">
        <v>81</v>
      </c>
      <c r="C2031" t="s">
        <v>82</v>
      </c>
      <c r="D2031" t="s">
        <v>83</v>
      </c>
      <c r="E2031" t="s">
        <v>83</v>
      </c>
      <c r="F2031">
        <v>1.0900000000000001</v>
      </c>
      <c r="G2031">
        <v>300</v>
      </c>
      <c r="H2031">
        <v>327</v>
      </c>
      <c r="I2031" t="s">
        <v>162</v>
      </c>
      <c r="J2031" t="s">
        <v>5279</v>
      </c>
      <c r="K2031" t="s">
        <v>5251</v>
      </c>
      <c r="L2031" t="s">
        <v>1901</v>
      </c>
      <c r="M2031" t="s">
        <v>88</v>
      </c>
      <c r="N2031" t="s">
        <v>89</v>
      </c>
      <c r="O2031">
        <v>45140.552777777775</v>
      </c>
      <c r="P2031" t="s">
        <v>138</v>
      </c>
      <c r="Q2031" t="s">
        <v>91</v>
      </c>
      <c r="R2031">
        <v>45145.34375</v>
      </c>
      <c r="S2031" t="s">
        <v>92</v>
      </c>
      <c r="T2031">
        <v>45140.433333333334</v>
      </c>
      <c r="U2031">
        <v>45140.53125</v>
      </c>
      <c r="V2031">
        <v>45141.361111111109</v>
      </c>
      <c r="W2031" t="s">
        <v>93</v>
      </c>
      <c r="X2031" t="s">
        <v>92</v>
      </c>
      <c r="Y2031" t="s">
        <v>94</v>
      </c>
      <c r="Z2031" t="s">
        <v>92</v>
      </c>
      <c r="AA2031" t="s">
        <v>92</v>
      </c>
      <c r="AB2031" t="s">
        <v>92</v>
      </c>
      <c r="AC2031" t="s">
        <v>92</v>
      </c>
      <c r="AD2031" t="s">
        <v>92</v>
      </c>
      <c r="AE2031" t="s">
        <v>92</v>
      </c>
      <c r="AF2031" t="s">
        <v>95</v>
      </c>
      <c r="AG2031">
        <v>45141.714583333334</v>
      </c>
      <c r="AH2031" t="s">
        <v>96</v>
      </c>
      <c r="AI2031" t="s">
        <v>92</v>
      </c>
      <c r="AJ2031" t="s">
        <v>92</v>
      </c>
      <c r="AK2031" t="s">
        <v>92</v>
      </c>
      <c r="AL2031" t="s">
        <v>92</v>
      </c>
      <c r="AM2031">
        <v>45147.521527777775</v>
      </c>
      <c r="AN2031" t="s">
        <v>384</v>
      </c>
      <c r="AO2031" t="s">
        <v>91</v>
      </c>
      <c r="AP2031">
        <v>45147</v>
      </c>
      <c r="AQ2031">
        <v>45153</v>
      </c>
      <c r="AR2031" t="s">
        <v>92</v>
      </c>
      <c r="AS2031" t="s">
        <v>92</v>
      </c>
      <c r="AT2031" t="s">
        <v>92</v>
      </c>
      <c r="AU2031" t="s">
        <v>92</v>
      </c>
      <c r="AV2031" t="s">
        <v>1081</v>
      </c>
      <c r="AW2031" t="s">
        <v>92</v>
      </c>
      <c r="AX2031" t="s">
        <v>5273</v>
      </c>
      <c r="AY2031" t="s">
        <v>92</v>
      </c>
      <c r="AZ2031" t="s">
        <v>92</v>
      </c>
      <c r="BA2031" t="s">
        <v>92</v>
      </c>
      <c r="BB2031" t="s">
        <v>92</v>
      </c>
      <c r="BC2031" t="s">
        <v>5274</v>
      </c>
      <c r="BD2031" t="s">
        <v>92</v>
      </c>
      <c r="BE2031" t="s">
        <v>92</v>
      </c>
      <c r="BF2031" t="s">
        <v>92</v>
      </c>
      <c r="BG2031" t="s">
        <v>92</v>
      </c>
      <c r="BH2031" t="s">
        <v>92</v>
      </c>
      <c r="BI2031" t="s">
        <v>5275</v>
      </c>
      <c r="BJ2031" t="s">
        <v>692</v>
      </c>
      <c r="BK2031" t="s">
        <v>92</v>
      </c>
      <c r="BL2031" t="s">
        <v>92</v>
      </c>
      <c r="BM2031" t="s">
        <v>92</v>
      </c>
      <c r="BN2031" t="s">
        <v>3458</v>
      </c>
      <c r="BO2031" t="s">
        <v>104</v>
      </c>
      <c r="BP2031" t="s">
        <v>91</v>
      </c>
      <c r="BQ2031" t="s">
        <v>105</v>
      </c>
      <c r="BR2031" t="s">
        <v>92</v>
      </c>
      <c r="BS2031" t="s">
        <v>97</v>
      </c>
      <c r="BT2031" t="s">
        <v>106</v>
      </c>
      <c r="BU2031" t="s">
        <v>5276</v>
      </c>
      <c r="BV2031">
        <v>45142.618750000001</v>
      </c>
      <c r="BW2031" t="s">
        <v>97</v>
      </c>
      <c r="BX2031" t="s">
        <v>108</v>
      </c>
      <c r="BY2031" t="s">
        <v>5277</v>
      </c>
      <c r="BZ2031">
        <v>45147.415972222225</v>
      </c>
      <c r="CA2031" t="s">
        <v>384</v>
      </c>
      <c r="CB2031">
        <v>1</v>
      </c>
    </row>
    <row r="2032" spans="1:80">
      <c r="A2032" t="s">
        <v>5302</v>
      </c>
      <c r="B2032" t="s">
        <v>81</v>
      </c>
      <c r="C2032" t="s">
        <v>82</v>
      </c>
      <c r="D2032" t="s">
        <v>83</v>
      </c>
      <c r="E2032" t="s">
        <v>83</v>
      </c>
      <c r="F2032">
        <v>1.0900000000000001</v>
      </c>
      <c r="G2032">
        <v>300</v>
      </c>
      <c r="H2032">
        <v>327</v>
      </c>
      <c r="I2032" t="s">
        <v>162</v>
      </c>
      <c r="J2032" t="s">
        <v>5279</v>
      </c>
      <c r="K2032" t="s">
        <v>5251</v>
      </c>
      <c r="L2032" t="s">
        <v>1901</v>
      </c>
      <c r="M2032" t="s">
        <v>88</v>
      </c>
      <c r="N2032" t="s">
        <v>89</v>
      </c>
      <c r="O2032">
        <v>45140.646527777775</v>
      </c>
      <c r="P2032" t="s">
        <v>138</v>
      </c>
      <c r="Q2032" t="s">
        <v>91</v>
      </c>
      <c r="R2032">
        <v>45145.34375</v>
      </c>
      <c r="S2032" t="s">
        <v>92</v>
      </c>
      <c r="T2032">
        <v>45140.531944444447</v>
      </c>
      <c r="U2032">
        <v>45140.62777777778</v>
      </c>
      <c r="V2032">
        <v>45141.361111111109</v>
      </c>
      <c r="W2032" t="s">
        <v>93</v>
      </c>
      <c r="X2032" t="s">
        <v>92</v>
      </c>
      <c r="Y2032" t="s">
        <v>94</v>
      </c>
      <c r="Z2032" t="s">
        <v>92</v>
      </c>
      <c r="AA2032" t="s">
        <v>92</v>
      </c>
      <c r="AB2032" t="s">
        <v>92</v>
      </c>
      <c r="AC2032" t="s">
        <v>92</v>
      </c>
      <c r="AD2032" t="s">
        <v>92</v>
      </c>
      <c r="AE2032" t="s">
        <v>92</v>
      </c>
      <c r="AF2032" t="s">
        <v>95</v>
      </c>
      <c r="AG2032">
        <v>45141.714583333334</v>
      </c>
      <c r="AH2032" t="s">
        <v>96</v>
      </c>
      <c r="AI2032" t="s">
        <v>92</v>
      </c>
      <c r="AJ2032" t="s">
        <v>92</v>
      </c>
      <c r="AK2032" t="s">
        <v>92</v>
      </c>
      <c r="AL2032" t="s">
        <v>92</v>
      </c>
      <c r="AM2032">
        <v>45147.521527777775</v>
      </c>
      <c r="AN2032" t="s">
        <v>384</v>
      </c>
      <c r="AO2032" t="s">
        <v>91</v>
      </c>
      <c r="AP2032">
        <v>45147</v>
      </c>
      <c r="AQ2032">
        <v>45153</v>
      </c>
      <c r="AR2032" t="s">
        <v>92</v>
      </c>
      <c r="AS2032" t="s">
        <v>92</v>
      </c>
      <c r="AT2032" t="s">
        <v>92</v>
      </c>
      <c r="AU2032" t="s">
        <v>92</v>
      </c>
      <c r="AV2032" t="s">
        <v>1629</v>
      </c>
      <c r="AW2032" t="s">
        <v>92</v>
      </c>
      <c r="AX2032" t="s">
        <v>5273</v>
      </c>
      <c r="AY2032" t="s">
        <v>92</v>
      </c>
      <c r="AZ2032" t="s">
        <v>92</v>
      </c>
      <c r="BA2032" t="s">
        <v>92</v>
      </c>
      <c r="BB2032" t="s">
        <v>92</v>
      </c>
      <c r="BC2032" t="s">
        <v>5274</v>
      </c>
      <c r="BD2032" t="s">
        <v>92</v>
      </c>
      <c r="BE2032" t="s">
        <v>92</v>
      </c>
      <c r="BF2032" t="s">
        <v>92</v>
      </c>
      <c r="BG2032" t="s">
        <v>92</v>
      </c>
      <c r="BH2032" t="s">
        <v>92</v>
      </c>
      <c r="BI2032" t="s">
        <v>5275</v>
      </c>
      <c r="BJ2032" t="s">
        <v>692</v>
      </c>
      <c r="BK2032" t="s">
        <v>92</v>
      </c>
      <c r="BL2032" t="s">
        <v>92</v>
      </c>
      <c r="BM2032" t="s">
        <v>92</v>
      </c>
      <c r="BN2032" t="s">
        <v>1254</v>
      </c>
      <c r="BO2032" t="s">
        <v>104</v>
      </c>
      <c r="BP2032" t="s">
        <v>91</v>
      </c>
      <c r="BQ2032" t="s">
        <v>105</v>
      </c>
      <c r="BR2032" t="s">
        <v>92</v>
      </c>
      <c r="BS2032" t="s">
        <v>97</v>
      </c>
      <c r="BT2032" t="s">
        <v>106</v>
      </c>
      <c r="BU2032" t="s">
        <v>5276</v>
      </c>
      <c r="BV2032">
        <v>45142.618750000001</v>
      </c>
      <c r="BW2032" t="s">
        <v>97</v>
      </c>
      <c r="BX2032" t="s">
        <v>108</v>
      </c>
      <c r="BY2032" t="s">
        <v>5277</v>
      </c>
      <c r="BZ2032">
        <v>45147.415972222225</v>
      </c>
      <c r="CA2032" t="s">
        <v>384</v>
      </c>
      <c r="CB2032">
        <v>1</v>
      </c>
    </row>
    <row r="2033" spans="1:80">
      <c r="A2033" t="s">
        <v>5303</v>
      </c>
      <c r="B2033" t="s">
        <v>81</v>
      </c>
      <c r="C2033" t="s">
        <v>82</v>
      </c>
      <c r="D2033" t="s">
        <v>83</v>
      </c>
      <c r="E2033" t="s">
        <v>83</v>
      </c>
      <c r="F2033">
        <v>1.0900000000000001</v>
      </c>
      <c r="G2033">
        <v>300</v>
      </c>
      <c r="H2033">
        <v>327</v>
      </c>
      <c r="I2033" t="s">
        <v>84</v>
      </c>
      <c r="J2033" t="s">
        <v>5279</v>
      </c>
      <c r="K2033" t="s">
        <v>5251</v>
      </c>
      <c r="L2033" t="s">
        <v>1898</v>
      </c>
      <c r="M2033" t="s">
        <v>88</v>
      </c>
      <c r="N2033" t="s">
        <v>89</v>
      </c>
      <c r="O2033">
        <v>45140.759027777778</v>
      </c>
      <c r="P2033" t="s">
        <v>138</v>
      </c>
      <c r="Q2033" t="s">
        <v>91</v>
      </c>
      <c r="R2033">
        <v>45145.34375</v>
      </c>
      <c r="S2033" t="s">
        <v>92</v>
      </c>
      <c r="T2033">
        <v>45140.62777777778</v>
      </c>
      <c r="U2033">
        <v>45140.725694444445</v>
      </c>
      <c r="V2033">
        <v>45141.361111111109</v>
      </c>
      <c r="W2033" t="s">
        <v>93</v>
      </c>
      <c r="X2033" t="s">
        <v>92</v>
      </c>
      <c r="Y2033" t="s">
        <v>94</v>
      </c>
      <c r="Z2033" t="s">
        <v>92</v>
      </c>
      <c r="AA2033" t="s">
        <v>92</v>
      </c>
      <c r="AB2033" t="s">
        <v>92</v>
      </c>
      <c r="AC2033" t="s">
        <v>92</v>
      </c>
      <c r="AD2033" t="s">
        <v>92</v>
      </c>
      <c r="AE2033" t="s">
        <v>92</v>
      </c>
      <c r="AF2033" t="s">
        <v>95</v>
      </c>
      <c r="AG2033">
        <v>45141.714583333334</v>
      </c>
      <c r="AH2033" t="s">
        <v>96</v>
      </c>
      <c r="AI2033" t="s">
        <v>92</v>
      </c>
      <c r="AJ2033" t="s">
        <v>92</v>
      </c>
      <c r="AK2033" t="s">
        <v>92</v>
      </c>
      <c r="AL2033" t="s">
        <v>92</v>
      </c>
      <c r="AM2033">
        <v>45147.521527777775</v>
      </c>
      <c r="AN2033" t="s">
        <v>384</v>
      </c>
      <c r="AO2033" t="s">
        <v>91</v>
      </c>
      <c r="AP2033">
        <v>45147</v>
      </c>
      <c r="AQ2033">
        <v>45153</v>
      </c>
      <c r="AR2033" t="s">
        <v>92</v>
      </c>
      <c r="AS2033" t="s">
        <v>92</v>
      </c>
      <c r="AT2033" t="s">
        <v>92</v>
      </c>
      <c r="AU2033" t="s">
        <v>92</v>
      </c>
      <c r="AV2033" t="s">
        <v>5304</v>
      </c>
      <c r="AW2033" t="s">
        <v>92</v>
      </c>
      <c r="AX2033" t="s">
        <v>5273</v>
      </c>
      <c r="AY2033" t="s">
        <v>92</v>
      </c>
      <c r="AZ2033" t="s">
        <v>92</v>
      </c>
      <c r="BA2033" t="s">
        <v>92</v>
      </c>
      <c r="BB2033" t="s">
        <v>92</v>
      </c>
      <c r="BC2033" t="s">
        <v>5274</v>
      </c>
      <c r="BD2033" t="s">
        <v>92</v>
      </c>
      <c r="BE2033" t="s">
        <v>92</v>
      </c>
      <c r="BF2033" t="s">
        <v>92</v>
      </c>
      <c r="BG2033" t="s">
        <v>92</v>
      </c>
      <c r="BH2033" t="s">
        <v>92</v>
      </c>
      <c r="BI2033" t="s">
        <v>5275</v>
      </c>
      <c r="BJ2033" t="s">
        <v>692</v>
      </c>
      <c r="BK2033" t="s">
        <v>92</v>
      </c>
      <c r="BL2033" t="s">
        <v>92</v>
      </c>
      <c r="BM2033" t="s">
        <v>92</v>
      </c>
      <c r="BN2033" t="s">
        <v>5305</v>
      </c>
      <c r="BO2033" t="s">
        <v>104</v>
      </c>
      <c r="BP2033" t="s">
        <v>91</v>
      </c>
      <c r="BQ2033" t="s">
        <v>105</v>
      </c>
      <c r="BR2033" t="s">
        <v>92</v>
      </c>
      <c r="BS2033" t="s">
        <v>97</v>
      </c>
      <c r="BT2033" t="s">
        <v>106</v>
      </c>
      <c r="BU2033" t="s">
        <v>5276</v>
      </c>
      <c r="BV2033">
        <v>45142.618750000001</v>
      </c>
      <c r="BW2033" t="s">
        <v>97</v>
      </c>
      <c r="BX2033" t="s">
        <v>108</v>
      </c>
      <c r="BY2033" t="s">
        <v>5277</v>
      </c>
      <c r="BZ2033">
        <v>45147.415972222225</v>
      </c>
      <c r="CA2033" t="s">
        <v>384</v>
      </c>
      <c r="CB2033">
        <v>1</v>
      </c>
    </row>
    <row r="2034" spans="1:80">
      <c r="A2034" t="s">
        <v>5306</v>
      </c>
      <c r="B2034" t="s">
        <v>438</v>
      </c>
      <c r="C2034" t="s">
        <v>439</v>
      </c>
      <c r="D2034" t="s">
        <v>83</v>
      </c>
      <c r="E2034" t="s">
        <v>83</v>
      </c>
      <c r="F2034">
        <v>1.0900000000000001</v>
      </c>
      <c r="G2034">
        <v>300</v>
      </c>
      <c r="H2034">
        <v>327</v>
      </c>
      <c r="I2034" t="s">
        <v>84</v>
      </c>
      <c r="J2034" t="s">
        <v>5279</v>
      </c>
      <c r="K2034" t="s">
        <v>5251</v>
      </c>
      <c r="L2034" t="s">
        <v>1901</v>
      </c>
      <c r="M2034" t="s">
        <v>88</v>
      </c>
      <c r="N2034" t="s">
        <v>89</v>
      </c>
      <c r="O2034">
        <v>45140.865972222222</v>
      </c>
      <c r="P2034" t="s">
        <v>441</v>
      </c>
      <c r="Q2034" t="s">
        <v>91</v>
      </c>
      <c r="R2034">
        <v>45145.34375</v>
      </c>
      <c r="S2034" t="s">
        <v>92</v>
      </c>
      <c r="T2034">
        <v>45140.725694444445</v>
      </c>
      <c r="U2034">
        <v>45140.819444444445</v>
      </c>
      <c r="V2034">
        <v>45141.361111111109</v>
      </c>
      <c r="W2034" t="s">
        <v>93</v>
      </c>
      <c r="X2034" t="s">
        <v>92</v>
      </c>
      <c r="Y2034" t="s">
        <v>94</v>
      </c>
      <c r="Z2034" t="s">
        <v>92</v>
      </c>
      <c r="AA2034" t="s">
        <v>92</v>
      </c>
      <c r="AB2034" t="s">
        <v>92</v>
      </c>
      <c r="AC2034" t="s">
        <v>92</v>
      </c>
      <c r="AD2034" t="s">
        <v>92</v>
      </c>
      <c r="AE2034" t="s">
        <v>92</v>
      </c>
      <c r="AF2034" t="s">
        <v>95</v>
      </c>
      <c r="AG2034">
        <v>45141.714583333334</v>
      </c>
      <c r="AH2034" t="s">
        <v>96</v>
      </c>
      <c r="AI2034" t="s">
        <v>92</v>
      </c>
      <c r="AJ2034" t="s">
        <v>92</v>
      </c>
      <c r="AK2034" t="s">
        <v>92</v>
      </c>
      <c r="AL2034" t="s">
        <v>92</v>
      </c>
      <c r="AM2034">
        <v>45146.609722222223</v>
      </c>
      <c r="AN2034" t="s">
        <v>384</v>
      </c>
      <c r="AO2034" t="s">
        <v>91</v>
      </c>
      <c r="AP2034">
        <v>45146</v>
      </c>
      <c r="AQ2034">
        <v>45148</v>
      </c>
      <c r="AR2034" t="s">
        <v>92</v>
      </c>
      <c r="AS2034" t="s">
        <v>92</v>
      </c>
      <c r="AT2034" t="s">
        <v>92</v>
      </c>
      <c r="AU2034" t="s">
        <v>92</v>
      </c>
      <c r="AV2034" t="s">
        <v>5307</v>
      </c>
      <c r="AW2034" t="s">
        <v>92</v>
      </c>
      <c r="AX2034" t="s">
        <v>5308</v>
      </c>
      <c r="AY2034" t="s">
        <v>92</v>
      </c>
      <c r="AZ2034" t="s">
        <v>92</v>
      </c>
      <c r="BA2034" t="s">
        <v>92</v>
      </c>
      <c r="BB2034" t="s">
        <v>92</v>
      </c>
      <c r="BC2034" t="s">
        <v>5274</v>
      </c>
      <c r="BD2034" t="s">
        <v>92</v>
      </c>
      <c r="BE2034" t="s">
        <v>92</v>
      </c>
      <c r="BF2034" t="s">
        <v>92</v>
      </c>
      <c r="BG2034" t="s">
        <v>92</v>
      </c>
      <c r="BH2034" t="s">
        <v>92</v>
      </c>
      <c r="BI2034" t="s">
        <v>5309</v>
      </c>
      <c r="BJ2034" t="s">
        <v>692</v>
      </c>
      <c r="BK2034" t="s">
        <v>92</v>
      </c>
      <c r="BL2034" t="s">
        <v>92</v>
      </c>
      <c r="BM2034" t="s">
        <v>92</v>
      </c>
      <c r="BN2034" t="s">
        <v>4436</v>
      </c>
      <c r="BO2034" t="s">
        <v>104</v>
      </c>
      <c r="BP2034" t="s">
        <v>91</v>
      </c>
      <c r="BQ2034" t="s">
        <v>105</v>
      </c>
      <c r="BR2034" t="s">
        <v>92</v>
      </c>
      <c r="BS2034" t="s">
        <v>97</v>
      </c>
      <c r="BT2034" t="s">
        <v>106</v>
      </c>
      <c r="BU2034" t="s">
        <v>5310</v>
      </c>
      <c r="BV2034">
        <v>45145.5</v>
      </c>
      <c r="BW2034" t="s">
        <v>97</v>
      </c>
      <c r="BX2034" t="s">
        <v>108</v>
      </c>
      <c r="BY2034" t="s">
        <v>5311</v>
      </c>
      <c r="BZ2034">
        <v>45146.459027777775</v>
      </c>
      <c r="CA2034" t="s">
        <v>384</v>
      </c>
      <c r="CB2034">
        <v>1</v>
      </c>
    </row>
    <row r="2035" spans="1:80">
      <c r="A2035" t="s">
        <v>5312</v>
      </c>
      <c r="B2035" t="s">
        <v>438</v>
      </c>
      <c r="C2035" t="s">
        <v>439</v>
      </c>
      <c r="D2035" t="s">
        <v>83</v>
      </c>
      <c r="E2035" t="s">
        <v>83</v>
      </c>
      <c r="F2035">
        <v>1.0900000000000001</v>
      </c>
      <c r="G2035">
        <v>220</v>
      </c>
      <c r="H2035">
        <v>239.8</v>
      </c>
      <c r="I2035" t="s">
        <v>162</v>
      </c>
      <c r="J2035" t="s">
        <v>5279</v>
      </c>
      <c r="K2035" t="s">
        <v>5251</v>
      </c>
      <c r="L2035" t="s">
        <v>1901</v>
      </c>
      <c r="M2035" t="s">
        <v>88</v>
      </c>
      <c r="N2035" t="s">
        <v>89</v>
      </c>
      <c r="O2035">
        <v>45140.915972222225</v>
      </c>
      <c r="P2035" t="s">
        <v>441</v>
      </c>
      <c r="Q2035" t="s">
        <v>91</v>
      </c>
      <c r="R2035">
        <v>45145.34375</v>
      </c>
      <c r="S2035" t="s">
        <v>92</v>
      </c>
      <c r="T2035">
        <v>45140.820138888892</v>
      </c>
      <c r="U2035">
        <v>45140.89166666667</v>
      </c>
      <c r="V2035">
        <v>45141.361111111109</v>
      </c>
      <c r="W2035" t="s">
        <v>93</v>
      </c>
      <c r="X2035" t="s">
        <v>92</v>
      </c>
      <c r="Y2035" t="s">
        <v>94</v>
      </c>
      <c r="Z2035" t="s">
        <v>92</v>
      </c>
      <c r="AA2035" t="s">
        <v>92</v>
      </c>
      <c r="AB2035" t="s">
        <v>92</v>
      </c>
      <c r="AC2035" t="s">
        <v>92</v>
      </c>
      <c r="AD2035" t="s">
        <v>92</v>
      </c>
      <c r="AE2035" t="s">
        <v>92</v>
      </c>
      <c r="AF2035" t="s">
        <v>95</v>
      </c>
      <c r="AG2035">
        <v>45141.714583333334</v>
      </c>
      <c r="AH2035" t="s">
        <v>96</v>
      </c>
      <c r="AI2035" t="s">
        <v>92</v>
      </c>
      <c r="AJ2035" t="s">
        <v>92</v>
      </c>
      <c r="AK2035" t="s">
        <v>92</v>
      </c>
      <c r="AL2035" t="s">
        <v>92</v>
      </c>
      <c r="AM2035">
        <v>45147.521527777775</v>
      </c>
      <c r="AN2035" t="s">
        <v>384</v>
      </c>
      <c r="AO2035" t="s">
        <v>91</v>
      </c>
      <c r="AP2035">
        <v>45147</v>
      </c>
      <c r="AQ2035">
        <v>45153</v>
      </c>
      <c r="AR2035" t="s">
        <v>92</v>
      </c>
      <c r="AS2035" t="s">
        <v>92</v>
      </c>
      <c r="AT2035" t="s">
        <v>92</v>
      </c>
      <c r="AU2035" t="s">
        <v>92</v>
      </c>
      <c r="AV2035" t="s">
        <v>5313</v>
      </c>
      <c r="AW2035" t="s">
        <v>92</v>
      </c>
      <c r="AX2035" t="s">
        <v>5267</v>
      </c>
      <c r="AY2035" t="s">
        <v>92</v>
      </c>
      <c r="AZ2035" t="s">
        <v>92</v>
      </c>
      <c r="BA2035" t="s">
        <v>92</v>
      </c>
      <c r="BB2035" t="s">
        <v>92</v>
      </c>
      <c r="BC2035" t="s">
        <v>5274</v>
      </c>
      <c r="BD2035" t="s">
        <v>92</v>
      </c>
      <c r="BE2035" t="s">
        <v>92</v>
      </c>
      <c r="BF2035" t="s">
        <v>92</v>
      </c>
      <c r="BG2035" t="s">
        <v>92</v>
      </c>
      <c r="BH2035" t="s">
        <v>92</v>
      </c>
      <c r="BI2035" t="s">
        <v>5259</v>
      </c>
      <c r="BJ2035" t="s">
        <v>692</v>
      </c>
      <c r="BK2035" t="s">
        <v>92</v>
      </c>
      <c r="BL2035" t="s">
        <v>92</v>
      </c>
      <c r="BM2035" t="s">
        <v>92</v>
      </c>
      <c r="BN2035" t="s">
        <v>1312</v>
      </c>
      <c r="BO2035" t="s">
        <v>104</v>
      </c>
      <c r="BP2035" t="s">
        <v>91</v>
      </c>
      <c r="BQ2035" t="s">
        <v>222</v>
      </c>
      <c r="BR2035" t="s">
        <v>92</v>
      </c>
      <c r="BS2035" t="s">
        <v>97</v>
      </c>
      <c r="BT2035" t="s">
        <v>106</v>
      </c>
      <c r="BU2035" t="s">
        <v>5260</v>
      </c>
      <c r="BV2035">
        <v>45142.619444444441</v>
      </c>
      <c r="BW2035" t="s">
        <v>97</v>
      </c>
      <c r="BX2035" t="s">
        <v>108</v>
      </c>
      <c r="BY2035" t="s">
        <v>5261</v>
      </c>
      <c r="BZ2035">
        <v>45147.414583333331</v>
      </c>
      <c r="CA2035" t="s">
        <v>384</v>
      </c>
      <c r="CB2035">
        <v>1</v>
      </c>
    </row>
    <row r="2036" spans="1:80">
      <c r="A2036" t="s">
        <v>5314</v>
      </c>
      <c r="B2036" t="s">
        <v>81</v>
      </c>
      <c r="C2036" t="s">
        <v>82</v>
      </c>
      <c r="D2036" t="s">
        <v>83</v>
      </c>
      <c r="E2036" t="s">
        <v>83</v>
      </c>
      <c r="F2036">
        <v>1.0900000000000001</v>
      </c>
      <c r="G2036">
        <v>300</v>
      </c>
      <c r="H2036">
        <v>327</v>
      </c>
      <c r="I2036" t="s">
        <v>162</v>
      </c>
      <c r="J2036" t="s">
        <v>5315</v>
      </c>
      <c r="K2036" t="s">
        <v>5251</v>
      </c>
      <c r="L2036" t="s">
        <v>1901</v>
      </c>
      <c r="M2036" t="s">
        <v>88</v>
      </c>
      <c r="N2036" t="s">
        <v>89</v>
      </c>
      <c r="O2036">
        <v>45141.060416666667</v>
      </c>
      <c r="P2036" t="s">
        <v>184</v>
      </c>
      <c r="Q2036" t="s">
        <v>91</v>
      </c>
      <c r="R2036">
        <v>45145.34375</v>
      </c>
      <c r="S2036" t="s">
        <v>92</v>
      </c>
      <c r="T2036">
        <v>45140.892361111109</v>
      </c>
      <c r="U2036">
        <v>45141</v>
      </c>
      <c r="V2036">
        <v>45142.677777777775</v>
      </c>
      <c r="W2036" t="s">
        <v>93</v>
      </c>
      <c r="X2036" t="s">
        <v>92</v>
      </c>
      <c r="Y2036" t="s">
        <v>498</v>
      </c>
      <c r="Z2036" t="s">
        <v>92</v>
      </c>
      <c r="AA2036" t="s">
        <v>92</v>
      </c>
      <c r="AB2036" t="s">
        <v>92</v>
      </c>
      <c r="AC2036" t="s">
        <v>92</v>
      </c>
      <c r="AD2036" t="s">
        <v>92</v>
      </c>
      <c r="AE2036" t="s">
        <v>92</v>
      </c>
      <c r="AF2036" t="s">
        <v>95</v>
      </c>
      <c r="AG2036">
        <v>45142.790972222225</v>
      </c>
      <c r="AH2036" t="s">
        <v>96</v>
      </c>
      <c r="AI2036" t="s">
        <v>92</v>
      </c>
      <c r="AJ2036" t="s">
        <v>92</v>
      </c>
      <c r="AK2036" t="s">
        <v>92</v>
      </c>
      <c r="AL2036" t="s">
        <v>92</v>
      </c>
      <c r="AM2036">
        <v>45152.450694444444</v>
      </c>
      <c r="AN2036" t="s">
        <v>384</v>
      </c>
      <c r="AO2036" t="s">
        <v>91</v>
      </c>
      <c r="AP2036">
        <v>45149</v>
      </c>
      <c r="AQ2036">
        <v>45152</v>
      </c>
      <c r="AR2036" t="s">
        <v>92</v>
      </c>
      <c r="AS2036" t="s">
        <v>92</v>
      </c>
      <c r="AT2036" t="s">
        <v>92</v>
      </c>
      <c r="AU2036" t="s">
        <v>92</v>
      </c>
      <c r="AV2036" t="s">
        <v>1062</v>
      </c>
      <c r="AW2036" t="s">
        <v>92</v>
      </c>
      <c r="AX2036" t="s">
        <v>5239</v>
      </c>
      <c r="AY2036" t="s">
        <v>92</v>
      </c>
      <c r="AZ2036" t="s">
        <v>92</v>
      </c>
      <c r="BA2036" t="s">
        <v>92</v>
      </c>
      <c r="BB2036" t="s">
        <v>92</v>
      </c>
      <c r="BC2036" t="s">
        <v>5316</v>
      </c>
      <c r="BD2036" t="s">
        <v>92</v>
      </c>
      <c r="BE2036" t="s">
        <v>92</v>
      </c>
      <c r="BF2036" t="s">
        <v>92</v>
      </c>
      <c r="BG2036" t="s">
        <v>92</v>
      </c>
      <c r="BH2036" t="s">
        <v>92</v>
      </c>
      <c r="BI2036" t="s">
        <v>5317</v>
      </c>
      <c r="BJ2036" t="s">
        <v>692</v>
      </c>
      <c r="BK2036" t="s">
        <v>92</v>
      </c>
      <c r="BL2036" t="s">
        <v>92</v>
      </c>
      <c r="BM2036" t="s">
        <v>92</v>
      </c>
      <c r="BN2036" t="s">
        <v>2068</v>
      </c>
      <c r="BO2036" t="s">
        <v>104</v>
      </c>
      <c r="BP2036" t="s">
        <v>91</v>
      </c>
      <c r="BQ2036" t="s">
        <v>222</v>
      </c>
      <c r="BR2036" t="s">
        <v>92</v>
      </c>
      <c r="BS2036" t="s">
        <v>97</v>
      </c>
      <c r="BT2036" t="s">
        <v>106</v>
      </c>
      <c r="BU2036" t="s">
        <v>5242</v>
      </c>
      <c r="BV2036">
        <v>45146.39166666667</v>
      </c>
      <c r="BW2036" t="s">
        <v>97</v>
      </c>
      <c r="BX2036" t="s">
        <v>108</v>
      </c>
      <c r="BY2036" t="s">
        <v>5318</v>
      </c>
      <c r="BZ2036">
        <v>45152.442361111112</v>
      </c>
      <c r="CA2036" t="s">
        <v>384</v>
      </c>
      <c r="CB2036">
        <v>1</v>
      </c>
    </row>
    <row r="2037" spans="1:80">
      <c r="A2037" t="s">
        <v>5319</v>
      </c>
      <c r="B2037" t="s">
        <v>81</v>
      </c>
      <c r="C2037" t="s">
        <v>82</v>
      </c>
      <c r="D2037" t="s">
        <v>83</v>
      </c>
      <c r="E2037" t="s">
        <v>83</v>
      </c>
      <c r="F2037">
        <v>1.0900000000000001</v>
      </c>
      <c r="G2037">
        <v>300</v>
      </c>
      <c r="H2037">
        <v>327</v>
      </c>
      <c r="I2037" t="s">
        <v>84</v>
      </c>
      <c r="J2037" t="s">
        <v>5315</v>
      </c>
      <c r="K2037" t="s">
        <v>5251</v>
      </c>
      <c r="L2037" t="s">
        <v>1937</v>
      </c>
      <c r="M2037" t="s">
        <v>88</v>
      </c>
      <c r="N2037" t="s">
        <v>89</v>
      </c>
      <c r="O2037">
        <v>45141.240972222222</v>
      </c>
      <c r="P2037" t="s">
        <v>497</v>
      </c>
      <c r="Q2037" t="s">
        <v>91</v>
      </c>
      <c r="R2037">
        <v>45145.34375</v>
      </c>
      <c r="S2037" t="s">
        <v>92</v>
      </c>
      <c r="T2037">
        <v>45141.127083333333</v>
      </c>
      <c r="U2037">
        <v>45141.23541666667</v>
      </c>
      <c r="V2037">
        <v>45142.413194444445</v>
      </c>
      <c r="W2037" t="s">
        <v>93</v>
      </c>
      <c r="X2037" t="s">
        <v>92</v>
      </c>
      <c r="Y2037" t="s">
        <v>94</v>
      </c>
      <c r="Z2037" t="s">
        <v>92</v>
      </c>
      <c r="AA2037" t="s">
        <v>92</v>
      </c>
      <c r="AB2037" t="s">
        <v>92</v>
      </c>
      <c r="AC2037" t="s">
        <v>92</v>
      </c>
      <c r="AD2037" t="s">
        <v>92</v>
      </c>
      <c r="AE2037" t="s">
        <v>92</v>
      </c>
      <c r="AF2037" t="s">
        <v>95</v>
      </c>
      <c r="AG2037">
        <v>45142.790972222225</v>
      </c>
      <c r="AH2037" t="s">
        <v>96</v>
      </c>
      <c r="AI2037" t="s">
        <v>92</v>
      </c>
      <c r="AJ2037" t="s">
        <v>92</v>
      </c>
      <c r="AK2037" t="s">
        <v>92</v>
      </c>
      <c r="AL2037" t="s">
        <v>92</v>
      </c>
      <c r="AM2037">
        <v>45152.450694444444</v>
      </c>
      <c r="AN2037" t="s">
        <v>384</v>
      </c>
      <c r="AO2037" t="s">
        <v>91</v>
      </c>
      <c r="AP2037">
        <v>45149</v>
      </c>
      <c r="AQ2037">
        <v>45152</v>
      </c>
      <c r="AR2037" t="s">
        <v>92</v>
      </c>
      <c r="AS2037" t="s">
        <v>92</v>
      </c>
      <c r="AT2037" t="s">
        <v>92</v>
      </c>
      <c r="AU2037" t="s">
        <v>92</v>
      </c>
      <c r="AV2037" t="s">
        <v>5320</v>
      </c>
      <c r="AW2037" t="s">
        <v>92</v>
      </c>
      <c r="AX2037" t="s">
        <v>5239</v>
      </c>
      <c r="AY2037" t="s">
        <v>92</v>
      </c>
      <c r="AZ2037" t="s">
        <v>92</v>
      </c>
      <c r="BA2037" t="s">
        <v>92</v>
      </c>
      <c r="BB2037" t="s">
        <v>92</v>
      </c>
      <c r="BC2037" t="s">
        <v>5316</v>
      </c>
      <c r="BD2037" t="s">
        <v>92</v>
      </c>
      <c r="BE2037" t="s">
        <v>92</v>
      </c>
      <c r="BF2037" t="s">
        <v>92</v>
      </c>
      <c r="BG2037" t="s">
        <v>92</v>
      </c>
      <c r="BH2037" t="s">
        <v>92</v>
      </c>
      <c r="BI2037" t="s">
        <v>5317</v>
      </c>
      <c r="BJ2037" t="s">
        <v>1200</v>
      </c>
      <c r="BK2037" t="s">
        <v>92</v>
      </c>
      <c r="BL2037" t="s">
        <v>92</v>
      </c>
      <c r="BM2037" t="s">
        <v>92</v>
      </c>
      <c r="BN2037" t="s">
        <v>1828</v>
      </c>
      <c r="BO2037" t="s">
        <v>104</v>
      </c>
      <c r="BP2037" t="s">
        <v>91</v>
      </c>
      <c r="BQ2037" t="s">
        <v>222</v>
      </c>
      <c r="BR2037" t="s">
        <v>92</v>
      </c>
      <c r="BS2037" t="s">
        <v>97</v>
      </c>
      <c r="BT2037" t="s">
        <v>106</v>
      </c>
      <c r="BU2037" t="s">
        <v>5242</v>
      </c>
      <c r="BV2037">
        <v>45146.39166666667</v>
      </c>
      <c r="BW2037" t="s">
        <v>97</v>
      </c>
      <c r="BX2037" t="s">
        <v>108</v>
      </c>
      <c r="BY2037" t="s">
        <v>5318</v>
      </c>
      <c r="BZ2037">
        <v>45152.442361111112</v>
      </c>
      <c r="CA2037" t="s">
        <v>384</v>
      </c>
      <c r="CB2037">
        <v>1</v>
      </c>
    </row>
    <row r="2038" spans="1:80">
      <c r="A2038" t="s">
        <v>5321</v>
      </c>
      <c r="B2038" t="s">
        <v>438</v>
      </c>
      <c r="C2038" t="s">
        <v>439</v>
      </c>
      <c r="D2038" t="s">
        <v>83</v>
      </c>
      <c r="E2038" t="s">
        <v>83</v>
      </c>
      <c r="F2038">
        <v>1.0900000000000001</v>
      </c>
      <c r="G2038">
        <v>195</v>
      </c>
      <c r="H2038">
        <v>212.55</v>
      </c>
      <c r="I2038" t="s">
        <v>162</v>
      </c>
      <c r="J2038" t="s">
        <v>5315</v>
      </c>
      <c r="K2038" t="s">
        <v>5251</v>
      </c>
      <c r="L2038" t="s">
        <v>1937</v>
      </c>
      <c r="M2038" t="s">
        <v>88</v>
      </c>
      <c r="N2038" t="s">
        <v>89</v>
      </c>
      <c r="O2038">
        <v>45141.308333333334</v>
      </c>
      <c r="P2038" t="s">
        <v>441</v>
      </c>
      <c r="Q2038" t="s">
        <v>91</v>
      </c>
      <c r="R2038">
        <v>45145.34375</v>
      </c>
      <c r="S2038" t="s">
        <v>92</v>
      </c>
      <c r="T2038">
        <v>45141.236111111109</v>
      </c>
      <c r="U2038">
        <v>45141.296527777777</v>
      </c>
      <c r="V2038">
        <v>45142.413194444445</v>
      </c>
      <c r="W2038" t="s">
        <v>93</v>
      </c>
      <c r="X2038" t="s">
        <v>92</v>
      </c>
      <c r="Y2038" t="s">
        <v>94</v>
      </c>
      <c r="Z2038" t="s">
        <v>92</v>
      </c>
      <c r="AA2038" t="s">
        <v>92</v>
      </c>
      <c r="AB2038" t="s">
        <v>92</v>
      </c>
      <c r="AC2038" t="s">
        <v>92</v>
      </c>
      <c r="AD2038" t="s">
        <v>92</v>
      </c>
      <c r="AE2038" t="s">
        <v>92</v>
      </c>
      <c r="AF2038" t="s">
        <v>95</v>
      </c>
      <c r="AG2038">
        <v>45142.790972222225</v>
      </c>
      <c r="AH2038" t="s">
        <v>96</v>
      </c>
      <c r="AI2038" t="s">
        <v>92</v>
      </c>
      <c r="AJ2038" t="s">
        <v>92</v>
      </c>
      <c r="AK2038" t="s">
        <v>92</v>
      </c>
      <c r="AL2038" t="s">
        <v>92</v>
      </c>
      <c r="AM2038">
        <v>45152.450694444444</v>
      </c>
      <c r="AN2038" t="s">
        <v>384</v>
      </c>
      <c r="AO2038" t="s">
        <v>91</v>
      </c>
      <c r="AP2038">
        <v>45149</v>
      </c>
      <c r="AQ2038">
        <v>45152</v>
      </c>
      <c r="AR2038" t="s">
        <v>92</v>
      </c>
      <c r="AS2038" t="s">
        <v>92</v>
      </c>
      <c r="AT2038" t="s">
        <v>92</v>
      </c>
      <c r="AU2038" t="s">
        <v>92</v>
      </c>
      <c r="AV2038" t="s">
        <v>5322</v>
      </c>
      <c r="AW2038" t="s">
        <v>92</v>
      </c>
      <c r="AX2038" t="s">
        <v>5323</v>
      </c>
      <c r="AY2038" t="s">
        <v>92</v>
      </c>
      <c r="AZ2038" t="s">
        <v>92</v>
      </c>
      <c r="BA2038" t="s">
        <v>92</v>
      </c>
      <c r="BB2038" t="s">
        <v>92</v>
      </c>
      <c r="BC2038" t="s">
        <v>5316</v>
      </c>
      <c r="BD2038" t="s">
        <v>92</v>
      </c>
      <c r="BE2038" t="s">
        <v>92</v>
      </c>
      <c r="BF2038" t="s">
        <v>92</v>
      </c>
      <c r="BG2038" t="s">
        <v>92</v>
      </c>
      <c r="BH2038" t="s">
        <v>92</v>
      </c>
      <c r="BI2038" t="s">
        <v>5324</v>
      </c>
      <c r="BJ2038" t="s">
        <v>1200</v>
      </c>
      <c r="BK2038" t="s">
        <v>92</v>
      </c>
      <c r="BL2038" t="s">
        <v>92</v>
      </c>
      <c r="BM2038" t="s">
        <v>92</v>
      </c>
      <c r="BN2038" t="s">
        <v>1068</v>
      </c>
      <c r="BO2038" t="s">
        <v>104</v>
      </c>
      <c r="BP2038" t="s">
        <v>91</v>
      </c>
      <c r="BQ2038" t="s">
        <v>222</v>
      </c>
      <c r="BR2038" t="s">
        <v>92</v>
      </c>
      <c r="BS2038" t="s">
        <v>97</v>
      </c>
      <c r="BT2038" t="s">
        <v>106</v>
      </c>
      <c r="BU2038" t="s">
        <v>5325</v>
      </c>
      <c r="BV2038">
        <v>45146.392361111109</v>
      </c>
      <c r="BW2038" t="s">
        <v>97</v>
      </c>
      <c r="BX2038" t="s">
        <v>108</v>
      </c>
      <c r="BY2038" t="s">
        <v>5326</v>
      </c>
      <c r="BZ2038">
        <v>45152.442361111112</v>
      </c>
      <c r="CA2038" t="s">
        <v>384</v>
      </c>
      <c r="CB2038">
        <v>1</v>
      </c>
    </row>
    <row r="2039" spans="1:80">
      <c r="A2039" t="s">
        <v>5327</v>
      </c>
      <c r="B2039" t="s">
        <v>81</v>
      </c>
      <c r="C2039" t="s">
        <v>82</v>
      </c>
      <c r="D2039" t="s">
        <v>83</v>
      </c>
      <c r="E2039" t="s">
        <v>83</v>
      </c>
      <c r="F2039">
        <v>1.0900000000000001</v>
      </c>
      <c r="G2039">
        <v>257</v>
      </c>
      <c r="H2039">
        <v>280.13</v>
      </c>
      <c r="I2039" t="s">
        <v>84</v>
      </c>
      <c r="J2039" t="s">
        <v>5315</v>
      </c>
      <c r="K2039" t="s">
        <v>5251</v>
      </c>
      <c r="L2039" t="s">
        <v>1933</v>
      </c>
      <c r="M2039" t="s">
        <v>88</v>
      </c>
      <c r="N2039" t="s">
        <v>89</v>
      </c>
      <c r="O2039">
        <v>45141.309027777781</v>
      </c>
      <c r="P2039" t="s">
        <v>441</v>
      </c>
      <c r="Q2039" t="s">
        <v>91</v>
      </c>
      <c r="R2039">
        <v>45145.34375</v>
      </c>
      <c r="S2039" t="s">
        <v>92</v>
      </c>
      <c r="T2039">
        <v>45141.000694444447</v>
      </c>
      <c r="U2039">
        <v>45141.293749999997</v>
      </c>
      <c r="V2039">
        <v>45142.413194444445</v>
      </c>
      <c r="W2039" t="s">
        <v>93</v>
      </c>
      <c r="X2039" t="s">
        <v>92</v>
      </c>
      <c r="Y2039" t="s">
        <v>94</v>
      </c>
      <c r="Z2039" t="s">
        <v>92</v>
      </c>
      <c r="AA2039" t="s">
        <v>92</v>
      </c>
      <c r="AB2039" t="s">
        <v>92</v>
      </c>
      <c r="AC2039" t="s">
        <v>92</v>
      </c>
      <c r="AD2039" t="s">
        <v>92</v>
      </c>
      <c r="AE2039" t="s">
        <v>92</v>
      </c>
      <c r="AF2039" t="s">
        <v>95</v>
      </c>
      <c r="AG2039">
        <v>45142.790972222225</v>
      </c>
      <c r="AH2039" t="s">
        <v>96</v>
      </c>
      <c r="AI2039" t="s">
        <v>92</v>
      </c>
      <c r="AJ2039" t="s">
        <v>92</v>
      </c>
      <c r="AK2039" t="s">
        <v>92</v>
      </c>
      <c r="AL2039" t="s">
        <v>92</v>
      </c>
      <c r="AM2039">
        <v>45152.450694444444</v>
      </c>
      <c r="AN2039" t="s">
        <v>384</v>
      </c>
      <c r="AO2039" t="s">
        <v>91</v>
      </c>
      <c r="AP2039">
        <v>45149</v>
      </c>
      <c r="AQ2039">
        <v>45152</v>
      </c>
      <c r="AR2039" t="s">
        <v>92</v>
      </c>
      <c r="AS2039" t="s">
        <v>92</v>
      </c>
      <c r="AT2039" t="s">
        <v>92</v>
      </c>
      <c r="AU2039" t="s">
        <v>92</v>
      </c>
      <c r="AV2039" t="s">
        <v>5328</v>
      </c>
      <c r="AW2039" t="s">
        <v>92</v>
      </c>
      <c r="AX2039" t="s">
        <v>5239</v>
      </c>
      <c r="AY2039" t="s">
        <v>92</v>
      </c>
      <c r="AZ2039" t="s">
        <v>92</v>
      </c>
      <c r="BA2039" t="s">
        <v>92</v>
      </c>
      <c r="BB2039" t="s">
        <v>92</v>
      </c>
      <c r="BC2039" t="s">
        <v>5316</v>
      </c>
      <c r="BD2039" t="s">
        <v>92</v>
      </c>
      <c r="BE2039" t="s">
        <v>92</v>
      </c>
      <c r="BF2039" t="s">
        <v>92</v>
      </c>
      <c r="BG2039" t="s">
        <v>92</v>
      </c>
      <c r="BH2039" t="s">
        <v>92</v>
      </c>
      <c r="BI2039" t="s">
        <v>5317</v>
      </c>
      <c r="BJ2039" t="s">
        <v>692</v>
      </c>
      <c r="BK2039" t="s">
        <v>92</v>
      </c>
      <c r="BL2039" t="s">
        <v>92</v>
      </c>
      <c r="BM2039" t="s">
        <v>92</v>
      </c>
      <c r="BN2039" t="s">
        <v>3386</v>
      </c>
      <c r="BO2039" t="s">
        <v>104</v>
      </c>
      <c r="BP2039" t="s">
        <v>91</v>
      </c>
      <c r="BQ2039" t="s">
        <v>222</v>
      </c>
      <c r="BR2039" t="s">
        <v>92</v>
      </c>
      <c r="BS2039" t="s">
        <v>97</v>
      </c>
      <c r="BT2039" t="s">
        <v>106</v>
      </c>
      <c r="BU2039" t="s">
        <v>5242</v>
      </c>
      <c r="BV2039">
        <v>45146.39166666667</v>
      </c>
      <c r="BW2039" t="s">
        <v>97</v>
      </c>
      <c r="BX2039" t="s">
        <v>108</v>
      </c>
      <c r="BY2039" t="s">
        <v>5318</v>
      </c>
      <c r="BZ2039">
        <v>45152.442361111112</v>
      </c>
      <c r="CA2039" t="s">
        <v>384</v>
      </c>
      <c r="CB2039">
        <v>1</v>
      </c>
    </row>
    <row r="2040" spans="1:80">
      <c r="A2040" t="s">
        <v>5329</v>
      </c>
      <c r="B2040" t="s">
        <v>81</v>
      </c>
      <c r="C2040" t="s">
        <v>82</v>
      </c>
      <c r="D2040" t="s">
        <v>83</v>
      </c>
      <c r="E2040" t="s">
        <v>83</v>
      </c>
      <c r="F2040">
        <v>1.0900000000000001</v>
      </c>
      <c r="G2040">
        <v>300</v>
      </c>
      <c r="H2040">
        <v>327</v>
      </c>
      <c r="I2040" t="s">
        <v>84</v>
      </c>
      <c r="J2040" t="s">
        <v>5315</v>
      </c>
      <c r="K2040" t="s">
        <v>5251</v>
      </c>
      <c r="L2040" t="s">
        <v>1937</v>
      </c>
      <c r="M2040" t="s">
        <v>88</v>
      </c>
      <c r="N2040" t="s">
        <v>89</v>
      </c>
      <c r="O2040">
        <v>45141.443749999999</v>
      </c>
      <c r="P2040" t="s">
        <v>138</v>
      </c>
      <c r="Q2040" t="s">
        <v>91</v>
      </c>
      <c r="R2040">
        <v>45145.34375</v>
      </c>
      <c r="S2040" t="s">
        <v>92</v>
      </c>
      <c r="T2040">
        <v>45141.316666666666</v>
      </c>
      <c r="U2040">
        <v>45141.413194444445</v>
      </c>
      <c r="V2040">
        <v>45142.413194444445</v>
      </c>
      <c r="W2040" t="s">
        <v>93</v>
      </c>
      <c r="X2040" t="s">
        <v>92</v>
      </c>
      <c r="Y2040" t="s">
        <v>94</v>
      </c>
      <c r="Z2040" t="s">
        <v>92</v>
      </c>
      <c r="AA2040" t="s">
        <v>92</v>
      </c>
      <c r="AB2040" t="s">
        <v>92</v>
      </c>
      <c r="AC2040" t="s">
        <v>92</v>
      </c>
      <c r="AD2040" t="s">
        <v>92</v>
      </c>
      <c r="AE2040" t="s">
        <v>92</v>
      </c>
      <c r="AF2040" t="s">
        <v>95</v>
      </c>
      <c r="AG2040">
        <v>45142.790972222225</v>
      </c>
      <c r="AH2040" t="s">
        <v>96</v>
      </c>
      <c r="AI2040" t="s">
        <v>92</v>
      </c>
      <c r="AJ2040" t="s">
        <v>92</v>
      </c>
      <c r="AK2040" t="s">
        <v>92</v>
      </c>
      <c r="AL2040" t="s">
        <v>92</v>
      </c>
      <c r="AM2040">
        <v>45152.450694444444</v>
      </c>
      <c r="AN2040" t="s">
        <v>384</v>
      </c>
      <c r="AO2040" t="s">
        <v>91</v>
      </c>
      <c r="AP2040">
        <v>45149</v>
      </c>
      <c r="AQ2040">
        <v>45152</v>
      </c>
      <c r="AR2040" t="s">
        <v>92</v>
      </c>
      <c r="AS2040" t="s">
        <v>92</v>
      </c>
      <c r="AT2040" t="s">
        <v>92</v>
      </c>
      <c r="AU2040" t="s">
        <v>92</v>
      </c>
      <c r="AV2040" t="s">
        <v>1062</v>
      </c>
      <c r="AW2040" t="s">
        <v>92</v>
      </c>
      <c r="AX2040" t="s">
        <v>5239</v>
      </c>
      <c r="AY2040" t="s">
        <v>92</v>
      </c>
      <c r="AZ2040" t="s">
        <v>92</v>
      </c>
      <c r="BA2040" t="s">
        <v>92</v>
      </c>
      <c r="BB2040" t="s">
        <v>92</v>
      </c>
      <c r="BC2040" t="s">
        <v>5316</v>
      </c>
      <c r="BD2040" t="s">
        <v>92</v>
      </c>
      <c r="BE2040" t="s">
        <v>92</v>
      </c>
      <c r="BF2040" t="s">
        <v>92</v>
      </c>
      <c r="BG2040" t="s">
        <v>92</v>
      </c>
      <c r="BH2040" t="s">
        <v>92</v>
      </c>
      <c r="BI2040" t="s">
        <v>5317</v>
      </c>
      <c r="BJ2040" t="s">
        <v>1200</v>
      </c>
      <c r="BK2040" t="s">
        <v>92</v>
      </c>
      <c r="BL2040" t="s">
        <v>92</v>
      </c>
      <c r="BM2040" t="s">
        <v>92</v>
      </c>
      <c r="BN2040" t="s">
        <v>1006</v>
      </c>
      <c r="BO2040" t="s">
        <v>104</v>
      </c>
      <c r="BP2040" t="s">
        <v>91</v>
      </c>
      <c r="BQ2040" t="s">
        <v>222</v>
      </c>
      <c r="BR2040" t="s">
        <v>92</v>
      </c>
      <c r="BS2040" t="s">
        <v>97</v>
      </c>
      <c r="BT2040" t="s">
        <v>106</v>
      </c>
      <c r="BU2040" t="s">
        <v>5242</v>
      </c>
      <c r="BV2040">
        <v>45146.39166666667</v>
      </c>
      <c r="BW2040" t="s">
        <v>97</v>
      </c>
      <c r="BX2040" t="s">
        <v>108</v>
      </c>
      <c r="BY2040" t="s">
        <v>5318</v>
      </c>
      <c r="BZ2040">
        <v>45152.442361111112</v>
      </c>
      <c r="CA2040" t="s">
        <v>384</v>
      </c>
      <c r="CB2040">
        <v>1</v>
      </c>
    </row>
    <row r="2041" spans="1:80">
      <c r="A2041" t="s">
        <v>5330</v>
      </c>
      <c r="B2041" t="s">
        <v>81</v>
      </c>
      <c r="C2041" t="s">
        <v>82</v>
      </c>
      <c r="D2041" t="s">
        <v>83</v>
      </c>
      <c r="E2041" t="s">
        <v>83</v>
      </c>
      <c r="F2041">
        <v>1.0900000000000001</v>
      </c>
      <c r="G2041">
        <v>300</v>
      </c>
      <c r="H2041">
        <v>327</v>
      </c>
      <c r="I2041" t="s">
        <v>162</v>
      </c>
      <c r="J2041" t="s">
        <v>5315</v>
      </c>
      <c r="K2041" t="s">
        <v>5251</v>
      </c>
      <c r="L2041" t="s">
        <v>1937</v>
      </c>
      <c r="M2041" t="s">
        <v>88</v>
      </c>
      <c r="N2041" t="s">
        <v>89</v>
      </c>
      <c r="O2041">
        <v>45141.540972222225</v>
      </c>
      <c r="P2041" t="s">
        <v>138</v>
      </c>
      <c r="Q2041" t="s">
        <v>91</v>
      </c>
      <c r="R2041">
        <v>45145.34375</v>
      </c>
      <c r="S2041" t="s">
        <v>92</v>
      </c>
      <c r="T2041">
        <v>45141.413194444445</v>
      </c>
      <c r="U2041">
        <v>45141.509027777778</v>
      </c>
      <c r="V2041">
        <v>45142.413194444445</v>
      </c>
      <c r="W2041" t="s">
        <v>93</v>
      </c>
      <c r="X2041" t="s">
        <v>92</v>
      </c>
      <c r="Y2041" t="s">
        <v>94</v>
      </c>
      <c r="Z2041" t="s">
        <v>92</v>
      </c>
      <c r="AA2041" t="s">
        <v>92</v>
      </c>
      <c r="AB2041" t="s">
        <v>92</v>
      </c>
      <c r="AC2041" t="s">
        <v>92</v>
      </c>
      <c r="AD2041" t="s">
        <v>92</v>
      </c>
      <c r="AE2041" t="s">
        <v>92</v>
      </c>
      <c r="AF2041" t="s">
        <v>95</v>
      </c>
      <c r="AG2041">
        <v>45142.790972222225</v>
      </c>
      <c r="AH2041" t="s">
        <v>96</v>
      </c>
      <c r="AI2041" t="s">
        <v>92</v>
      </c>
      <c r="AJ2041" t="s">
        <v>92</v>
      </c>
      <c r="AK2041" t="s">
        <v>92</v>
      </c>
      <c r="AL2041" t="s">
        <v>92</v>
      </c>
      <c r="AM2041">
        <v>45152.450694444444</v>
      </c>
      <c r="AN2041" t="s">
        <v>384</v>
      </c>
      <c r="AO2041" t="s">
        <v>91</v>
      </c>
      <c r="AP2041">
        <v>45149</v>
      </c>
      <c r="AQ2041">
        <v>45152</v>
      </c>
      <c r="AR2041" t="s">
        <v>92</v>
      </c>
      <c r="AS2041" t="s">
        <v>92</v>
      </c>
      <c r="AT2041" t="s">
        <v>92</v>
      </c>
      <c r="AU2041" t="s">
        <v>92</v>
      </c>
      <c r="AV2041" t="s">
        <v>1081</v>
      </c>
      <c r="AW2041" t="s">
        <v>92</v>
      </c>
      <c r="AX2041" t="s">
        <v>5239</v>
      </c>
      <c r="AY2041" t="s">
        <v>92</v>
      </c>
      <c r="AZ2041" t="s">
        <v>92</v>
      </c>
      <c r="BA2041" t="s">
        <v>92</v>
      </c>
      <c r="BB2041" t="s">
        <v>92</v>
      </c>
      <c r="BC2041" t="s">
        <v>5316</v>
      </c>
      <c r="BD2041" t="s">
        <v>92</v>
      </c>
      <c r="BE2041" t="s">
        <v>92</v>
      </c>
      <c r="BF2041" t="s">
        <v>92</v>
      </c>
      <c r="BG2041" t="s">
        <v>92</v>
      </c>
      <c r="BH2041" t="s">
        <v>92</v>
      </c>
      <c r="BI2041" t="s">
        <v>5317</v>
      </c>
      <c r="BJ2041" t="s">
        <v>1200</v>
      </c>
      <c r="BK2041" t="s">
        <v>92</v>
      </c>
      <c r="BL2041" t="s">
        <v>92</v>
      </c>
      <c r="BM2041" t="s">
        <v>92</v>
      </c>
      <c r="BN2041" t="s">
        <v>1868</v>
      </c>
      <c r="BO2041" t="s">
        <v>104</v>
      </c>
      <c r="BP2041" t="s">
        <v>91</v>
      </c>
      <c r="BQ2041" t="s">
        <v>105</v>
      </c>
      <c r="BR2041" t="s">
        <v>92</v>
      </c>
      <c r="BS2041" t="s">
        <v>97</v>
      </c>
      <c r="BT2041" t="s">
        <v>106</v>
      </c>
      <c r="BU2041" t="s">
        <v>5242</v>
      </c>
      <c r="BV2041">
        <v>45146.39166666667</v>
      </c>
      <c r="BW2041" t="s">
        <v>97</v>
      </c>
      <c r="BX2041" t="s">
        <v>108</v>
      </c>
      <c r="BY2041" t="s">
        <v>5318</v>
      </c>
      <c r="BZ2041">
        <v>45152.442361111112</v>
      </c>
      <c r="CA2041" t="s">
        <v>384</v>
      </c>
      <c r="CB2041">
        <v>1</v>
      </c>
    </row>
    <row r="2042" spans="1:80">
      <c r="A2042" t="s">
        <v>5331</v>
      </c>
      <c r="B2042" t="s">
        <v>81</v>
      </c>
      <c r="C2042" t="s">
        <v>82</v>
      </c>
      <c r="D2042" t="s">
        <v>83</v>
      </c>
      <c r="E2042" t="s">
        <v>83</v>
      </c>
      <c r="F2042">
        <v>1.0900000000000001</v>
      </c>
      <c r="G2042">
        <v>300</v>
      </c>
      <c r="H2042">
        <v>327</v>
      </c>
      <c r="I2042" t="s">
        <v>84</v>
      </c>
      <c r="J2042" t="s">
        <v>5315</v>
      </c>
      <c r="K2042" t="s">
        <v>5251</v>
      </c>
      <c r="L2042" t="s">
        <v>1933</v>
      </c>
      <c r="M2042" t="s">
        <v>88</v>
      </c>
      <c r="N2042" t="s">
        <v>89</v>
      </c>
      <c r="O2042">
        <v>45141.640277777777</v>
      </c>
      <c r="P2042" t="s">
        <v>497</v>
      </c>
      <c r="Q2042" t="s">
        <v>91</v>
      </c>
      <c r="R2042">
        <v>45145.34375</v>
      </c>
      <c r="S2042" t="s">
        <v>92</v>
      </c>
      <c r="T2042">
        <v>45141.509722222225</v>
      </c>
      <c r="U2042">
        <v>45141.617361111108</v>
      </c>
      <c r="V2042">
        <v>45142.413194444445</v>
      </c>
      <c r="W2042" t="s">
        <v>93</v>
      </c>
      <c r="X2042" t="s">
        <v>92</v>
      </c>
      <c r="Y2042" t="s">
        <v>94</v>
      </c>
      <c r="Z2042" t="s">
        <v>92</v>
      </c>
      <c r="AA2042" t="s">
        <v>92</v>
      </c>
      <c r="AB2042" t="s">
        <v>92</v>
      </c>
      <c r="AC2042" t="s">
        <v>92</v>
      </c>
      <c r="AD2042" t="s">
        <v>92</v>
      </c>
      <c r="AE2042" t="s">
        <v>92</v>
      </c>
      <c r="AF2042" t="s">
        <v>95</v>
      </c>
      <c r="AG2042">
        <v>45142.790972222225</v>
      </c>
      <c r="AH2042" t="s">
        <v>96</v>
      </c>
      <c r="AI2042" t="s">
        <v>92</v>
      </c>
      <c r="AJ2042" t="s">
        <v>92</v>
      </c>
      <c r="AK2042" t="s">
        <v>92</v>
      </c>
      <c r="AL2042" t="s">
        <v>92</v>
      </c>
      <c r="AM2042">
        <v>45152.450694444444</v>
      </c>
      <c r="AN2042" t="s">
        <v>384</v>
      </c>
      <c r="AO2042" t="s">
        <v>91</v>
      </c>
      <c r="AP2042">
        <v>45149</v>
      </c>
      <c r="AQ2042">
        <v>45152</v>
      </c>
      <c r="AR2042" t="s">
        <v>92</v>
      </c>
      <c r="AS2042" t="s">
        <v>92</v>
      </c>
      <c r="AT2042" t="s">
        <v>92</v>
      </c>
      <c r="AU2042" t="s">
        <v>92</v>
      </c>
      <c r="AV2042" t="s">
        <v>1047</v>
      </c>
      <c r="AW2042" t="s">
        <v>92</v>
      </c>
      <c r="AX2042" t="s">
        <v>5239</v>
      </c>
      <c r="AY2042" t="s">
        <v>92</v>
      </c>
      <c r="AZ2042" t="s">
        <v>92</v>
      </c>
      <c r="BA2042" t="s">
        <v>92</v>
      </c>
      <c r="BB2042" t="s">
        <v>92</v>
      </c>
      <c r="BC2042" t="s">
        <v>5316</v>
      </c>
      <c r="BD2042" t="s">
        <v>92</v>
      </c>
      <c r="BE2042" t="s">
        <v>92</v>
      </c>
      <c r="BF2042" t="s">
        <v>92</v>
      </c>
      <c r="BG2042" t="s">
        <v>92</v>
      </c>
      <c r="BH2042" t="s">
        <v>92</v>
      </c>
      <c r="BI2042" t="s">
        <v>5317</v>
      </c>
      <c r="BJ2042" t="s">
        <v>1200</v>
      </c>
      <c r="BK2042" t="s">
        <v>92</v>
      </c>
      <c r="BL2042" t="s">
        <v>92</v>
      </c>
      <c r="BM2042" t="s">
        <v>92</v>
      </c>
      <c r="BN2042" t="s">
        <v>1351</v>
      </c>
      <c r="BO2042" t="s">
        <v>104</v>
      </c>
      <c r="BP2042" t="s">
        <v>91</v>
      </c>
      <c r="BQ2042" t="s">
        <v>105</v>
      </c>
      <c r="BR2042" t="s">
        <v>92</v>
      </c>
      <c r="BS2042" t="s">
        <v>97</v>
      </c>
      <c r="BT2042" t="s">
        <v>106</v>
      </c>
      <c r="BU2042" t="s">
        <v>5242</v>
      </c>
      <c r="BV2042">
        <v>45146.39166666667</v>
      </c>
      <c r="BW2042" t="s">
        <v>97</v>
      </c>
      <c r="BX2042" t="s">
        <v>108</v>
      </c>
      <c r="BY2042" t="s">
        <v>5318</v>
      </c>
      <c r="BZ2042">
        <v>45152.442361111112</v>
      </c>
      <c r="CA2042" t="s">
        <v>384</v>
      </c>
      <c r="CB2042">
        <v>1</v>
      </c>
    </row>
    <row r="2043" spans="1:80">
      <c r="A2043" t="s">
        <v>5332</v>
      </c>
      <c r="B2043" t="s">
        <v>81</v>
      </c>
      <c r="C2043" t="s">
        <v>82</v>
      </c>
      <c r="D2043" t="s">
        <v>83</v>
      </c>
      <c r="E2043" t="s">
        <v>83</v>
      </c>
      <c r="F2043">
        <v>1.0900000000000001</v>
      </c>
      <c r="G2043">
        <v>300</v>
      </c>
      <c r="H2043">
        <v>327</v>
      </c>
      <c r="I2043" t="s">
        <v>162</v>
      </c>
      <c r="J2043" t="s">
        <v>5315</v>
      </c>
      <c r="K2043" t="s">
        <v>5251</v>
      </c>
      <c r="L2043" t="s">
        <v>1933</v>
      </c>
      <c r="M2043" t="s">
        <v>88</v>
      </c>
      <c r="N2043" t="s">
        <v>89</v>
      </c>
      <c r="O2043">
        <v>45141.738194444442</v>
      </c>
      <c r="P2043" t="s">
        <v>138</v>
      </c>
      <c r="Q2043" t="s">
        <v>91</v>
      </c>
      <c r="R2043">
        <v>45145.34375</v>
      </c>
      <c r="S2043" t="s">
        <v>92</v>
      </c>
      <c r="T2043">
        <v>45141.617361111108</v>
      </c>
      <c r="U2043">
        <v>45141.71597222222</v>
      </c>
      <c r="V2043">
        <v>45142.413194444445</v>
      </c>
      <c r="W2043" t="s">
        <v>93</v>
      </c>
      <c r="X2043" t="s">
        <v>92</v>
      </c>
      <c r="Y2043" t="s">
        <v>94</v>
      </c>
      <c r="Z2043" t="s">
        <v>92</v>
      </c>
      <c r="AA2043" t="s">
        <v>92</v>
      </c>
      <c r="AB2043" t="s">
        <v>92</v>
      </c>
      <c r="AC2043" t="s">
        <v>92</v>
      </c>
      <c r="AD2043" t="s">
        <v>92</v>
      </c>
      <c r="AE2043" t="s">
        <v>92</v>
      </c>
      <c r="AF2043" t="s">
        <v>95</v>
      </c>
      <c r="AG2043">
        <v>45142.790972222225</v>
      </c>
      <c r="AH2043" t="s">
        <v>96</v>
      </c>
      <c r="AI2043" t="s">
        <v>92</v>
      </c>
      <c r="AJ2043" t="s">
        <v>92</v>
      </c>
      <c r="AK2043" t="s">
        <v>92</v>
      </c>
      <c r="AL2043" t="s">
        <v>92</v>
      </c>
      <c r="AM2043">
        <v>45152.450694444444</v>
      </c>
      <c r="AN2043" t="s">
        <v>384</v>
      </c>
      <c r="AO2043" t="s">
        <v>91</v>
      </c>
      <c r="AP2043">
        <v>45149</v>
      </c>
      <c r="AQ2043">
        <v>45152</v>
      </c>
      <c r="AR2043" t="s">
        <v>92</v>
      </c>
      <c r="AS2043" t="s">
        <v>92</v>
      </c>
      <c r="AT2043" t="s">
        <v>92</v>
      </c>
      <c r="AU2043" t="s">
        <v>92</v>
      </c>
      <c r="AV2043" t="s">
        <v>1081</v>
      </c>
      <c r="AW2043" t="s">
        <v>92</v>
      </c>
      <c r="AX2043" t="s">
        <v>5239</v>
      </c>
      <c r="AY2043" t="s">
        <v>92</v>
      </c>
      <c r="AZ2043" t="s">
        <v>92</v>
      </c>
      <c r="BA2043" t="s">
        <v>92</v>
      </c>
      <c r="BB2043" t="s">
        <v>92</v>
      </c>
      <c r="BC2043" t="s">
        <v>5316</v>
      </c>
      <c r="BD2043" t="s">
        <v>92</v>
      </c>
      <c r="BE2043" t="s">
        <v>92</v>
      </c>
      <c r="BF2043" t="s">
        <v>92</v>
      </c>
      <c r="BG2043" t="s">
        <v>92</v>
      </c>
      <c r="BH2043" t="s">
        <v>92</v>
      </c>
      <c r="BI2043" t="s">
        <v>5317</v>
      </c>
      <c r="BJ2043" t="s">
        <v>1200</v>
      </c>
      <c r="BK2043" t="s">
        <v>92</v>
      </c>
      <c r="BL2043" t="s">
        <v>92</v>
      </c>
      <c r="BM2043" t="s">
        <v>92</v>
      </c>
      <c r="BN2043" t="s">
        <v>4834</v>
      </c>
      <c r="BO2043" t="s">
        <v>104</v>
      </c>
      <c r="BP2043" t="s">
        <v>91</v>
      </c>
      <c r="BQ2043" t="s">
        <v>105</v>
      </c>
      <c r="BR2043" t="s">
        <v>92</v>
      </c>
      <c r="BS2043" t="s">
        <v>97</v>
      </c>
      <c r="BT2043" t="s">
        <v>106</v>
      </c>
      <c r="BU2043" t="s">
        <v>5242</v>
      </c>
      <c r="BV2043">
        <v>45146.39166666667</v>
      </c>
      <c r="BW2043" t="s">
        <v>97</v>
      </c>
      <c r="BX2043" t="s">
        <v>108</v>
      </c>
      <c r="BY2043" t="s">
        <v>5318</v>
      </c>
      <c r="BZ2043">
        <v>45152.442361111112</v>
      </c>
      <c r="CA2043" t="s">
        <v>384</v>
      </c>
      <c r="CB2043">
        <v>1</v>
      </c>
    </row>
    <row r="2044" spans="1:80">
      <c r="A2044" t="s">
        <v>5333</v>
      </c>
      <c r="B2044" t="s">
        <v>81</v>
      </c>
      <c r="C2044" t="s">
        <v>82</v>
      </c>
      <c r="D2044" t="s">
        <v>83</v>
      </c>
      <c r="E2044" t="s">
        <v>83</v>
      </c>
      <c r="F2044">
        <v>1.0900000000000001</v>
      </c>
      <c r="G2044">
        <v>300</v>
      </c>
      <c r="H2044">
        <v>327</v>
      </c>
      <c r="I2044" t="s">
        <v>162</v>
      </c>
      <c r="J2044" t="s">
        <v>5315</v>
      </c>
      <c r="K2044" t="s">
        <v>5251</v>
      </c>
      <c r="L2044" t="s">
        <v>1933</v>
      </c>
      <c r="M2044" t="s">
        <v>88</v>
      </c>
      <c r="N2044" t="s">
        <v>89</v>
      </c>
      <c r="O2044">
        <v>45141.859722222223</v>
      </c>
      <c r="P2044" t="s">
        <v>497</v>
      </c>
      <c r="Q2044" t="s">
        <v>91</v>
      </c>
      <c r="R2044">
        <v>45145.34375</v>
      </c>
      <c r="S2044" t="s">
        <v>92</v>
      </c>
      <c r="T2044">
        <v>45141.71597222222</v>
      </c>
      <c r="U2044">
        <v>45141.8125</v>
      </c>
      <c r="V2044">
        <v>45142.413194444445</v>
      </c>
      <c r="W2044" t="s">
        <v>93</v>
      </c>
      <c r="X2044" t="s">
        <v>92</v>
      </c>
      <c r="Y2044" t="s">
        <v>94</v>
      </c>
      <c r="Z2044" t="s">
        <v>92</v>
      </c>
      <c r="AA2044" t="s">
        <v>92</v>
      </c>
      <c r="AB2044" t="s">
        <v>92</v>
      </c>
      <c r="AC2044" t="s">
        <v>92</v>
      </c>
      <c r="AD2044" t="s">
        <v>92</v>
      </c>
      <c r="AE2044" t="s">
        <v>92</v>
      </c>
      <c r="AF2044" t="s">
        <v>95</v>
      </c>
      <c r="AG2044">
        <v>45142.790972222225</v>
      </c>
      <c r="AH2044" t="s">
        <v>96</v>
      </c>
      <c r="AI2044" t="s">
        <v>92</v>
      </c>
      <c r="AJ2044" t="s">
        <v>92</v>
      </c>
      <c r="AK2044" t="s">
        <v>92</v>
      </c>
      <c r="AL2044" t="s">
        <v>92</v>
      </c>
      <c r="AM2044">
        <v>45152.450694444444</v>
      </c>
      <c r="AN2044" t="s">
        <v>384</v>
      </c>
      <c r="AO2044" t="s">
        <v>91</v>
      </c>
      <c r="AP2044">
        <v>45149</v>
      </c>
      <c r="AQ2044">
        <v>45152</v>
      </c>
      <c r="AR2044" t="s">
        <v>92</v>
      </c>
      <c r="AS2044" t="s">
        <v>92</v>
      </c>
      <c r="AT2044" t="s">
        <v>92</v>
      </c>
      <c r="AU2044" t="s">
        <v>92</v>
      </c>
      <c r="AV2044" t="s">
        <v>1081</v>
      </c>
      <c r="AW2044" t="s">
        <v>92</v>
      </c>
      <c r="AX2044" t="s">
        <v>5239</v>
      </c>
      <c r="AY2044" t="s">
        <v>92</v>
      </c>
      <c r="AZ2044" t="s">
        <v>92</v>
      </c>
      <c r="BA2044" t="s">
        <v>92</v>
      </c>
      <c r="BB2044" t="s">
        <v>92</v>
      </c>
      <c r="BC2044" t="s">
        <v>5316</v>
      </c>
      <c r="BD2044" t="s">
        <v>92</v>
      </c>
      <c r="BE2044" t="s">
        <v>92</v>
      </c>
      <c r="BF2044" t="s">
        <v>92</v>
      </c>
      <c r="BG2044" t="s">
        <v>92</v>
      </c>
      <c r="BH2044" t="s">
        <v>92</v>
      </c>
      <c r="BI2044" t="s">
        <v>5317</v>
      </c>
      <c r="BJ2044" t="s">
        <v>1200</v>
      </c>
      <c r="BK2044" t="s">
        <v>92</v>
      </c>
      <c r="BL2044" t="s">
        <v>92</v>
      </c>
      <c r="BM2044" t="s">
        <v>92</v>
      </c>
      <c r="BN2044" t="s">
        <v>2971</v>
      </c>
      <c r="BO2044" t="s">
        <v>104</v>
      </c>
      <c r="BP2044" t="s">
        <v>91</v>
      </c>
      <c r="BQ2044" t="s">
        <v>105</v>
      </c>
      <c r="BR2044" t="s">
        <v>92</v>
      </c>
      <c r="BS2044" t="s">
        <v>97</v>
      </c>
      <c r="BT2044" t="s">
        <v>106</v>
      </c>
      <c r="BU2044" t="s">
        <v>5242</v>
      </c>
      <c r="BV2044">
        <v>45146.39166666667</v>
      </c>
      <c r="BW2044" t="s">
        <v>97</v>
      </c>
      <c r="BX2044" t="s">
        <v>108</v>
      </c>
      <c r="BY2044" t="s">
        <v>5318</v>
      </c>
      <c r="BZ2044">
        <v>45152.442361111112</v>
      </c>
      <c r="CA2044" t="s">
        <v>384</v>
      </c>
      <c r="CB2044">
        <v>1</v>
      </c>
    </row>
    <row r="2045" spans="1:80">
      <c r="A2045" t="s">
        <v>5334</v>
      </c>
      <c r="B2045" t="s">
        <v>81</v>
      </c>
      <c r="C2045" t="s">
        <v>82</v>
      </c>
      <c r="D2045" t="s">
        <v>83</v>
      </c>
      <c r="E2045" t="s">
        <v>83</v>
      </c>
      <c r="F2045">
        <v>1.0900000000000001</v>
      </c>
      <c r="G2045">
        <v>300</v>
      </c>
      <c r="H2045">
        <v>327</v>
      </c>
      <c r="I2045" t="s">
        <v>162</v>
      </c>
      <c r="J2045" t="s">
        <v>5315</v>
      </c>
      <c r="K2045" t="s">
        <v>5251</v>
      </c>
      <c r="L2045" t="s">
        <v>1933</v>
      </c>
      <c r="M2045" t="s">
        <v>88</v>
      </c>
      <c r="N2045" t="s">
        <v>89</v>
      </c>
      <c r="O2045">
        <v>45141.959722222222</v>
      </c>
      <c r="P2045" t="s">
        <v>497</v>
      </c>
      <c r="Q2045" t="s">
        <v>91</v>
      </c>
      <c r="R2045">
        <v>45145.34375</v>
      </c>
      <c r="S2045" t="s">
        <v>92</v>
      </c>
      <c r="T2045">
        <v>45141.8125</v>
      </c>
      <c r="U2045">
        <v>45141.915277777778</v>
      </c>
      <c r="V2045">
        <v>45142.413194444445</v>
      </c>
      <c r="W2045" t="s">
        <v>93</v>
      </c>
      <c r="X2045" t="s">
        <v>92</v>
      </c>
      <c r="Y2045" t="s">
        <v>94</v>
      </c>
      <c r="Z2045" t="s">
        <v>92</v>
      </c>
      <c r="AA2045" t="s">
        <v>92</v>
      </c>
      <c r="AB2045" t="s">
        <v>92</v>
      </c>
      <c r="AC2045" t="s">
        <v>92</v>
      </c>
      <c r="AD2045" t="s">
        <v>92</v>
      </c>
      <c r="AE2045" t="s">
        <v>92</v>
      </c>
      <c r="AF2045" t="s">
        <v>95</v>
      </c>
      <c r="AG2045">
        <v>45142.790972222225</v>
      </c>
      <c r="AH2045" t="s">
        <v>96</v>
      </c>
      <c r="AI2045" t="s">
        <v>92</v>
      </c>
      <c r="AJ2045" t="s">
        <v>92</v>
      </c>
      <c r="AK2045" t="s">
        <v>92</v>
      </c>
      <c r="AL2045" t="s">
        <v>92</v>
      </c>
      <c r="AM2045">
        <v>45154.493055555555</v>
      </c>
      <c r="AN2045" t="s">
        <v>384</v>
      </c>
      <c r="AO2045" t="s">
        <v>91</v>
      </c>
      <c r="AP2045">
        <v>45154</v>
      </c>
      <c r="AQ2045">
        <v>45160</v>
      </c>
      <c r="AR2045" t="s">
        <v>92</v>
      </c>
      <c r="AS2045" t="s">
        <v>92</v>
      </c>
      <c r="AT2045" t="s">
        <v>92</v>
      </c>
      <c r="AU2045" t="s">
        <v>92</v>
      </c>
      <c r="AV2045" t="s">
        <v>1081</v>
      </c>
      <c r="AW2045" t="s">
        <v>92</v>
      </c>
      <c r="AX2045" t="s">
        <v>5335</v>
      </c>
      <c r="AY2045" t="s">
        <v>92</v>
      </c>
      <c r="AZ2045" t="s">
        <v>92</v>
      </c>
      <c r="BA2045" t="s">
        <v>92</v>
      </c>
      <c r="BB2045" t="s">
        <v>92</v>
      </c>
      <c r="BC2045" t="s">
        <v>5316</v>
      </c>
      <c r="BD2045" t="s">
        <v>92</v>
      </c>
      <c r="BE2045" t="s">
        <v>92</v>
      </c>
      <c r="BF2045" t="s">
        <v>92</v>
      </c>
      <c r="BG2045" t="s">
        <v>92</v>
      </c>
      <c r="BH2045" t="s">
        <v>92</v>
      </c>
      <c r="BI2045" t="s">
        <v>5336</v>
      </c>
      <c r="BJ2045" t="s">
        <v>1200</v>
      </c>
      <c r="BK2045" t="s">
        <v>92</v>
      </c>
      <c r="BL2045" t="s">
        <v>92</v>
      </c>
      <c r="BM2045" t="s">
        <v>92</v>
      </c>
      <c r="BN2045" t="s">
        <v>623</v>
      </c>
      <c r="BO2045" t="s">
        <v>104</v>
      </c>
      <c r="BP2045" t="s">
        <v>91</v>
      </c>
      <c r="BQ2045" t="s">
        <v>105</v>
      </c>
      <c r="BR2045" t="s">
        <v>92</v>
      </c>
      <c r="BS2045" t="s">
        <v>97</v>
      </c>
      <c r="BT2045" t="s">
        <v>106</v>
      </c>
      <c r="BU2045" t="s">
        <v>5337</v>
      </c>
      <c r="BV2045">
        <v>45149.408333333333</v>
      </c>
      <c r="BW2045" t="s">
        <v>97</v>
      </c>
      <c r="BX2045" t="s">
        <v>108</v>
      </c>
      <c r="BY2045" t="s">
        <v>5338</v>
      </c>
      <c r="BZ2045">
        <v>45154.458333333336</v>
      </c>
      <c r="CA2045" t="s">
        <v>384</v>
      </c>
      <c r="CB2045">
        <v>1</v>
      </c>
    </row>
    <row r="2046" spans="1:80">
      <c r="A2046" t="s">
        <v>5339</v>
      </c>
      <c r="B2046" t="s">
        <v>81</v>
      </c>
      <c r="C2046" t="s">
        <v>82</v>
      </c>
      <c r="D2046" t="s">
        <v>83</v>
      </c>
      <c r="E2046" t="s">
        <v>83</v>
      </c>
      <c r="F2046">
        <v>1.0900000000000001</v>
      </c>
      <c r="G2046">
        <v>300</v>
      </c>
      <c r="H2046">
        <v>327</v>
      </c>
      <c r="I2046" t="s">
        <v>84</v>
      </c>
      <c r="J2046" t="s">
        <v>5340</v>
      </c>
      <c r="K2046" t="s">
        <v>5251</v>
      </c>
      <c r="L2046" t="s">
        <v>5341</v>
      </c>
      <c r="M2046" t="s">
        <v>88</v>
      </c>
      <c r="N2046" t="s">
        <v>89</v>
      </c>
      <c r="O2046">
        <v>45142.061805555553</v>
      </c>
      <c r="P2046" t="s">
        <v>138</v>
      </c>
      <c r="Q2046" t="s">
        <v>91</v>
      </c>
      <c r="R2046">
        <v>45146.688194444447</v>
      </c>
      <c r="S2046" t="s">
        <v>92</v>
      </c>
      <c r="T2046">
        <v>45141.916666666664</v>
      </c>
      <c r="U2046">
        <v>45142.013194444444</v>
      </c>
      <c r="V2046">
        <v>45145.647222222222</v>
      </c>
      <c r="W2046" t="s">
        <v>93</v>
      </c>
      <c r="X2046" t="s">
        <v>92</v>
      </c>
      <c r="Y2046" t="s">
        <v>590</v>
      </c>
      <c r="Z2046" t="s">
        <v>92</v>
      </c>
      <c r="AA2046" t="s">
        <v>92</v>
      </c>
      <c r="AB2046" t="s">
        <v>92</v>
      </c>
      <c r="AC2046" t="s">
        <v>92</v>
      </c>
      <c r="AD2046" t="s">
        <v>92</v>
      </c>
      <c r="AE2046" t="s">
        <v>92</v>
      </c>
      <c r="AF2046" t="s">
        <v>95</v>
      </c>
      <c r="AG2046">
        <v>45145.723611111112</v>
      </c>
      <c r="AH2046" t="s">
        <v>96</v>
      </c>
      <c r="AI2046" t="s">
        <v>92</v>
      </c>
      <c r="AJ2046" t="s">
        <v>92</v>
      </c>
      <c r="AK2046" t="s">
        <v>92</v>
      </c>
      <c r="AL2046" t="s">
        <v>92</v>
      </c>
      <c r="AM2046">
        <v>45154.493055555555</v>
      </c>
      <c r="AN2046" t="s">
        <v>384</v>
      </c>
      <c r="AO2046" t="s">
        <v>91</v>
      </c>
      <c r="AP2046">
        <v>45154</v>
      </c>
      <c r="AQ2046">
        <v>45160</v>
      </c>
      <c r="AR2046" t="s">
        <v>92</v>
      </c>
      <c r="AS2046" t="s">
        <v>92</v>
      </c>
      <c r="AT2046" t="s">
        <v>92</v>
      </c>
      <c r="AU2046" t="s">
        <v>92</v>
      </c>
      <c r="AV2046" t="s">
        <v>1081</v>
      </c>
      <c r="AW2046" t="s">
        <v>92</v>
      </c>
      <c r="AX2046" t="s">
        <v>5335</v>
      </c>
      <c r="AY2046" t="s">
        <v>92</v>
      </c>
      <c r="AZ2046" t="s">
        <v>92</v>
      </c>
      <c r="BA2046" t="s">
        <v>92</v>
      </c>
      <c r="BB2046" t="s">
        <v>92</v>
      </c>
      <c r="BC2046" t="s">
        <v>5342</v>
      </c>
      <c r="BD2046" t="s">
        <v>92</v>
      </c>
      <c r="BE2046" t="s">
        <v>92</v>
      </c>
      <c r="BF2046" t="s">
        <v>92</v>
      </c>
      <c r="BG2046" t="s">
        <v>92</v>
      </c>
      <c r="BH2046" t="s">
        <v>92</v>
      </c>
      <c r="BI2046" t="s">
        <v>5336</v>
      </c>
      <c r="BJ2046" t="s">
        <v>1200</v>
      </c>
      <c r="BK2046" t="s">
        <v>92</v>
      </c>
      <c r="BL2046" t="s">
        <v>92</v>
      </c>
      <c r="BM2046" t="s">
        <v>92</v>
      </c>
      <c r="BN2046" t="s">
        <v>523</v>
      </c>
      <c r="BO2046" t="s">
        <v>104</v>
      </c>
      <c r="BP2046" t="s">
        <v>91</v>
      </c>
      <c r="BQ2046" t="s">
        <v>105</v>
      </c>
      <c r="BR2046" t="s">
        <v>92</v>
      </c>
      <c r="BS2046" t="s">
        <v>97</v>
      </c>
      <c r="BT2046" t="s">
        <v>106</v>
      </c>
      <c r="BU2046" t="s">
        <v>5337</v>
      </c>
      <c r="BV2046">
        <v>45149.408333333333</v>
      </c>
      <c r="BW2046" t="s">
        <v>97</v>
      </c>
      <c r="BX2046" t="s">
        <v>108</v>
      </c>
      <c r="BY2046" t="s">
        <v>5338</v>
      </c>
      <c r="BZ2046">
        <v>45154.458333333336</v>
      </c>
      <c r="CA2046" t="s">
        <v>384</v>
      </c>
      <c r="CB2046">
        <v>1</v>
      </c>
    </row>
    <row r="2047" spans="1:80">
      <c r="A2047" t="s">
        <v>5343</v>
      </c>
      <c r="B2047" t="s">
        <v>81</v>
      </c>
      <c r="C2047" t="s">
        <v>82</v>
      </c>
      <c r="D2047" t="s">
        <v>83</v>
      </c>
      <c r="E2047" t="s">
        <v>83</v>
      </c>
      <c r="F2047">
        <v>1.0900000000000001</v>
      </c>
      <c r="G2047">
        <v>300</v>
      </c>
      <c r="H2047">
        <v>327</v>
      </c>
      <c r="I2047" t="s">
        <v>84</v>
      </c>
      <c r="J2047" t="s">
        <v>5340</v>
      </c>
      <c r="K2047" t="s">
        <v>5251</v>
      </c>
      <c r="L2047" t="s">
        <v>5341</v>
      </c>
      <c r="M2047" t="s">
        <v>88</v>
      </c>
      <c r="N2047" t="s">
        <v>89</v>
      </c>
      <c r="O2047">
        <v>45142.134027777778</v>
      </c>
      <c r="P2047" t="s">
        <v>138</v>
      </c>
      <c r="Q2047" t="s">
        <v>91</v>
      </c>
      <c r="R2047">
        <v>45146.688194444447</v>
      </c>
      <c r="S2047" t="s">
        <v>92</v>
      </c>
      <c r="T2047">
        <v>45142.013888888891</v>
      </c>
      <c r="U2047">
        <v>45142.115277777775</v>
      </c>
      <c r="V2047">
        <v>45145.647222222222</v>
      </c>
      <c r="W2047" t="s">
        <v>93</v>
      </c>
      <c r="X2047" t="s">
        <v>92</v>
      </c>
      <c r="Y2047" t="s">
        <v>590</v>
      </c>
      <c r="Z2047" t="s">
        <v>92</v>
      </c>
      <c r="AA2047" t="s">
        <v>92</v>
      </c>
      <c r="AB2047" t="s">
        <v>92</v>
      </c>
      <c r="AC2047" t="s">
        <v>92</v>
      </c>
      <c r="AD2047" t="s">
        <v>92</v>
      </c>
      <c r="AE2047" t="s">
        <v>92</v>
      </c>
      <c r="AF2047" t="s">
        <v>95</v>
      </c>
      <c r="AG2047">
        <v>45145.723611111112</v>
      </c>
      <c r="AH2047" t="s">
        <v>96</v>
      </c>
      <c r="AI2047" t="s">
        <v>92</v>
      </c>
      <c r="AJ2047" t="s">
        <v>92</v>
      </c>
      <c r="AK2047" t="s">
        <v>92</v>
      </c>
      <c r="AL2047" t="s">
        <v>92</v>
      </c>
      <c r="AM2047">
        <v>45152.450694444444</v>
      </c>
      <c r="AN2047" t="s">
        <v>384</v>
      </c>
      <c r="AO2047" t="s">
        <v>91</v>
      </c>
      <c r="AP2047">
        <v>45149</v>
      </c>
      <c r="AQ2047">
        <v>45152</v>
      </c>
      <c r="AR2047" t="s">
        <v>92</v>
      </c>
      <c r="AS2047" t="s">
        <v>92</v>
      </c>
      <c r="AT2047" t="s">
        <v>92</v>
      </c>
      <c r="AU2047" t="s">
        <v>92</v>
      </c>
      <c r="AV2047" t="s">
        <v>1076</v>
      </c>
      <c r="AW2047" t="s">
        <v>92</v>
      </c>
      <c r="AX2047" t="s">
        <v>5239</v>
      </c>
      <c r="AY2047" t="s">
        <v>92</v>
      </c>
      <c r="AZ2047" t="s">
        <v>92</v>
      </c>
      <c r="BA2047" t="s">
        <v>92</v>
      </c>
      <c r="BB2047" t="s">
        <v>92</v>
      </c>
      <c r="BC2047" t="s">
        <v>5342</v>
      </c>
      <c r="BD2047" t="s">
        <v>92</v>
      </c>
      <c r="BE2047" t="s">
        <v>92</v>
      </c>
      <c r="BF2047" t="s">
        <v>92</v>
      </c>
      <c r="BG2047" t="s">
        <v>92</v>
      </c>
      <c r="BH2047" t="s">
        <v>92</v>
      </c>
      <c r="BI2047" t="s">
        <v>5317</v>
      </c>
      <c r="BJ2047" t="s">
        <v>1200</v>
      </c>
      <c r="BK2047" t="s">
        <v>92</v>
      </c>
      <c r="BL2047" t="s">
        <v>92</v>
      </c>
      <c r="BM2047" t="s">
        <v>92</v>
      </c>
      <c r="BN2047" t="s">
        <v>698</v>
      </c>
      <c r="BO2047" t="s">
        <v>104</v>
      </c>
      <c r="BP2047" t="s">
        <v>91</v>
      </c>
      <c r="BQ2047" t="s">
        <v>105</v>
      </c>
      <c r="BR2047" t="s">
        <v>92</v>
      </c>
      <c r="BS2047" t="s">
        <v>97</v>
      </c>
      <c r="BT2047" t="s">
        <v>106</v>
      </c>
      <c r="BU2047" t="s">
        <v>5242</v>
      </c>
      <c r="BV2047">
        <v>45146.39166666667</v>
      </c>
      <c r="BW2047" t="s">
        <v>97</v>
      </c>
      <c r="BX2047" t="s">
        <v>108</v>
      </c>
      <c r="BY2047" t="s">
        <v>5318</v>
      </c>
      <c r="BZ2047">
        <v>45152.442361111112</v>
      </c>
      <c r="CA2047" t="s">
        <v>384</v>
      </c>
      <c r="CB2047">
        <v>1</v>
      </c>
    </row>
    <row r="2048" spans="1:80">
      <c r="A2048" t="s">
        <v>5344</v>
      </c>
      <c r="B2048" t="s">
        <v>81</v>
      </c>
      <c r="C2048" t="s">
        <v>82</v>
      </c>
      <c r="D2048" t="s">
        <v>83</v>
      </c>
      <c r="E2048" t="s">
        <v>83</v>
      </c>
      <c r="F2048">
        <v>1.0900000000000001</v>
      </c>
      <c r="G2048">
        <v>300</v>
      </c>
      <c r="H2048">
        <v>327</v>
      </c>
      <c r="I2048" t="s">
        <v>84</v>
      </c>
      <c r="J2048" t="s">
        <v>5340</v>
      </c>
      <c r="K2048" t="s">
        <v>5251</v>
      </c>
      <c r="L2048" t="s">
        <v>5345</v>
      </c>
      <c r="M2048" t="s">
        <v>88</v>
      </c>
      <c r="N2048" t="s">
        <v>89</v>
      </c>
      <c r="O2048">
        <v>45142.258333333331</v>
      </c>
      <c r="P2048" t="s">
        <v>138</v>
      </c>
      <c r="Q2048" t="s">
        <v>91</v>
      </c>
      <c r="R2048">
        <v>45146.688194444447</v>
      </c>
      <c r="S2048" t="s">
        <v>92</v>
      </c>
      <c r="T2048">
        <v>45142.115277777775</v>
      </c>
      <c r="U2048">
        <v>45142.225694444445</v>
      </c>
      <c r="V2048">
        <v>45145.647222222222</v>
      </c>
      <c r="W2048" t="s">
        <v>93</v>
      </c>
      <c r="X2048" t="s">
        <v>92</v>
      </c>
      <c r="Y2048" t="s">
        <v>590</v>
      </c>
      <c r="Z2048" t="s">
        <v>92</v>
      </c>
      <c r="AA2048" t="s">
        <v>92</v>
      </c>
      <c r="AB2048" t="s">
        <v>92</v>
      </c>
      <c r="AC2048" t="s">
        <v>92</v>
      </c>
      <c r="AD2048" t="s">
        <v>92</v>
      </c>
      <c r="AE2048" t="s">
        <v>92</v>
      </c>
      <c r="AF2048" t="s">
        <v>95</v>
      </c>
      <c r="AG2048">
        <v>45145.723611111112</v>
      </c>
      <c r="AH2048" t="s">
        <v>96</v>
      </c>
      <c r="AI2048" t="s">
        <v>92</v>
      </c>
      <c r="AJ2048" t="s">
        <v>92</v>
      </c>
      <c r="AK2048" t="s">
        <v>92</v>
      </c>
      <c r="AL2048" t="s">
        <v>92</v>
      </c>
      <c r="AM2048">
        <v>45152.450694444444</v>
      </c>
      <c r="AN2048" t="s">
        <v>384</v>
      </c>
      <c r="AO2048" t="s">
        <v>91</v>
      </c>
      <c r="AP2048">
        <v>45149</v>
      </c>
      <c r="AQ2048">
        <v>45152</v>
      </c>
      <c r="AR2048" t="s">
        <v>92</v>
      </c>
      <c r="AS2048" t="s">
        <v>92</v>
      </c>
      <c r="AT2048" t="s">
        <v>92</v>
      </c>
      <c r="AU2048" t="s">
        <v>92</v>
      </c>
      <c r="AV2048" t="s">
        <v>5346</v>
      </c>
      <c r="AW2048" t="s">
        <v>92</v>
      </c>
      <c r="AX2048" t="s">
        <v>5239</v>
      </c>
      <c r="AY2048" t="s">
        <v>92</v>
      </c>
      <c r="AZ2048" t="s">
        <v>92</v>
      </c>
      <c r="BA2048" t="s">
        <v>92</v>
      </c>
      <c r="BB2048" t="s">
        <v>92</v>
      </c>
      <c r="BC2048" t="s">
        <v>5342</v>
      </c>
      <c r="BD2048" t="s">
        <v>92</v>
      </c>
      <c r="BE2048" t="s">
        <v>92</v>
      </c>
      <c r="BF2048" t="s">
        <v>92</v>
      </c>
      <c r="BG2048" t="s">
        <v>92</v>
      </c>
      <c r="BH2048" t="s">
        <v>92</v>
      </c>
      <c r="BI2048" t="s">
        <v>5317</v>
      </c>
      <c r="BJ2048" t="s">
        <v>1200</v>
      </c>
      <c r="BK2048" t="s">
        <v>92</v>
      </c>
      <c r="BL2048" t="s">
        <v>92</v>
      </c>
      <c r="BM2048" t="s">
        <v>92</v>
      </c>
      <c r="BN2048" t="s">
        <v>3532</v>
      </c>
      <c r="BO2048" t="s">
        <v>104</v>
      </c>
      <c r="BP2048" t="s">
        <v>91</v>
      </c>
      <c r="BQ2048" t="s">
        <v>105</v>
      </c>
      <c r="BR2048" t="s">
        <v>92</v>
      </c>
      <c r="BS2048" t="s">
        <v>97</v>
      </c>
      <c r="BT2048" t="s">
        <v>106</v>
      </c>
      <c r="BU2048" t="s">
        <v>5242</v>
      </c>
      <c r="BV2048">
        <v>45146.432638888888</v>
      </c>
      <c r="BW2048" t="s">
        <v>97</v>
      </c>
      <c r="BX2048" t="s">
        <v>108</v>
      </c>
      <c r="BY2048" t="s">
        <v>5318</v>
      </c>
      <c r="BZ2048">
        <v>45152.442361111112</v>
      </c>
      <c r="CA2048" t="s">
        <v>384</v>
      </c>
      <c r="CB2048">
        <v>1</v>
      </c>
    </row>
    <row r="2049" spans="1:80">
      <c r="A2049" t="s">
        <v>5347</v>
      </c>
      <c r="B2049" t="s">
        <v>81</v>
      </c>
      <c r="C2049" t="s">
        <v>82</v>
      </c>
      <c r="D2049" t="s">
        <v>83</v>
      </c>
      <c r="E2049" t="s">
        <v>83</v>
      </c>
      <c r="F2049">
        <v>1.0900000000000001</v>
      </c>
      <c r="G2049">
        <v>300</v>
      </c>
      <c r="H2049">
        <v>327</v>
      </c>
      <c r="I2049" t="s">
        <v>162</v>
      </c>
      <c r="J2049" t="s">
        <v>5340</v>
      </c>
      <c r="K2049" t="s">
        <v>5251</v>
      </c>
      <c r="L2049" t="s">
        <v>5348</v>
      </c>
      <c r="M2049" t="s">
        <v>88</v>
      </c>
      <c r="N2049" t="s">
        <v>89</v>
      </c>
      <c r="O2049">
        <v>45142.411111111112</v>
      </c>
      <c r="P2049" t="s">
        <v>138</v>
      </c>
      <c r="Q2049" t="s">
        <v>91</v>
      </c>
      <c r="R2049">
        <v>45146.688194444447</v>
      </c>
      <c r="S2049" t="s">
        <v>92</v>
      </c>
      <c r="T2049">
        <v>45142.226388888892</v>
      </c>
      <c r="U2049">
        <v>45142.32916666667</v>
      </c>
      <c r="V2049">
        <v>45145.647222222222</v>
      </c>
      <c r="W2049" t="s">
        <v>93</v>
      </c>
      <c r="X2049" t="s">
        <v>92</v>
      </c>
      <c r="Y2049" t="s">
        <v>590</v>
      </c>
      <c r="Z2049" t="s">
        <v>92</v>
      </c>
      <c r="AA2049" t="s">
        <v>92</v>
      </c>
      <c r="AB2049" t="s">
        <v>92</v>
      </c>
      <c r="AC2049" t="s">
        <v>92</v>
      </c>
      <c r="AD2049" t="s">
        <v>92</v>
      </c>
      <c r="AE2049" t="s">
        <v>92</v>
      </c>
      <c r="AF2049" t="s">
        <v>95</v>
      </c>
      <c r="AG2049">
        <v>45145.723611111112</v>
      </c>
      <c r="AH2049" t="s">
        <v>96</v>
      </c>
      <c r="AI2049" t="s">
        <v>92</v>
      </c>
      <c r="AJ2049" t="s">
        <v>92</v>
      </c>
      <c r="AK2049" t="s">
        <v>92</v>
      </c>
      <c r="AL2049" t="s">
        <v>92</v>
      </c>
      <c r="AM2049">
        <v>45152.450694444444</v>
      </c>
      <c r="AN2049" t="s">
        <v>384</v>
      </c>
      <c r="AO2049" t="s">
        <v>91</v>
      </c>
      <c r="AP2049">
        <v>45149</v>
      </c>
      <c r="AQ2049">
        <v>45152</v>
      </c>
      <c r="AR2049" t="s">
        <v>92</v>
      </c>
      <c r="AS2049" t="s">
        <v>92</v>
      </c>
      <c r="AT2049" t="s">
        <v>92</v>
      </c>
      <c r="AU2049" t="s">
        <v>92</v>
      </c>
      <c r="AV2049" t="s">
        <v>5349</v>
      </c>
      <c r="AW2049" t="s">
        <v>92</v>
      </c>
      <c r="AX2049" t="s">
        <v>5239</v>
      </c>
      <c r="AY2049" t="s">
        <v>92</v>
      </c>
      <c r="AZ2049" t="s">
        <v>92</v>
      </c>
      <c r="BA2049" t="s">
        <v>92</v>
      </c>
      <c r="BB2049" t="s">
        <v>92</v>
      </c>
      <c r="BC2049" t="s">
        <v>5342</v>
      </c>
      <c r="BD2049" t="s">
        <v>92</v>
      </c>
      <c r="BE2049" t="s">
        <v>92</v>
      </c>
      <c r="BF2049" t="s">
        <v>92</v>
      </c>
      <c r="BG2049" t="s">
        <v>92</v>
      </c>
      <c r="BH2049" t="s">
        <v>92</v>
      </c>
      <c r="BI2049" t="s">
        <v>5317</v>
      </c>
      <c r="BJ2049" t="s">
        <v>1200</v>
      </c>
      <c r="BK2049" t="s">
        <v>92</v>
      </c>
      <c r="BL2049" t="s">
        <v>92</v>
      </c>
      <c r="BM2049" t="s">
        <v>92</v>
      </c>
      <c r="BN2049" t="s">
        <v>5350</v>
      </c>
      <c r="BO2049" t="s">
        <v>104</v>
      </c>
      <c r="BP2049" t="s">
        <v>91</v>
      </c>
      <c r="BQ2049" t="s">
        <v>105</v>
      </c>
      <c r="BR2049" t="s">
        <v>92</v>
      </c>
      <c r="BS2049" t="s">
        <v>97</v>
      </c>
      <c r="BT2049" t="s">
        <v>106</v>
      </c>
      <c r="BU2049" t="s">
        <v>5242</v>
      </c>
      <c r="BV2049">
        <v>45146.39166666667</v>
      </c>
      <c r="BW2049" t="s">
        <v>97</v>
      </c>
      <c r="BX2049" t="s">
        <v>108</v>
      </c>
      <c r="BY2049" t="s">
        <v>5318</v>
      </c>
      <c r="BZ2049">
        <v>45152.442361111112</v>
      </c>
      <c r="CA2049" t="s">
        <v>384</v>
      </c>
      <c r="CB2049">
        <v>1</v>
      </c>
    </row>
    <row r="2050" spans="1:80">
      <c r="A2050" t="s">
        <v>5351</v>
      </c>
      <c r="B2050" t="s">
        <v>81</v>
      </c>
      <c r="C2050" t="s">
        <v>82</v>
      </c>
      <c r="D2050" t="s">
        <v>83</v>
      </c>
      <c r="E2050" t="s">
        <v>83</v>
      </c>
      <c r="F2050">
        <v>1.0900000000000001</v>
      </c>
      <c r="G2050">
        <v>300</v>
      </c>
      <c r="H2050">
        <v>327</v>
      </c>
      <c r="I2050" t="s">
        <v>162</v>
      </c>
      <c r="J2050" t="s">
        <v>5340</v>
      </c>
      <c r="K2050" t="s">
        <v>5251</v>
      </c>
      <c r="L2050" t="s">
        <v>5352</v>
      </c>
      <c r="M2050" t="s">
        <v>88</v>
      </c>
      <c r="N2050" t="s">
        <v>89</v>
      </c>
      <c r="O2050">
        <v>45142.47152777778</v>
      </c>
      <c r="P2050" t="s">
        <v>310</v>
      </c>
      <c r="Q2050" t="s">
        <v>91</v>
      </c>
      <c r="R2050">
        <v>45146.688194444447</v>
      </c>
      <c r="S2050" t="s">
        <v>92</v>
      </c>
      <c r="T2050">
        <v>45142.32916666667</v>
      </c>
      <c r="U2050">
        <v>45142.435416666667</v>
      </c>
      <c r="V2050">
        <v>45145.647222222222</v>
      </c>
      <c r="W2050" t="s">
        <v>93</v>
      </c>
      <c r="X2050" t="s">
        <v>92</v>
      </c>
      <c r="Y2050" t="s">
        <v>590</v>
      </c>
      <c r="Z2050" t="s">
        <v>92</v>
      </c>
      <c r="AA2050" t="s">
        <v>92</v>
      </c>
      <c r="AB2050" t="s">
        <v>92</v>
      </c>
      <c r="AC2050" t="s">
        <v>92</v>
      </c>
      <c r="AD2050" t="s">
        <v>92</v>
      </c>
      <c r="AE2050" t="s">
        <v>92</v>
      </c>
      <c r="AF2050" t="s">
        <v>95</v>
      </c>
      <c r="AG2050">
        <v>45145.723611111112</v>
      </c>
      <c r="AH2050" t="s">
        <v>96</v>
      </c>
      <c r="AI2050" t="s">
        <v>92</v>
      </c>
      <c r="AJ2050" t="s">
        <v>92</v>
      </c>
      <c r="AK2050" t="s">
        <v>92</v>
      </c>
      <c r="AL2050" t="s">
        <v>92</v>
      </c>
      <c r="AM2050">
        <v>45152.450694444444</v>
      </c>
      <c r="AN2050" t="s">
        <v>384</v>
      </c>
      <c r="AO2050" t="s">
        <v>91</v>
      </c>
      <c r="AP2050">
        <v>45149</v>
      </c>
      <c r="AQ2050">
        <v>45152</v>
      </c>
      <c r="AR2050" t="s">
        <v>92</v>
      </c>
      <c r="AS2050" t="s">
        <v>92</v>
      </c>
      <c r="AT2050" t="s">
        <v>92</v>
      </c>
      <c r="AU2050" t="s">
        <v>92</v>
      </c>
      <c r="AV2050" t="s">
        <v>1056</v>
      </c>
      <c r="AW2050" t="s">
        <v>92</v>
      </c>
      <c r="AX2050" t="s">
        <v>5239</v>
      </c>
      <c r="AY2050" t="s">
        <v>92</v>
      </c>
      <c r="AZ2050" t="s">
        <v>92</v>
      </c>
      <c r="BA2050" t="s">
        <v>92</v>
      </c>
      <c r="BB2050" t="s">
        <v>92</v>
      </c>
      <c r="BC2050" t="s">
        <v>5342</v>
      </c>
      <c r="BD2050" t="s">
        <v>92</v>
      </c>
      <c r="BE2050" t="s">
        <v>92</v>
      </c>
      <c r="BF2050" t="s">
        <v>92</v>
      </c>
      <c r="BG2050" t="s">
        <v>92</v>
      </c>
      <c r="BH2050" t="s">
        <v>92</v>
      </c>
      <c r="BI2050" t="s">
        <v>5317</v>
      </c>
      <c r="BJ2050" t="s">
        <v>1200</v>
      </c>
      <c r="BK2050" t="s">
        <v>92</v>
      </c>
      <c r="BL2050" t="s">
        <v>92</v>
      </c>
      <c r="BM2050" t="s">
        <v>92</v>
      </c>
      <c r="BN2050" t="s">
        <v>1516</v>
      </c>
      <c r="BO2050" t="s">
        <v>104</v>
      </c>
      <c r="BP2050" t="s">
        <v>91</v>
      </c>
      <c r="BQ2050" t="s">
        <v>105</v>
      </c>
      <c r="BR2050" t="s">
        <v>92</v>
      </c>
      <c r="BS2050" t="s">
        <v>97</v>
      </c>
      <c r="BT2050" t="s">
        <v>106</v>
      </c>
      <c r="BU2050" t="s">
        <v>5242</v>
      </c>
      <c r="BV2050">
        <v>45146.39166666667</v>
      </c>
      <c r="BW2050" t="s">
        <v>97</v>
      </c>
      <c r="BX2050" t="s">
        <v>108</v>
      </c>
      <c r="BY2050" t="s">
        <v>5318</v>
      </c>
      <c r="BZ2050">
        <v>45152.442361111112</v>
      </c>
      <c r="CA2050" t="s">
        <v>384</v>
      </c>
      <c r="CB2050">
        <v>1</v>
      </c>
    </row>
    <row r="2051" spans="1:80">
      <c r="A2051" t="s">
        <v>5353</v>
      </c>
      <c r="B2051" t="s">
        <v>81</v>
      </c>
      <c r="C2051" t="s">
        <v>82</v>
      </c>
      <c r="D2051" t="s">
        <v>83</v>
      </c>
      <c r="E2051" t="s">
        <v>83</v>
      </c>
      <c r="F2051">
        <v>1.0900000000000001</v>
      </c>
      <c r="G2051">
        <v>297</v>
      </c>
      <c r="H2051">
        <v>323.73</v>
      </c>
      <c r="I2051" t="s">
        <v>84</v>
      </c>
      <c r="J2051" t="s">
        <v>5340</v>
      </c>
      <c r="K2051" t="s">
        <v>5251</v>
      </c>
      <c r="L2051" t="s">
        <v>1937</v>
      </c>
      <c r="M2051" t="s">
        <v>88</v>
      </c>
      <c r="N2051" t="s">
        <v>89</v>
      </c>
      <c r="O2051">
        <v>45142.552777777775</v>
      </c>
      <c r="P2051" t="s">
        <v>441</v>
      </c>
      <c r="Q2051" t="s">
        <v>91</v>
      </c>
      <c r="R2051">
        <v>45154.488888888889</v>
      </c>
      <c r="S2051" t="s">
        <v>441</v>
      </c>
      <c r="T2051">
        <v>45142.436111111114</v>
      </c>
      <c r="U2051">
        <v>45142.530555555553</v>
      </c>
      <c r="V2051">
        <v>45145.647222222222</v>
      </c>
      <c r="W2051" t="s">
        <v>93</v>
      </c>
      <c r="X2051" t="s">
        <v>92</v>
      </c>
      <c r="Y2051" t="s">
        <v>590</v>
      </c>
      <c r="Z2051" t="s">
        <v>92</v>
      </c>
      <c r="AA2051" t="s">
        <v>92</v>
      </c>
      <c r="AB2051" t="s">
        <v>92</v>
      </c>
      <c r="AC2051" t="s">
        <v>92</v>
      </c>
      <c r="AD2051" t="s">
        <v>92</v>
      </c>
      <c r="AE2051" t="s">
        <v>92</v>
      </c>
      <c r="AF2051" t="s">
        <v>95</v>
      </c>
      <c r="AG2051">
        <v>45154.706944444442</v>
      </c>
      <c r="AH2051" t="s">
        <v>96</v>
      </c>
      <c r="AI2051" t="s">
        <v>92</v>
      </c>
      <c r="AJ2051" t="s">
        <v>92</v>
      </c>
      <c r="AK2051" t="s">
        <v>92</v>
      </c>
      <c r="AL2051" t="s">
        <v>92</v>
      </c>
      <c r="AM2051">
        <v>45161.636111111111</v>
      </c>
      <c r="AN2051" t="s">
        <v>384</v>
      </c>
      <c r="AO2051" t="s">
        <v>91</v>
      </c>
      <c r="AP2051">
        <v>45161</v>
      </c>
      <c r="AQ2051">
        <v>45167</v>
      </c>
      <c r="AR2051" t="s">
        <v>92</v>
      </c>
      <c r="AS2051" t="s">
        <v>92</v>
      </c>
      <c r="AT2051" t="s">
        <v>92</v>
      </c>
      <c r="AU2051" t="s">
        <v>92</v>
      </c>
      <c r="AV2051" t="s">
        <v>3598</v>
      </c>
      <c r="AW2051" t="s">
        <v>92</v>
      </c>
      <c r="AX2051" t="s">
        <v>5354</v>
      </c>
      <c r="AY2051" t="s">
        <v>92</v>
      </c>
      <c r="AZ2051" t="s">
        <v>92</v>
      </c>
      <c r="BA2051" t="s">
        <v>92</v>
      </c>
      <c r="BB2051" t="s">
        <v>92</v>
      </c>
      <c r="BC2051" t="s">
        <v>5355</v>
      </c>
      <c r="BD2051" t="s">
        <v>92</v>
      </c>
      <c r="BE2051" t="s">
        <v>92</v>
      </c>
      <c r="BF2051" t="s">
        <v>92</v>
      </c>
      <c r="BG2051" t="s">
        <v>92</v>
      </c>
      <c r="BH2051" t="s">
        <v>92</v>
      </c>
      <c r="BI2051" t="s">
        <v>5356</v>
      </c>
      <c r="BJ2051" t="s">
        <v>1200</v>
      </c>
      <c r="BK2051" t="s">
        <v>92</v>
      </c>
      <c r="BL2051" t="s">
        <v>92</v>
      </c>
      <c r="BM2051" t="s">
        <v>92</v>
      </c>
      <c r="BN2051" t="s">
        <v>5357</v>
      </c>
      <c r="BO2051" t="s">
        <v>104</v>
      </c>
      <c r="BP2051" t="s">
        <v>91</v>
      </c>
      <c r="BQ2051" t="s">
        <v>105</v>
      </c>
      <c r="BR2051" t="s">
        <v>92</v>
      </c>
      <c r="BS2051" t="s">
        <v>97</v>
      </c>
      <c r="BT2051" t="s">
        <v>106</v>
      </c>
      <c r="BU2051" t="s">
        <v>5358</v>
      </c>
      <c r="BV2051">
        <v>45155.78125</v>
      </c>
      <c r="BW2051" t="s">
        <v>97</v>
      </c>
      <c r="BX2051" t="s">
        <v>108</v>
      </c>
      <c r="BY2051" t="s">
        <v>5359</v>
      </c>
      <c r="BZ2051">
        <v>45161.494444444441</v>
      </c>
      <c r="CA2051" t="s">
        <v>384</v>
      </c>
      <c r="CB2051">
        <v>1</v>
      </c>
    </row>
    <row r="2052" spans="1:80">
      <c r="A2052" t="s">
        <v>5360</v>
      </c>
      <c r="B2052" t="s">
        <v>81</v>
      </c>
      <c r="C2052" t="s">
        <v>82</v>
      </c>
      <c r="D2052" t="s">
        <v>83</v>
      </c>
      <c r="E2052" t="s">
        <v>83</v>
      </c>
      <c r="F2052">
        <v>1.0900000000000001</v>
      </c>
      <c r="G2052">
        <v>300</v>
      </c>
      <c r="H2052">
        <v>327</v>
      </c>
      <c r="I2052" t="s">
        <v>84</v>
      </c>
      <c r="J2052" t="s">
        <v>5340</v>
      </c>
      <c r="K2052" t="s">
        <v>5251</v>
      </c>
      <c r="L2052" t="s">
        <v>1933</v>
      </c>
      <c r="M2052" t="s">
        <v>88</v>
      </c>
      <c r="N2052" t="s">
        <v>89</v>
      </c>
      <c r="O2052">
        <v>45142.642361111109</v>
      </c>
      <c r="P2052" t="s">
        <v>310</v>
      </c>
      <c r="Q2052" t="s">
        <v>91</v>
      </c>
      <c r="R2052">
        <v>45146.688194444447</v>
      </c>
      <c r="S2052" t="s">
        <v>92</v>
      </c>
      <c r="T2052">
        <v>45142.530555555553</v>
      </c>
      <c r="U2052">
        <v>45142.625</v>
      </c>
      <c r="V2052">
        <v>45145.647222222222</v>
      </c>
      <c r="W2052" t="s">
        <v>93</v>
      </c>
      <c r="X2052" t="s">
        <v>92</v>
      </c>
      <c r="Y2052" t="s">
        <v>590</v>
      </c>
      <c r="Z2052" t="s">
        <v>92</v>
      </c>
      <c r="AA2052" t="s">
        <v>92</v>
      </c>
      <c r="AB2052" t="s">
        <v>92</v>
      </c>
      <c r="AC2052" t="s">
        <v>92</v>
      </c>
      <c r="AD2052" t="s">
        <v>92</v>
      </c>
      <c r="AE2052" t="s">
        <v>92</v>
      </c>
      <c r="AF2052" t="s">
        <v>95</v>
      </c>
      <c r="AG2052">
        <v>45145.723611111112</v>
      </c>
      <c r="AH2052" t="s">
        <v>96</v>
      </c>
      <c r="AI2052" t="s">
        <v>92</v>
      </c>
      <c r="AJ2052" t="s">
        <v>92</v>
      </c>
      <c r="AK2052" t="s">
        <v>92</v>
      </c>
      <c r="AL2052" t="s">
        <v>92</v>
      </c>
      <c r="AM2052">
        <v>45152.450694444444</v>
      </c>
      <c r="AN2052" t="s">
        <v>384</v>
      </c>
      <c r="AO2052" t="s">
        <v>91</v>
      </c>
      <c r="AP2052">
        <v>45149</v>
      </c>
      <c r="AQ2052">
        <v>45152</v>
      </c>
      <c r="AR2052" t="s">
        <v>92</v>
      </c>
      <c r="AS2052" t="s">
        <v>92</v>
      </c>
      <c r="AT2052" t="s">
        <v>92</v>
      </c>
      <c r="AU2052" t="s">
        <v>92</v>
      </c>
      <c r="AV2052" t="s">
        <v>1076</v>
      </c>
      <c r="AW2052" t="s">
        <v>92</v>
      </c>
      <c r="AX2052" t="s">
        <v>5239</v>
      </c>
      <c r="AY2052" t="s">
        <v>92</v>
      </c>
      <c r="AZ2052" t="s">
        <v>92</v>
      </c>
      <c r="BA2052" t="s">
        <v>92</v>
      </c>
      <c r="BB2052" t="s">
        <v>92</v>
      </c>
      <c r="BC2052" t="s">
        <v>5342</v>
      </c>
      <c r="BD2052" t="s">
        <v>92</v>
      </c>
      <c r="BE2052" t="s">
        <v>92</v>
      </c>
      <c r="BF2052" t="s">
        <v>92</v>
      </c>
      <c r="BG2052" t="s">
        <v>92</v>
      </c>
      <c r="BH2052" t="s">
        <v>92</v>
      </c>
      <c r="BI2052" t="s">
        <v>5317</v>
      </c>
      <c r="BJ2052" t="s">
        <v>1200</v>
      </c>
      <c r="BK2052" t="s">
        <v>92</v>
      </c>
      <c r="BL2052" t="s">
        <v>92</v>
      </c>
      <c r="BM2052" t="s">
        <v>92</v>
      </c>
      <c r="BN2052" t="s">
        <v>327</v>
      </c>
      <c r="BO2052" t="s">
        <v>104</v>
      </c>
      <c r="BP2052" t="s">
        <v>91</v>
      </c>
      <c r="BQ2052" t="s">
        <v>105</v>
      </c>
      <c r="BR2052" t="s">
        <v>92</v>
      </c>
      <c r="BS2052" t="s">
        <v>97</v>
      </c>
      <c r="BT2052" t="s">
        <v>106</v>
      </c>
      <c r="BU2052" t="s">
        <v>5242</v>
      </c>
      <c r="BV2052">
        <v>45146.39166666667</v>
      </c>
      <c r="BW2052" t="s">
        <v>97</v>
      </c>
      <c r="BX2052" t="s">
        <v>108</v>
      </c>
      <c r="BY2052" t="s">
        <v>5318</v>
      </c>
      <c r="BZ2052">
        <v>45152.442361111112</v>
      </c>
      <c r="CA2052" t="s">
        <v>384</v>
      </c>
      <c r="CB2052">
        <v>1</v>
      </c>
    </row>
    <row r="2053" spans="1:80">
      <c r="A2053" t="s">
        <v>5361</v>
      </c>
      <c r="B2053" t="s">
        <v>81</v>
      </c>
      <c r="C2053" t="s">
        <v>82</v>
      </c>
      <c r="D2053" t="s">
        <v>83</v>
      </c>
      <c r="E2053" t="s">
        <v>83</v>
      </c>
      <c r="F2053">
        <v>1.0900000000000001</v>
      </c>
      <c r="G2053">
        <v>300</v>
      </c>
      <c r="H2053">
        <v>327</v>
      </c>
      <c r="I2053" t="s">
        <v>162</v>
      </c>
      <c r="J2053" t="s">
        <v>5340</v>
      </c>
      <c r="K2053" t="s">
        <v>5251</v>
      </c>
      <c r="L2053" t="s">
        <v>1933</v>
      </c>
      <c r="M2053" t="s">
        <v>88</v>
      </c>
      <c r="N2053" t="s">
        <v>89</v>
      </c>
      <c r="O2053">
        <v>45142.772916666669</v>
      </c>
      <c r="P2053" t="s">
        <v>138</v>
      </c>
      <c r="Q2053" t="s">
        <v>91</v>
      </c>
      <c r="R2053">
        <v>45146.688194444447</v>
      </c>
      <c r="S2053" t="s">
        <v>92</v>
      </c>
      <c r="T2053">
        <v>45142.625</v>
      </c>
      <c r="U2053">
        <v>45142.73541666667</v>
      </c>
      <c r="V2053">
        <v>45145.647222222222</v>
      </c>
      <c r="W2053" t="s">
        <v>93</v>
      </c>
      <c r="X2053" t="s">
        <v>92</v>
      </c>
      <c r="Y2053" t="s">
        <v>590</v>
      </c>
      <c r="Z2053" t="s">
        <v>92</v>
      </c>
      <c r="AA2053" t="s">
        <v>92</v>
      </c>
      <c r="AB2053" t="s">
        <v>92</v>
      </c>
      <c r="AC2053" t="s">
        <v>92</v>
      </c>
      <c r="AD2053" t="s">
        <v>92</v>
      </c>
      <c r="AE2053" t="s">
        <v>92</v>
      </c>
      <c r="AF2053" t="s">
        <v>95</v>
      </c>
      <c r="AG2053">
        <v>45145.723611111112</v>
      </c>
      <c r="AH2053" t="s">
        <v>96</v>
      </c>
      <c r="AI2053" t="s">
        <v>92</v>
      </c>
      <c r="AJ2053" t="s">
        <v>92</v>
      </c>
      <c r="AK2053" t="s">
        <v>92</v>
      </c>
      <c r="AL2053" t="s">
        <v>92</v>
      </c>
      <c r="AM2053">
        <v>45152.450694444444</v>
      </c>
      <c r="AN2053" t="s">
        <v>384</v>
      </c>
      <c r="AO2053" t="s">
        <v>91</v>
      </c>
      <c r="AP2053">
        <v>45149</v>
      </c>
      <c r="AQ2053">
        <v>45152</v>
      </c>
      <c r="AR2053" t="s">
        <v>92</v>
      </c>
      <c r="AS2053" t="s">
        <v>92</v>
      </c>
      <c r="AT2053" t="s">
        <v>92</v>
      </c>
      <c r="AU2053" t="s">
        <v>92</v>
      </c>
      <c r="AV2053" t="s">
        <v>1472</v>
      </c>
      <c r="AW2053" t="s">
        <v>92</v>
      </c>
      <c r="AX2053" t="s">
        <v>5239</v>
      </c>
      <c r="AY2053" t="s">
        <v>92</v>
      </c>
      <c r="AZ2053" t="s">
        <v>92</v>
      </c>
      <c r="BA2053" t="s">
        <v>92</v>
      </c>
      <c r="BB2053" t="s">
        <v>92</v>
      </c>
      <c r="BC2053" t="s">
        <v>5342</v>
      </c>
      <c r="BD2053" t="s">
        <v>92</v>
      </c>
      <c r="BE2053" t="s">
        <v>92</v>
      </c>
      <c r="BF2053" t="s">
        <v>92</v>
      </c>
      <c r="BG2053" t="s">
        <v>92</v>
      </c>
      <c r="BH2053" t="s">
        <v>92</v>
      </c>
      <c r="BI2053" t="s">
        <v>5317</v>
      </c>
      <c r="BJ2053" t="s">
        <v>1200</v>
      </c>
      <c r="BK2053" t="s">
        <v>92</v>
      </c>
      <c r="BL2053" t="s">
        <v>92</v>
      </c>
      <c r="BM2053" t="s">
        <v>92</v>
      </c>
      <c r="BN2053" t="s">
        <v>5362</v>
      </c>
      <c r="BO2053" t="s">
        <v>104</v>
      </c>
      <c r="BP2053" t="s">
        <v>91</v>
      </c>
      <c r="BQ2053" t="s">
        <v>105</v>
      </c>
      <c r="BR2053" t="s">
        <v>92</v>
      </c>
      <c r="BS2053" t="s">
        <v>97</v>
      </c>
      <c r="BT2053" t="s">
        <v>106</v>
      </c>
      <c r="BU2053" t="s">
        <v>5242</v>
      </c>
      <c r="BV2053">
        <v>45146.39166666667</v>
      </c>
      <c r="BW2053" t="s">
        <v>97</v>
      </c>
      <c r="BX2053" t="s">
        <v>108</v>
      </c>
      <c r="BY2053" t="s">
        <v>5318</v>
      </c>
      <c r="BZ2053">
        <v>45152.442361111112</v>
      </c>
      <c r="CA2053" t="s">
        <v>384</v>
      </c>
      <c r="CB2053">
        <v>1</v>
      </c>
    </row>
    <row r="2054" spans="1:80">
      <c r="A2054" t="s">
        <v>5363</v>
      </c>
      <c r="B2054" t="s">
        <v>81</v>
      </c>
      <c r="C2054" t="s">
        <v>82</v>
      </c>
      <c r="D2054" t="s">
        <v>83</v>
      </c>
      <c r="E2054" t="s">
        <v>83</v>
      </c>
      <c r="F2054">
        <v>1.0900000000000001</v>
      </c>
      <c r="G2054">
        <v>300</v>
      </c>
      <c r="H2054">
        <v>327</v>
      </c>
      <c r="I2054" t="s">
        <v>162</v>
      </c>
      <c r="J2054" t="s">
        <v>5340</v>
      </c>
      <c r="K2054" t="s">
        <v>5251</v>
      </c>
      <c r="L2054" t="s">
        <v>1933</v>
      </c>
      <c r="M2054" t="s">
        <v>88</v>
      </c>
      <c r="N2054" t="s">
        <v>89</v>
      </c>
      <c r="O2054">
        <v>45142.884722222225</v>
      </c>
      <c r="P2054" t="s">
        <v>915</v>
      </c>
      <c r="Q2054" t="s">
        <v>91</v>
      </c>
      <c r="R2054">
        <v>45146.688194444447</v>
      </c>
      <c r="S2054" t="s">
        <v>92</v>
      </c>
      <c r="T2054">
        <v>45142.73541666667</v>
      </c>
      <c r="U2054">
        <v>45142.834722222222</v>
      </c>
      <c r="V2054">
        <v>45145.647222222222</v>
      </c>
      <c r="W2054" t="s">
        <v>93</v>
      </c>
      <c r="X2054" t="s">
        <v>92</v>
      </c>
      <c r="Y2054" t="s">
        <v>590</v>
      </c>
      <c r="Z2054" t="s">
        <v>92</v>
      </c>
      <c r="AA2054" t="s">
        <v>92</v>
      </c>
      <c r="AB2054" t="s">
        <v>92</v>
      </c>
      <c r="AC2054" t="s">
        <v>92</v>
      </c>
      <c r="AD2054" t="s">
        <v>92</v>
      </c>
      <c r="AE2054" t="s">
        <v>92</v>
      </c>
      <c r="AF2054" t="s">
        <v>95</v>
      </c>
      <c r="AG2054">
        <v>45145.723611111112</v>
      </c>
      <c r="AH2054" t="s">
        <v>96</v>
      </c>
      <c r="AI2054" t="s">
        <v>92</v>
      </c>
      <c r="AJ2054" t="s">
        <v>92</v>
      </c>
      <c r="AK2054" t="s">
        <v>92</v>
      </c>
      <c r="AL2054" t="s">
        <v>92</v>
      </c>
      <c r="AM2054">
        <v>45152.450694444444</v>
      </c>
      <c r="AN2054" t="s">
        <v>384</v>
      </c>
      <c r="AO2054" t="s">
        <v>91</v>
      </c>
      <c r="AP2054">
        <v>45149</v>
      </c>
      <c r="AQ2054">
        <v>45152</v>
      </c>
      <c r="AR2054" t="s">
        <v>92</v>
      </c>
      <c r="AS2054" t="s">
        <v>92</v>
      </c>
      <c r="AT2054" t="s">
        <v>92</v>
      </c>
      <c r="AU2054" t="s">
        <v>92</v>
      </c>
      <c r="AV2054" t="s">
        <v>1629</v>
      </c>
      <c r="AW2054" t="s">
        <v>92</v>
      </c>
      <c r="AX2054" t="s">
        <v>5239</v>
      </c>
      <c r="AY2054" t="s">
        <v>92</v>
      </c>
      <c r="AZ2054" t="s">
        <v>92</v>
      </c>
      <c r="BA2054" t="s">
        <v>92</v>
      </c>
      <c r="BB2054" t="s">
        <v>92</v>
      </c>
      <c r="BC2054" t="s">
        <v>5342</v>
      </c>
      <c r="BD2054" t="s">
        <v>92</v>
      </c>
      <c r="BE2054" t="s">
        <v>92</v>
      </c>
      <c r="BF2054" t="s">
        <v>92</v>
      </c>
      <c r="BG2054" t="s">
        <v>92</v>
      </c>
      <c r="BH2054" t="s">
        <v>92</v>
      </c>
      <c r="BI2054" t="s">
        <v>5317</v>
      </c>
      <c r="BJ2054" t="s">
        <v>1200</v>
      </c>
      <c r="BK2054" t="s">
        <v>92</v>
      </c>
      <c r="BL2054" t="s">
        <v>92</v>
      </c>
      <c r="BM2054" t="s">
        <v>92</v>
      </c>
      <c r="BN2054" t="s">
        <v>2600</v>
      </c>
      <c r="BO2054" t="s">
        <v>104</v>
      </c>
      <c r="BP2054" t="s">
        <v>91</v>
      </c>
      <c r="BQ2054" t="s">
        <v>105</v>
      </c>
      <c r="BR2054" t="s">
        <v>92</v>
      </c>
      <c r="BS2054" t="s">
        <v>97</v>
      </c>
      <c r="BT2054" t="s">
        <v>106</v>
      </c>
      <c r="BU2054" t="s">
        <v>5242</v>
      </c>
      <c r="BV2054">
        <v>45146.39166666667</v>
      </c>
      <c r="BW2054" t="s">
        <v>97</v>
      </c>
      <c r="BX2054" t="s">
        <v>108</v>
      </c>
      <c r="BY2054" t="s">
        <v>5318</v>
      </c>
      <c r="BZ2054">
        <v>45152.442361111112</v>
      </c>
      <c r="CA2054" t="s">
        <v>384</v>
      </c>
      <c r="CB2054">
        <v>1</v>
      </c>
    </row>
    <row r="2055" spans="1:80">
      <c r="A2055" t="s">
        <v>5364</v>
      </c>
      <c r="B2055" t="s">
        <v>81</v>
      </c>
      <c r="C2055" t="s">
        <v>82</v>
      </c>
      <c r="D2055" t="s">
        <v>83</v>
      </c>
      <c r="E2055" t="s">
        <v>83</v>
      </c>
      <c r="F2055">
        <v>1.0900000000000001</v>
      </c>
      <c r="G2055">
        <v>300</v>
      </c>
      <c r="H2055">
        <v>327</v>
      </c>
      <c r="I2055" t="s">
        <v>84</v>
      </c>
      <c r="J2055" t="s">
        <v>5340</v>
      </c>
      <c r="K2055" t="s">
        <v>5251</v>
      </c>
      <c r="L2055" t="s">
        <v>1933</v>
      </c>
      <c r="M2055" t="s">
        <v>88</v>
      </c>
      <c r="N2055" t="s">
        <v>89</v>
      </c>
      <c r="O2055">
        <v>45142.956944444442</v>
      </c>
      <c r="P2055" t="s">
        <v>915</v>
      </c>
      <c r="Q2055" t="s">
        <v>91</v>
      </c>
      <c r="R2055">
        <v>45146.688194444447</v>
      </c>
      <c r="S2055" t="s">
        <v>92</v>
      </c>
      <c r="T2055">
        <v>45142.835416666669</v>
      </c>
      <c r="U2055">
        <v>45142.93472222222</v>
      </c>
      <c r="V2055">
        <v>45145.647222222222</v>
      </c>
      <c r="W2055" t="s">
        <v>93</v>
      </c>
      <c r="X2055" t="s">
        <v>92</v>
      </c>
      <c r="Y2055" t="s">
        <v>590</v>
      </c>
      <c r="Z2055" t="s">
        <v>92</v>
      </c>
      <c r="AA2055" t="s">
        <v>92</v>
      </c>
      <c r="AB2055" t="s">
        <v>92</v>
      </c>
      <c r="AC2055" t="s">
        <v>92</v>
      </c>
      <c r="AD2055" t="s">
        <v>92</v>
      </c>
      <c r="AE2055" t="s">
        <v>92</v>
      </c>
      <c r="AF2055" t="s">
        <v>95</v>
      </c>
      <c r="AG2055">
        <v>45145.723611111112</v>
      </c>
      <c r="AH2055" t="s">
        <v>96</v>
      </c>
      <c r="AI2055" t="s">
        <v>92</v>
      </c>
      <c r="AJ2055" t="s">
        <v>92</v>
      </c>
      <c r="AK2055" t="s">
        <v>92</v>
      </c>
      <c r="AL2055" t="s">
        <v>92</v>
      </c>
      <c r="AM2055">
        <v>45152.450694444444</v>
      </c>
      <c r="AN2055" t="s">
        <v>384</v>
      </c>
      <c r="AO2055" t="s">
        <v>91</v>
      </c>
      <c r="AP2055">
        <v>45149</v>
      </c>
      <c r="AQ2055">
        <v>45152</v>
      </c>
      <c r="AR2055" t="s">
        <v>92</v>
      </c>
      <c r="AS2055" t="s">
        <v>92</v>
      </c>
      <c r="AT2055" t="s">
        <v>92</v>
      </c>
      <c r="AU2055" t="s">
        <v>92</v>
      </c>
      <c r="AV2055" t="s">
        <v>1081</v>
      </c>
      <c r="AW2055" t="s">
        <v>92</v>
      </c>
      <c r="AX2055" t="s">
        <v>5239</v>
      </c>
      <c r="AY2055" t="s">
        <v>92</v>
      </c>
      <c r="AZ2055" t="s">
        <v>92</v>
      </c>
      <c r="BA2055" t="s">
        <v>92</v>
      </c>
      <c r="BB2055" t="s">
        <v>92</v>
      </c>
      <c r="BC2055" t="s">
        <v>5342</v>
      </c>
      <c r="BD2055" t="s">
        <v>92</v>
      </c>
      <c r="BE2055" t="s">
        <v>92</v>
      </c>
      <c r="BF2055" t="s">
        <v>92</v>
      </c>
      <c r="BG2055" t="s">
        <v>92</v>
      </c>
      <c r="BH2055" t="s">
        <v>92</v>
      </c>
      <c r="BI2055" t="s">
        <v>5317</v>
      </c>
      <c r="BJ2055" t="s">
        <v>1200</v>
      </c>
      <c r="BK2055" t="s">
        <v>92</v>
      </c>
      <c r="BL2055" t="s">
        <v>92</v>
      </c>
      <c r="BM2055" t="s">
        <v>92</v>
      </c>
      <c r="BN2055" t="s">
        <v>1802</v>
      </c>
      <c r="BO2055" t="s">
        <v>104</v>
      </c>
      <c r="BP2055" t="s">
        <v>91</v>
      </c>
      <c r="BQ2055" t="s">
        <v>105</v>
      </c>
      <c r="BR2055" t="s">
        <v>92</v>
      </c>
      <c r="BS2055" t="s">
        <v>97</v>
      </c>
      <c r="BT2055" t="s">
        <v>106</v>
      </c>
      <c r="BU2055" t="s">
        <v>5242</v>
      </c>
      <c r="BV2055">
        <v>45146.39166666667</v>
      </c>
      <c r="BW2055" t="s">
        <v>97</v>
      </c>
      <c r="BX2055" t="s">
        <v>108</v>
      </c>
      <c r="BY2055" t="s">
        <v>5318</v>
      </c>
      <c r="BZ2055">
        <v>45152.442361111112</v>
      </c>
      <c r="CA2055" t="s">
        <v>384</v>
      </c>
      <c r="CB2055">
        <v>1</v>
      </c>
    </row>
    <row r="2056" spans="1:80">
      <c r="A2056" t="s">
        <v>5365</v>
      </c>
      <c r="B2056" t="s">
        <v>81</v>
      </c>
      <c r="C2056" t="s">
        <v>82</v>
      </c>
      <c r="D2056" t="s">
        <v>83</v>
      </c>
      <c r="E2056" t="s">
        <v>83</v>
      </c>
      <c r="F2056">
        <v>1.0900000000000001</v>
      </c>
      <c r="G2056">
        <v>300</v>
      </c>
      <c r="H2056">
        <v>327</v>
      </c>
      <c r="I2056" t="s">
        <v>84</v>
      </c>
      <c r="J2056" t="s">
        <v>5366</v>
      </c>
      <c r="K2056" t="s">
        <v>5251</v>
      </c>
      <c r="L2056" t="s">
        <v>1933</v>
      </c>
      <c r="M2056" t="s">
        <v>88</v>
      </c>
      <c r="N2056" t="s">
        <v>89</v>
      </c>
      <c r="O2056">
        <v>45143.054166666669</v>
      </c>
      <c r="P2056" t="s">
        <v>310</v>
      </c>
      <c r="Q2056" t="s">
        <v>91</v>
      </c>
      <c r="R2056">
        <v>45146.688194444447</v>
      </c>
      <c r="S2056" t="s">
        <v>92</v>
      </c>
      <c r="T2056">
        <v>45142.935416666667</v>
      </c>
      <c r="U2056">
        <v>45143.036111111112</v>
      </c>
      <c r="V2056">
        <v>45145.647222222222</v>
      </c>
      <c r="W2056" t="s">
        <v>93</v>
      </c>
      <c r="X2056" t="s">
        <v>92</v>
      </c>
      <c r="Y2056" t="s">
        <v>590</v>
      </c>
      <c r="Z2056" t="s">
        <v>92</v>
      </c>
      <c r="AA2056" t="s">
        <v>92</v>
      </c>
      <c r="AB2056" t="s">
        <v>92</v>
      </c>
      <c r="AC2056" t="s">
        <v>92</v>
      </c>
      <c r="AD2056" t="s">
        <v>92</v>
      </c>
      <c r="AE2056" t="s">
        <v>92</v>
      </c>
      <c r="AF2056" t="s">
        <v>95</v>
      </c>
      <c r="AG2056">
        <v>45145.723611111112</v>
      </c>
      <c r="AH2056" t="s">
        <v>96</v>
      </c>
      <c r="AI2056" t="s">
        <v>92</v>
      </c>
      <c r="AJ2056" t="s">
        <v>92</v>
      </c>
      <c r="AK2056" t="s">
        <v>92</v>
      </c>
      <c r="AL2056" t="s">
        <v>92</v>
      </c>
      <c r="AM2056">
        <v>45152.450694444444</v>
      </c>
      <c r="AN2056" t="s">
        <v>384</v>
      </c>
      <c r="AO2056" t="s">
        <v>91</v>
      </c>
      <c r="AP2056">
        <v>45149</v>
      </c>
      <c r="AQ2056">
        <v>45152</v>
      </c>
      <c r="AR2056" t="s">
        <v>92</v>
      </c>
      <c r="AS2056" t="s">
        <v>92</v>
      </c>
      <c r="AT2056" t="s">
        <v>92</v>
      </c>
      <c r="AU2056" t="s">
        <v>92</v>
      </c>
      <c r="AV2056" t="s">
        <v>1629</v>
      </c>
      <c r="AW2056" t="s">
        <v>92</v>
      </c>
      <c r="AX2056" t="s">
        <v>5239</v>
      </c>
      <c r="AY2056" t="s">
        <v>92</v>
      </c>
      <c r="AZ2056" t="s">
        <v>92</v>
      </c>
      <c r="BA2056" t="s">
        <v>92</v>
      </c>
      <c r="BB2056" t="s">
        <v>92</v>
      </c>
      <c r="BC2056" t="s">
        <v>5342</v>
      </c>
      <c r="BD2056" t="s">
        <v>92</v>
      </c>
      <c r="BE2056" t="s">
        <v>92</v>
      </c>
      <c r="BF2056" t="s">
        <v>92</v>
      </c>
      <c r="BG2056" t="s">
        <v>92</v>
      </c>
      <c r="BH2056" t="s">
        <v>92</v>
      </c>
      <c r="BI2056" t="s">
        <v>5317</v>
      </c>
      <c r="BJ2056" t="s">
        <v>1200</v>
      </c>
      <c r="BK2056" t="s">
        <v>92</v>
      </c>
      <c r="BL2056" t="s">
        <v>92</v>
      </c>
      <c r="BM2056" t="s">
        <v>92</v>
      </c>
      <c r="BN2056" t="s">
        <v>394</v>
      </c>
      <c r="BO2056" t="s">
        <v>104</v>
      </c>
      <c r="BP2056" t="s">
        <v>91</v>
      </c>
      <c r="BQ2056" t="s">
        <v>105</v>
      </c>
      <c r="BR2056" t="s">
        <v>92</v>
      </c>
      <c r="BS2056" t="s">
        <v>97</v>
      </c>
      <c r="BT2056" t="s">
        <v>106</v>
      </c>
      <c r="BU2056" t="s">
        <v>5242</v>
      </c>
      <c r="BV2056">
        <v>45146.39166666667</v>
      </c>
      <c r="BW2056" t="s">
        <v>97</v>
      </c>
      <c r="BX2056" t="s">
        <v>108</v>
      </c>
      <c r="BY2056" t="s">
        <v>5318</v>
      </c>
      <c r="BZ2056">
        <v>45152.442361111112</v>
      </c>
      <c r="CA2056" t="s">
        <v>384</v>
      </c>
      <c r="CB2056">
        <v>1</v>
      </c>
    </row>
    <row r="2057" spans="1:80">
      <c r="A2057" t="s">
        <v>5367</v>
      </c>
      <c r="B2057" t="s">
        <v>81</v>
      </c>
      <c r="C2057" t="s">
        <v>82</v>
      </c>
      <c r="D2057" t="s">
        <v>83</v>
      </c>
      <c r="E2057" t="s">
        <v>83</v>
      </c>
      <c r="F2057">
        <v>1.0900000000000001</v>
      </c>
      <c r="G2057">
        <v>175</v>
      </c>
      <c r="H2057">
        <v>190.75</v>
      </c>
      <c r="I2057" t="s">
        <v>250</v>
      </c>
      <c r="J2057" t="s">
        <v>5366</v>
      </c>
      <c r="K2057" t="s">
        <v>5251</v>
      </c>
      <c r="L2057" t="s">
        <v>1937</v>
      </c>
      <c r="M2057" t="s">
        <v>88</v>
      </c>
      <c r="N2057" t="s">
        <v>89</v>
      </c>
      <c r="O2057">
        <v>45143.145138888889</v>
      </c>
      <c r="P2057" t="s">
        <v>138</v>
      </c>
      <c r="Q2057" t="s">
        <v>91</v>
      </c>
      <c r="R2057">
        <v>45146.688194444447</v>
      </c>
      <c r="S2057" t="s">
        <v>92</v>
      </c>
      <c r="T2057">
        <v>45143.063194444447</v>
      </c>
      <c r="U2057">
        <v>45143.120138888888</v>
      </c>
      <c r="V2057">
        <v>45145.647222222222</v>
      </c>
      <c r="W2057" t="s">
        <v>93</v>
      </c>
      <c r="X2057" t="s">
        <v>92</v>
      </c>
      <c r="Y2057" t="s">
        <v>590</v>
      </c>
      <c r="Z2057" t="s">
        <v>92</v>
      </c>
      <c r="AA2057" t="s">
        <v>92</v>
      </c>
      <c r="AB2057" t="s">
        <v>92</v>
      </c>
      <c r="AC2057" t="s">
        <v>92</v>
      </c>
      <c r="AD2057" t="s">
        <v>92</v>
      </c>
      <c r="AE2057" t="s">
        <v>92</v>
      </c>
      <c r="AF2057" t="s">
        <v>95</v>
      </c>
      <c r="AG2057">
        <v>45145.723611111112</v>
      </c>
      <c r="AH2057" t="s">
        <v>96</v>
      </c>
      <c r="AI2057" t="s">
        <v>92</v>
      </c>
      <c r="AJ2057" t="s">
        <v>92</v>
      </c>
      <c r="AK2057" t="s">
        <v>92</v>
      </c>
      <c r="AL2057" t="s">
        <v>92</v>
      </c>
      <c r="AM2057">
        <v>45152.450694444444</v>
      </c>
      <c r="AN2057" t="s">
        <v>384</v>
      </c>
      <c r="AO2057" t="s">
        <v>91</v>
      </c>
      <c r="AP2057">
        <v>45149</v>
      </c>
      <c r="AQ2057">
        <v>45152</v>
      </c>
      <c r="AR2057" t="s">
        <v>92</v>
      </c>
      <c r="AS2057" t="s">
        <v>92</v>
      </c>
      <c r="AT2057" t="s">
        <v>92</v>
      </c>
      <c r="AU2057" t="s">
        <v>92</v>
      </c>
      <c r="AV2057" t="s">
        <v>1076</v>
      </c>
      <c r="AW2057" t="s">
        <v>92</v>
      </c>
      <c r="AX2057" t="s">
        <v>5239</v>
      </c>
      <c r="AY2057" t="s">
        <v>92</v>
      </c>
      <c r="AZ2057" t="s">
        <v>92</v>
      </c>
      <c r="BA2057" t="s">
        <v>92</v>
      </c>
      <c r="BB2057" t="s">
        <v>92</v>
      </c>
      <c r="BC2057" t="s">
        <v>5342</v>
      </c>
      <c r="BD2057" t="s">
        <v>92</v>
      </c>
      <c r="BE2057" t="s">
        <v>92</v>
      </c>
      <c r="BF2057" t="s">
        <v>92</v>
      </c>
      <c r="BG2057" t="s">
        <v>92</v>
      </c>
      <c r="BH2057" t="s">
        <v>92</v>
      </c>
      <c r="BI2057" t="s">
        <v>5317</v>
      </c>
      <c r="BJ2057" t="s">
        <v>1200</v>
      </c>
      <c r="BK2057" t="s">
        <v>92</v>
      </c>
      <c r="BL2057" t="s">
        <v>92</v>
      </c>
      <c r="BM2057" t="s">
        <v>92</v>
      </c>
      <c r="BN2057" t="s">
        <v>3602</v>
      </c>
      <c r="BO2057" t="s">
        <v>104</v>
      </c>
      <c r="BP2057" t="s">
        <v>91</v>
      </c>
      <c r="BQ2057" t="s">
        <v>105</v>
      </c>
      <c r="BR2057" t="s">
        <v>92</v>
      </c>
      <c r="BS2057" t="s">
        <v>97</v>
      </c>
      <c r="BT2057" t="s">
        <v>106</v>
      </c>
      <c r="BU2057" t="s">
        <v>5242</v>
      </c>
      <c r="BV2057">
        <v>45146.39166666667</v>
      </c>
      <c r="BW2057" t="s">
        <v>97</v>
      </c>
      <c r="BX2057" t="s">
        <v>108</v>
      </c>
      <c r="BY2057" t="s">
        <v>5318</v>
      </c>
      <c r="BZ2057">
        <v>45152.442361111112</v>
      </c>
      <c r="CA2057" t="s">
        <v>384</v>
      </c>
      <c r="CB2057">
        <v>1</v>
      </c>
    </row>
    <row r="2058" spans="1:80">
      <c r="A2058" t="s">
        <v>5368</v>
      </c>
      <c r="B2058" t="s">
        <v>81</v>
      </c>
      <c r="C2058" t="s">
        <v>82</v>
      </c>
      <c r="D2058" t="s">
        <v>83</v>
      </c>
      <c r="E2058" t="s">
        <v>83</v>
      </c>
      <c r="F2058">
        <v>1.0900000000000001</v>
      </c>
      <c r="G2058">
        <v>300</v>
      </c>
      <c r="H2058">
        <v>327</v>
      </c>
      <c r="I2058" t="s">
        <v>84</v>
      </c>
      <c r="J2058" t="s">
        <v>5366</v>
      </c>
      <c r="K2058" t="s">
        <v>5251</v>
      </c>
      <c r="L2058" t="s">
        <v>5037</v>
      </c>
      <c r="M2058" t="s">
        <v>88</v>
      </c>
      <c r="N2058" t="s">
        <v>89</v>
      </c>
      <c r="O2058">
        <v>45143.248611111114</v>
      </c>
      <c r="P2058" t="s">
        <v>310</v>
      </c>
      <c r="Q2058" t="s">
        <v>91</v>
      </c>
      <c r="R2058">
        <v>45146.688194444447</v>
      </c>
      <c r="S2058" t="s">
        <v>92</v>
      </c>
      <c r="T2058">
        <v>45143.131249999999</v>
      </c>
      <c r="U2058">
        <v>45143.231249999997</v>
      </c>
      <c r="V2058">
        <v>45145.647222222222</v>
      </c>
      <c r="W2058" t="s">
        <v>93</v>
      </c>
      <c r="X2058" t="s">
        <v>92</v>
      </c>
      <c r="Y2058" t="s">
        <v>590</v>
      </c>
      <c r="Z2058" t="s">
        <v>92</v>
      </c>
      <c r="AA2058" t="s">
        <v>92</v>
      </c>
      <c r="AB2058" t="s">
        <v>92</v>
      </c>
      <c r="AC2058" t="s">
        <v>92</v>
      </c>
      <c r="AD2058" t="s">
        <v>92</v>
      </c>
      <c r="AE2058" t="s">
        <v>92</v>
      </c>
      <c r="AF2058" t="s">
        <v>95</v>
      </c>
      <c r="AG2058">
        <v>45145.723611111112</v>
      </c>
      <c r="AH2058" t="s">
        <v>96</v>
      </c>
      <c r="AI2058" t="s">
        <v>92</v>
      </c>
      <c r="AJ2058" t="s">
        <v>92</v>
      </c>
      <c r="AK2058" t="s">
        <v>92</v>
      </c>
      <c r="AL2058" t="s">
        <v>92</v>
      </c>
      <c r="AM2058">
        <v>45152.450694444444</v>
      </c>
      <c r="AN2058" t="s">
        <v>384</v>
      </c>
      <c r="AO2058" t="s">
        <v>91</v>
      </c>
      <c r="AP2058">
        <v>45149</v>
      </c>
      <c r="AQ2058">
        <v>45152</v>
      </c>
      <c r="AR2058" t="s">
        <v>92</v>
      </c>
      <c r="AS2058" t="s">
        <v>92</v>
      </c>
      <c r="AT2058" t="s">
        <v>92</v>
      </c>
      <c r="AU2058" t="s">
        <v>92</v>
      </c>
      <c r="AV2058" t="s">
        <v>5369</v>
      </c>
      <c r="AW2058" t="s">
        <v>92</v>
      </c>
      <c r="AX2058" t="s">
        <v>5239</v>
      </c>
      <c r="AY2058" t="s">
        <v>92</v>
      </c>
      <c r="AZ2058" t="s">
        <v>92</v>
      </c>
      <c r="BA2058" t="s">
        <v>92</v>
      </c>
      <c r="BB2058" t="s">
        <v>92</v>
      </c>
      <c r="BC2058" t="s">
        <v>5342</v>
      </c>
      <c r="BD2058" t="s">
        <v>92</v>
      </c>
      <c r="BE2058" t="s">
        <v>92</v>
      </c>
      <c r="BF2058" t="s">
        <v>92</v>
      </c>
      <c r="BG2058" t="s">
        <v>92</v>
      </c>
      <c r="BH2058" t="s">
        <v>92</v>
      </c>
      <c r="BI2058" t="s">
        <v>5317</v>
      </c>
      <c r="BJ2058" t="s">
        <v>1200</v>
      </c>
      <c r="BK2058" t="s">
        <v>92</v>
      </c>
      <c r="BL2058" t="s">
        <v>92</v>
      </c>
      <c r="BM2058" t="s">
        <v>92</v>
      </c>
      <c r="BN2058" t="s">
        <v>3641</v>
      </c>
      <c r="BO2058" t="s">
        <v>104</v>
      </c>
      <c r="BP2058" t="s">
        <v>91</v>
      </c>
      <c r="BQ2058" t="s">
        <v>105</v>
      </c>
      <c r="BR2058" t="s">
        <v>92</v>
      </c>
      <c r="BS2058" t="s">
        <v>97</v>
      </c>
      <c r="BT2058" t="s">
        <v>106</v>
      </c>
      <c r="BU2058" t="s">
        <v>5242</v>
      </c>
      <c r="BV2058">
        <v>45146.432638888888</v>
      </c>
      <c r="BW2058" t="s">
        <v>97</v>
      </c>
      <c r="BX2058" t="s">
        <v>108</v>
      </c>
      <c r="BY2058" t="s">
        <v>5318</v>
      </c>
      <c r="BZ2058">
        <v>45152.442361111112</v>
      </c>
      <c r="CA2058" t="s">
        <v>384</v>
      </c>
      <c r="CB2058">
        <v>1</v>
      </c>
    </row>
    <row r="2059" spans="1:80">
      <c r="A2059" t="s">
        <v>5370</v>
      </c>
      <c r="B2059" t="s">
        <v>81</v>
      </c>
      <c r="C2059" t="s">
        <v>82</v>
      </c>
      <c r="D2059" t="s">
        <v>83</v>
      </c>
      <c r="E2059" t="s">
        <v>83</v>
      </c>
      <c r="F2059">
        <v>1.0900000000000001</v>
      </c>
      <c r="G2059">
        <v>300</v>
      </c>
      <c r="H2059">
        <v>327</v>
      </c>
      <c r="I2059" t="s">
        <v>162</v>
      </c>
      <c r="J2059" t="s">
        <v>5366</v>
      </c>
      <c r="K2059" t="s">
        <v>5251</v>
      </c>
      <c r="L2059" t="s">
        <v>1933</v>
      </c>
      <c r="M2059" t="s">
        <v>88</v>
      </c>
      <c r="N2059" t="s">
        <v>89</v>
      </c>
      <c r="O2059">
        <v>45143.298611111109</v>
      </c>
      <c r="P2059" t="s">
        <v>138</v>
      </c>
      <c r="Q2059" t="s">
        <v>91</v>
      </c>
      <c r="R2059">
        <v>45146.688194444447</v>
      </c>
      <c r="S2059" t="s">
        <v>92</v>
      </c>
      <c r="T2059">
        <v>45143.036805555559</v>
      </c>
      <c r="U2059">
        <v>45143.292361111111</v>
      </c>
      <c r="V2059">
        <v>45145.647222222222</v>
      </c>
      <c r="W2059" t="s">
        <v>93</v>
      </c>
      <c r="X2059" t="s">
        <v>92</v>
      </c>
      <c r="Y2059" t="s">
        <v>590</v>
      </c>
      <c r="Z2059" t="s">
        <v>92</v>
      </c>
      <c r="AA2059" t="s">
        <v>92</v>
      </c>
      <c r="AB2059" t="s">
        <v>92</v>
      </c>
      <c r="AC2059" t="s">
        <v>92</v>
      </c>
      <c r="AD2059" t="s">
        <v>92</v>
      </c>
      <c r="AE2059" t="s">
        <v>92</v>
      </c>
      <c r="AF2059" t="s">
        <v>95</v>
      </c>
      <c r="AG2059">
        <v>45145.723611111112</v>
      </c>
      <c r="AH2059" t="s">
        <v>96</v>
      </c>
      <c r="AI2059" t="s">
        <v>92</v>
      </c>
      <c r="AJ2059" t="s">
        <v>92</v>
      </c>
      <c r="AK2059" t="s">
        <v>92</v>
      </c>
      <c r="AL2059" t="s">
        <v>92</v>
      </c>
      <c r="AM2059">
        <v>45152.450694444444</v>
      </c>
      <c r="AN2059" t="s">
        <v>384</v>
      </c>
      <c r="AO2059" t="s">
        <v>91</v>
      </c>
      <c r="AP2059">
        <v>45149</v>
      </c>
      <c r="AQ2059">
        <v>45152</v>
      </c>
      <c r="AR2059" t="s">
        <v>92</v>
      </c>
      <c r="AS2059" t="s">
        <v>92</v>
      </c>
      <c r="AT2059" t="s">
        <v>92</v>
      </c>
      <c r="AU2059" t="s">
        <v>92</v>
      </c>
      <c r="AV2059" t="s">
        <v>1056</v>
      </c>
      <c r="AW2059" t="s">
        <v>92</v>
      </c>
      <c r="AX2059" t="s">
        <v>5239</v>
      </c>
      <c r="AY2059" t="s">
        <v>92</v>
      </c>
      <c r="AZ2059" t="s">
        <v>92</v>
      </c>
      <c r="BA2059" t="s">
        <v>92</v>
      </c>
      <c r="BB2059" t="s">
        <v>92</v>
      </c>
      <c r="BC2059" t="s">
        <v>5342</v>
      </c>
      <c r="BD2059" t="s">
        <v>92</v>
      </c>
      <c r="BE2059" t="s">
        <v>92</v>
      </c>
      <c r="BF2059" t="s">
        <v>92</v>
      </c>
      <c r="BG2059" t="s">
        <v>92</v>
      </c>
      <c r="BH2059" t="s">
        <v>92</v>
      </c>
      <c r="BI2059" t="s">
        <v>5317</v>
      </c>
      <c r="BJ2059" t="s">
        <v>1200</v>
      </c>
      <c r="BK2059" t="s">
        <v>92</v>
      </c>
      <c r="BL2059" t="s">
        <v>92</v>
      </c>
      <c r="BM2059" t="s">
        <v>92</v>
      </c>
      <c r="BN2059" t="s">
        <v>1222</v>
      </c>
      <c r="BO2059" t="s">
        <v>104</v>
      </c>
      <c r="BP2059" t="s">
        <v>91</v>
      </c>
      <c r="BQ2059" t="s">
        <v>105</v>
      </c>
      <c r="BR2059" t="s">
        <v>92</v>
      </c>
      <c r="BS2059" t="s">
        <v>97</v>
      </c>
      <c r="BT2059" t="s">
        <v>106</v>
      </c>
      <c r="BU2059" t="s">
        <v>5242</v>
      </c>
      <c r="BV2059">
        <v>45146.39166666667</v>
      </c>
      <c r="BW2059" t="s">
        <v>97</v>
      </c>
      <c r="BX2059" t="s">
        <v>108</v>
      </c>
      <c r="BY2059" t="s">
        <v>5318</v>
      </c>
      <c r="BZ2059">
        <v>45152.442361111112</v>
      </c>
      <c r="CA2059" t="s">
        <v>384</v>
      </c>
      <c r="CB2059">
        <v>1</v>
      </c>
    </row>
    <row r="2060" spans="1:80">
      <c r="A2060" t="s">
        <v>5371</v>
      </c>
      <c r="B2060" t="s">
        <v>438</v>
      </c>
      <c r="C2060" t="s">
        <v>439</v>
      </c>
      <c r="D2060" t="s">
        <v>83</v>
      </c>
      <c r="E2060" t="s">
        <v>83</v>
      </c>
      <c r="F2060">
        <v>1.0900000000000001</v>
      </c>
      <c r="G2060">
        <v>300</v>
      </c>
      <c r="H2060">
        <v>327</v>
      </c>
      <c r="I2060" t="s">
        <v>84</v>
      </c>
      <c r="J2060" t="s">
        <v>5366</v>
      </c>
      <c r="K2060" t="s">
        <v>5251</v>
      </c>
      <c r="L2060" t="s">
        <v>1933</v>
      </c>
      <c r="M2060" t="s">
        <v>88</v>
      </c>
      <c r="N2060" t="s">
        <v>89</v>
      </c>
      <c r="O2060">
        <v>45143.431250000001</v>
      </c>
      <c r="P2060" t="s">
        <v>441</v>
      </c>
      <c r="Q2060" t="s">
        <v>91</v>
      </c>
      <c r="R2060">
        <v>45146.688194444447</v>
      </c>
      <c r="S2060" t="s">
        <v>92</v>
      </c>
      <c r="T2060">
        <v>45143.293055555558</v>
      </c>
      <c r="U2060">
        <v>45143.394444444442</v>
      </c>
      <c r="V2060">
        <v>45145.647222222222</v>
      </c>
      <c r="W2060" t="s">
        <v>93</v>
      </c>
      <c r="X2060" t="s">
        <v>92</v>
      </c>
      <c r="Y2060" t="s">
        <v>590</v>
      </c>
      <c r="Z2060" t="s">
        <v>92</v>
      </c>
      <c r="AA2060" t="s">
        <v>92</v>
      </c>
      <c r="AB2060" t="s">
        <v>92</v>
      </c>
      <c r="AC2060" t="s">
        <v>92</v>
      </c>
      <c r="AD2060" t="s">
        <v>92</v>
      </c>
      <c r="AE2060" t="s">
        <v>92</v>
      </c>
      <c r="AF2060" t="s">
        <v>95</v>
      </c>
      <c r="AG2060">
        <v>45145.723611111112</v>
      </c>
      <c r="AH2060" t="s">
        <v>96</v>
      </c>
      <c r="AI2060" t="s">
        <v>92</v>
      </c>
      <c r="AJ2060" t="s">
        <v>92</v>
      </c>
      <c r="AK2060" t="s">
        <v>92</v>
      </c>
      <c r="AL2060" t="s">
        <v>92</v>
      </c>
      <c r="AM2060">
        <v>45152.450694444444</v>
      </c>
      <c r="AN2060" t="s">
        <v>384</v>
      </c>
      <c r="AO2060" t="s">
        <v>91</v>
      </c>
      <c r="AP2060">
        <v>45149</v>
      </c>
      <c r="AQ2060">
        <v>45152</v>
      </c>
      <c r="AR2060" t="s">
        <v>92</v>
      </c>
      <c r="AS2060" t="s">
        <v>92</v>
      </c>
      <c r="AT2060" t="s">
        <v>92</v>
      </c>
      <c r="AU2060" t="s">
        <v>92</v>
      </c>
      <c r="AV2060" t="s">
        <v>5372</v>
      </c>
      <c r="AW2060" t="s">
        <v>92</v>
      </c>
      <c r="AX2060" t="s">
        <v>5323</v>
      </c>
      <c r="AY2060" t="s">
        <v>92</v>
      </c>
      <c r="AZ2060" t="s">
        <v>92</v>
      </c>
      <c r="BA2060" t="s">
        <v>92</v>
      </c>
      <c r="BB2060" t="s">
        <v>92</v>
      </c>
      <c r="BC2060" t="s">
        <v>5342</v>
      </c>
      <c r="BD2060" t="s">
        <v>92</v>
      </c>
      <c r="BE2060" t="s">
        <v>92</v>
      </c>
      <c r="BF2060" t="s">
        <v>92</v>
      </c>
      <c r="BG2060" t="s">
        <v>92</v>
      </c>
      <c r="BH2060" t="s">
        <v>92</v>
      </c>
      <c r="BI2060" t="s">
        <v>5324</v>
      </c>
      <c r="BJ2060" t="s">
        <v>1200</v>
      </c>
      <c r="BK2060" t="s">
        <v>92</v>
      </c>
      <c r="BL2060" t="s">
        <v>92</v>
      </c>
      <c r="BM2060" t="s">
        <v>92</v>
      </c>
      <c r="BN2060" t="s">
        <v>369</v>
      </c>
      <c r="BO2060" t="s">
        <v>104</v>
      </c>
      <c r="BP2060" t="s">
        <v>91</v>
      </c>
      <c r="BQ2060" t="s">
        <v>105</v>
      </c>
      <c r="BR2060" t="s">
        <v>92</v>
      </c>
      <c r="BS2060" t="s">
        <v>97</v>
      </c>
      <c r="BT2060" t="s">
        <v>106</v>
      </c>
      <c r="BU2060" t="s">
        <v>5325</v>
      </c>
      <c r="BV2060">
        <v>45146.392361111109</v>
      </c>
      <c r="BW2060" t="s">
        <v>97</v>
      </c>
      <c r="BX2060" t="s">
        <v>108</v>
      </c>
      <c r="BY2060" t="s">
        <v>5326</v>
      </c>
      <c r="BZ2060">
        <v>45152.442361111112</v>
      </c>
      <c r="CA2060" t="s">
        <v>384</v>
      </c>
      <c r="CB2060">
        <v>1</v>
      </c>
    </row>
    <row r="2061" spans="1:80">
      <c r="A2061" t="s">
        <v>5373</v>
      </c>
      <c r="B2061" t="s">
        <v>81</v>
      </c>
      <c r="C2061" t="s">
        <v>82</v>
      </c>
      <c r="D2061" t="s">
        <v>83</v>
      </c>
      <c r="E2061" t="s">
        <v>83</v>
      </c>
      <c r="F2061">
        <v>1.0900000000000001</v>
      </c>
      <c r="G2061">
        <v>300</v>
      </c>
      <c r="H2061">
        <v>327</v>
      </c>
      <c r="I2061" t="s">
        <v>84</v>
      </c>
      <c r="J2061" t="s">
        <v>5366</v>
      </c>
      <c r="K2061" t="s">
        <v>5251</v>
      </c>
      <c r="L2061" t="s">
        <v>1937</v>
      </c>
      <c r="M2061" t="s">
        <v>88</v>
      </c>
      <c r="N2061" t="s">
        <v>89</v>
      </c>
      <c r="O2061">
        <v>45143.525000000001</v>
      </c>
      <c r="P2061" t="s">
        <v>138</v>
      </c>
      <c r="Q2061" t="s">
        <v>91</v>
      </c>
      <c r="R2061">
        <v>45146.688194444447</v>
      </c>
      <c r="S2061" t="s">
        <v>92</v>
      </c>
      <c r="T2061">
        <v>45143.394444444442</v>
      </c>
      <c r="U2061">
        <v>45143.495138888888</v>
      </c>
      <c r="V2061">
        <v>45145.647222222222</v>
      </c>
      <c r="W2061" t="s">
        <v>93</v>
      </c>
      <c r="X2061" t="s">
        <v>92</v>
      </c>
      <c r="Y2061" t="s">
        <v>590</v>
      </c>
      <c r="Z2061" t="s">
        <v>92</v>
      </c>
      <c r="AA2061" t="s">
        <v>92</v>
      </c>
      <c r="AB2061" t="s">
        <v>92</v>
      </c>
      <c r="AC2061" t="s">
        <v>92</v>
      </c>
      <c r="AD2061" t="s">
        <v>92</v>
      </c>
      <c r="AE2061" t="s">
        <v>92</v>
      </c>
      <c r="AF2061" t="s">
        <v>95</v>
      </c>
      <c r="AG2061">
        <v>45145.723611111112</v>
      </c>
      <c r="AH2061" t="s">
        <v>96</v>
      </c>
      <c r="AI2061" t="s">
        <v>92</v>
      </c>
      <c r="AJ2061" t="s">
        <v>92</v>
      </c>
      <c r="AK2061" t="s">
        <v>92</v>
      </c>
      <c r="AL2061" t="s">
        <v>92</v>
      </c>
      <c r="AM2061">
        <v>45152.450694444444</v>
      </c>
      <c r="AN2061" t="s">
        <v>384</v>
      </c>
      <c r="AO2061" t="s">
        <v>91</v>
      </c>
      <c r="AP2061">
        <v>45149</v>
      </c>
      <c r="AQ2061">
        <v>45152</v>
      </c>
      <c r="AR2061" t="s">
        <v>92</v>
      </c>
      <c r="AS2061" t="s">
        <v>92</v>
      </c>
      <c r="AT2061" t="s">
        <v>92</v>
      </c>
      <c r="AU2061" t="s">
        <v>92</v>
      </c>
      <c r="AV2061" t="s">
        <v>1548</v>
      </c>
      <c r="AW2061" t="s">
        <v>92</v>
      </c>
      <c r="AX2061" t="s">
        <v>5239</v>
      </c>
      <c r="AY2061" t="s">
        <v>92</v>
      </c>
      <c r="AZ2061" t="s">
        <v>92</v>
      </c>
      <c r="BA2061" t="s">
        <v>92</v>
      </c>
      <c r="BB2061" t="s">
        <v>92</v>
      </c>
      <c r="BC2061" t="s">
        <v>5342</v>
      </c>
      <c r="BD2061" t="s">
        <v>92</v>
      </c>
      <c r="BE2061" t="s">
        <v>92</v>
      </c>
      <c r="BF2061" t="s">
        <v>92</v>
      </c>
      <c r="BG2061" t="s">
        <v>92</v>
      </c>
      <c r="BH2061" t="s">
        <v>92</v>
      </c>
      <c r="BI2061" t="s">
        <v>5317</v>
      </c>
      <c r="BJ2061" t="s">
        <v>1200</v>
      </c>
      <c r="BK2061" t="s">
        <v>92</v>
      </c>
      <c r="BL2061" t="s">
        <v>92</v>
      </c>
      <c r="BM2061" t="s">
        <v>92</v>
      </c>
      <c r="BN2061" t="s">
        <v>3476</v>
      </c>
      <c r="BO2061" t="s">
        <v>104</v>
      </c>
      <c r="BP2061" t="s">
        <v>91</v>
      </c>
      <c r="BQ2061" t="s">
        <v>105</v>
      </c>
      <c r="BR2061" t="s">
        <v>92</v>
      </c>
      <c r="BS2061" t="s">
        <v>97</v>
      </c>
      <c r="BT2061" t="s">
        <v>106</v>
      </c>
      <c r="BU2061" t="s">
        <v>5242</v>
      </c>
      <c r="BV2061">
        <v>45146.39166666667</v>
      </c>
      <c r="BW2061" t="s">
        <v>97</v>
      </c>
      <c r="BX2061" t="s">
        <v>108</v>
      </c>
      <c r="BY2061" t="s">
        <v>5318</v>
      </c>
      <c r="BZ2061">
        <v>45152.442361111112</v>
      </c>
      <c r="CA2061" t="s">
        <v>384</v>
      </c>
      <c r="CB2061">
        <v>1</v>
      </c>
    </row>
    <row r="2062" spans="1:80">
      <c r="A2062" t="s">
        <v>5374</v>
      </c>
      <c r="B2062" t="s">
        <v>81</v>
      </c>
      <c r="C2062" t="s">
        <v>82</v>
      </c>
      <c r="D2062" t="s">
        <v>83</v>
      </c>
      <c r="E2062" t="s">
        <v>83</v>
      </c>
      <c r="F2062">
        <v>1.0900000000000001</v>
      </c>
      <c r="G2062">
        <v>300</v>
      </c>
      <c r="H2062">
        <v>327</v>
      </c>
      <c r="I2062" t="s">
        <v>162</v>
      </c>
      <c r="J2062" t="s">
        <v>5366</v>
      </c>
      <c r="K2062" t="s">
        <v>5251</v>
      </c>
      <c r="L2062" t="s">
        <v>1933</v>
      </c>
      <c r="M2062" t="s">
        <v>88</v>
      </c>
      <c r="N2062" t="s">
        <v>89</v>
      </c>
      <c r="O2062">
        <v>45143.627083333333</v>
      </c>
      <c r="P2062" t="s">
        <v>310</v>
      </c>
      <c r="Q2062" t="s">
        <v>91</v>
      </c>
      <c r="R2062">
        <v>45146.688194444447</v>
      </c>
      <c r="S2062" t="s">
        <v>92</v>
      </c>
      <c r="T2062">
        <v>45143.495138888888</v>
      </c>
      <c r="U2062">
        <v>45143.598611111112</v>
      </c>
      <c r="V2062">
        <v>45145.647222222222</v>
      </c>
      <c r="W2062" t="s">
        <v>93</v>
      </c>
      <c r="X2062" t="s">
        <v>92</v>
      </c>
      <c r="Y2062" t="s">
        <v>590</v>
      </c>
      <c r="Z2062" t="s">
        <v>92</v>
      </c>
      <c r="AA2062" t="s">
        <v>92</v>
      </c>
      <c r="AB2062" t="s">
        <v>92</v>
      </c>
      <c r="AC2062" t="s">
        <v>92</v>
      </c>
      <c r="AD2062" t="s">
        <v>92</v>
      </c>
      <c r="AE2062" t="s">
        <v>92</v>
      </c>
      <c r="AF2062" t="s">
        <v>95</v>
      </c>
      <c r="AG2062">
        <v>45145.723611111112</v>
      </c>
      <c r="AH2062" t="s">
        <v>96</v>
      </c>
      <c r="AI2062" t="s">
        <v>92</v>
      </c>
      <c r="AJ2062" t="s">
        <v>92</v>
      </c>
      <c r="AK2062" t="s">
        <v>92</v>
      </c>
      <c r="AL2062" t="s">
        <v>92</v>
      </c>
      <c r="AM2062">
        <v>45152.450694444444</v>
      </c>
      <c r="AN2062" t="s">
        <v>384</v>
      </c>
      <c r="AO2062" t="s">
        <v>91</v>
      </c>
      <c r="AP2062">
        <v>45149</v>
      </c>
      <c r="AQ2062">
        <v>45152</v>
      </c>
      <c r="AR2062" t="s">
        <v>92</v>
      </c>
      <c r="AS2062" t="s">
        <v>92</v>
      </c>
      <c r="AT2062" t="s">
        <v>92</v>
      </c>
      <c r="AU2062" t="s">
        <v>92</v>
      </c>
      <c r="AV2062" t="s">
        <v>1076</v>
      </c>
      <c r="AW2062" t="s">
        <v>92</v>
      </c>
      <c r="AX2062" t="s">
        <v>5239</v>
      </c>
      <c r="AY2062" t="s">
        <v>92</v>
      </c>
      <c r="AZ2062" t="s">
        <v>92</v>
      </c>
      <c r="BA2062" t="s">
        <v>92</v>
      </c>
      <c r="BB2062" t="s">
        <v>92</v>
      </c>
      <c r="BC2062" t="s">
        <v>5342</v>
      </c>
      <c r="BD2062" t="s">
        <v>92</v>
      </c>
      <c r="BE2062" t="s">
        <v>92</v>
      </c>
      <c r="BF2062" t="s">
        <v>92</v>
      </c>
      <c r="BG2062" t="s">
        <v>92</v>
      </c>
      <c r="BH2062" t="s">
        <v>92</v>
      </c>
      <c r="BI2062" t="s">
        <v>5317</v>
      </c>
      <c r="BJ2062" t="s">
        <v>1200</v>
      </c>
      <c r="BK2062" t="s">
        <v>92</v>
      </c>
      <c r="BL2062" t="s">
        <v>92</v>
      </c>
      <c r="BM2062" t="s">
        <v>92</v>
      </c>
      <c r="BN2062" t="s">
        <v>840</v>
      </c>
      <c r="BO2062" t="s">
        <v>104</v>
      </c>
      <c r="BP2062" t="s">
        <v>91</v>
      </c>
      <c r="BQ2062" t="s">
        <v>105</v>
      </c>
      <c r="BR2062" t="s">
        <v>92</v>
      </c>
      <c r="BS2062" t="s">
        <v>97</v>
      </c>
      <c r="BT2062" t="s">
        <v>106</v>
      </c>
      <c r="BU2062" t="s">
        <v>5242</v>
      </c>
      <c r="BV2062">
        <v>45146.39166666667</v>
      </c>
      <c r="BW2062" t="s">
        <v>97</v>
      </c>
      <c r="BX2062" t="s">
        <v>108</v>
      </c>
      <c r="BY2062" t="s">
        <v>5318</v>
      </c>
      <c r="BZ2062">
        <v>45152.442361111112</v>
      </c>
      <c r="CA2062" t="s">
        <v>384</v>
      </c>
      <c r="CB2062">
        <v>1</v>
      </c>
    </row>
    <row r="2063" spans="1:80">
      <c r="A2063" t="s">
        <v>5375</v>
      </c>
      <c r="B2063" t="s">
        <v>81</v>
      </c>
      <c r="C2063" t="s">
        <v>82</v>
      </c>
      <c r="D2063" t="s">
        <v>83</v>
      </c>
      <c r="E2063" t="s">
        <v>83</v>
      </c>
      <c r="F2063">
        <v>1.0900000000000001</v>
      </c>
      <c r="G2063">
        <v>300</v>
      </c>
      <c r="H2063">
        <v>327</v>
      </c>
      <c r="I2063" t="s">
        <v>84</v>
      </c>
      <c r="J2063" t="s">
        <v>5366</v>
      </c>
      <c r="K2063" t="s">
        <v>5251</v>
      </c>
      <c r="L2063" t="s">
        <v>1933</v>
      </c>
      <c r="M2063" t="s">
        <v>88</v>
      </c>
      <c r="N2063" t="s">
        <v>89</v>
      </c>
      <c r="O2063">
        <v>45143.750694444447</v>
      </c>
      <c r="P2063" t="s">
        <v>138</v>
      </c>
      <c r="Q2063" t="s">
        <v>91</v>
      </c>
      <c r="R2063">
        <v>45146.688194444447</v>
      </c>
      <c r="S2063" t="s">
        <v>92</v>
      </c>
      <c r="T2063">
        <v>45143.599305555559</v>
      </c>
      <c r="U2063">
        <v>45143.697222222225</v>
      </c>
      <c r="V2063">
        <v>45145.647222222222</v>
      </c>
      <c r="W2063" t="s">
        <v>93</v>
      </c>
      <c r="X2063" t="s">
        <v>92</v>
      </c>
      <c r="Y2063" t="s">
        <v>590</v>
      </c>
      <c r="Z2063" t="s">
        <v>92</v>
      </c>
      <c r="AA2063" t="s">
        <v>92</v>
      </c>
      <c r="AB2063" t="s">
        <v>92</v>
      </c>
      <c r="AC2063" t="s">
        <v>92</v>
      </c>
      <c r="AD2063" t="s">
        <v>92</v>
      </c>
      <c r="AE2063" t="s">
        <v>92</v>
      </c>
      <c r="AF2063" t="s">
        <v>95</v>
      </c>
      <c r="AG2063">
        <v>45145.723611111112</v>
      </c>
      <c r="AH2063" t="s">
        <v>96</v>
      </c>
      <c r="AI2063" t="s">
        <v>92</v>
      </c>
      <c r="AJ2063" t="s">
        <v>92</v>
      </c>
      <c r="AK2063" t="s">
        <v>92</v>
      </c>
      <c r="AL2063" t="s">
        <v>92</v>
      </c>
      <c r="AM2063">
        <v>45152.450694444444</v>
      </c>
      <c r="AN2063" t="s">
        <v>384</v>
      </c>
      <c r="AO2063" t="s">
        <v>91</v>
      </c>
      <c r="AP2063">
        <v>45149</v>
      </c>
      <c r="AQ2063">
        <v>45152</v>
      </c>
      <c r="AR2063" t="s">
        <v>92</v>
      </c>
      <c r="AS2063" t="s">
        <v>92</v>
      </c>
      <c r="AT2063" t="s">
        <v>92</v>
      </c>
      <c r="AU2063" t="s">
        <v>92</v>
      </c>
      <c r="AV2063" t="s">
        <v>1096</v>
      </c>
      <c r="AW2063" t="s">
        <v>92</v>
      </c>
      <c r="AX2063" t="s">
        <v>5239</v>
      </c>
      <c r="AY2063" t="s">
        <v>92</v>
      </c>
      <c r="AZ2063" t="s">
        <v>92</v>
      </c>
      <c r="BA2063" t="s">
        <v>92</v>
      </c>
      <c r="BB2063" t="s">
        <v>92</v>
      </c>
      <c r="BC2063" t="s">
        <v>5342</v>
      </c>
      <c r="BD2063" t="s">
        <v>92</v>
      </c>
      <c r="BE2063" t="s">
        <v>92</v>
      </c>
      <c r="BF2063" t="s">
        <v>92</v>
      </c>
      <c r="BG2063" t="s">
        <v>92</v>
      </c>
      <c r="BH2063" t="s">
        <v>92</v>
      </c>
      <c r="BI2063" t="s">
        <v>5317</v>
      </c>
      <c r="BJ2063" t="s">
        <v>1200</v>
      </c>
      <c r="BK2063" t="s">
        <v>92</v>
      </c>
      <c r="BL2063" t="s">
        <v>92</v>
      </c>
      <c r="BM2063" t="s">
        <v>92</v>
      </c>
      <c r="BN2063" t="s">
        <v>3087</v>
      </c>
      <c r="BO2063" t="s">
        <v>104</v>
      </c>
      <c r="BP2063" t="s">
        <v>91</v>
      </c>
      <c r="BQ2063" t="s">
        <v>105</v>
      </c>
      <c r="BR2063" t="s">
        <v>92</v>
      </c>
      <c r="BS2063" t="s">
        <v>97</v>
      </c>
      <c r="BT2063" t="s">
        <v>106</v>
      </c>
      <c r="BU2063" t="s">
        <v>5242</v>
      </c>
      <c r="BV2063">
        <v>45146.39166666667</v>
      </c>
      <c r="BW2063" t="s">
        <v>97</v>
      </c>
      <c r="BX2063" t="s">
        <v>108</v>
      </c>
      <c r="BY2063" t="s">
        <v>5318</v>
      </c>
      <c r="BZ2063">
        <v>45152.442361111112</v>
      </c>
      <c r="CA2063" t="s">
        <v>384</v>
      </c>
      <c r="CB2063">
        <v>1</v>
      </c>
    </row>
    <row r="2064" spans="1:80">
      <c r="A2064" t="s">
        <v>5376</v>
      </c>
      <c r="B2064" t="s">
        <v>438</v>
      </c>
      <c r="C2064" t="s">
        <v>439</v>
      </c>
      <c r="D2064" t="s">
        <v>83</v>
      </c>
      <c r="E2064" t="s">
        <v>83</v>
      </c>
      <c r="F2064">
        <v>1.0900000000000001</v>
      </c>
      <c r="G2064">
        <v>291</v>
      </c>
      <c r="H2064">
        <v>317.19</v>
      </c>
      <c r="I2064" t="s">
        <v>84</v>
      </c>
      <c r="J2064" t="s">
        <v>5366</v>
      </c>
      <c r="K2064" t="s">
        <v>5251</v>
      </c>
      <c r="L2064" t="s">
        <v>4947</v>
      </c>
      <c r="M2064" t="s">
        <v>88</v>
      </c>
      <c r="N2064" t="s">
        <v>89</v>
      </c>
      <c r="O2064">
        <v>45143.75277777778</v>
      </c>
      <c r="P2064" t="s">
        <v>3618</v>
      </c>
      <c r="Q2064" t="s">
        <v>91</v>
      </c>
      <c r="R2064">
        <v>45147.586805555555</v>
      </c>
      <c r="S2064" t="s">
        <v>3618</v>
      </c>
      <c r="T2064">
        <v>45141.329861111109</v>
      </c>
      <c r="U2064">
        <v>45143.717361111114</v>
      </c>
      <c r="V2064">
        <v>45145.647222222222</v>
      </c>
      <c r="W2064" t="s">
        <v>93</v>
      </c>
      <c r="X2064" t="s">
        <v>92</v>
      </c>
      <c r="Y2064" t="s">
        <v>590</v>
      </c>
      <c r="Z2064" t="s">
        <v>92</v>
      </c>
      <c r="AA2064" t="s">
        <v>92</v>
      </c>
      <c r="AB2064" t="s">
        <v>92</v>
      </c>
      <c r="AC2064" t="s">
        <v>92</v>
      </c>
      <c r="AD2064" t="s">
        <v>92</v>
      </c>
      <c r="AE2064" t="s">
        <v>92</v>
      </c>
      <c r="AF2064" t="s">
        <v>95</v>
      </c>
      <c r="AG2064">
        <v>45147.638194444444</v>
      </c>
      <c r="AH2064" t="s">
        <v>290</v>
      </c>
      <c r="AI2064" t="s">
        <v>92</v>
      </c>
      <c r="AJ2064" t="s">
        <v>92</v>
      </c>
      <c r="AK2064" t="s">
        <v>92</v>
      </c>
      <c r="AL2064" t="s">
        <v>92</v>
      </c>
      <c r="AM2064">
        <v>45153.668055555558</v>
      </c>
      <c r="AN2064" t="s">
        <v>384</v>
      </c>
      <c r="AO2064" t="s">
        <v>91</v>
      </c>
      <c r="AP2064">
        <v>45153</v>
      </c>
      <c r="AQ2064">
        <v>45155</v>
      </c>
      <c r="AR2064" t="s">
        <v>92</v>
      </c>
      <c r="AS2064" t="s">
        <v>92</v>
      </c>
      <c r="AT2064" t="s">
        <v>92</v>
      </c>
      <c r="AU2064" t="s">
        <v>92</v>
      </c>
      <c r="AV2064" t="s">
        <v>5377</v>
      </c>
      <c r="AW2064" t="s">
        <v>92</v>
      </c>
      <c r="AX2064" t="s">
        <v>5284</v>
      </c>
      <c r="AY2064" t="s">
        <v>92</v>
      </c>
      <c r="AZ2064" t="s">
        <v>92</v>
      </c>
      <c r="BA2064" t="s">
        <v>92</v>
      </c>
      <c r="BB2064" t="s">
        <v>92</v>
      </c>
      <c r="BC2064" t="s">
        <v>5285</v>
      </c>
      <c r="BD2064" t="s">
        <v>92</v>
      </c>
      <c r="BE2064" t="s">
        <v>92</v>
      </c>
      <c r="BF2064" t="s">
        <v>92</v>
      </c>
      <c r="BG2064" t="s">
        <v>92</v>
      </c>
      <c r="BH2064" t="s">
        <v>92</v>
      </c>
      <c r="BI2064" t="s">
        <v>5286</v>
      </c>
      <c r="BJ2064" t="s">
        <v>692</v>
      </c>
      <c r="BK2064" t="s">
        <v>92</v>
      </c>
      <c r="BL2064" t="s">
        <v>92</v>
      </c>
      <c r="BM2064" t="s">
        <v>92</v>
      </c>
      <c r="BN2064" t="s">
        <v>5378</v>
      </c>
      <c r="BO2064" t="s">
        <v>104</v>
      </c>
      <c r="BP2064" t="s">
        <v>91</v>
      </c>
      <c r="BQ2064" t="s">
        <v>222</v>
      </c>
      <c r="BR2064" t="s">
        <v>92</v>
      </c>
      <c r="BS2064" t="s">
        <v>97</v>
      </c>
      <c r="BT2064" t="s">
        <v>106</v>
      </c>
      <c r="BU2064" t="s">
        <v>5288</v>
      </c>
      <c r="BV2064">
        <v>45148.475694444445</v>
      </c>
      <c r="BW2064" t="s">
        <v>97</v>
      </c>
      <c r="BX2064" t="s">
        <v>108</v>
      </c>
      <c r="BY2064" t="s">
        <v>5289</v>
      </c>
      <c r="BZ2064">
        <v>45153.650694444441</v>
      </c>
      <c r="CA2064" t="s">
        <v>384</v>
      </c>
      <c r="CB2064">
        <v>1</v>
      </c>
    </row>
    <row r="2065" spans="1:80">
      <c r="A2065" t="s">
        <v>5379</v>
      </c>
      <c r="B2065" t="s">
        <v>81</v>
      </c>
      <c r="C2065" t="s">
        <v>82</v>
      </c>
      <c r="D2065" t="s">
        <v>83</v>
      </c>
      <c r="E2065" t="s">
        <v>83</v>
      </c>
      <c r="F2065">
        <v>1.0900000000000001</v>
      </c>
      <c r="G2065">
        <v>300</v>
      </c>
      <c r="H2065">
        <v>327</v>
      </c>
      <c r="I2065" t="s">
        <v>84</v>
      </c>
      <c r="J2065" t="s">
        <v>5366</v>
      </c>
      <c r="K2065" t="s">
        <v>5251</v>
      </c>
      <c r="L2065" t="s">
        <v>1937</v>
      </c>
      <c r="M2065" t="s">
        <v>88</v>
      </c>
      <c r="N2065" t="s">
        <v>89</v>
      </c>
      <c r="O2065">
        <v>45143.861111111109</v>
      </c>
      <c r="P2065" t="s">
        <v>138</v>
      </c>
      <c r="Q2065" t="s">
        <v>91</v>
      </c>
      <c r="R2065">
        <v>45146.688194444447</v>
      </c>
      <c r="S2065" t="s">
        <v>92</v>
      </c>
      <c r="T2065">
        <v>45143.697222222225</v>
      </c>
      <c r="U2065">
        <v>45143.811111111114</v>
      </c>
      <c r="V2065">
        <v>45145.647222222222</v>
      </c>
      <c r="W2065" t="s">
        <v>93</v>
      </c>
      <c r="X2065" t="s">
        <v>92</v>
      </c>
      <c r="Y2065" t="s">
        <v>590</v>
      </c>
      <c r="Z2065" t="s">
        <v>92</v>
      </c>
      <c r="AA2065" t="s">
        <v>92</v>
      </c>
      <c r="AB2065" t="s">
        <v>92</v>
      </c>
      <c r="AC2065" t="s">
        <v>92</v>
      </c>
      <c r="AD2065" t="s">
        <v>92</v>
      </c>
      <c r="AE2065" t="s">
        <v>92</v>
      </c>
      <c r="AF2065" t="s">
        <v>95</v>
      </c>
      <c r="AG2065">
        <v>45145.723611111112</v>
      </c>
      <c r="AH2065" t="s">
        <v>96</v>
      </c>
      <c r="AI2065" t="s">
        <v>92</v>
      </c>
      <c r="AJ2065" t="s">
        <v>92</v>
      </c>
      <c r="AK2065" t="s">
        <v>92</v>
      </c>
      <c r="AL2065" t="s">
        <v>92</v>
      </c>
      <c r="AM2065">
        <v>45152.450694444444</v>
      </c>
      <c r="AN2065" t="s">
        <v>384</v>
      </c>
      <c r="AO2065" t="s">
        <v>91</v>
      </c>
      <c r="AP2065">
        <v>45149</v>
      </c>
      <c r="AQ2065">
        <v>45152</v>
      </c>
      <c r="AR2065" t="s">
        <v>92</v>
      </c>
      <c r="AS2065" t="s">
        <v>92</v>
      </c>
      <c r="AT2065" t="s">
        <v>92</v>
      </c>
      <c r="AU2065" t="s">
        <v>92</v>
      </c>
      <c r="AV2065" t="s">
        <v>1554</v>
      </c>
      <c r="AW2065" t="s">
        <v>92</v>
      </c>
      <c r="AX2065" t="s">
        <v>5239</v>
      </c>
      <c r="AY2065" t="s">
        <v>92</v>
      </c>
      <c r="AZ2065" t="s">
        <v>92</v>
      </c>
      <c r="BA2065" t="s">
        <v>92</v>
      </c>
      <c r="BB2065" t="s">
        <v>92</v>
      </c>
      <c r="BC2065" t="s">
        <v>5342</v>
      </c>
      <c r="BD2065" t="s">
        <v>92</v>
      </c>
      <c r="BE2065" t="s">
        <v>92</v>
      </c>
      <c r="BF2065" t="s">
        <v>92</v>
      </c>
      <c r="BG2065" t="s">
        <v>92</v>
      </c>
      <c r="BH2065" t="s">
        <v>92</v>
      </c>
      <c r="BI2065" t="s">
        <v>5317</v>
      </c>
      <c r="BJ2065" t="s">
        <v>1200</v>
      </c>
      <c r="BK2065" t="s">
        <v>92</v>
      </c>
      <c r="BL2065" t="s">
        <v>92</v>
      </c>
      <c r="BM2065" t="s">
        <v>92</v>
      </c>
      <c r="BN2065" t="s">
        <v>924</v>
      </c>
      <c r="BO2065" t="s">
        <v>104</v>
      </c>
      <c r="BP2065" t="s">
        <v>91</v>
      </c>
      <c r="BQ2065" t="s">
        <v>222</v>
      </c>
      <c r="BR2065" t="s">
        <v>92</v>
      </c>
      <c r="BS2065" t="s">
        <v>97</v>
      </c>
      <c r="BT2065" t="s">
        <v>106</v>
      </c>
      <c r="BU2065" t="s">
        <v>5242</v>
      </c>
      <c r="BV2065">
        <v>45146.39166666667</v>
      </c>
      <c r="BW2065" t="s">
        <v>97</v>
      </c>
      <c r="BX2065" t="s">
        <v>108</v>
      </c>
      <c r="BY2065" t="s">
        <v>5318</v>
      </c>
      <c r="BZ2065">
        <v>45152.442361111112</v>
      </c>
      <c r="CA2065" t="s">
        <v>384</v>
      </c>
      <c r="CB2065">
        <v>1</v>
      </c>
    </row>
    <row r="2066" spans="1:80">
      <c r="A2066" t="s">
        <v>5380</v>
      </c>
      <c r="B2066" t="s">
        <v>438</v>
      </c>
      <c r="C2066" t="s">
        <v>439</v>
      </c>
      <c r="D2066" t="s">
        <v>83</v>
      </c>
      <c r="E2066" t="s">
        <v>83</v>
      </c>
      <c r="F2066">
        <v>1.0900000000000001</v>
      </c>
      <c r="G2066">
        <v>300</v>
      </c>
      <c r="H2066">
        <v>327</v>
      </c>
      <c r="I2066" t="s">
        <v>162</v>
      </c>
      <c r="J2066" t="s">
        <v>5366</v>
      </c>
      <c r="K2066" t="s">
        <v>5251</v>
      </c>
      <c r="L2066" t="s">
        <v>1933</v>
      </c>
      <c r="M2066" t="s">
        <v>88</v>
      </c>
      <c r="N2066" t="s">
        <v>89</v>
      </c>
      <c r="O2066">
        <v>45143.931250000001</v>
      </c>
      <c r="P2066" t="s">
        <v>441</v>
      </c>
      <c r="Q2066" t="s">
        <v>91</v>
      </c>
      <c r="R2066">
        <v>45146.688194444447</v>
      </c>
      <c r="S2066" t="s">
        <v>92</v>
      </c>
      <c r="T2066">
        <v>45143.811111111114</v>
      </c>
      <c r="U2066">
        <v>45143.908333333333</v>
      </c>
      <c r="V2066">
        <v>45145.647222222222</v>
      </c>
      <c r="W2066" t="s">
        <v>93</v>
      </c>
      <c r="X2066" t="s">
        <v>92</v>
      </c>
      <c r="Y2066" t="s">
        <v>590</v>
      </c>
      <c r="Z2066" t="s">
        <v>92</v>
      </c>
      <c r="AA2066" t="s">
        <v>92</v>
      </c>
      <c r="AB2066" t="s">
        <v>92</v>
      </c>
      <c r="AC2066" t="s">
        <v>92</v>
      </c>
      <c r="AD2066" t="s">
        <v>92</v>
      </c>
      <c r="AE2066" t="s">
        <v>92</v>
      </c>
      <c r="AF2066" t="s">
        <v>95</v>
      </c>
      <c r="AG2066">
        <v>45145.723611111112</v>
      </c>
      <c r="AH2066" t="s">
        <v>96</v>
      </c>
      <c r="AI2066" t="s">
        <v>92</v>
      </c>
      <c r="AJ2066" t="s">
        <v>92</v>
      </c>
      <c r="AK2066" t="s">
        <v>92</v>
      </c>
      <c r="AL2066" t="s">
        <v>92</v>
      </c>
      <c r="AM2066">
        <v>45152.450694444444</v>
      </c>
      <c r="AN2066" t="s">
        <v>384</v>
      </c>
      <c r="AO2066" t="s">
        <v>91</v>
      </c>
      <c r="AP2066">
        <v>45149</v>
      </c>
      <c r="AQ2066">
        <v>45152</v>
      </c>
      <c r="AR2066" t="s">
        <v>92</v>
      </c>
      <c r="AS2066" t="s">
        <v>92</v>
      </c>
      <c r="AT2066" t="s">
        <v>92</v>
      </c>
      <c r="AU2066" t="s">
        <v>92</v>
      </c>
      <c r="AV2066" t="s">
        <v>5381</v>
      </c>
      <c r="AW2066" t="s">
        <v>92</v>
      </c>
      <c r="AX2066" t="s">
        <v>5323</v>
      </c>
      <c r="AY2066" t="s">
        <v>92</v>
      </c>
      <c r="AZ2066" t="s">
        <v>92</v>
      </c>
      <c r="BA2066" t="s">
        <v>92</v>
      </c>
      <c r="BB2066" t="s">
        <v>92</v>
      </c>
      <c r="BC2066" t="s">
        <v>5342</v>
      </c>
      <c r="BD2066" t="s">
        <v>92</v>
      </c>
      <c r="BE2066" t="s">
        <v>92</v>
      </c>
      <c r="BF2066" t="s">
        <v>92</v>
      </c>
      <c r="BG2066" t="s">
        <v>92</v>
      </c>
      <c r="BH2066" t="s">
        <v>92</v>
      </c>
      <c r="BI2066" t="s">
        <v>5324</v>
      </c>
      <c r="BJ2066" t="s">
        <v>1200</v>
      </c>
      <c r="BK2066" t="s">
        <v>92</v>
      </c>
      <c r="BL2066" t="s">
        <v>92</v>
      </c>
      <c r="BM2066" t="s">
        <v>92</v>
      </c>
      <c r="BN2066" t="s">
        <v>4445</v>
      </c>
      <c r="BO2066" t="s">
        <v>104</v>
      </c>
      <c r="BP2066" t="s">
        <v>91</v>
      </c>
      <c r="BQ2066" t="s">
        <v>222</v>
      </c>
      <c r="BR2066" t="s">
        <v>92</v>
      </c>
      <c r="BS2066" t="s">
        <v>97</v>
      </c>
      <c r="BT2066" t="s">
        <v>106</v>
      </c>
      <c r="BU2066" t="s">
        <v>5325</v>
      </c>
      <c r="BV2066">
        <v>45146.392361111109</v>
      </c>
      <c r="BW2066" t="s">
        <v>97</v>
      </c>
      <c r="BX2066" t="s">
        <v>108</v>
      </c>
      <c r="BY2066" t="s">
        <v>5326</v>
      </c>
      <c r="BZ2066">
        <v>45152.442361111112</v>
      </c>
      <c r="CA2066" t="s">
        <v>384</v>
      </c>
      <c r="CB2066">
        <v>1</v>
      </c>
    </row>
    <row r="2067" spans="1:80">
      <c r="A2067" t="s">
        <v>5382</v>
      </c>
      <c r="B2067" t="s">
        <v>438</v>
      </c>
      <c r="C2067" t="s">
        <v>439</v>
      </c>
      <c r="D2067" t="s">
        <v>83</v>
      </c>
      <c r="E2067" t="s">
        <v>83</v>
      </c>
      <c r="F2067">
        <v>1.0900000000000001</v>
      </c>
      <c r="G2067">
        <v>300</v>
      </c>
      <c r="H2067">
        <v>327</v>
      </c>
      <c r="I2067" t="s">
        <v>162</v>
      </c>
      <c r="J2067" t="s">
        <v>5383</v>
      </c>
      <c r="K2067" t="s">
        <v>5251</v>
      </c>
      <c r="L2067" t="s">
        <v>4947</v>
      </c>
      <c r="M2067" t="s">
        <v>88</v>
      </c>
      <c r="N2067" t="s">
        <v>89</v>
      </c>
      <c r="O2067">
        <v>45144.061805555553</v>
      </c>
      <c r="P2067" t="s">
        <v>441</v>
      </c>
      <c r="Q2067" t="s">
        <v>91</v>
      </c>
      <c r="R2067">
        <v>45146.688194444447</v>
      </c>
      <c r="S2067" t="s">
        <v>92</v>
      </c>
      <c r="T2067">
        <v>45143.908333333333</v>
      </c>
      <c r="U2067">
        <v>45144.013888888891</v>
      </c>
      <c r="V2067">
        <v>45145.647222222222</v>
      </c>
      <c r="W2067" t="s">
        <v>93</v>
      </c>
      <c r="X2067" t="s">
        <v>92</v>
      </c>
      <c r="Y2067" t="s">
        <v>590</v>
      </c>
      <c r="Z2067" t="s">
        <v>92</v>
      </c>
      <c r="AA2067" t="s">
        <v>92</v>
      </c>
      <c r="AB2067" t="s">
        <v>92</v>
      </c>
      <c r="AC2067" t="s">
        <v>92</v>
      </c>
      <c r="AD2067" t="s">
        <v>92</v>
      </c>
      <c r="AE2067" t="s">
        <v>92</v>
      </c>
      <c r="AF2067" t="s">
        <v>95</v>
      </c>
      <c r="AG2067">
        <v>45145.723611111112</v>
      </c>
      <c r="AH2067" t="s">
        <v>96</v>
      </c>
      <c r="AI2067" t="s">
        <v>92</v>
      </c>
      <c r="AJ2067" t="s">
        <v>92</v>
      </c>
      <c r="AK2067" t="s">
        <v>92</v>
      </c>
      <c r="AL2067" t="s">
        <v>92</v>
      </c>
      <c r="AM2067">
        <v>45152.450694444444</v>
      </c>
      <c r="AN2067" t="s">
        <v>384</v>
      </c>
      <c r="AO2067" t="s">
        <v>91</v>
      </c>
      <c r="AP2067">
        <v>45149</v>
      </c>
      <c r="AQ2067">
        <v>45152</v>
      </c>
      <c r="AR2067" t="s">
        <v>92</v>
      </c>
      <c r="AS2067" t="s">
        <v>92</v>
      </c>
      <c r="AT2067" t="s">
        <v>92</v>
      </c>
      <c r="AU2067" t="s">
        <v>92</v>
      </c>
      <c r="AV2067" t="s">
        <v>5384</v>
      </c>
      <c r="AW2067" t="s">
        <v>92</v>
      </c>
      <c r="AX2067" t="s">
        <v>5323</v>
      </c>
      <c r="AY2067" t="s">
        <v>92</v>
      </c>
      <c r="AZ2067" t="s">
        <v>92</v>
      </c>
      <c r="BA2067" t="s">
        <v>92</v>
      </c>
      <c r="BB2067" t="s">
        <v>92</v>
      </c>
      <c r="BC2067" t="s">
        <v>5342</v>
      </c>
      <c r="BD2067" t="s">
        <v>92</v>
      </c>
      <c r="BE2067" t="s">
        <v>92</v>
      </c>
      <c r="BF2067" t="s">
        <v>92</v>
      </c>
      <c r="BG2067" t="s">
        <v>92</v>
      </c>
      <c r="BH2067" t="s">
        <v>92</v>
      </c>
      <c r="BI2067" t="s">
        <v>5324</v>
      </c>
      <c r="BJ2067" t="s">
        <v>1200</v>
      </c>
      <c r="BK2067" t="s">
        <v>92</v>
      </c>
      <c r="BL2067" t="s">
        <v>92</v>
      </c>
      <c r="BM2067" t="s">
        <v>92</v>
      </c>
      <c r="BN2067" t="s">
        <v>4452</v>
      </c>
      <c r="BO2067" t="s">
        <v>104</v>
      </c>
      <c r="BP2067" t="s">
        <v>91</v>
      </c>
      <c r="BQ2067" t="s">
        <v>222</v>
      </c>
      <c r="BR2067" t="s">
        <v>92</v>
      </c>
      <c r="BS2067" t="s">
        <v>97</v>
      </c>
      <c r="BT2067" t="s">
        <v>106</v>
      </c>
      <c r="BU2067" t="s">
        <v>5325</v>
      </c>
      <c r="BV2067">
        <v>45146.392361111109</v>
      </c>
      <c r="BW2067" t="s">
        <v>97</v>
      </c>
      <c r="BX2067" t="s">
        <v>108</v>
      </c>
      <c r="BY2067" t="s">
        <v>5326</v>
      </c>
      <c r="BZ2067">
        <v>45152.442361111112</v>
      </c>
      <c r="CA2067" t="s">
        <v>384</v>
      </c>
      <c r="CB2067">
        <v>1</v>
      </c>
    </row>
    <row r="2068" spans="1:80">
      <c r="A2068" t="s">
        <v>5385</v>
      </c>
      <c r="B2068" t="s">
        <v>81</v>
      </c>
      <c r="C2068" t="s">
        <v>82</v>
      </c>
      <c r="D2068" t="s">
        <v>83</v>
      </c>
      <c r="E2068" t="s">
        <v>83</v>
      </c>
      <c r="F2068">
        <v>1.0900000000000001</v>
      </c>
      <c r="G2068">
        <v>300</v>
      </c>
      <c r="H2068">
        <v>327</v>
      </c>
      <c r="I2068" t="s">
        <v>162</v>
      </c>
      <c r="J2068" t="s">
        <v>5383</v>
      </c>
      <c r="K2068" t="s">
        <v>5251</v>
      </c>
      <c r="L2068" t="s">
        <v>4947</v>
      </c>
      <c r="M2068" t="s">
        <v>88</v>
      </c>
      <c r="N2068" t="s">
        <v>89</v>
      </c>
      <c r="O2068">
        <v>45144.147916666669</v>
      </c>
      <c r="P2068" t="s">
        <v>138</v>
      </c>
      <c r="Q2068" t="s">
        <v>91</v>
      </c>
      <c r="R2068">
        <v>45146.688194444447</v>
      </c>
      <c r="S2068" t="s">
        <v>92</v>
      </c>
      <c r="T2068">
        <v>45144.013888888891</v>
      </c>
      <c r="U2068">
        <v>45144.122916666667</v>
      </c>
      <c r="V2068">
        <v>45145.647222222222</v>
      </c>
      <c r="W2068" t="s">
        <v>93</v>
      </c>
      <c r="X2068" t="s">
        <v>92</v>
      </c>
      <c r="Y2068" t="s">
        <v>590</v>
      </c>
      <c r="Z2068" t="s">
        <v>92</v>
      </c>
      <c r="AA2068" t="s">
        <v>92</v>
      </c>
      <c r="AB2068" t="s">
        <v>92</v>
      </c>
      <c r="AC2068" t="s">
        <v>92</v>
      </c>
      <c r="AD2068" t="s">
        <v>92</v>
      </c>
      <c r="AE2068" t="s">
        <v>92</v>
      </c>
      <c r="AF2068" t="s">
        <v>95</v>
      </c>
      <c r="AG2068">
        <v>45145.723611111112</v>
      </c>
      <c r="AH2068" t="s">
        <v>96</v>
      </c>
      <c r="AI2068" t="s">
        <v>92</v>
      </c>
      <c r="AJ2068" t="s">
        <v>92</v>
      </c>
      <c r="AK2068" t="s">
        <v>92</v>
      </c>
      <c r="AL2068" t="s">
        <v>92</v>
      </c>
      <c r="AM2068">
        <v>45152.450694444444</v>
      </c>
      <c r="AN2068" t="s">
        <v>384</v>
      </c>
      <c r="AO2068" t="s">
        <v>91</v>
      </c>
      <c r="AP2068">
        <v>45149</v>
      </c>
      <c r="AQ2068">
        <v>45152</v>
      </c>
      <c r="AR2068" t="s">
        <v>92</v>
      </c>
      <c r="AS2068" t="s">
        <v>92</v>
      </c>
      <c r="AT2068" t="s">
        <v>92</v>
      </c>
      <c r="AU2068" t="s">
        <v>92</v>
      </c>
      <c r="AV2068" t="s">
        <v>1076</v>
      </c>
      <c r="AW2068" t="s">
        <v>92</v>
      </c>
      <c r="AX2068" t="s">
        <v>5239</v>
      </c>
      <c r="AY2068" t="s">
        <v>92</v>
      </c>
      <c r="AZ2068" t="s">
        <v>92</v>
      </c>
      <c r="BA2068" t="s">
        <v>92</v>
      </c>
      <c r="BB2068" t="s">
        <v>92</v>
      </c>
      <c r="BC2068" t="s">
        <v>5342</v>
      </c>
      <c r="BD2068" t="s">
        <v>92</v>
      </c>
      <c r="BE2068" t="s">
        <v>92</v>
      </c>
      <c r="BF2068" t="s">
        <v>92</v>
      </c>
      <c r="BG2068" t="s">
        <v>92</v>
      </c>
      <c r="BH2068" t="s">
        <v>92</v>
      </c>
      <c r="BI2068" t="s">
        <v>5317</v>
      </c>
      <c r="BJ2068" t="s">
        <v>1200</v>
      </c>
      <c r="BK2068" t="s">
        <v>92</v>
      </c>
      <c r="BL2068" t="s">
        <v>92</v>
      </c>
      <c r="BM2068" t="s">
        <v>92</v>
      </c>
      <c r="BN2068" t="s">
        <v>1251</v>
      </c>
      <c r="BO2068" t="s">
        <v>104</v>
      </c>
      <c r="BP2068" t="s">
        <v>91</v>
      </c>
      <c r="BQ2068" t="s">
        <v>105</v>
      </c>
      <c r="BR2068" t="s">
        <v>92</v>
      </c>
      <c r="BS2068" t="s">
        <v>97</v>
      </c>
      <c r="BT2068" t="s">
        <v>106</v>
      </c>
      <c r="BU2068" t="s">
        <v>5242</v>
      </c>
      <c r="BV2068">
        <v>45146.39166666667</v>
      </c>
      <c r="BW2068" t="s">
        <v>97</v>
      </c>
      <c r="BX2068" t="s">
        <v>108</v>
      </c>
      <c r="BY2068" t="s">
        <v>5318</v>
      </c>
      <c r="BZ2068">
        <v>45152.442361111112</v>
      </c>
      <c r="CA2068" t="s">
        <v>384</v>
      </c>
      <c r="CB2068">
        <v>1</v>
      </c>
    </row>
    <row r="2069" spans="1:80">
      <c r="A2069" t="s">
        <v>5386</v>
      </c>
      <c r="B2069" t="s">
        <v>81</v>
      </c>
      <c r="C2069" t="s">
        <v>82</v>
      </c>
      <c r="D2069" t="s">
        <v>83</v>
      </c>
      <c r="E2069" t="s">
        <v>83</v>
      </c>
      <c r="F2069">
        <v>1.0900000000000001</v>
      </c>
      <c r="G2069">
        <v>300</v>
      </c>
      <c r="H2069">
        <v>327</v>
      </c>
      <c r="I2069" t="s">
        <v>162</v>
      </c>
      <c r="J2069" t="s">
        <v>5383</v>
      </c>
      <c r="K2069" t="s">
        <v>5251</v>
      </c>
      <c r="L2069" t="s">
        <v>5387</v>
      </c>
      <c r="M2069" t="s">
        <v>88</v>
      </c>
      <c r="N2069" t="s">
        <v>89</v>
      </c>
      <c r="O2069">
        <v>45144.279861111114</v>
      </c>
      <c r="P2069" t="s">
        <v>310</v>
      </c>
      <c r="Q2069" t="s">
        <v>91</v>
      </c>
      <c r="R2069">
        <v>45146.688194444447</v>
      </c>
      <c r="S2069" t="s">
        <v>92</v>
      </c>
      <c r="T2069">
        <v>45144.122916666667</v>
      </c>
      <c r="U2069">
        <v>45144.240277777775</v>
      </c>
      <c r="V2069">
        <v>45145.647222222222</v>
      </c>
      <c r="W2069" t="s">
        <v>93</v>
      </c>
      <c r="X2069" t="s">
        <v>92</v>
      </c>
      <c r="Y2069" t="s">
        <v>590</v>
      </c>
      <c r="Z2069" t="s">
        <v>92</v>
      </c>
      <c r="AA2069" t="s">
        <v>92</v>
      </c>
      <c r="AB2069" t="s">
        <v>92</v>
      </c>
      <c r="AC2069" t="s">
        <v>92</v>
      </c>
      <c r="AD2069" t="s">
        <v>92</v>
      </c>
      <c r="AE2069" t="s">
        <v>92</v>
      </c>
      <c r="AF2069" t="s">
        <v>95</v>
      </c>
      <c r="AG2069">
        <v>45145.723611111112</v>
      </c>
      <c r="AH2069" t="s">
        <v>96</v>
      </c>
      <c r="AI2069" t="s">
        <v>92</v>
      </c>
      <c r="AJ2069" t="s">
        <v>92</v>
      </c>
      <c r="AK2069" t="s">
        <v>92</v>
      </c>
      <c r="AL2069" t="s">
        <v>92</v>
      </c>
      <c r="AM2069">
        <v>45152.450694444444</v>
      </c>
      <c r="AN2069" t="s">
        <v>384</v>
      </c>
      <c r="AO2069" t="s">
        <v>91</v>
      </c>
      <c r="AP2069">
        <v>45149</v>
      </c>
      <c r="AQ2069">
        <v>45152</v>
      </c>
      <c r="AR2069" t="s">
        <v>92</v>
      </c>
      <c r="AS2069" t="s">
        <v>92</v>
      </c>
      <c r="AT2069" t="s">
        <v>92</v>
      </c>
      <c r="AU2069" t="s">
        <v>92</v>
      </c>
      <c r="AV2069" t="s">
        <v>5388</v>
      </c>
      <c r="AW2069" t="s">
        <v>92</v>
      </c>
      <c r="AX2069" t="s">
        <v>5239</v>
      </c>
      <c r="AY2069" t="s">
        <v>92</v>
      </c>
      <c r="AZ2069" t="s">
        <v>92</v>
      </c>
      <c r="BA2069" t="s">
        <v>92</v>
      </c>
      <c r="BB2069" t="s">
        <v>92</v>
      </c>
      <c r="BC2069" t="s">
        <v>5342</v>
      </c>
      <c r="BD2069" t="s">
        <v>92</v>
      </c>
      <c r="BE2069" t="s">
        <v>92</v>
      </c>
      <c r="BF2069" t="s">
        <v>92</v>
      </c>
      <c r="BG2069" t="s">
        <v>92</v>
      </c>
      <c r="BH2069" t="s">
        <v>92</v>
      </c>
      <c r="BI2069" t="s">
        <v>5317</v>
      </c>
      <c r="BJ2069" t="s">
        <v>1200</v>
      </c>
      <c r="BK2069" t="s">
        <v>92</v>
      </c>
      <c r="BL2069" t="s">
        <v>92</v>
      </c>
      <c r="BM2069" t="s">
        <v>92</v>
      </c>
      <c r="BN2069" t="s">
        <v>4434</v>
      </c>
      <c r="BO2069" t="s">
        <v>104</v>
      </c>
      <c r="BP2069" t="s">
        <v>91</v>
      </c>
      <c r="BQ2069" t="s">
        <v>105</v>
      </c>
      <c r="BR2069" t="s">
        <v>92</v>
      </c>
      <c r="BS2069" t="s">
        <v>97</v>
      </c>
      <c r="BT2069" t="s">
        <v>106</v>
      </c>
      <c r="BU2069" t="s">
        <v>5242</v>
      </c>
      <c r="BV2069">
        <v>45146.432638888888</v>
      </c>
      <c r="BW2069" t="s">
        <v>97</v>
      </c>
      <c r="BX2069" t="s">
        <v>108</v>
      </c>
      <c r="BY2069" t="s">
        <v>5318</v>
      </c>
      <c r="BZ2069">
        <v>45152.442361111112</v>
      </c>
      <c r="CA2069" t="s">
        <v>384</v>
      </c>
      <c r="CB2069">
        <v>1</v>
      </c>
    </row>
    <row r="2070" spans="1:80">
      <c r="A2070" t="s">
        <v>5389</v>
      </c>
      <c r="B2070" t="s">
        <v>438</v>
      </c>
      <c r="C2070" t="s">
        <v>439</v>
      </c>
      <c r="D2070" t="s">
        <v>83</v>
      </c>
      <c r="E2070" t="s">
        <v>83</v>
      </c>
      <c r="F2070">
        <v>1.0900000000000001</v>
      </c>
      <c r="G2070">
        <v>300</v>
      </c>
      <c r="H2070">
        <v>327</v>
      </c>
      <c r="I2070" t="s">
        <v>84</v>
      </c>
      <c r="J2070" t="s">
        <v>5383</v>
      </c>
      <c r="K2070" t="s">
        <v>5251</v>
      </c>
      <c r="L2070" t="s">
        <v>1937</v>
      </c>
      <c r="M2070" t="s">
        <v>88</v>
      </c>
      <c r="N2070" t="s">
        <v>89</v>
      </c>
      <c r="O2070">
        <v>45144.384722222225</v>
      </c>
      <c r="P2070" t="s">
        <v>441</v>
      </c>
      <c r="Q2070" t="s">
        <v>91</v>
      </c>
      <c r="R2070">
        <v>45146.688194444447</v>
      </c>
      <c r="S2070" t="s">
        <v>92</v>
      </c>
      <c r="T2070">
        <v>45143.717361111114</v>
      </c>
      <c r="U2070">
        <v>45144.35833333333</v>
      </c>
      <c r="V2070">
        <v>45145.647222222222</v>
      </c>
      <c r="W2070" t="s">
        <v>93</v>
      </c>
      <c r="X2070" t="s">
        <v>92</v>
      </c>
      <c r="Y2070" t="s">
        <v>590</v>
      </c>
      <c r="Z2070" t="s">
        <v>92</v>
      </c>
      <c r="AA2070" t="s">
        <v>92</v>
      </c>
      <c r="AB2070" t="s">
        <v>92</v>
      </c>
      <c r="AC2070" t="s">
        <v>92</v>
      </c>
      <c r="AD2070" t="s">
        <v>92</v>
      </c>
      <c r="AE2070" t="s">
        <v>92</v>
      </c>
      <c r="AF2070" t="s">
        <v>95</v>
      </c>
      <c r="AG2070">
        <v>45145.723611111112</v>
      </c>
      <c r="AH2070" t="s">
        <v>96</v>
      </c>
      <c r="AI2070" t="s">
        <v>92</v>
      </c>
      <c r="AJ2070" t="s">
        <v>92</v>
      </c>
      <c r="AK2070" t="s">
        <v>92</v>
      </c>
      <c r="AL2070" t="s">
        <v>92</v>
      </c>
      <c r="AM2070">
        <v>45152.450694444444</v>
      </c>
      <c r="AN2070" t="s">
        <v>384</v>
      </c>
      <c r="AO2070" t="s">
        <v>91</v>
      </c>
      <c r="AP2070">
        <v>45149</v>
      </c>
      <c r="AQ2070">
        <v>45152</v>
      </c>
      <c r="AR2070" t="s">
        <v>92</v>
      </c>
      <c r="AS2070" t="s">
        <v>92</v>
      </c>
      <c r="AT2070" t="s">
        <v>92</v>
      </c>
      <c r="AU2070" t="s">
        <v>92</v>
      </c>
      <c r="AV2070" t="s">
        <v>5390</v>
      </c>
      <c r="AW2070" t="s">
        <v>92</v>
      </c>
      <c r="AX2070" t="s">
        <v>5323</v>
      </c>
      <c r="AY2070" t="s">
        <v>92</v>
      </c>
      <c r="AZ2070" t="s">
        <v>92</v>
      </c>
      <c r="BA2070" t="s">
        <v>92</v>
      </c>
      <c r="BB2070" t="s">
        <v>92</v>
      </c>
      <c r="BC2070" t="s">
        <v>5342</v>
      </c>
      <c r="BD2070" t="s">
        <v>92</v>
      </c>
      <c r="BE2070" t="s">
        <v>92</v>
      </c>
      <c r="BF2070" t="s">
        <v>92</v>
      </c>
      <c r="BG2070" t="s">
        <v>92</v>
      </c>
      <c r="BH2070" t="s">
        <v>92</v>
      </c>
      <c r="BI2070" t="s">
        <v>5324</v>
      </c>
      <c r="BJ2070" t="s">
        <v>692</v>
      </c>
      <c r="BK2070" t="s">
        <v>92</v>
      </c>
      <c r="BL2070" t="s">
        <v>92</v>
      </c>
      <c r="BM2070" t="s">
        <v>92</v>
      </c>
      <c r="BN2070" t="s">
        <v>3768</v>
      </c>
      <c r="BO2070" t="s">
        <v>104</v>
      </c>
      <c r="BP2070" t="s">
        <v>91</v>
      </c>
      <c r="BQ2070" t="s">
        <v>105</v>
      </c>
      <c r="BR2070" t="s">
        <v>92</v>
      </c>
      <c r="BS2070" t="s">
        <v>97</v>
      </c>
      <c r="BT2070" t="s">
        <v>106</v>
      </c>
      <c r="BU2070" t="s">
        <v>5325</v>
      </c>
      <c r="BV2070">
        <v>45146.392361111109</v>
      </c>
      <c r="BW2070" t="s">
        <v>97</v>
      </c>
      <c r="BX2070" t="s">
        <v>108</v>
      </c>
      <c r="BY2070" t="s">
        <v>5326</v>
      </c>
      <c r="BZ2070">
        <v>45152.442361111112</v>
      </c>
      <c r="CA2070" t="s">
        <v>384</v>
      </c>
      <c r="CB2070">
        <v>1</v>
      </c>
    </row>
    <row r="2071" spans="1:80">
      <c r="A2071" t="s">
        <v>5391</v>
      </c>
      <c r="B2071" t="s">
        <v>81</v>
      </c>
      <c r="C2071" t="s">
        <v>82</v>
      </c>
      <c r="D2071" t="s">
        <v>83</v>
      </c>
      <c r="E2071" t="s">
        <v>83</v>
      </c>
      <c r="F2071">
        <v>1.0900000000000001</v>
      </c>
      <c r="G2071">
        <v>300</v>
      </c>
      <c r="H2071">
        <v>327</v>
      </c>
      <c r="I2071" t="s">
        <v>162</v>
      </c>
      <c r="J2071" t="s">
        <v>5383</v>
      </c>
      <c r="K2071" t="s">
        <v>5251</v>
      </c>
      <c r="L2071" t="s">
        <v>1937</v>
      </c>
      <c r="M2071" t="s">
        <v>88</v>
      </c>
      <c r="N2071" t="s">
        <v>89</v>
      </c>
      <c r="O2071">
        <v>45144.479166666664</v>
      </c>
      <c r="P2071" t="s">
        <v>138</v>
      </c>
      <c r="Q2071" t="s">
        <v>91</v>
      </c>
      <c r="R2071">
        <v>45146.688194444447</v>
      </c>
      <c r="S2071" t="s">
        <v>92</v>
      </c>
      <c r="T2071">
        <v>45144.35833333333</v>
      </c>
      <c r="U2071">
        <v>45144.474305555559</v>
      </c>
      <c r="V2071">
        <v>45145.647222222222</v>
      </c>
      <c r="W2071" t="s">
        <v>93</v>
      </c>
      <c r="X2071" t="s">
        <v>92</v>
      </c>
      <c r="Y2071" t="s">
        <v>590</v>
      </c>
      <c r="Z2071" t="s">
        <v>92</v>
      </c>
      <c r="AA2071" t="s">
        <v>92</v>
      </c>
      <c r="AB2071" t="s">
        <v>92</v>
      </c>
      <c r="AC2071" t="s">
        <v>92</v>
      </c>
      <c r="AD2071" t="s">
        <v>92</v>
      </c>
      <c r="AE2071" t="s">
        <v>92</v>
      </c>
      <c r="AF2071" t="s">
        <v>95</v>
      </c>
      <c r="AG2071">
        <v>45145.723611111112</v>
      </c>
      <c r="AH2071" t="s">
        <v>96</v>
      </c>
      <c r="AI2071" t="s">
        <v>92</v>
      </c>
      <c r="AJ2071" t="s">
        <v>92</v>
      </c>
      <c r="AK2071" t="s">
        <v>92</v>
      </c>
      <c r="AL2071" t="s">
        <v>92</v>
      </c>
      <c r="AM2071">
        <v>45152.450694444444</v>
      </c>
      <c r="AN2071" t="s">
        <v>384</v>
      </c>
      <c r="AO2071" t="s">
        <v>91</v>
      </c>
      <c r="AP2071">
        <v>45149</v>
      </c>
      <c r="AQ2071">
        <v>45152</v>
      </c>
      <c r="AR2071" t="s">
        <v>92</v>
      </c>
      <c r="AS2071" t="s">
        <v>92</v>
      </c>
      <c r="AT2071" t="s">
        <v>92</v>
      </c>
      <c r="AU2071" t="s">
        <v>92</v>
      </c>
      <c r="AV2071" t="s">
        <v>1548</v>
      </c>
      <c r="AW2071" t="s">
        <v>92</v>
      </c>
      <c r="AX2071" t="s">
        <v>5239</v>
      </c>
      <c r="AY2071" t="s">
        <v>92</v>
      </c>
      <c r="AZ2071" t="s">
        <v>92</v>
      </c>
      <c r="BA2071" t="s">
        <v>92</v>
      </c>
      <c r="BB2071" t="s">
        <v>92</v>
      </c>
      <c r="BC2071" t="s">
        <v>5342</v>
      </c>
      <c r="BD2071" t="s">
        <v>92</v>
      </c>
      <c r="BE2071" t="s">
        <v>92</v>
      </c>
      <c r="BF2071" t="s">
        <v>92</v>
      </c>
      <c r="BG2071" t="s">
        <v>92</v>
      </c>
      <c r="BH2071" t="s">
        <v>92</v>
      </c>
      <c r="BI2071" t="s">
        <v>5317</v>
      </c>
      <c r="BJ2071" t="s">
        <v>692</v>
      </c>
      <c r="BK2071" t="s">
        <v>92</v>
      </c>
      <c r="BL2071" t="s">
        <v>92</v>
      </c>
      <c r="BM2071" t="s">
        <v>92</v>
      </c>
      <c r="BN2071" t="s">
        <v>993</v>
      </c>
      <c r="BO2071" t="s">
        <v>104</v>
      </c>
      <c r="BP2071" t="s">
        <v>91</v>
      </c>
      <c r="BQ2071" t="s">
        <v>105</v>
      </c>
      <c r="BR2071" t="s">
        <v>92</v>
      </c>
      <c r="BS2071" t="s">
        <v>97</v>
      </c>
      <c r="BT2071" t="s">
        <v>106</v>
      </c>
      <c r="BU2071" t="s">
        <v>5242</v>
      </c>
      <c r="BV2071">
        <v>45146.39166666667</v>
      </c>
      <c r="BW2071" t="s">
        <v>97</v>
      </c>
      <c r="BX2071" t="s">
        <v>108</v>
      </c>
      <c r="BY2071" t="s">
        <v>5318</v>
      </c>
      <c r="BZ2071">
        <v>45152.442361111112</v>
      </c>
      <c r="CA2071" t="s">
        <v>384</v>
      </c>
      <c r="CB2071">
        <v>1</v>
      </c>
    </row>
    <row r="2072" spans="1:80">
      <c r="A2072" t="s">
        <v>5392</v>
      </c>
      <c r="B2072" t="s">
        <v>81</v>
      </c>
      <c r="C2072" t="s">
        <v>82</v>
      </c>
      <c r="D2072" t="s">
        <v>83</v>
      </c>
      <c r="E2072" t="s">
        <v>83</v>
      </c>
      <c r="F2072">
        <v>1.0900000000000001</v>
      </c>
      <c r="G2072">
        <v>300</v>
      </c>
      <c r="H2072">
        <v>327</v>
      </c>
      <c r="I2072" t="s">
        <v>162</v>
      </c>
      <c r="J2072" t="s">
        <v>5383</v>
      </c>
      <c r="K2072" t="s">
        <v>5251</v>
      </c>
      <c r="L2072" t="s">
        <v>4947</v>
      </c>
      <c r="M2072" t="s">
        <v>88</v>
      </c>
      <c r="N2072" t="s">
        <v>89</v>
      </c>
      <c r="O2072">
        <v>45144.620138888888</v>
      </c>
      <c r="P2072" t="s">
        <v>138</v>
      </c>
      <c r="Q2072" t="s">
        <v>91</v>
      </c>
      <c r="R2072">
        <v>45146.688194444447</v>
      </c>
      <c r="S2072" t="s">
        <v>92</v>
      </c>
      <c r="T2072">
        <v>45144.240277777775</v>
      </c>
      <c r="U2072">
        <v>45144.554166666669</v>
      </c>
      <c r="V2072">
        <v>45145.647222222222</v>
      </c>
      <c r="W2072" t="s">
        <v>93</v>
      </c>
      <c r="X2072" t="s">
        <v>92</v>
      </c>
      <c r="Y2072" t="s">
        <v>590</v>
      </c>
      <c r="Z2072" t="s">
        <v>92</v>
      </c>
      <c r="AA2072" t="s">
        <v>92</v>
      </c>
      <c r="AB2072" t="s">
        <v>92</v>
      </c>
      <c r="AC2072" t="s">
        <v>92</v>
      </c>
      <c r="AD2072" t="s">
        <v>92</v>
      </c>
      <c r="AE2072" t="s">
        <v>92</v>
      </c>
      <c r="AF2072" t="s">
        <v>95</v>
      </c>
      <c r="AG2072">
        <v>45145.723611111112</v>
      </c>
      <c r="AH2072" t="s">
        <v>96</v>
      </c>
      <c r="AI2072" t="s">
        <v>92</v>
      </c>
      <c r="AJ2072" t="s">
        <v>92</v>
      </c>
      <c r="AK2072" t="s">
        <v>92</v>
      </c>
      <c r="AL2072" t="s">
        <v>92</v>
      </c>
      <c r="AM2072">
        <v>45152.450694444444</v>
      </c>
      <c r="AN2072" t="s">
        <v>384</v>
      </c>
      <c r="AO2072" t="s">
        <v>91</v>
      </c>
      <c r="AP2072">
        <v>45149</v>
      </c>
      <c r="AQ2072">
        <v>45152</v>
      </c>
      <c r="AR2072" t="s">
        <v>92</v>
      </c>
      <c r="AS2072" t="s">
        <v>92</v>
      </c>
      <c r="AT2072" t="s">
        <v>92</v>
      </c>
      <c r="AU2072" t="s">
        <v>92</v>
      </c>
      <c r="AV2072" t="s">
        <v>1081</v>
      </c>
      <c r="AW2072" t="s">
        <v>92</v>
      </c>
      <c r="AX2072" t="s">
        <v>5239</v>
      </c>
      <c r="AY2072" t="s">
        <v>92</v>
      </c>
      <c r="AZ2072" t="s">
        <v>92</v>
      </c>
      <c r="BA2072" t="s">
        <v>92</v>
      </c>
      <c r="BB2072" t="s">
        <v>92</v>
      </c>
      <c r="BC2072" t="s">
        <v>5342</v>
      </c>
      <c r="BD2072" t="s">
        <v>92</v>
      </c>
      <c r="BE2072" t="s">
        <v>92</v>
      </c>
      <c r="BF2072" t="s">
        <v>92</v>
      </c>
      <c r="BG2072" t="s">
        <v>92</v>
      </c>
      <c r="BH2072" t="s">
        <v>92</v>
      </c>
      <c r="BI2072" t="s">
        <v>5317</v>
      </c>
      <c r="BJ2072" t="s">
        <v>1200</v>
      </c>
      <c r="BK2072" t="s">
        <v>92</v>
      </c>
      <c r="BL2072" t="s">
        <v>92</v>
      </c>
      <c r="BM2072" t="s">
        <v>92</v>
      </c>
      <c r="BN2072" t="s">
        <v>1649</v>
      </c>
      <c r="BO2072" t="s">
        <v>104</v>
      </c>
      <c r="BP2072" t="s">
        <v>91</v>
      </c>
      <c r="BQ2072" t="s">
        <v>105</v>
      </c>
      <c r="BR2072" t="s">
        <v>92</v>
      </c>
      <c r="BS2072" t="s">
        <v>97</v>
      </c>
      <c r="BT2072" t="s">
        <v>106</v>
      </c>
      <c r="BU2072" t="s">
        <v>5242</v>
      </c>
      <c r="BV2072">
        <v>45146.39166666667</v>
      </c>
      <c r="BW2072" t="s">
        <v>97</v>
      </c>
      <c r="BX2072" t="s">
        <v>108</v>
      </c>
      <c r="BY2072" t="s">
        <v>5318</v>
      </c>
      <c r="BZ2072">
        <v>45152.442361111112</v>
      </c>
      <c r="CA2072" t="s">
        <v>384</v>
      </c>
      <c r="CB2072">
        <v>1</v>
      </c>
    </row>
    <row r="2073" spans="1:80">
      <c r="A2073" t="s">
        <v>5393</v>
      </c>
      <c r="B2073" t="s">
        <v>81</v>
      </c>
      <c r="C2073" t="s">
        <v>82</v>
      </c>
      <c r="D2073" t="s">
        <v>83</v>
      </c>
      <c r="E2073" t="s">
        <v>83</v>
      </c>
      <c r="F2073">
        <v>1.0900000000000001</v>
      </c>
      <c r="G2073">
        <v>300</v>
      </c>
      <c r="H2073">
        <v>327</v>
      </c>
      <c r="I2073" t="s">
        <v>162</v>
      </c>
      <c r="J2073" t="s">
        <v>5383</v>
      </c>
      <c r="K2073" t="s">
        <v>5251</v>
      </c>
      <c r="L2073" t="s">
        <v>1933</v>
      </c>
      <c r="M2073" t="s">
        <v>88</v>
      </c>
      <c r="N2073" t="s">
        <v>89</v>
      </c>
      <c r="O2073">
        <v>45144.790972222225</v>
      </c>
      <c r="P2073" t="s">
        <v>184</v>
      </c>
      <c r="Q2073" t="s">
        <v>91</v>
      </c>
      <c r="R2073">
        <v>45146.688194444447</v>
      </c>
      <c r="S2073" t="s">
        <v>92</v>
      </c>
      <c r="T2073">
        <v>45144.554166666669</v>
      </c>
      <c r="U2073">
        <v>45144.652777777781</v>
      </c>
      <c r="V2073">
        <v>45145.647222222222</v>
      </c>
      <c r="W2073" t="s">
        <v>93</v>
      </c>
      <c r="X2073" t="s">
        <v>92</v>
      </c>
      <c r="Y2073" t="s">
        <v>590</v>
      </c>
      <c r="Z2073" t="s">
        <v>92</v>
      </c>
      <c r="AA2073" t="s">
        <v>92</v>
      </c>
      <c r="AB2073" t="s">
        <v>92</v>
      </c>
      <c r="AC2073" t="s">
        <v>92</v>
      </c>
      <c r="AD2073" t="s">
        <v>92</v>
      </c>
      <c r="AE2073" t="s">
        <v>92</v>
      </c>
      <c r="AF2073" t="s">
        <v>95</v>
      </c>
      <c r="AG2073">
        <v>45145.723611111112</v>
      </c>
      <c r="AH2073" t="s">
        <v>96</v>
      </c>
      <c r="AI2073" t="s">
        <v>92</v>
      </c>
      <c r="AJ2073" t="s">
        <v>92</v>
      </c>
      <c r="AK2073" t="s">
        <v>92</v>
      </c>
      <c r="AL2073" t="s">
        <v>92</v>
      </c>
      <c r="AM2073">
        <v>45152.450694444444</v>
      </c>
      <c r="AN2073" t="s">
        <v>384</v>
      </c>
      <c r="AO2073" t="s">
        <v>91</v>
      </c>
      <c r="AP2073">
        <v>45149</v>
      </c>
      <c r="AQ2073">
        <v>45152</v>
      </c>
      <c r="AR2073" t="s">
        <v>92</v>
      </c>
      <c r="AS2073" t="s">
        <v>92</v>
      </c>
      <c r="AT2073" t="s">
        <v>92</v>
      </c>
      <c r="AU2073" t="s">
        <v>92</v>
      </c>
      <c r="AV2073" t="s">
        <v>1096</v>
      </c>
      <c r="AW2073" t="s">
        <v>92</v>
      </c>
      <c r="AX2073" t="s">
        <v>5239</v>
      </c>
      <c r="AY2073" t="s">
        <v>92</v>
      </c>
      <c r="AZ2073" t="s">
        <v>92</v>
      </c>
      <c r="BA2073" t="s">
        <v>92</v>
      </c>
      <c r="BB2073" t="s">
        <v>92</v>
      </c>
      <c r="BC2073" t="s">
        <v>5342</v>
      </c>
      <c r="BD2073" t="s">
        <v>92</v>
      </c>
      <c r="BE2073" t="s">
        <v>92</v>
      </c>
      <c r="BF2073" t="s">
        <v>92</v>
      </c>
      <c r="BG2073" t="s">
        <v>92</v>
      </c>
      <c r="BH2073" t="s">
        <v>92</v>
      </c>
      <c r="BI2073" t="s">
        <v>5317</v>
      </c>
      <c r="BJ2073" t="s">
        <v>1200</v>
      </c>
      <c r="BK2073" t="s">
        <v>92</v>
      </c>
      <c r="BL2073" t="s">
        <v>92</v>
      </c>
      <c r="BM2073" t="s">
        <v>92</v>
      </c>
      <c r="BN2073" t="s">
        <v>561</v>
      </c>
      <c r="BO2073" t="s">
        <v>104</v>
      </c>
      <c r="BP2073" t="s">
        <v>91</v>
      </c>
      <c r="BQ2073" t="s">
        <v>105</v>
      </c>
      <c r="BR2073" t="s">
        <v>92</v>
      </c>
      <c r="BS2073" t="s">
        <v>97</v>
      </c>
      <c r="BT2073" t="s">
        <v>106</v>
      </c>
      <c r="BU2073" t="s">
        <v>5242</v>
      </c>
      <c r="BV2073">
        <v>45146.39166666667</v>
      </c>
      <c r="BW2073" t="s">
        <v>97</v>
      </c>
      <c r="BX2073" t="s">
        <v>108</v>
      </c>
      <c r="BY2073" t="s">
        <v>5318</v>
      </c>
      <c r="BZ2073">
        <v>45152.442361111112</v>
      </c>
      <c r="CA2073" t="s">
        <v>384</v>
      </c>
      <c r="CB2073">
        <v>1</v>
      </c>
    </row>
    <row r="2074" spans="1:80">
      <c r="A2074" t="s">
        <v>5394</v>
      </c>
      <c r="B2074" t="s">
        <v>81</v>
      </c>
      <c r="C2074" t="s">
        <v>82</v>
      </c>
      <c r="D2074" t="s">
        <v>83</v>
      </c>
      <c r="E2074" t="s">
        <v>83</v>
      </c>
      <c r="F2074">
        <v>1.0900000000000001</v>
      </c>
      <c r="G2074">
        <v>300</v>
      </c>
      <c r="H2074">
        <v>327</v>
      </c>
      <c r="I2074" t="s">
        <v>84</v>
      </c>
      <c r="J2074" t="s">
        <v>5383</v>
      </c>
      <c r="K2074" t="s">
        <v>5251</v>
      </c>
      <c r="L2074" t="s">
        <v>1933</v>
      </c>
      <c r="M2074" t="s">
        <v>88</v>
      </c>
      <c r="N2074" t="s">
        <v>89</v>
      </c>
      <c r="O2074">
        <v>45144.792361111111</v>
      </c>
      <c r="P2074" t="s">
        <v>184</v>
      </c>
      <c r="Q2074" t="s">
        <v>91</v>
      </c>
      <c r="R2074">
        <v>45146.688194444447</v>
      </c>
      <c r="S2074" t="s">
        <v>92</v>
      </c>
      <c r="T2074">
        <v>45144.65347222222</v>
      </c>
      <c r="U2074">
        <v>45144.754861111112</v>
      </c>
      <c r="V2074">
        <v>45145.647222222222</v>
      </c>
      <c r="W2074" t="s">
        <v>93</v>
      </c>
      <c r="X2074" t="s">
        <v>92</v>
      </c>
      <c r="Y2074" t="s">
        <v>590</v>
      </c>
      <c r="Z2074" t="s">
        <v>92</v>
      </c>
      <c r="AA2074" t="s">
        <v>92</v>
      </c>
      <c r="AB2074" t="s">
        <v>92</v>
      </c>
      <c r="AC2074" t="s">
        <v>92</v>
      </c>
      <c r="AD2074" t="s">
        <v>92</v>
      </c>
      <c r="AE2074" t="s">
        <v>92</v>
      </c>
      <c r="AF2074" t="s">
        <v>95</v>
      </c>
      <c r="AG2074">
        <v>45145.723611111112</v>
      </c>
      <c r="AH2074" t="s">
        <v>96</v>
      </c>
      <c r="AI2074" t="s">
        <v>92</v>
      </c>
      <c r="AJ2074" t="s">
        <v>92</v>
      </c>
      <c r="AK2074" t="s">
        <v>92</v>
      </c>
      <c r="AL2074" t="s">
        <v>92</v>
      </c>
      <c r="AM2074">
        <v>45152.450694444444</v>
      </c>
      <c r="AN2074" t="s">
        <v>384</v>
      </c>
      <c r="AO2074" t="s">
        <v>91</v>
      </c>
      <c r="AP2074">
        <v>45149</v>
      </c>
      <c r="AQ2074">
        <v>45152</v>
      </c>
      <c r="AR2074" t="s">
        <v>92</v>
      </c>
      <c r="AS2074" t="s">
        <v>92</v>
      </c>
      <c r="AT2074" t="s">
        <v>92</v>
      </c>
      <c r="AU2074" t="s">
        <v>92</v>
      </c>
      <c r="AV2074" t="s">
        <v>2117</v>
      </c>
      <c r="AW2074" t="s">
        <v>92</v>
      </c>
      <c r="AX2074" t="s">
        <v>5239</v>
      </c>
      <c r="AY2074" t="s">
        <v>92</v>
      </c>
      <c r="AZ2074" t="s">
        <v>92</v>
      </c>
      <c r="BA2074" t="s">
        <v>92</v>
      </c>
      <c r="BB2074" t="s">
        <v>92</v>
      </c>
      <c r="BC2074" t="s">
        <v>5342</v>
      </c>
      <c r="BD2074" t="s">
        <v>92</v>
      </c>
      <c r="BE2074" t="s">
        <v>92</v>
      </c>
      <c r="BF2074" t="s">
        <v>92</v>
      </c>
      <c r="BG2074" t="s">
        <v>92</v>
      </c>
      <c r="BH2074" t="s">
        <v>92</v>
      </c>
      <c r="BI2074" t="s">
        <v>5317</v>
      </c>
      <c r="BJ2074" t="s">
        <v>1200</v>
      </c>
      <c r="BK2074" t="s">
        <v>92</v>
      </c>
      <c r="BL2074" t="s">
        <v>92</v>
      </c>
      <c r="BM2074" t="s">
        <v>92</v>
      </c>
      <c r="BN2074" t="s">
        <v>1879</v>
      </c>
      <c r="BO2074" t="s">
        <v>104</v>
      </c>
      <c r="BP2074" t="s">
        <v>91</v>
      </c>
      <c r="BQ2074" t="s">
        <v>105</v>
      </c>
      <c r="BR2074" t="s">
        <v>92</v>
      </c>
      <c r="BS2074" t="s">
        <v>97</v>
      </c>
      <c r="BT2074" t="s">
        <v>106</v>
      </c>
      <c r="BU2074" t="s">
        <v>5242</v>
      </c>
      <c r="BV2074">
        <v>45146.39166666667</v>
      </c>
      <c r="BW2074" t="s">
        <v>97</v>
      </c>
      <c r="BX2074" t="s">
        <v>108</v>
      </c>
      <c r="BY2074" t="s">
        <v>5318</v>
      </c>
      <c r="BZ2074">
        <v>45152.442361111112</v>
      </c>
      <c r="CA2074" t="s">
        <v>384</v>
      </c>
      <c r="CB2074">
        <v>1</v>
      </c>
    </row>
    <row r="2075" spans="1:80">
      <c r="A2075" t="s">
        <v>5395</v>
      </c>
      <c r="B2075" t="s">
        <v>81</v>
      </c>
      <c r="C2075" t="s">
        <v>82</v>
      </c>
      <c r="D2075" t="s">
        <v>83</v>
      </c>
      <c r="E2075" t="s">
        <v>83</v>
      </c>
      <c r="F2075">
        <v>1.0900000000000001</v>
      </c>
      <c r="G2075">
        <v>297</v>
      </c>
      <c r="H2075">
        <v>323.73</v>
      </c>
      <c r="I2075" t="s">
        <v>84</v>
      </c>
      <c r="J2075" t="s">
        <v>5383</v>
      </c>
      <c r="K2075" t="s">
        <v>5251</v>
      </c>
      <c r="L2075" t="s">
        <v>1933</v>
      </c>
      <c r="M2075" t="s">
        <v>88</v>
      </c>
      <c r="N2075" t="s">
        <v>89</v>
      </c>
      <c r="O2075">
        <v>45144.881944444445</v>
      </c>
      <c r="P2075" t="s">
        <v>441</v>
      </c>
      <c r="Q2075" t="s">
        <v>91</v>
      </c>
      <c r="R2075">
        <v>45153.45208333333</v>
      </c>
      <c r="S2075" t="s">
        <v>441</v>
      </c>
      <c r="T2075">
        <v>45144.755555555559</v>
      </c>
      <c r="U2075">
        <v>45144.852777777778</v>
      </c>
      <c r="V2075">
        <v>45145.647222222222</v>
      </c>
      <c r="W2075" t="s">
        <v>93</v>
      </c>
      <c r="X2075" t="s">
        <v>92</v>
      </c>
      <c r="Y2075" t="s">
        <v>590</v>
      </c>
      <c r="Z2075" t="s">
        <v>92</v>
      </c>
      <c r="AA2075" t="s">
        <v>92</v>
      </c>
      <c r="AB2075" t="s">
        <v>92</v>
      </c>
      <c r="AC2075" t="s">
        <v>92</v>
      </c>
      <c r="AD2075" t="s">
        <v>92</v>
      </c>
      <c r="AE2075" t="s">
        <v>92</v>
      </c>
      <c r="AF2075" t="s">
        <v>95</v>
      </c>
      <c r="AG2075">
        <v>45145.723611111112</v>
      </c>
      <c r="AH2075" t="s">
        <v>96</v>
      </c>
      <c r="AI2075" t="s">
        <v>92</v>
      </c>
      <c r="AJ2075" t="s">
        <v>92</v>
      </c>
      <c r="AK2075" t="s">
        <v>92</v>
      </c>
      <c r="AL2075" t="s">
        <v>92</v>
      </c>
      <c r="AM2075">
        <v>45161.636111111111</v>
      </c>
      <c r="AN2075" t="s">
        <v>384</v>
      </c>
      <c r="AO2075" t="s">
        <v>91</v>
      </c>
      <c r="AP2075">
        <v>45161</v>
      </c>
      <c r="AQ2075">
        <v>45167</v>
      </c>
      <c r="AR2075" t="s">
        <v>92</v>
      </c>
      <c r="AS2075" t="s">
        <v>92</v>
      </c>
      <c r="AT2075" t="s">
        <v>92</v>
      </c>
      <c r="AU2075" t="s">
        <v>92</v>
      </c>
      <c r="AV2075" t="s">
        <v>5396</v>
      </c>
      <c r="AW2075" t="s">
        <v>92</v>
      </c>
      <c r="AX2075" t="s">
        <v>5354</v>
      </c>
      <c r="AY2075" t="s">
        <v>92</v>
      </c>
      <c r="AZ2075" t="s">
        <v>92</v>
      </c>
      <c r="BA2075" t="s">
        <v>92</v>
      </c>
      <c r="BB2075" t="s">
        <v>92</v>
      </c>
      <c r="BC2075" t="s">
        <v>5342</v>
      </c>
      <c r="BD2075" t="s">
        <v>92</v>
      </c>
      <c r="BE2075" t="s">
        <v>92</v>
      </c>
      <c r="BF2075" t="s">
        <v>92</v>
      </c>
      <c r="BG2075" t="s">
        <v>92</v>
      </c>
      <c r="BH2075" t="s">
        <v>92</v>
      </c>
      <c r="BI2075" t="s">
        <v>5356</v>
      </c>
      <c r="BJ2075" t="s">
        <v>1200</v>
      </c>
      <c r="BK2075" t="s">
        <v>92</v>
      </c>
      <c r="BL2075" t="s">
        <v>92</v>
      </c>
      <c r="BM2075" t="s">
        <v>92</v>
      </c>
      <c r="BN2075" t="s">
        <v>4184</v>
      </c>
      <c r="BO2075" t="s">
        <v>104</v>
      </c>
      <c r="BP2075" t="s">
        <v>91</v>
      </c>
      <c r="BQ2075" t="s">
        <v>222</v>
      </c>
      <c r="BR2075" t="s">
        <v>92</v>
      </c>
      <c r="BS2075" t="s">
        <v>97</v>
      </c>
      <c r="BT2075" t="s">
        <v>106</v>
      </c>
      <c r="BU2075" t="s">
        <v>5358</v>
      </c>
      <c r="BV2075">
        <v>45155.78125</v>
      </c>
      <c r="BW2075" t="s">
        <v>97</v>
      </c>
      <c r="BX2075" t="s">
        <v>108</v>
      </c>
      <c r="BY2075" t="s">
        <v>5359</v>
      </c>
      <c r="BZ2075">
        <v>45161.494444444441</v>
      </c>
      <c r="CA2075" t="s">
        <v>384</v>
      </c>
      <c r="CB2075">
        <v>1</v>
      </c>
    </row>
    <row r="2076" spans="1:80">
      <c r="A2076" t="s">
        <v>5397</v>
      </c>
      <c r="B2076" t="s">
        <v>81</v>
      </c>
      <c r="C2076" t="s">
        <v>82</v>
      </c>
      <c r="D2076" t="s">
        <v>83</v>
      </c>
      <c r="E2076" t="s">
        <v>83</v>
      </c>
      <c r="F2076">
        <v>1.0900000000000001</v>
      </c>
      <c r="G2076">
        <v>300</v>
      </c>
      <c r="H2076">
        <v>327</v>
      </c>
      <c r="I2076" t="s">
        <v>84</v>
      </c>
      <c r="J2076" t="s">
        <v>5383</v>
      </c>
      <c r="K2076" t="s">
        <v>5251</v>
      </c>
      <c r="L2076" t="s">
        <v>1933</v>
      </c>
      <c r="M2076" t="s">
        <v>88</v>
      </c>
      <c r="N2076" t="s">
        <v>89</v>
      </c>
      <c r="O2076">
        <v>45144.952777777777</v>
      </c>
      <c r="P2076" t="s">
        <v>138</v>
      </c>
      <c r="Q2076" t="s">
        <v>91</v>
      </c>
      <c r="R2076">
        <v>45146.688194444447</v>
      </c>
      <c r="S2076" t="s">
        <v>92</v>
      </c>
      <c r="T2076">
        <v>45144.852777777778</v>
      </c>
      <c r="U2076">
        <v>45144.949305555558</v>
      </c>
      <c r="V2076">
        <v>45145.647222222222</v>
      </c>
      <c r="W2076" t="s">
        <v>93</v>
      </c>
      <c r="X2076" t="s">
        <v>92</v>
      </c>
      <c r="Y2076" t="s">
        <v>590</v>
      </c>
      <c r="Z2076" t="s">
        <v>92</v>
      </c>
      <c r="AA2076" t="s">
        <v>92</v>
      </c>
      <c r="AB2076" t="s">
        <v>92</v>
      </c>
      <c r="AC2076" t="s">
        <v>92</v>
      </c>
      <c r="AD2076" t="s">
        <v>92</v>
      </c>
      <c r="AE2076" t="s">
        <v>92</v>
      </c>
      <c r="AF2076" t="s">
        <v>95</v>
      </c>
      <c r="AG2076">
        <v>45145.723611111112</v>
      </c>
      <c r="AH2076" t="s">
        <v>96</v>
      </c>
      <c r="AI2076" t="s">
        <v>92</v>
      </c>
      <c r="AJ2076" t="s">
        <v>92</v>
      </c>
      <c r="AK2076" t="s">
        <v>92</v>
      </c>
      <c r="AL2076" t="s">
        <v>92</v>
      </c>
      <c r="AM2076">
        <v>45152.450694444444</v>
      </c>
      <c r="AN2076" t="s">
        <v>384</v>
      </c>
      <c r="AO2076" t="s">
        <v>91</v>
      </c>
      <c r="AP2076">
        <v>45149</v>
      </c>
      <c r="AQ2076">
        <v>45152</v>
      </c>
      <c r="AR2076" t="s">
        <v>92</v>
      </c>
      <c r="AS2076" t="s">
        <v>92</v>
      </c>
      <c r="AT2076" t="s">
        <v>92</v>
      </c>
      <c r="AU2076" t="s">
        <v>92</v>
      </c>
      <c r="AV2076" t="s">
        <v>1059</v>
      </c>
      <c r="AW2076" t="s">
        <v>92</v>
      </c>
      <c r="AX2076" t="s">
        <v>5239</v>
      </c>
      <c r="AY2076" t="s">
        <v>92</v>
      </c>
      <c r="AZ2076" t="s">
        <v>92</v>
      </c>
      <c r="BA2076" t="s">
        <v>92</v>
      </c>
      <c r="BB2076" t="s">
        <v>92</v>
      </c>
      <c r="BC2076" t="s">
        <v>5342</v>
      </c>
      <c r="BD2076" t="s">
        <v>92</v>
      </c>
      <c r="BE2076" t="s">
        <v>92</v>
      </c>
      <c r="BF2076" t="s">
        <v>92</v>
      </c>
      <c r="BG2076" t="s">
        <v>92</v>
      </c>
      <c r="BH2076" t="s">
        <v>92</v>
      </c>
      <c r="BI2076" t="s">
        <v>5317</v>
      </c>
      <c r="BJ2076" t="s">
        <v>1200</v>
      </c>
      <c r="BK2076" t="s">
        <v>92</v>
      </c>
      <c r="BL2076" t="s">
        <v>92</v>
      </c>
      <c r="BM2076" t="s">
        <v>92</v>
      </c>
      <c r="BN2076" t="s">
        <v>565</v>
      </c>
      <c r="BO2076" t="s">
        <v>104</v>
      </c>
      <c r="BP2076" t="s">
        <v>91</v>
      </c>
      <c r="BQ2076" t="s">
        <v>222</v>
      </c>
      <c r="BR2076" t="s">
        <v>92</v>
      </c>
      <c r="BS2076" t="s">
        <v>97</v>
      </c>
      <c r="BT2076" t="s">
        <v>106</v>
      </c>
      <c r="BU2076" t="s">
        <v>5242</v>
      </c>
      <c r="BV2076">
        <v>45146.39166666667</v>
      </c>
      <c r="BW2076" t="s">
        <v>97</v>
      </c>
      <c r="BX2076" t="s">
        <v>108</v>
      </c>
      <c r="BY2076" t="s">
        <v>5318</v>
      </c>
      <c r="BZ2076">
        <v>45152.442361111112</v>
      </c>
      <c r="CA2076" t="s">
        <v>384</v>
      </c>
      <c r="CB2076">
        <v>1</v>
      </c>
    </row>
    <row r="2077" spans="1:80">
      <c r="A2077" t="s">
        <v>5398</v>
      </c>
      <c r="B2077" t="s">
        <v>81</v>
      </c>
      <c r="C2077" t="s">
        <v>82</v>
      </c>
      <c r="D2077" t="s">
        <v>83</v>
      </c>
      <c r="E2077" t="s">
        <v>83</v>
      </c>
      <c r="F2077">
        <v>1.0900000000000001</v>
      </c>
      <c r="G2077">
        <v>300</v>
      </c>
      <c r="H2077">
        <v>327</v>
      </c>
      <c r="I2077" t="s">
        <v>84</v>
      </c>
      <c r="J2077" t="s">
        <v>5399</v>
      </c>
      <c r="K2077" t="s">
        <v>5251</v>
      </c>
      <c r="L2077" t="s">
        <v>3994</v>
      </c>
      <c r="M2077" t="s">
        <v>88</v>
      </c>
      <c r="N2077" t="s">
        <v>89</v>
      </c>
      <c r="O2077">
        <v>45145.05972222222</v>
      </c>
      <c r="P2077" t="s">
        <v>310</v>
      </c>
      <c r="Q2077" t="s">
        <v>91</v>
      </c>
      <c r="R2077">
        <v>45146.688194444447</v>
      </c>
      <c r="S2077" t="s">
        <v>92</v>
      </c>
      <c r="T2077">
        <v>45144.95</v>
      </c>
      <c r="U2077">
        <v>45145.04583333333</v>
      </c>
      <c r="V2077">
        <v>45146.602777777778</v>
      </c>
      <c r="W2077" t="s">
        <v>93</v>
      </c>
      <c r="X2077" t="s">
        <v>92</v>
      </c>
      <c r="Y2077" t="s">
        <v>1213</v>
      </c>
      <c r="Z2077" t="s">
        <v>92</v>
      </c>
      <c r="AA2077" t="s">
        <v>92</v>
      </c>
      <c r="AB2077" t="s">
        <v>92</v>
      </c>
      <c r="AC2077" t="s">
        <v>92</v>
      </c>
      <c r="AD2077" t="s">
        <v>92</v>
      </c>
      <c r="AE2077" t="s">
        <v>92</v>
      </c>
      <c r="AF2077" t="s">
        <v>95</v>
      </c>
      <c r="AG2077">
        <v>45146.789583333331</v>
      </c>
      <c r="AH2077" t="s">
        <v>290</v>
      </c>
      <c r="AI2077" t="s">
        <v>92</v>
      </c>
      <c r="AJ2077" t="s">
        <v>92</v>
      </c>
      <c r="AK2077" t="s">
        <v>92</v>
      </c>
      <c r="AL2077" t="s">
        <v>92</v>
      </c>
      <c r="AM2077">
        <v>45154.493055555555</v>
      </c>
      <c r="AN2077" t="s">
        <v>384</v>
      </c>
      <c r="AO2077" t="s">
        <v>91</v>
      </c>
      <c r="AP2077">
        <v>45154</v>
      </c>
      <c r="AQ2077">
        <v>45160</v>
      </c>
      <c r="AR2077" t="s">
        <v>92</v>
      </c>
      <c r="AS2077" t="s">
        <v>92</v>
      </c>
      <c r="AT2077" t="s">
        <v>92</v>
      </c>
      <c r="AU2077" t="s">
        <v>92</v>
      </c>
      <c r="AV2077" t="s">
        <v>3436</v>
      </c>
      <c r="AW2077" t="s">
        <v>92</v>
      </c>
      <c r="AX2077" t="s">
        <v>5335</v>
      </c>
      <c r="AY2077" t="s">
        <v>92</v>
      </c>
      <c r="AZ2077" t="s">
        <v>92</v>
      </c>
      <c r="BA2077" t="s">
        <v>92</v>
      </c>
      <c r="BB2077" t="s">
        <v>92</v>
      </c>
      <c r="BC2077" t="s">
        <v>5400</v>
      </c>
      <c r="BD2077" t="s">
        <v>92</v>
      </c>
      <c r="BE2077" t="s">
        <v>92</v>
      </c>
      <c r="BF2077" t="s">
        <v>92</v>
      </c>
      <c r="BG2077" t="s">
        <v>92</v>
      </c>
      <c r="BH2077" t="s">
        <v>92</v>
      </c>
      <c r="BI2077" t="s">
        <v>5336</v>
      </c>
      <c r="BJ2077" t="s">
        <v>1200</v>
      </c>
      <c r="BK2077" t="s">
        <v>92</v>
      </c>
      <c r="BL2077" t="s">
        <v>92</v>
      </c>
      <c r="BM2077" t="s">
        <v>92</v>
      </c>
      <c r="BN2077" t="s">
        <v>1054</v>
      </c>
      <c r="BO2077" t="s">
        <v>104</v>
      </c>
      <c r="BP2077" t="s">
        <v>91</v>
      </c>
      <c r="BQ2077" t="s">
        <v>222</v>
      </c>
      <c r="BR2077" t="s">
        <v>92</v>
      </c>
      <c r="BS2077" t="s">
        <v>97</v>
      </c>
      <c r="BT2077" t="s">
        <v>106</v>
      </c>
      <c r="BU2077" t="s">
        <v>5337</v>
      </c>
      <c r="BV2077">
        <v>45149.408333333333</v>
      </c>
      <c r="BW2077" t="s">
        <v>97</v>
      </c>
      <c r="BX2077" t="s">
        <v>108</v>
      </c>
      <c r="BY2077" t="s">
        <v>5338</v>
      </c>
      <c r="BZ2077">
        <v>45154.458333333336</v>
      </c>
      <c r="CA2077" t="s">
        <v>384</v>
      </c>
      <c r="CB2077">
        <v>1</v>
      </c>
    </row>
    <row r="2078" spans="1:80">
      <c r="A2078" t="s">
        <v>5401</v>
      </c>
      <c r="B2078" t="s">
        <v>81</v>
      </c>
      <c r="C2078" t="s">
        <v>82</v>
      </c>
      <c r="D2078" t="s">
        <v>83</v>
      </c>
      <c r="E2078" t="s">
        <v>83</v>
      </c>
      <c r="F2078">
        <v>1.0900000000000001</v>
      </c>
      <c r="G2078">
        <v>300</v>
      </c>
      <c r="H2078">
        <v>327</v>
      </c>
      <c r="I2078" t="s">
        <v>84</v>
      </c>
      <c r="J2078" t="s">
        <v>5399</v>
      </c>
      <c r="K2078" t="s">
        <v>5251</v>
      </c>
      <c r="L2078" t="s">
        <v>3994</v>
      </c>
      <c r="M2078" t="s">
        <v>88</v>
      </c>
      <c r="N2078" t="s">
        <v>89</v>
      </c>
      <c r="O2078">
        <v>45145.15625</v>
      </c>
      <c r="P2078" t="s">
        <v>310</v>
      </c>
      <c r="Q2078" t="s">
        <v>91</v>
      </c>
      <c r="R2078">
        <v>45146.688194444447</v>
      </c>
      <c r="S2078" t="s">
        <v>92</v>
      </c>
      <c r="T2078">
        <v>45145.046527777777</v>
      </c>
      <c r="U2078">
        <v>45145.142361111109</v>
      </c>
      <c r="V2078">
        <v>45146.602777777778</v>
      </c>
      <c r="W2078" t="s">
        <v>93</v>
      </c>
      <c r="X2078" t="s">
        <v>92</v>
      </c>
      <c r="Y2078" t="s">
        <v>1213</v>
      </c>
      <c r="Z2078" t="s">
        <v>92</v>
      </c>
      <c r="AA2078" t="s">
        <v>92</v>
      </c>
      <c r="AB2078" t="s">
        <v>92</v>
      </c>
      <c r="AC2078" t="s">
        <v>92</v>
      </c>
      <c r="AD2078" t="s">
        <v>92</v>
      </c>
      <c r="AE2078" t="s">
        <v>92</v>
      </c>
      <c r="AF2078" t="s">
        <v>95</v>
      </c>
      <c r="AG2078">
        <v>45146.789583333331</v>
      </c>
      <c r="AH2078" t="s">
        <v>290</v>
      </c>
      <c r="AI2078" t="s">
        <v>92</v>
      </c>
      <c r="AJ2078" t="s">
        <v>92</v>
      </c>
      <c r="AK2078" t="s">
        <v>92</v>
      </c>
      <c r="AL2078" t="s">
        <v>92</v>
      </c>
      <c r="AM2078">
        <v>45154.493055555555</v>
      </c>
      <c r="AN2078" t="s">
        <v>384</v>
      </c>
      <c r="AO2078" t="s">
        <v>91</v>
      </c>
      <c r="AP2078">
        <v>45154</v>
      </c>
      <c r="AQ2078">
        <v>45160</v>
      </c>
      <c r="AR2078" t="s">
        <v>92</v>
      </c>
      <c r="AS2078" t="s">
        <v>92</v>
      </c>
      <c r="AT2078" t="s">
        <v>92</v>
      </c>
      <c r="AU2078" t="s">
        <v>92</v>
      </c>
      <c r="AV2078" t="s">
        <v>5402</v>
      </c>
      <c r="AW2078" t="s">
        <v>92</v>
      </c>
      <c r="AX2078" t="s">
        <v>5335</v>
      </c>
      <c r="AY2078" t="s">
        <v>92</v>
      </c>
      <c r="AZ2078" t="s">
        <v>92</v>
      </c>
      <c r="BA2078" t="s">
        <v>92</v>
      </c>
      <c r="BB2078" t="s">
        <v>92</v>
      </c>
      <c r="BC2078" t="s">
        <v>5400</v>
      </c>
      <c r="BD2078" t="s">
        <v>92</v>
      </c>
      <c r="BE2078" t="s">
        <v>92</v>
      </c>
      <c r="BF2078" t="s">
        <v>92</v>
      </c>
      <c r="BG2078" t="s">
        <v>92</v>
      </c>
      <c r="BH2078" t="s">
        <v>92</v>
      </c>
      <c r="BI2078" t="s">
        <v>5336</v>
      </c>
      <c r="BJ2078" t="s">
        <v>1200</v>
      </c>
      <c r="BK2078" t="s">
        <v>92</v>
      </c>
      <c r="BL2078" t="s">
        <v>92</v>
      </c>
      <c r="BM2078" t="s">
        <v>92</v>
      </c>
      <c r="BN2078" t="s">
        <v>1868</v>
      </c>
      <c r="BO2078" t="s">
        <v>104</v>
      </c>
      <c r="BP2078" t="s">
        <v>91</v>
      </c>
      <c r="BQ2078" t="s">
        <v>105</v>
      </c>
      <c r="BR2078" t="s">
        <v>92</v>
      </c>
      <c r="BS2078" t="s">
        <v>97</v>
      </c>
      <c r="BT2078" t="s">
        <v>106</v>
      </c>
      <c r="BU2078" t="s">
        <v>5337</v>
      </c>
      <c r="BV2078">
        <v>45149.408333333333</v>
      </c>
      <c r="BW2078" t="s">
        <v>97</v>
      </c>
      <c r="BX2078" t="s">
        <v>108</v>
      </c>
      <c r="BY2078" t="s">
        <v>5338</v>
      </c>
      <c r="BZ2078">
        <v>45154.458333333336</v>
      </c>
      <c r="CA2078" t="s">
        <v>384</v>
      </c>
      <c r="CB2078">
        <v>1</v>
      </c>
    </row>
    <row r="2079" spans="1:80">
      <c r="A2079" t="s">
        <v>5403</v>
      </c>
      <c r="B2079" t="s">
        <v>81</v>
      </c>
      <c r="C2079" t="s">
        <v>82</v>
      </c>
      <c r="D2079" t="s">
        <v>83</v>
      </c>
      <c r="E2079" t="s">
        <v>83</v>
      </c>
      <c r="F2079">
        <v>1.0900000000000001</v>
      </c>
      <c r="G2079">
        <v>300</v>
      </c>
      <c r="H2079">
        <v>327</v>
      </c>
      <c r="I2079" t="s">
        <v>84</v>
      </c>
      <c r="J2079" t="s">
        <v>5399</v>
      </c>
      <c r="K2079" t="s">
        <v>5251</v>
      </c>
      <c r="L2079" t="s">
        <v>3991</v>
      </c>
      <c r="M2079" t="s">
        <v>88</v>
      </c>
      <c r="N2079" t="s">
        <v>89</v>
      </c>
      <c r="O2079">
        <v>45145.259027777778</v>
      </c>
      <c r="P2079" t="s">
        <v>310</v>
      </c>
      <c r="Q2079" t="s">
        <v>91</v>
      </c>
      <c r="R2079">
        <v>45146.688194444447</v>
      </c>
      <c r="S2079" t="s">
        <v>92</v>
      </c>
      <c r="T2079">
        <v>45145.143055555556</v>
      </c>
      <c r="U2079">
        <v>45145.239583333336</v>
      </c>
      <c r="V2079">
        <v>45146.602777777778</v>
      </c>
      <c r="W2079" t="s">
        <v>93</v>
      </c>
      <c r="X2079" t="s">
        <v>92</v>
      </c>
      <c r="Y2079" t="s">
        <v>1213</v>
      </c>
      <c r="Z2079" t="s">
        <v>92</v>
      </c>
      <c r="AA2079" t="s">
        <v>92</v>
      </c>
      <c r="AB2079" t="s">
        <v>92</v>
      </c>
      <c r="AC2079" t="s">
        <v>92</v>
      </c>
      <c r="AD2079" t="s">
        <v>92</v>
      </c>
      <c r="AE2079" t="s">
        <v>92</v>
      </c>
      <c r="AF2079" t="s">
        <v>95</v>
      </c>
      <c r="AG2079">
        <v>45146.789583333331</v>
      </c>
      <c r="AH2079" t="s">
        <v>290</v>
      </c>
      <c r="AI2079" t="s">
        <v>92</v>
      </c>
      <c r="AJ2079" t="s">
        <v>92</v>
      </c>
      <c r="AK2079" t="s">
        <v>92</v>
      </c>
      <c r="AL2079" t="s">
        <v>92</v>
      </c>
      <c r="AM2079">
        <v>45154.493055555555</v>
      </c>
      <c r="AN2079" t="s">
        <v>384</v>
      </c>
      <c r="AO2079" t="s">
        <v>91</v>
      </c>
      <c r="AP2079">
        <v>45154</v>
      </c>
      <c r="AQ2079">
        <v>45160</v>
      </c>
      <c r="AR2079" t="s">
        <v>92</v>
      </c>
      <c r="AS2079" t="s">
        <v>92</v>
      </c>
      <c r="AT2079" t="s">
        <v>92</v>
      </c>
      <c r="AU2079" t="s">
        <v>92</v>
      </c>
      <c r="AV2079" t="s">
        <v>1056</v>
      </c>
      <c r="AW2079" t="s">
        <v>92</v>
      </c>
      <c r="AX2079" t="s">
        <v>5335</v>
      </c>
      <c r="AY2079" t="s">
        <v>92</v>
      </c>
      <c r="AZ2079" t="s">
        <v>92</v>
      </c>
      <c r="BA2079" t="s">
        <v>92</v>
      </c>
      <c r="BB2079" t="s">
        <v>92</v>
      </c>
      <c r="BC2079" t="s">
        <v>5400</v>
      </c>
      <c r="BD2079" t="s">
        <v>92</v>
      </c>
      <c r="BE2079" t="s">
        <v>92</v>
      </c>
      <c r="BF2079" t="s">
        <v>92</v>
      </c>
      <c r="BG2079" t="s">
        <v>92</v>
      </c>
      <c r="BH2079" t="s">
        <v>92</v>
      </c>
      <c r="BI2079" t="s">
        <v>5336</v>
      </c>
      <c r="BJ2079" t="s">
        <v>1200</v>
      </c>
      <c r="BK2079" t="s">
        <v>92</v>
      </c>
      <c r="BL2079" t="s">
        <v>92</v>
      </c>
      <c r="BM2079" t="s">
        <v>92</v>
      </c>
      <c r="BN2079" t="s">
        <v>591</v>
      </c>
      <c r="BO2079" t="s">
        <v>104</v>
      </c>
      <c r="BP2079" t="s">
        <v>91</v>
      </c>
      <c r="BQ2079" t="s">
        <v>105</v>
      </c>
      <c r="BR2079" t="s">
        <v>92</v>
      </c>
      <c r="BS2079" t="s">
        <v>97</v>
      </c>
      <c r="BT2079" t="s">
        <v>106</v>
      </c>
      <c r="BU2079" t="s">
        <v>5337</v>
      </c>
      <c r="BV2079">
        <v>45149.408333333333</v>
      </c>
      <c r="BW2079" t="s">
        <v>97</v>
      </c>
      <c r="BX2079" t="s">
        <v>108</v>
      </c>
      <c r="BY2079" t="s">
        <v>5338</v>
      </c>
      <c r="BZ2079">
        <v>45154.458333333336</v>
      </c>
      <c r="CA2079" t="s">
        <v>384</v>
      </c>
      <c r="CB2079">
        <v>1</v>
      </c>
    </row>
    <row r="2080" spans="1:80">
      <c r="A2080" t="s">
        <v>5404</v>
      </c>
      <c r="B2080" t="s">
        <v>81</v>
      </c>
      <c r="C2080" t="s">
        <v>82</v>
      </c>
      <c r="D2080" t="s">
        <v>83</v>
      </c>
      <c r="E2080" t="s">
        <v>83</v>
      </c>
      <c r="F2080">
        <v>1.0900000000000001</v>
      </c>
      <c r="G2080">
        <v>167</v>
      </c>
      <c r="H2080">
        <v>182.03</v>
      </c>
      <c r="I2080" t="s">
        <v>84</v>
      </c>
      <c r="J2080" t="s">
        <v>5399</v>
      </c>
      <c r="K2080" t="s">
        <v>5251</v>
      </c>
      <c r="L2080" t="s">
        <v>3994</v>
      </c>
      <c r="M2080" t="s">
        <v>88</v>
      </c>
      <c r="N2080" t="s">
        <v>89</v>
      </c>
      <c r="O2080">
        <v>45145.393055555556</v>
      </c>
      <c r="P2080" t="s">
        <v>441</v>
      </c>
      <c r="Q2080" t="s">
        <v>91</v>
      </c>
      <c r="R2080">
        <v>45147.431250000001</v>
      </c>
      <c r="S2080" t="s">
        <v>441</v>
      </c>
      <c r="T2080">
        <v>45144.474999999999</v>
      </c>
      <c r="U2080">
        <v>45145.330555555556</v>
      </c>
      <c r="V2080">
        <v>45146.602777777778</v>
      </c>
      <c r="W2080" t="s">
        <v>93</v>
      </c>
      <c r="X2080" t="s">
        <v>92</v>
      </c>
      <c r="Y2080" t="s">
        <v>1213</v>
      </c>
      <c r="Z2080" t="s">
        <v>92</v>
      </c>
      <c r="AA2080" t="s">
        <v>92</v>
      </c>
      <c r="AB2080" t="s">
        <v>92</v>
      </c>
      <c r="AC2080" t="s">
        <v>92</v>
      </c>
      <c r="AD2080" t="s">
        <v>92</v>
      </c>
      <c r="AE2080" t="s">
        <v>92</v>
      </c>
      <c r="AF2080" t="s">
        <v>95</v>
      </c>
      <c r="AG2080">
        <v>45146.789583333331</v>
      </c>
      <c r="AH2080" t="s">
        <v>290</v>
      </c>
      <c r="AI2080" t="s">
        <v>92</v>
      </c>
      <c r="AJ2080" t="s">
        <v>92</v>
      </c>
      <c r="AK2080" t="s">
        <v>92</v>
      </c>
      <c r="AL2080" t="s">
        <v>92</v>
      </c>
      <c r="AM2080">
        <v>45153.668055555558</v>
      </c>
      <c r="AN2080" t="s">
        <v>384</v>
      </c>
      <c r="AO2080" t="s">
        <v>91</v>
      </c>
      <c r="AP2080">
        <v>45153</v>
      </c>
      <c r="AQ2080">
        <v>45155</v>
      </c>
      <c r="AR2080" t="s">
        <v>92</v>
      </c>
      <c r="AS2080" t="s">
        <v>92</v>
      </c>
      <c r="AT2080" t="s">
        <v>92</v>
      </c>
      <c r="AU2080" t="s">
        <v>92</v>
      </c>
      <c r="AV2080" t="s">
        <v>5405</v>
      </c>
      <c r="AW2080" t="s">
        <v>92</v>
      </c>
      <c r="AX2080" t="s">
        <v>5406</v>
      </c>
      <c r="AY2080" t="s">
        <v>92</v>
      </c>
      <c r="AZ2080" t="s">
        <v>92</v>
      </c>
      <c r="BA2080" t="s">
        <v>92</v>
      </c>
      <c r="BB2080" t="s">
        <v>92</v>
      </c>
      <c r="BC2080" t="s">
        <v>5400</v>
      </c>
      <c r="BD2080" t="s">
        <v>92</v>
      </c>
      <c r="BE2080" t="s">
        <v>92</v>
      </c>
      <c r="BF2080" t="s">
        <v>92</v>
      </c>
      <c r="BG2080" t="s">
        <v>92</v>
      </c>
      <c r="BH2080" t="s">
        <v>92</v>
      </c>
      <c r="BI2080" t="s">
        <v>5407</v>
      </c>
      <c r="BJ2080" t="s">
        <v>692</v>
      </c>
      <c r="BK2080" t="s">
        <v>92</v>
      </c>
      <c r="BL2080" t="s">
        <v>92</v>
      </c>
      <c r="BM2080" t="s">
        <v>92</v>
      </c>
      <c r="BN2080" t="s">
        <v>446</v>
      </c>
      <c r="BO2080" t="s">
        <v>104</v>
      </c>
      <c r="BP2080" t="s">
        <v>91</v>
      </c>
      <c r="BQ2080" t="s">
        <v>222</v>
      </c>
      <c r="BR2080" t="s">
        <v>92</v>
      </c>
      <c r="BS2080" t="s">
        <v>97</v>
      </c>
      <c r="BT2080" t="s">
        <v>106</v>
      </c>
      <c r="BU2080" t="s">
        <v>5408</v>
      </c>
      <c r="BV2080">
        <v>45148.474305555559</v>
      </c>
      <c r="BW2080" t="s">
        <v>97</v>
      </c>
      <c r="BX2080" t="s">
        <v>108</v>
      </c>
      <c r="BY2080" t="s">
        <v>5409</v>
      </c>
      <c r="BZ2080">
        <v>45153.65</v>
      </c>
      <c r="CA2080" t="s">
        <v>384</v>
      </c>
      <c r="CB2080">
        <v>1</v>
      </c>
    </row>
    <row r="2081" spans="1:80">
      <c r="A2081" t="s">
        <v>5410</v>
      </c>
      <c r="B2081" t="s">
        <v>81</v>
      </c>
      <c r="C2081" t="s">
        <v>82</v>
      </c>
      <c r="D2081" t="s">
        <v>83</v>
      </c>
      <c r="E2081" t="s">
        <v>83</v>
      </c>
      <c r="F2081">
        <v>1.0900000000000001</v>
      </c>
      <c r="G2081">
        <v>300</v>
      </c>
      <c r="H2081">
        <v>327</v>
      </c>
      <c r="I2081" t="s">
        <v>84</v>
      </c>
      <c r="J2081" t="s">
        <v>5399</v>
      </c>
      <c r="K2081" t="s">
        <v>5251</v>
      </c>
      <c r="L2081" t="s">
        <v>5411</v>
      </c>
      <c r="M2081" t="s">
        <v>88</v>
      </c>
      <c r="N2081" t="s">
        <v>89</v>
      </c>
      <c r="O2081">
        <v>45145.393750000003</v>
      </c>
      <c r="P2081" t="s">
        <v>138</v>
      </c>
      <c r="Q2081" t="s">
        <v>91</v>
      </c>
      <c r="R2081">
        <v>45146.688888888886</v>
      </c>
      <c r="S2081" t="s">
        <v>92</v>
      </c>
      <c r="T2081">
        <v>45145.239583333336</v>
      </c>
      <c r="U2081">
        <v>45145.34097222222</v>
      </c>
      <c r="V2081">
        <v>45146.602777777778</v>
      </c>
      <c r="W2081" t="s">
        <v>93</v>
      </c>
      <c r="X2081" t="s">
        <v>92</v>
      </c>
      <c r="Y2081" t="s">
        <v>1213</v>
      </c>
      <c r="Z2081" t="s">
        <v>92</v>
      </c>
      <c r="AA2081" t="s">
        <v>92</v>
      </c>
      <c r="AB2081" t="s">
        <v>92</v>
      </c>
      <c r="AC2081" t="s">
        <v>92</v>
      </c>
      <c r="AD2081" t="s">
        <v>92</v>
      </c>
      <c r="AE2081" t="s">
        <v>92</v>
      </c>
      <c r="AF2081" t="s">
        <v>95</v>
      </c>
      <c r="AG2081">
        <v>45146.789583333331</v>
      </c>
      <c r="AH2081" t="s">
        <v>290</v>
      </c>
      <c r="AI2081" t="s">
        <v>92</v>
      </c>
      <c r="AJ2081" t="s">
        <v>92</v>
      </c>
      <c r="AK2081" t="s">
        <v>92</v>
      </c>
      <c r="AL2081" t="s">
        <v>92</v>
      </c>
      <c r="AM2081">
        <v>45154.493055555555</v>
      </c>
      <c r="AN2081" t="s">
        <v>384</v>
      </c>
      <c r="AO2081" t="s">
        <v>91</v>
      </c>
      <c r="AP2081">
        <v>45154</v>
      </c>
      <c r="AQ2081">
        <v>45160</v>
      </c>
      <c r="AR2081" t="s">
        <v>92</v>
      </c>
      <c r="AS2081" t="s">
        <v>92</v>
      </c>
      <c r="AT2081" t="s">
        <v>92</v>
      </c>
      <c r="AU2081" t="s">
        <v>92</v>
      </c>
      <c r="AV2081" t="s">
        <v>1087</v>
      </c>
      <c r="AW2081" t="s">
        <v>92</v>
      </c>
      <c r="AX2081" t="s">
        <v>5335</v>
      </c>
      <c r="AY2081" t="s">
        <v>92</v>
      </c>
      <c r="AZ2081" t="s">
        <v>92</v>
      </c>
      <c r="BA2081" t="s">
        <v>92</v>
      </c>
      <c r="BB2081" t="s">
        <v>92</v>
      </c>
      <c r="BC2081" t="s">
        <v>5400</v>
      </c>
      <c r="BD2081" t="s">
        <v>92</v>
      </c>
      <c r="BE2081" t="s">
        <v>92</v>
      </c>
      <c r="BF2081" t="s">
        <v>92</v>
      </c>
      <c r="BG2081" t="s">
        <v>92</v>
      </c>
      <c r="BH2081" t="s">
        <v>92</v>
      </c>
      <c r="BI2081" t="s">
        <v>5336</v>
      </c>
      <c r="BJ2081" t="s">
        <v>1200</v>
      </c>
      <c r="BK2081" t="s">
        <v>92</v>
      </c>
      <c r="BL2081" t="s">
        <v>92</v>
      </c>
      <c r="BM2081" t="s">
        <v>92</v>
      </c>
      <c r="BN2081" t="s">
        <v>365</v>
      </c>
      <c r="BO2081" t="s">
        <v>104</v>
      </c>
      <c r="BP2081" t="s">
        <v>91</v>
      </c>
      <c r="BQ2081" t="s">
        <v>222</v>
      </c>
      <c r="BR2081" t="s">
        <v>92</v>
      </c>
      <c r="BS2081" t="s">
        <v>97</v>
      </c>
      <c r="BT2081" t="s">
        <v>106</v>
      </c>
      <c r="BU2081" t="s">
        <v>5337</v>
      </c>
      <c r="BV2081">
        <v>45152.409722222219</v>
      </c>
      <c r="BW2081" t="s">
        <v>97</v>
      </c>
      <c r="BX2081" t="s">
        <v>108</v>
      </c>
      <c r="BY2081" t="s">
        <v>5338</v>
      </c>
      <c r="BZ2081">
        <v>45154.458333333336</v>
      </c>
      <c r="CA2081" t="s">
        <v>384</v>
      </c>
      <c r="CB2081">
        <v>1</v>
      </c>
    </row>
    <row r="2082" spans="1:80">
      <c r="A2082" t="s">
        <v>5412</v>
      </c>
      <c r="B2082" t="s">
        <v>438</v>
      </c>
      <c r="C2082" t="s">
        <v>439</v>
      </c>
      <c r="D2082" t="s">
        <v>83</v>
      </c>
      <c r="E2082" t="s">
        <v>83</v>
      </c>
      <c r="F2082">
        <v>1.0900000000000001</v>
      </c>
      <c r="G2082">
        <v>300</v>
      </c>
      <c r="H2082">
        <v>327</v>
      </c>
      <c r="I2082" t="s">
        <v>162</v>
      </c>
      <c r="J2082" t="s">
        <v>5413</v>
      </c>
      <c r="K2082" t="s">
        <v>5251</v>
      </c>
      <c r="L2082" t="s">
        <v>1937</v>
      </c>
      <c r="M2082" t="s">
        <v>88</v>
      </c>
      <c r="N2082" t="s">
        <v>89</v>
      </c>
      <c r="O2082">
        <v>45146.574305555558</v>
      </c>
      <c r="P2082" t="s">
        <v>441</v>
      </c>
      <c r="Q2082" t="s">
        <v>91</v>
      </c>
      <c r="R2082">
        <v>45148.722916666666</v>
      </c>
      <c r="S2082" t="s">
        <v>92</v>
      </c>
      <c r="T2082">
        <v>45146.420138888891</v>
      </c>
      <c r="U2082">
        <v>45146.53402777778</v>
      </c>
      <c r="V2082">
        <v>45147.586111111108</v>
      </c>
      <c r="W2082" t="s">
        <v>93</v>
      </c>
      <c r="X2082" t="s">
        <v>92</v>
      </c>
      <c r="Y2082" t="s">
        <v>1213</v>
      </c>
      <c r="Z2082" t="s">
        <v>92</v>
      </c>
      <c r="AA2082" t="s">
        <v>92</v>
      </c>
      <c r="AB2082" t="s">
        <v>92</v>
      </c>
      <c r="AC2082" t="s">
        <v>92</v>
      </c>
      <c r="AD2082" t="s">
        <v>92</v>
      </c>
      <c r="AE2082" t="s">
        <v>92</v>
      </c>
      <c r="AF2082" t="s">
        <v>95</v>
      </c>
      <c r="AG2082">
        <v>45147.638194444444</v>
      </c>
      <c r="AH2082" t="s">
        <v>290</v>
      </c>
      <c r="AI2082" t="s">
        <v>92</v>
      </c>
      <c r="AJ2082" t="s">
        <v>92</v>
      </c>
      <c r="AK2082" t="s">
        <v>92</v>
      </c>
      <c r="AL2082" t="s">
        <v>92</v>
      </c>
      <c r="AM2082">
        <v>45153.668055555558</v>
      </c>
      <c r="AN2082" t="s">
        <v>384</v>
      </c>
      <c r="AO2082" t="s">
        <v>91</v>
      </c>
      <c r="AP2082">
        <v>45153</v>
      </c>
      <c r="AQ2082">
        <v>45155</v>
      </c>
      <c r="AR2082" t="s">
        <v>92</v>
      </c>
      <c r="AS2082" t="s">
        <v>92</v>
      </c>
      <c r="AT2082" t="s">
        <v>92</v>
      </c>
      <c r="AU2082" t="s">
        <v>92</v>
      </c>
      <c r="AV2082" t="s">
        <v>5414</v>
      </c>
      <c r="AW2082" t="s">
        <v>92</v>
      </c>
      <c r="AX2082" t="s">
        <v>5284</v>
      </c>
      <c r="AY2082" t="s">
        <v>92</v>
      </c>
      <c r="AZ2082" t="s">
        <v>92</v>
      </c>
      <c r="BA2082" t="s">
        <v>92</v>
      </c>
      <c r="BB2082" t="s">
        <v>92</v>
      </c>
      <c r="BC2082" t="s">
        <v>5285</v>
      </c>
      <c r="BD2082" t="s">
        <v>92</v>
      </c>
      <c r="BE2082" t="s">
        <v>92</v>
      </c>
      <c r="BF2082" t="s">
        <v>92</v>
      </c>
      <c r="BG2082" t="s">
        <v>92</v>
      </c>
      <c r="BH2082" t="s">
        <v>92</v>
      </c>
      <c r="BI2082" t="s">
        <v>5286</v>
      </c>
      <c r="BJ2082" t="s">
        <v>1200</v>
      </c>
      <c r="BK2082" t="s">
        <v>92</v>
      </c>
      <c r="BL2082" t="s">
        <v>92</v>
      </c>
      <c r="BM2082" t="s">
        <v>92</v>
      </c>
      <c r="BN2082" t="s">
        <v>2607</v>
      </c>
      <c r="BO2082" t="s">
        <v>104</v>
      </c>
      <c r="BP2082" t="s">
        <v>91</v>
      </c>
      <c r="BQ2082" t="s">
        <v>105</v>
      </c>
      <c r="BR2082" t="s">
        <v>92</v>
      </c>
      <c r="BS2082" t="s">
        <v>97</v>
      </c>
      <c r="BT2082" t="s">
        <v>106</v>
      </c>
      <c r="BU2082" t="s">
        <v>5288</v>
      </c>
      <c r="BV2082">
        <v>45152.770833333336</v>
      </c>
      <c r="BW2082" t="s">
        <v>97</v>
      </c>
      <c r="BX2082" t="s">
        <v>108</v>
      </c>
      <c r="BY2082" t="s">
        <v>5289</v>
      </c>
      <c r="BZ2082">
        <v>45153.650694444441</v>
      </c>
      <c r="CA2082" t="s">
        <v>384</v>
      </c>
      <c r="CB2082">
        <v>1</v>
      </c>
    </row>
    <row r="2083" spans="1:80">
      <c r="A2083" t="s">
        <v>5415</v>
      </c>
      <c r="B2083" t="s">
        <v>438</v>
      </c>
      <c r="C2083" t="s">
        <v>439</v>
      </c>
      <c r="D2083" t="s">
        <v>83</v>
      </c>
      <c r="E2083" t="s">
        <v>83</v>
      </c>
      <c r="F2083">
        <v>1.0900000000000001</v>
      </c>
      <c r="G2083">
        <v>300</v>
      </c>
      <c r="H2083">
        <v>327</v>
      </c>
      <c r="I2083" t="s">
        <v>84</v>
      </c>
      <c r="J2083" t="s">
        <v>5413</v>
      </c>
      <c r="K2083" t="s">
        <v>5251</v>
      </c>
      <c r="L2083" t="s">
        <v>1933</v>
      </c>
      <c r="M2083" t="s">
        <v>88</v>
      </c>
      <c r="N2083" t="s">
        <v>89</v>
      </c>
      <c r="O2083">
        <v>45146.65347222222</v>
      </c>
      <c r="P2083" t="s">
        <v>441</v>
      </c>
      <c r="Q2083" t="s">
        <v>91</v>
      </c>
      <c r="R2083">
        <v>45148.722916666666</v>
      </c>
      <c r="S2083" t="s">
        <v>92</v>
      </c>
      <c r="T2083">
        <v>45146.53402777778</v>
      </c>
      <c r="U2083">
        <v>45146.637499999997</v>
      </c>
      <c r="V2083">
        <v>45147.586111111108</v>
      </c>
      <c r="W2083" t="s">
        <v>93</v>
      </c>
      <c r="X2083" t="s">
        <v>92</v>
      </c>
      <c r="Y2083" t="s">
        <v>1213</v>
      </c>
      <c r="Z2083" t="s">
        <v>92</v>
      </c>
      <c r="AA2083" t="s">
        <v>92</v>
      </c>
      <c r="AB2083" t="s">
        <v>92</v>
      </c>
      <c r="AC2083" t="s">
        <v>92</v>
      </c>
      <c r="AD2083" t="s">
        <v>92</v>
      </c>
      <c r="AE2083" t="s">
        <v>92</v>
      </c>
      <c r="AF2083" t="s">
        <v>95</v>
      </c>
      <c r="AG2083">
        <v>45147.638194444444</v>
      </c>
      <c r="AH2083" t="s">
        <v>290</v>
      </c>
      <c r="AI2083" t="s">
        <v>92</v>
      </c>
      <c r="AJ2083" t="s">
        <v>92</v>
      </c>
      <c r="AK2083" t="s">
        <v>92</v>
      </c>
      <c r="AL2083" t="s">
        <v>92</v>
      </c>
      <c r="AM2083">
        <v>45153.668055555558</v>
      </c>
      <c r="AN2083" t="s">
        <v>384</v>
      </c>
      <c r="AO2083" t="s">
        <v>91</v>
      </c>
      <c r="AP2083">
        <v>45153</v>
      </c>
      <c r="AQ2083">
        <v>45155</v>
      </c>
      <c r="AR2083" t="s">
        <v>92</v>
      </c>
      <c r="AS2083" t="s">
        <v>92</v>
      </c>
      <c r="AT2083" t="s">
        <v>92</v>
      </c>
      <c r="AU2083" t="s">
        <v>92</v>
      </c>
      <c r="AV2083" t="s">
        <v>1943</v>
      </c>
      <c r="AW2083" t="s">
        <v>92</v>
      </c>
      <c r="AX2083" t="s">
        <v>5284</v>
      </c>
      <c r="AY2083" t="s">
        <v>92</v>
      </c>
      <c r="AZ2083" t="s">
        <v>92</v>
      </c>
      <c r="BA2083" t="s">
        <v>92</v>
      </c>
      <c r="BB2083" t="s">
        <v>92</v>
      </c>
      <c r="BC2083" t="s">
        <v>5285</v>
      </c>
      <c r="BD2083" t="s">
        <v>92</v>
      </c>
      <c r="BE2083" t="s">
        <v>92</v>
      </c>
      <c r="BF2083" t="s">
        <v>92</v>
      </c>
      <c r="BG2083" t="s">
        <v>92</v>
      </c>
      <c r="BH2083" t="s">
        <v>92</v>
      </c>
      <c r="BI2083" t="s">
        <v>5286</v>
      </c>
      <c r="BJ2083" t="s">
        <v>1200</v>
      </c>
      <c r="BK2083" t="s">
        <v>92</v>
      </c>
      <c r="BL2083" t="s">
        <v>92</v>
      </c>
      <c r="BM2083" t="s">
        <v>92</v>
      </c>
      <c r="BN2083" t="s">
        <v>177</v>
      </c>
      <c r="BO2083" t="s">
        <v>104</v>
      </c>
      <c r="BP2083" t="s">
        <v>91</v>
      </c>
      <c r="BQ2083" t="s">
        <v>105</v>
      </c>
      <c r="BR2083" t="s">
        <v>92</v>
      </c>
      <c r="BS2083" t="s">
        <v>97</v>
      </c>
      <c r="BT2083" t="s">
        <v>106</v>
      </c>
      <c r="BU2083" t="s">
        <v>5288</v>
      </c>
      <c r="BV2083">
        <v>45152.770833333336</v>
      </c>
      <c r="BW2083" t="s">
        <v>97</v>
      </c>
      <c r="BX2083" t="s">
        <v>108</v>
      </c>
      <c r="BY2083" t="s">
        <v>5289</v>
      </c>
      <c r="BZ2083">
        <v>45153.650694444441</v>
      </c>
      <c r="CA2083" t="s">
        <v>384</v>
      </c>
      <c r="CB2083">
        <v>1</v>
      </c>
    </row>
    <row r="2084" spans="1:80">
      <c r="A2084" t="s">
        <v>5416</v>
      </c>
      <c r="B2084" t="s">
        <v>438</v>
      </c>
      <c r="C2084" t="s">
        <v>439</v>
      </c>
      <c r="D2084" t="s">
        <v>83</v>
      </c>
      <c r="E2084" t="s">
        <v>83</v>
      </c>
      <c r="F2084">
        <v>1.0900000000000001</v>
      </c>
      <c r="G2084">
        <v>300</v>
      </c>
      <c r="H2084">
        <v>327</v>
      </c>
      <c r="I2084" t="s">
        <v>84</v>
      </c>
      <c r="J2084" t="s">
        <v>5413</v>
      </c>
      <c r="K2084" t="s">
        <v>5251</v>
      </c>
      <c r="L2084" t="s">
        <v>1933</v>
      </c>
      <c r="M2084" t="s">
        <v>88</v>
      </c>
      <c r="N2084" t="s">
        <v>89</v>
      </c>
      <c r="O2084">
        <v>45146.768750000003</v>
      </c>
      <c r="P2084" t="s">
        <v>441</v>
      </c>
      <c r="Q2084" t="s">
        <v>91</v>
      </c>
      <c r="R2084">
        <v>45148.722916666666</v>
      </c>
      <c r="S2084" t="s">
        <v>92</v>
      </c>
      <c r="T2084">
        <v>45146.638194444444</v>
      </c>
      <c r="U2084">
        <v>45146.734722222223</v>
      </c>
      <c r="V2084">
        <v>45147.586111111108</v>
      </c>
      <c r="W2084" t="s">
        <v>93</v>
      </c>
      <c r="X2084" t="s">
        <v>92</v>
      </c>
      <c r="Y2084" t="s">
        <v>1213</v>
      </c>
      <c r="Z2084" t="s">
        <v>92</v>
      </c>
      <c r="AA2084" t="s">
        <v>92</v>
      </c>
      <c r="AB2084" t="s">
        <v>92</v>
      </c>
      <c r="AC2084" t="s">
        <v>92</v>
      </c>
      <c r="AD2084" t="s">
        <v>92</v>
      </c>
      <c r="AE2084" t="s">
        <v>92</v>
      </c>
      <c r="AF2084" t="s">
        <v>95</v>
      </c>
      <c r="AG2084">
        <v>45147.638194444444</v>
      </c>
      <c r="AH2084" t="s">
        <v>290</v>
      </c>
      <c r="AI2084" t="s">
        <v>92</v>
      </c>
      <c r="AJ2084" t="s">
        <v>92</v>
      </c>
      <c r="AK2084" t="s">
        <v>92</v>
      </c>
      <c r="AL2084" t="s">
        <v>92</v>
      </c>
      <c r="AM2084">
        <v>45153.668055555558</v>
      </c>
      <c r="AN2084" t="s">
        <v>384</v>
      </c>
      <c r="AO2084" t="s">
        <v>91</v>
      </c>
      <c r="AP2084">
        <v>45153</v>
      </c>
      <c r="AQ2084">
        <v>45155</v>
      </c>
      <c r="AR2084" t="s">
        <v>92</v>
      </c>
      <c r="AS2084" t="s">
        <v>92</v>
      </c>
      <c r="AT2084" t="s">
        <v>92</v>
      </c>
      <c r="AU2084" t="s">
        <v>92</v>
      </c>
      <c r="AV2084" t="s">
        <v>1953</v>
      </c>
      <c r="AW2084" t="s">
        <v>92</v>
      </c>
      <c r="AX2084" t="s">
        <v>5284</v>
      </c>
      <c r="AY2084" t="s">
        <v>92</v>
      </c>
      <c r="AZ2084" t="s">
        <v>92</v>
      </c>
      <c r="BA2084" t="s">
        <v>92</v>
      </c>
      <c r="BB2084" t="s">
        <v>92</v>
      </c>
      <c r="BC2084" t="s">
        <v>5285</v>
      </c>
      <c r="BD2084" t="s">
        <v>92</v>
      </c>
      <c r="BE2084" t="s">
        <v>92</v>
      </c>
      <c r="BF2084" t="s">
        <v>92</v>
      </c>
      <c r="BG2084" t="s">
        <v>92</v>
      </c>
      <c r="BH2084" t="s">
        <v>92</v>
      </c>
      <c r="BI2084" t="s">
        <v>5286</v>
      </c>
      <c r="BJ2084" t="s">
        <v>1200</v>
      </c>
      <c r="BK2084" t="s">
        <v>92</v>
      </c>
      <c r="BL2084" t="s">
        <v>92</v>
      </c>
      <c r="BM2084" t="s">
        <v>92</v>
      </c>
      <c r="BN2084" t="s">
        <v>2197</v>
      </c>
      <c r="BO2084" t="s">
        <v>104</v>
      </c>
      <c r="BP2084" t="s">
        <v>91</v>
      </c>
      <c r="BQ2084" t="s">
        <v>105</v>
      </c>
      <c r="BR2084" t="s">
        <v>92</v>
      </c>
      <c r="BS2084" t="s">
        <v>97</v>
      </c>
      <c r="BT2084" t="s">
        <v>106</v>
      </c>
      <c r="BU2084" t="s">
        <v>5288</v>
      </c>
      <c r="BV2084">
        <v>45152.770833333336</v>
      </c>
      <c r="BW2084" t="s">
        <v>97</v>
      </c>
      <c r="BX2084" t="s">
        <v>108</v>
      </c>
      <c r="BY2084" t="s">
        <v>5289</v>
      </c>
      <c r="BZ2084">
        <v>45153.650694444441</v>
      </c>
      <c r="CA2084" t="s">
        <v>384</v>
      </c>
      <c r="CB2084">
        <v>1</v>
      </c>
    </row>
    <row r="2085" spans="1:80">
      <c r="A2085" t="s">
        <v>5417</v>
      </c>
      <c r="B2085" t="s">
        <v>438</v>
      </c>
      <c r="C2085" t="s">
        <v>439</v>
      </c>
      <c r="D2085" t="s">
        <v>83</v>
      </c>
      <c r="E2085" t="s">
        <v>83</v>
      </c>
      <c r="F2085">
        <v>1.0900000000000001</v>
      </c>
      <c r="G2085">
        <v>300</v>
      </c>
      <c r="H2085">
        <v>327</v>
      </c>
      <c r="I2085" t="s">
        <v>84</v>
      </c>
      <c r="J2085" t="s">
        <v>5413</v>
      </c>
      <c r="K2085" t="s">
        <v>5251</v>
      </c>
      <c r="L2085" t="s">
        <v>1933</v>
      </c>
      <c r="M2085" t="s">
        <v>88</v>
      </c>
      <c r="N2085" t="s">
        <v>89</v>
      </c>
      <c r="O2085">
        <v>45146.890972222223</v>
      </c>
      <c r="P2085" t="s">
        <v>222</v>
      </c>
      <c r="Q2085" t="s">
        <v>91</v>
      </c>
      <c r="R2085">
        <v>45148.722916666666</v>
      </c>
      <c r="S2085" t="s">
        <v>92</v>
      </c>
      <c r="T2085">
        <v>45146.429166666669</v>
      </c>
      <c r="U2085">
        <v>45146.888194444444</v>
      </c>
      <c r="V2085">
        <v>45147.586111111108</v>
      </c>
      <c r="W2085" t="s">
        <v>93</v>
      </c>
      <c r="X2085" t="s">
        <v>92</v>
      </c>
      <c r="Y2085" t="s">
        <v>1213</v>
      </c>
      <c r="Z2085" t="s">
        <v>92</v>
      </c>
      <c r="AA2085" t="s">
        <v>92</v>
      </c>
      <c r="AB2085" t="s">
        <v>92</v>
      </c>
      <c r="AC2085" t="s">
        <v>92</v>
      </c>
      <c r="AD2085" t="s">
        <v>92</v>
      </c>
      <c r="AE2085" t="s">
        <v>92</v>
      </c>
      <c r="AF2085" t="s">
        <v>95</v>
      </c>
      <c r="AG2085">
        <v>45147.638194444444</v>
      </c>
      <c r="AH2085" t="s">
        <v>290</v>
      </c>
      <c r="AI2085" t="s">
        <v>92</v>
      </c>
      <c r="AJ2085" t="s">
        <v>92</v>
      </c>
      <c r="AK2085" t="s">
        <v>92</v>
      </c>
      <c r="AL2085" t="s">
        <v>92</v>
      </c>
      <c r="AM2085">
        <v>45153.668055555558</v>
      </c>
      <c r="AN2085" t="s">
        <v>384</v>
      </c>
      <c r="AO2085" t="s">
        <v>91</v>
      </c>
      <c r="AP2085">
        <v>45153</v>
      </c>
      <c r="AQ2085">
        <v>45155</v>
      </c>
      <c r="AR2085" t="s">
        <v>92</v>
      </c>
      <c r="AS2085" t="s">
        <v>92</v>
      </c>
      <c r="AT2085" t="s">
        <v>92</v>
      </c>
      <c r="AU2085" t="s">
        <v>92</v>
      </c>
      <c r="AV2085" t="s">
        <v>5418</v>
      </c>
      <c r="AW2085" t="s">
        <v>92</v>
      </c>
      <c r="AX2085" t="s">
        <v>5284</v>
      </c>
      <c r="AY2085" t="s">
        <v>92</v>
      </c>
      <c r="AZ2085" t="s">
        <v>92</v>
      </c>
      <c r="BA2085" t="s">
        <v>92</v>
      </c>
      <c r="BB2085" t="s">
        <v>92</v>
      </c>
      <c r="BC2085" t="s">
        <v>5285</v>
      </c>
      <c r="BD2085" t="s">
        <v>92</v>
      </c>
      <c r="BE2085" t="s">
        <v>92</v>
      </c>
      <c r="BF2085" t="s">
        <v>92</v>
      </c>
      <c r="BG2085" t="s">
        <v>92</v>
      </c>
      <c r="BH2085" t="s">
        <v>92</v>
      </c>
      <c r="BI2085" t="s">
        <v>5286</v>
      </c>
      <c r="BJ2085" t="s">
        <v>692</v>
      </c>
      <c r="BK2085" t="s">
        <v>92</v>
      </c>
      <c r="BL2085" t="s">
        <v>92</v>
      </c>
      <c r="BM2085" t="s">
        <v>92</v>
      </c>
      <c r="BN2085" t="s">
        <v>401</v>
      </c>
      <c r="BO2085" t="s">
        <v>104</v>
      </c>
      <c r="BP2085" t="s">
        <v>91</v>
      </c>
      <c r="BQ2085" t="s">
        <v>222</v>
      </c>
      <c r="BR2085" t="s">
        <v>92</v>
      </c>
      <c r="BS2085" t="s">
        <v>97</v>
      </c>
      <c r="BT2085" t="s">
        <v>106</v>
      </c>
      <c r="BU2085" t="s">
        <v>5288</v>
      </c>
      <c r="BV2085">
        <v>45152.770833333336</v>
      </c>
      <c r="BW2085" t="s">
        <v>97</v>
      </c>
      <c r="BX2085" t="s">
        <v>108</v>
      </c>
      <c r="BY2085" t="s">
        <v>5289</v>
      </c>
      <c r="BZ2085">
        <v>45153.650694444441</v>
      </c>
      <c r="CA2085" t="s">
        <v>384</v>
      </c>
      <c r="CB2085">
        <v>1</v>
      </c>
    </row>
    <row r="2086" spans="1:80">
      <c r="A2086" t="s">
        <v>5419</v>
      </c>
      <c r="B2086" t="s">
        <v>81</v>
      </c>
      <c r="C2086" t="s">
        <v>82</v>
      </c>
      <c r="D2086" t="s">
        <v>83</v>
      </c>
      <c r="E2086" t="s">
        <v>83</v>
      </c>
      <c r="F2086">
        <v>1.0900000000000001</v>
      </c>
      <c r="G2086">
        <v>300</v>
      </c>
      <c r="H2086">
        <v>327</v>
      </c>
      <c r="I2086" t="s">
        <v>84</v>
      </c>
      <c r="J2086" t="s">
        <v>5413</v>
      </c>
      <c r="K2086" t="s">
        <v>5251</v>
      </c>
      <c r="L2086" t="s">
        <v>1933</v>
      </c>
      <c r="M2086" t="s">
        <v>88</v>
      </c>
      <c r="N2086" t="s">
        <v>89</v>
      </c>
      <c r="O2086">
        <v>45147.11041666667</v>
      </c>
      <c r="P2086" t="s">
        <v>3618</v>
      </c>
      <c r="Q2086" t="s">
        <v>91</v>
      </c>
      <c r="R2086">
        <v>45149.64166666667</v>
      </c>
      <c r="S2086" t="s">
        <v>3618</v>
      </c>
      <c r="T2086">
        <v>45146.888194444444</v>
      </c>
      <c r="U2086">
        <v>45146.990277777775</v>
      </c>
      <c r="V2086">
        <v>45148.614583333336</v>
      </c>
      <c r="W2086" t="s">
        <v>93</v>
      </c>
      <c r="X2086" t="s">
        <v>92</v>
      </c>
      <c r="Y2086" t="s">
        <v>155</v>
      </c>
      <c r="Z2086" t="s">
        <v>92</v>
      </c>
      <c r="AA2086" t="s">
        <v>92</v>
      </c>
      <c r="AB2086" t="s">
        <v>92</v>
      </c>
      <c r="AC2086" t="s">
        <v>92</v>
      </c>
      <c r="AD2086" t="s">
        <v>92</v>
      </c>
      <c r="AE2086" t="s">
        <v>92</v>
      </c>
      <c r="AF2086" t="s">
        <v>95</v>
      </c>
      <c r="AG2086">
        <v>45148.7</v>
      </c>
      <c r="AH2086" t="s">
        <v>290</v>
      </c>
      <c r="AI2086" t="s">
        <v>92</v>
      </c>
      <c r="AJ2086" t="s">
        <v>92</v>
      </c>
      <c r="AK2086" t="s">
        <v>92</v>
      </c>
      <c r="AL2086" t="s">
        <v>92</v>
      </c>
      <c r="AM2086">
        <v>45154.493055555555</v>
      </c>
      <c r="AN2086" t="s">
        <v>384</v>
      </c>
      <c r="AO2086" t="s">
        <v>91</v>
      </c>
      <c r="AP2086">
        <v>45154</v>
      </c>
      <c r="AQ2086">
        <v>45160</v>
      </c>
      <c r="AR2086" t="s">
        <v>92</v>
      </c>
      <c r="AS2086" t="s">
        <v>92</v>
      </c>
      <c r="AT2086" t="s">
        <v>92</v>
      </c>
      <c r="AU2086" t="s">
        <v>92</v>
      </c>
      <c r="AV2086" t="s">
        <v>5420</v>
      </c>
      <c r="AW2086" t="s">
        <v>92</v>
      </c>
      <c r="AX2086" t="s">
        <v>5335</v>
      </c>
      <c r="AY2086" t="s">
        <v>92</v>
      </c>
      <c r="AZ2086" t="s">
        <v>92</v>
      </c>
      <c r="BA2086" t="s">
        <v>92</v>
      </c>
      <c r="BB2086" t="s">
        <v>92</v>
      </c>
      <c r="BC2086" t="s">
        <v>5421</v>
      </c>
      <c r="BD2086" t="s">
        <v>92</v>
      </c>
      <c r="BE2086" t="s">
        <v>92</v>
      </c>
      <c r="BF2086" t="s">
        <v>92</v>
      </c>
      <c r="BG2086" t="s">
        <v>92</v>
      </c>
      <c r="BH2086" t="s">
        <v>92</v>
      </c>
      <c r="BI2086" t="s">
        <v>5336</v>
      </c>
      <c r="BJ2086" t="s">
        <v>692</v>
      </c>
      <c r="BK2086" t="s">
        <v>92</v>
      </c>
      <c r="BL2086" t="s">
        <v>92</v>
      </c>
      <c r="BM2086" t="s">
        <v>92</v>
      </c>
      <c r="BN2086" t="s">
        <v>2159</v>
      </c>
      <c r="BO2086" t="s">
        <v>104</v>
      </c>
      <c r="BP2086" t="s">
        <v>91</v>
      </c>
      <c r="BQ2086" t="s">
        <v>222</v>
      </c>
      <c r="BR2086" t="s">
        <v>92</v>
      </c>
      <c r="BS2086" t="s">
        <v>97</v>
      </c>
      <c r="BT2086" t="s">
        <v>106</v>
      </c>
      <c r="BU2086" t="s">
        <v>5337</v>
      </c>
      <c r="BV2086">
        <v>45152.772916666669</v>
      </c>
      <c r="BW2086" t="s">
        <v>97</v>
      </c>
      <c r="BX2086" t="s">
        <v>108</v>
      </c>
      <c r="BY2086" t="s">
        <v>5338</v>
      </c>
      <c r="BZ2086">
        <v>45154.458333333336</v>
      </c>
      <c r="CA2086" t="s">
        <v>384</v>
      </c>
      <c r="CB2086">
        <v>1</v>
      </c>
    </row>
    <row r="2087" spans="1:80">
      <c r="A2087" t="s">
        <v>5422</v>
      </c>
      <c r="B2087" t="s">
        <v>81</v>
      </c>
      <c r="C2087" t="s">
        <v>82</v>
      </c>
      <c r="D2087" t="s">
        <v>83</v>
      </c>
      <c r="E2087" t="s">
        <v>83</v>
      </c>
      <c r="F2087">
        <v>1.0900000000000001</v>
      </c>
      <c r="G2087">
        <v>300</v>
      </c>
      <c r="H2087">
        <v>327</v>
      </c>
      <c r="I2087" t="s">
        <v>84</v>
      </c>
      <c r="J2087" t="s">
        <v>5423</v>
      </c>
      <c r="K2087" t="s">
        <v>5251</v>
      </c>
      <c r="L2087" t="s">
        <v>1933</v>
      </c>
      <c r="M2087" t="s">
        <v>88</v>
      </c>
      <c r="N2087" t="s">
        <v>89</v>
      </c>
      <c r="O2087">
        <v>45147.111111111109</v>
      </c>
      <c r="P2087" t="s">
        <v>441</v>
      </c>
      <c r="Q2087" t="s">
        <v>91</v>
      </c>
      <c r="R2087">
        <v>45148.722916666666</v>
      </c>
      <c r="S2087" t="s">
        <v>92</v>
      </c>
      <c r="T2087">
        <v>45146.990972222222</v>
      </c>
      <c r="U2087">
        <v>45147.086111111108</v>
      </c>
      <c r="V2087">
        <v>45148.614583333336</v>
      </c>
      <c r="W2087" t="s">
        <v>93</v>
      </c>
      <c r="X2087" t="s">
        <v>92</v>
      </c>
      <c r="Y2087" t="s">
        <v>155</v>
      </c>
      <c r="Z2087" t="s">
        <v>92</v>
      </c>
      <c r="AA2087" t="s">
        <v>92</v>
      </c>
      <c r="AB2087" t="s">
        <v>92</v>
      </c>
      <c r="AC2087" t="s">
        <v>92</v>
      </c>
      <c r="AD2087" t="s">
        <v>92</v>
      </c>
      <c r="AE2087" t="s">
        <v>92</v>
      </c>
      <c r="AF2087" t="s">
        <v>95</v>
      </c>
      <c r="AG2087">
        <v>45148.7</v>
      </c>
      <c r="AH2087" t="s">
        <v>290</v>
      </c>
      <c r="AI2087" t="s">
        <v>92</v>
      </c>
      <c r="AJ2087" t="s">
        <v>92</v>
      </c>
      <c r="AK2087" t="s">
        <v>92</v>
      </c>
      <c r="AL2087" t="s">
        <v>92</v>
      </c>
      <c r="AM2087">
        <v>45156.42083333333</v>
      </c>
      <c r="AN2087" t="s">
        <v>384</v>
      </c>
      <c r="AO2087" t="s">
        <v>91</v>
      </c>
      <c r="AP2087">
        <v>45156</v>
      </c>
      <c r="AQ2087">
        <v>45159</v>
      </c>
      <c r="AR2087" t="s">
        <v>92</v>
      </c>
      <c r="AS2087" t="s">
        <v>92</v>
      </c>
      <c r="AT2087" t="s">
        <v>92</v>
      </c>
      <c r="AU2087" t="s">
        <v>92</v>
      </c>
      <c r="AV2087" t="s">
        <v>5424</v>
      </c>
      <c r="AW2087" t="s">
        <v>92</v>
      </c>
      <c r="AX2087" t="s">
        <v>5425</v>
      </c>
      <c r="AY2087" t="s">
        <v>92</v>
      </c>
      <c r="AZ2087" t="s">
        <v>92</v>
      </c>
      <c r="BA2087" t="s">
        <v>92</v>
      </c>
      <c r="BB2087" t="s">
        <v>92</v>
      </c>
      <c r="BC2087" t="s">
        <v>5421</v>
      </c>
      <c r="BD2087" t="s">
        <v>92</v>
      </c>
      <c r="BE2087" t="s">
        <v>92</v>
      </c>
      <c r="BF2087" t="s">
        <v>92</v>
      </c>
      <c r="BG2087" t="s">
        <v>92</v>
      </c>
      <c r="BH2087" t="s">
        <v>92</v>
      </c>
      <c r="BI2087" t="s">
        <v>5426</v>
      </c>
      <c r="BJ2087" t="s">
        <v>692</v>
      </c>
      <c r="BK2087" t="s">
        <v>92</v>
      </c>
      <c r="BL2087" t="s">
        <v>92</v>
      </c>
      <c r="BM2087" t="s">
        <v>92</v>
      </c>
      <c r="BN2087" t="s">
        <v>970</v>
      </c>
      <c r="BO2087" t="s">
        <v>104</v>
      </c>
      <c r="BP2087" t="s">
        <v>91</v>
      </c>
      <c r="BQ2087" t="s">
        <v>105</v>
      </c>
      <c r="BR2087" t="s">
        <v>92</v>
      </c>
      <c r="BS2087" t="s">
        <v>97</v>
      </c>
      <c r="BT2087" t="s">
        <v>106</v>
      </c>
      <c r="BU2087" t="s">
        <v>5427</v>
      </c>
      <c r="BV2087">
        <v>45153.527083333334</v>
      </c>
      <c r="BW2087" t="s">
        <v>97</v>
      </c>
      <c r="BX2087" t="s">
        <v>108</v>
      </c>
      <c r="BY2087" t="s">
        <v>5428</v>
      </c>
      <c r="BZ2087">
        <v>45156.393750000003</v>
      </c>
      <c r="CA2087" t="s">
        <v>384</v>
      </c>
      <c r="CB2087">
        <v>1</v>
      </c>
    </row>
    <row r="2088" spans="1:80">
      <c r="A2088" t="s">
        <v>5429</v>
      </c>
      <c r="B2088" t="s">
        <v>81</v>
      </c>
      <c r="C2088" t="s">
        <v>82</v>
      </c>
      <c r="D2088" t="s">
        <v>83</v>
      </c>
      <c r="E2088" t="s">
        <v>83</v>
      </c>
      <c r="F2088">
        <v>1.0900000000000001</v>
      </c>
      <c r="G2088">
        <v>175</v>
      </c>
      <c r="H2088">
        <v>190.75</v>
      </c>
      <c r="I2088" t="s">
        <v>250</v>
      </c>
      <c r="J2088" t="s">
        <v>5423</v>
      </c>
      <c r="K2088" t="s">
        <v>5251</v>
      </c>
      <c r="L2088" t="s">
        <v>5037</v>
      </c>
      <c r="M2088" t="s">
        <v>88</v>
      </c>
      <c r="N2088" t="s">
        <v>89</v>
      </c>
      <c r="O2088">
        <v>45147.195138888892</v>
      </c>
      <c r="P2088" t="s">
        <v>441</v>
      </c>
      <c r="Q2088" t="s">
        <v>91</v>
      </c>
      <c r="R2088">
        <v>45148.722916666666</v>
      </c>
      <c r="S2088" t="s">
        <v>92</v>
      </c>
      <c r="T2088">
        <v>45147.086111111108</v>
      </c>
      <c r="U2088">
        <v>45147.148611111108</v>
      </c>
      <c r="V2088">
        <v>45148.614583333336</v>
      </c>
      <c r="W2088" t="s">
        <v>93</v>
      </c>
      <c r="X2088" t="s">
        <v>92</v>
      </c>
      <c r="Y2088" t="s">
        <v>155</v>
      </c>
      <c r="Z2088" t="s">
        <v>92</v>
      </c>
      <c r="AA2088" t="s">
        <v>92</v>
      </c>
      <c r="AB2088" t="s">
        <v>92</v>
      </c>
      <c r="AC2088" t="s">
        <v>92</v>
      </c>
      <c r="AD2088" t="s">
        <v>92</v>
      </c>
      <c r="AE2088" t="s">
        <v>92</v>
      </c>
      <c r="AF2088" t="s">
        <v>95</v>
      </c>
      <c r="AG2088">
        <v>45148.7</v>
      </c>
      <c r="AH2088" t="s">
        <v>290</v>
      </c>
      <c r="AI2088" t="s">
        <v>92</v>
      </c>
      <c r="AJ2088" t="s">
        <v>92</v>
      </c>
      <c r="AK2088" t="s">
        <v>92</v>
      </c>
      <c r="AL2088" t="s">
        <v>92</v>
      </c>
      <c r="AM2088">
        <v>45154.493055555555</v>
      </c>
      <c r="AN2088" t="s">
        <v>384</v>
      </c>
      <c r="AO2088" t="s">
        <v>91</v>
      </c>
      <c r="AP2088">
        <v>45154</v>
      </c>
      <c r="AQ2088">
        <v>45160</v>
      </c>
      <c r="AR2088" t="s">
        <v>92</v>
      </c>
      <c r="AS2088" t="s">
        <v>92</v>
      </c>
      <c r="AT2088" t="s">
        <v>92</v>
      </c>
      <c r="AU2088" t="s">
        <v>92</v>
      </c>
      <c r="AV2088" t="s">
        <v>5430</v>
      </c>
      <c r="AW2088" t="s">
        <v>92</v>
      </c>
      <c r="AX2088" t="s">
        <v>5335</v>
      </c>
      <c r="AY2088" t="s">
        <v>92</v>
      </c>
      <c r="AZ2088" t="s">
        <v>92</v>
      </c>
      <c r="BA2088" t="s">
        <v>92</v>
      </c>
      <c r="BB2088" t="s">
        <v>92</v>
      </c>
      <c r="BC2088" t="s">
        <v>5421</v>
      </c>
      <c r="BD2088" t="s">
        <v>92</v>
      </c>
      <c r="BE2088" t="s">
        <v>92</v>
      </c>
      <c r="BF2088" t="s">
        <v>92</v>
      </c>
      <c r="BG2088" t="s">
        <v>92</v>
      </c>
      <c r="BH2088" t="s">
        <v>92</v>
      </c>
      <c r="BI2088" t="s">
        <v>5336</v>
      </c>
      <c r="BJ2088" t="s">
        <v>692</v>
      </c>
      <c r="BK2088" t="s">
        <v>92</v>
      </c>
      <c r="BL2088" t="s">
        <v>92</v>
      </c>
      <c r="BM2088" t="s">
        <v>92</v>
      </c>
      <c r="BN2088" t="s">
        <v>160</v>
      </c>
      <c r="BO2088" t="s">
        <v>104</v>
      </c>
      <c r="BP2088" t="s">
        <v>91</v>
      </c>
      <c r="BQ2088" t="s">
        <v>105</v>
      </c>
      <c r="BR2088" t="s">
        <v>92</v>
      </c>
      <c r="BS2088" t="s">
        <v>97</v>
      </c>
      <c r="BT2088" t="s">
        <v>106</v>
      </c>
      <c r="BU2088" t="s">
        <v>5337</v>
      </c>
      <c r="BV2088">
        <v>45152.772916666669</v>
      </c>
      <c r="BW2088" t="s">
        <v>97</v>
      </c>
      <c r="BX2088" t="s">
        <v>108</v>
      </c>
      <c r="BY2088" t="s">
        <v>5338</v>
      </c>
      <c r="BZ2088">
        <v>45154.458333333336</v>
      </c>
      <c r="CA2088" t="s">
        <v>384</v>
      </c>
      <c r="CB2088">
        <v>1</v>
      </c>
    </row>
    <row r="2089" spans="1:80">
      <c r="A2089" t="s">
        <v>5431</v>
      </c>
      <c r="B2089" t="s">
        <v>81</v>
      </c>
      <c r="C2089" t="s">
        <v>82</v>
      </c>
      <c r="D2089" t="s">
        <v>83</v>
      </c>
      <c r="E2089" t="s">
        <v>83</v>
      </c>
      <c r="F2089">
        <v>1.0900000000000001</v>
      </c>
      <c r="G2089">
        <v>300</v>
      </c>
      <c r="H2089">
        <v>327</v>
      </c>
      <c r="I2089" t="s">
        <v>84</v>
      </c>
      <c r="J2089" t="s">
        <v>5423</v>
      </c>
      <c r="K2089" t="s">
        <v>5251</v>
      </c>
      <c r="L2089" t="s">
        <v>1933</v>
      </c>
      <c r="M2089" t="s">
        <v>88</v>
      </c>
      <c r="N2089" t="s">
        <v>89</v>
      </c>
      <c r="O2089">
        <v>45147.274305555555</v>
      </c>
      <c r="P2089" t="s">
        <v>441</v>
      </c>
      <c r="Q2089" t="s">
        <v>91</v>
      </c>
      <c r="R2089">
        <v>45148.722916666666</v>
      </c>
      <c r="S2089" t="s">
        <v>92</v>
      </c>
      <c r="T2089">
        <v>45147.149305555555</v>
      </c>
      <c r="U2089">
        <v>45147.246527777781</v>
      </c>
      <c r="V2089">
        <v>45148.614583333336</v>
      </c>
      <c r="W2089" t="s">
        <v>93</v>
      </c>
      <c r="X2089" t="s">
        <v>92</v>
      </c>
      <c r="Y2089" t="s">
        <v>155</v>
      </c>
      <c r="Z2089" t="s">
        <v>92</v>
      </c>
      <c r="AA2089" t="s">
        <v>92</v>
      </c>
      <c r="AB2089" t="s">
        <v>92</v>
      </c>
      <c r="AC2089" t="s">
        <v>92</v>
      </c>
      <c r="AD2089" t="s">
        <v>92</v>
      </c>
      <c r="AE2089" t="s">
        <v>92</v>
      </c>
      <c r="AF2089" t="s">
        <v>95</v>
      </c>
      <c r="AG2089">
        <v>45148.7</v>
      </c>
      <c r="AH2089" t="s">
        <v>290</v>
      </c>
      <c r="AI2089" t="s">
        <v>92</v>
      </c>
      <c r="AJ2089" t="s">
        <v>92</v>
      </c>
      <c r="AK2089" t="s">
        <v>92</v>
      </c>
      <c r="AL2089" t="s">
        <v>92</v>
      </c>
      <c r="AM2089">
        <v>45156.42083333333</v>
      </c>
      <c r="AN2089" t="s">
        <v>384</v>
      </c>
      <c r="AO2089" t="s">
        <v>91</v>
      </c>
      <c r="AP2089">
        <v>45156</v>
      </c>
      <c r="AQ2089">
        <v>45159</v>
      </c>
      <c r="AR2089" t="s">
        <v>92</v>
      </c>
      <c r="AS2089" t="s">
        <v>92</v>
      </c>
      <c r="AT2089" t="s">
        <v>92</v>
      </c>
      <c r="AU2089" t="s">
        <v>92</v>
      </c>
      <c r="AV2089" t="s">
        <v>4349</v>
      </c>
      <c r="AW2089" t="s">
        <v>92</v>
      </c>
      <c r="AX2089" t="s">
        <v>5425</v>
      </c>
      <c r="AY2089" t="s">
        <v>92</v>
      </c>
      <c r="AZ2089" t="s">
        <v>92</v>
      </c>
      <c r="BA2089" t="s">
        <v>92</v>
      </c>
      <c r="BB2089" t="s">
        <v>92</v>
      </c>
      <c r="BC2089" t="s">
        <v>5421</v>
      </c>
      <c r="BD2089" t="s">
        <v>92</v>
      </c>
      <c r="BE2089" t="s">
        <v>92</v>
      </c>
      <c r="BF2089" t="s">
        <v>92</v>
      </c>
      <c r="BG2089" t="s">
        <v>92</v>
      </c>
      <c r="BH2089" t="s">
        <v>92</v>
      </c>
      <c r="BI2089" t="s">
        <v>5426</v>
      </c>
      <c r="BJ2089" t="s">
        <v>692</v>
      </c>
      <c r="BK2089" t="s">
        <v>92</v>
      </c>
      <c r="BL2089" t="s">
        <v>92</v>
      </c>
      <c r="BM2089" t="s">
        <v>92</v>
      </c>
      <c r="BN2089" t="s">
        <v>1012</v>
      </c>
      <c r="BO2089" t="s">
        <v>104</v>
      </c>
      <c r="BP2089" t="s">
        <v>91</v>
      </c>
      <c r="BQ2089" t="s">
        <v>105</v>
      </c>
      <c r="BR2089" t="s">
        <v>92</v>
      </c>
      <c r="BS2089" t="s">
        <v>97</v>
      </c>
      <c r="BT2089" t="s">
        <v>106</v>
      </c>
      <c r="BU2089" t="s">
        <v>5427</v>
      </c>
      <c r="BV2089">
        <v>45153.527083333334</v>
      </c>
      <c r="BW2089" t="s">
        <v>97</v>
      </c>
      <c r="BX2089" t="s">
        <v>108</v>
      </c>
      <c r="BY2089" t="s">
        <v>5428</v>
      </c>
      <c r="BZ2089">
        <v>45156.393750000003</v>
      </c>
      <c r="CA2089" t="s">
        <v>384</v>
      </c>
      <c r="CB2089">
        <v>1</v>
      </c>
    </row>
    <row r="2090" spans="1:80">
      <c r="A2090" t="s">
        <v>5432</v>
      </c>
      <c r="B2090" t="s">
        <v>81</v>
      </c>
      <c r="C2090" t="s">
        <v>82</v>
      </c>
      <c r="D2090" t="s">
        <v>83</v>
      </c>
      <c r="E2090" t="s">
        <v>83</v>
      </c>
      <c r="F2090">
        <v>1.0900000000000001</v>
      </c>
      <c r="G2090">
        <v>300</v>
      </c>
      <c r="H2090">
        <v>327</v>
      </c>
      <c r="I2090" t="s">
        <v>162</v>
      </c>
      <c r="J2090" t="s">
        <v>5423</v>
      </c>
      <c r="K2090" t="s">
        <v>5251</v>
      </c>
      <c r="L2090" t="s">
        <v>1933</v>
      </c>
      <c r="M2090" t="s">
        <v>88</v>
      </c>
      <c r="N2090" t="s">
        <v>89</v>
      </c>
      <c r="O2090">
        <v>45147.386805555558</v>
      </c>
      <c r="P2090" t="s">
        <v>138</v>
      </c>
      <c r="Q2090" t="s">
        <v>91</v>
      </c>
      <c r="R2090">
        <v>45148.722916666666</v>
      </c>
      <c r="S2090" t="s">
        <v>92</v>
      </c>
      <c r="T2090">
        <v>45147.246527777781</v>
      </c>
      <c r="U2090">
        <v>45147.341666666667</v>
      </c>
      <c r="V2090">
        <v>45148.614583333336</v>
      </c>
      <c r="W2090" t="s">
        <v>93</v>
      </c>
      <c r="X2090" t="s">
        <v>92</v>
      </c>
      <c r="Y2090" t="s">
        <v>155</v>
      </c>
      <c r="Z2090" t="s">
        <v>92</v>
      </c>
      <c r="AA2090" t="s">
        <v>92</v>
      </c>
      <c r="AB2090" t="s">
        <v>92</v>
      </c>
      <c r="AC2090" t="s">
        <v>92</v>
      </c>
      <c r="AD2090" t="s">
        <v>92</v>
      </c>
      <c r="AE2090" t="s">
        <v>92</v>
      </c>
      <c r="AF2090" t="s">
        <v>95</v>
      </c>
      <c r="AG2090">
        <v>45148.7</v>
      </c>
      <c r="AH2090" t="s">
        <v>290</v>
      </c>
      <c r="AI2090" t="s">
        <v>92</v>
      </c>
      <c r="AJ2090" t="s">
        <v>92</v>
      </c>
      <c r="AK2090" t="s">
        <v>92</v>
      </c>
      <c r="AL2090" t="s">
        <v>92</v>
      </c>
      <c r="AM2090">
        <v>45156.42083333333</v>
      </c>
      <c r="AN2090" t="s">
        <v>384</v>
      </c>
      <c r="AO2090" t="s">
        <v>91</v>
      </c>
      <c r="AP2090">
        <v>45156</v>
      </c>
      <c r="AQ2090">
        <v>45159</v>
      </c>
      <c r="AR2090" t="s">
        <v>92</v>
      </c>
      <c r="AS2090" t="s">
        <v>92</v>
      </c>
      <c r="AT2090" t="s">
        <v>92</v>
      </c>
      <c r="AU2090" t="s">
        <v>92</v>
      </c>
      <c r="AV2090" t="s">
        <v>1541</v>
      </c>
      <c r="AW2090" t="s">
        <v>92</v>
      </c>
      <c r="AX2090" t="s">
        <v>5425</v>
      </c>
      <c r="AY2090" t="s">
        <v>92</v>
      </c>
      <c r="AZ2090" t="s">
        <v>92</v>
      </c>
      <c r="BA2090" t="s">
        <v>92</v>
      </c>
      <c r="BB2090" t="s">
        <v>92</v>
      </c>
      <c r="BC2090" t="s">
        <v>5421</v>
      </c>
      <c r="BD2090" t="s">
        <v>92</v>
      </c>
      <c r="BE2090" t="s">
        <v>92</v>
      </c>
      <c r="BF2090" t="s">
        <v>92</v>
      </c>
      <c r="BG2090" t="s">
        <v>92</v>
      </c>
      <c r="BH2090" t="s">
        <v>92</v>
      </c>
      <c r="BI2090" t="s">
        <v>5426</v>
      </c>
      <c r="BJ2090" t="s">
        <v>692</v>
      </c>
      <c r="BK2090" t="s">
        <v>92</v>
      </c>
      <c r="BL2090" t="s">
        <v>92</v>
      </c>
      <c r="BM2090" t="s">
        <v>92</v>
      </c>
      <c r="BN2090" t="s">
        <v>1170</v>
      </c>
      <c r="BO2090" t="s">
        <v>104</v>
      </c>
      <c r="BP2090" t="s">
        <v>91</v>
      </c>
      <c r="BQ2090" t="s">
        <v>105</v>
      </c>
      <c r="BR2090" t="s">
        <v>92</v>
      </c>
      <c r="BS2090" t="s">
        <v>97</v>
      </c>
      <c r="BT2090" t="s">
        <v>106</v>
      </c>
      <c r="BU2090" t="s">
        <v>5427</v>
      </c>
      <c r="BV2090">
        <v>45153.527083333334</v>
      </c>
      <c r="BW2090" t="s">
        <v>97</v>
      </c>
      <c r="BX2090" t="s">
        <v>108</v>
      </c>
      <c r="BY2090" t="s">
        <v>5428</v>
      </c>
      <c r="BZ2090">
        <v>45156.393750000003</v>
      </c>
      <c r="CA2090" t="s">
        <v>384</v>
      </c>
      <c r="CB2090">
        <v>1</v>
      </c>
    </row>
    <row r="2091" spans="1:80">
      <c r="A2091" t="s">
        <v>5433</v>
      </c>
      <c r="B2091" t="s">
        <v>438</v>
      </c>
      <c r="C2091" t="s">
        <v>439</v>
      </c>
      <c r="D2091" t="s">
        <v>83</v>
      </c>
      <c r="E2091" t="s">
        <v>83</v>
      </c>
      <c r="F2091">
        <v>1.0900000000000001</v>
      </c>
      <c r="G2091">
        <v>283</v>
      </c>
      <c r="H2091">
        <v>308.47000000000003</v>
      </c>
      <c r="I2091" t="s">
        <v>84</v>
      </c>
      <c r="J2091" t="s">
        <v>5423</v>
      </c>
      <c r="K2091" t="s">
        <v>5251</v>
      </c>
      <c r="L2091" t="s">
        <v>1933</v>
      </c>
      <c r="M2091" t="s">
        <v>88</v>
      </c>
      <c r="N2091" t="s">
        <v>89</v>
      </c>
      <c r="O2091">
        <v>45147.490277777775</v>
      </c>
      <c r="P2091" t="s">
        <v>441</v>
      </c>
      <c r="Q2091" t="s">
        <v>91</v>
      </c>
      <c r="R2091">
        <v>45152.465277777781</v>
      </c>
      <c r="S2091" t="s">
        <v>441</v>
      </c>
      <c r="T2091">
        <v>45147.341666666667</v>
      </c>
      <c r="U2091">
        <v>45147.438194444447</v>
      </c>
      <c r="V2091">
        <v>45148.614583333336</v>
      </c>
      <c r="W2091" t="s">
        <v>93</v>
      </c>
      <c r="X2091" t="s">
        <v>92</v>
      </c>
      <c r="Y2091" t="s">
        <v>155</v>
      </c>
      <c r="Z2091" t="s">
        <v>92</v>
      </c>
      <c r="AA2091" t="s">
        <v>92</v>
      </c>
      <c r="AB2091" t="s">
        <v>92</v>
      </c>
      <c r="AC2091" t="s">
        <v>92</v>
      </c>
      <c r="AD2091" t="s">
        <v>92</v>
      </c>
      <c r="AE2091" t="s">
        <v>92</v>
      </c>
      <c r="AF2091" t="s">
        <v>95</v>
      </c>
      <c r="AG2091">
        <v>45152.633333333331</v>
      </c>
      <c r="AH2091" t="s">
        <v>290</v>
      </c>
      <c r="AI2091" t="s">
        <v>92</v>
      </c>
      <c r="AJ2091" t="s">
        <v>92</v>
      </c>
      <c r="AK2091" t="s">
        <v>92</v>
      </c>
      <c r="AL2091" t="s">
        <v>92</v>
      </c>
      <c r="AM2091">
        <v>45156.42083333333</v>
      </c>
      <c r="AN2091" t="s">
        <v>384</v>
      </c>
      <c r="AO2091" t="s">
        <v>91</v>
      </c>
      <c r="AP2091">
        <v>45156</v>
      </c>
      <c r="AQ2091">
        <v>45159</v>
      </c>
      <c r="AR2091" t="s">
        <v>92</v>
      </c>
      <c r="AS2091" t="s">
        <v>92</v>
      </c>
      <c r="AT2091" t="s">
        <v>92</v>
      </c>
      <c r="AU2091" t="s">
        <v>92</v>
      </c>
      <c r="AV2091" t="s">
        <v>5434</v>
      </c>
      <c r="AW2091" t="s">
        <v>92</v>
      </c>
      <c r="AX2091" t="s">
        <v>5425</v>
      </c>
      <c r="AY2091" t="s">
        <v>92</v>
      </c>
      <c r="AZ2091" t="s">
        <v>92</v>
      </c>
      <c r="BA2091" t="s">
        <v>92</v>
      </c>
      <c r="BB2091" t="s">
        <v>92</v>
      </c>
      <c r="BC2091" t="s">
        <v>5435</v>
      </c>
      <c r="BD2091" t="s">
        <v>92</v>
      </c>
      <c r="BE2091" t="s">
        <v>5436</v>
      </c>
      <c r="BF2091" t="s">
        <v>92</v>
      </c>
      <c r="BG2091" t="s">
        <v>92</v>
      </c>
      <c r="BH2091" t="s">
        <v>92</v>
      </c>
      <c r="BI2091" t="s">
        <v>4611</v>
      </c>
      <c r="BJ2091" t="s">
        <v>692</v>
      </c>
      <c r="BK2091" t="s">
        <v>92</v>
      </c>
      <c r="BL2091" t="s">
        <v>92</v>
      </c>
      <c r="BM2091" t="s">
        <v>92</v>
      </c>
      <c r="BN2091" t="s">
        <v>2558</v>
      </c>
      <c r="BO2091" t="s">
        <v>104</v>
      </c>
      <c r="BP2091" t="s">
        <v>91</v>
      </c>
      <c r="BQ2091" t="s">
        <v>105</v>
      </c>
      <c r="BR2091" t="s">
        <v>92</v>
      </c>
      <c r="BS2091" t="s">
        <v>97</v>
      </c>
      <c r="BT2091" t="s">
        <v>106</v>
      </c>
      <c r="BU2091" t="s">
        <v>4612</v>
      </c>
      <c r="BV2091">
        <v>45153.52847222222</v>
      </c>
      <c r="BW2091" t="s">
        <v>97</v>
      </c>
      <c r="BX2091" t="s">
        <v>108</v>
      </c>
      <c r="BY2091" t="s">
        <v>4613</v>
      </c>
      <c r="BZ2091">
        <v>45156.394444444442</v>
      </c>
      <c r="CA2091" t="s">
        <v>384</v>
      </c>
      <c r="CB2091">
        <v>1</v>
      </c>
    </row>
    <row r="2092" spans="1:80">
      <c r="A2092" t="s">
        <v>5437</v>
      </c>
      <c r="B2092" t="s">
        <v>81</v>
      </c>
      <c r="C2092" t="s">
        <v>82</v>
      </c>
      <c r="D2092" t="s">
        <v>83</v>
      </c>
      <c r="E2092" t="s">
        <v>83</v>
      </c>
      <c r="F2092">
        <v>1.0900000000000001</v>
      </c>
      <c r="G2092">
        <v>300</v>
      </c>
      <c r="H2092">
        <v>327</v>
      </c>
      <c r="I2092" t="s">
        <v>84</v>
      </c>
      <c r="J2092" t="s">
        <v>5423</v>
      </c>
      <c r="K2092" t="s">
        <v>5251</v>
      </c>
      <c r="L2092" t="s">
        <v>4598</v>
      </c>
      <c r="M2092" t="s">
        <v>88</v>
      </c>
      <c r="N2092" t="s">
        <v>89</v>
      </c>
      <c r="O2092">
        <v>45147.556944444441</v>
      </c>
      <c r="P2092" t="s">
        <v>138</v>
      </c>
      <c r="Q2092" t="s">
        <v>91</v>
      </c>
      <c r="R2092">
        <v>45148.722916666666</v>
      </c>
      <c r="S2092" t="s">
        <v>92</v>
      </c>
      <c r="T2092">
        <v>45147.438194444447</v>
      </c>
      <c r="U2092">
        <v>45147.535416666666</v>
      </c>
      <c r="V2092">
        <v>45148.614583333336</v>
      </c>
      <c r="W2092" t="s">
        <v>93</v>
      </c>
      <c r="X2092" t="s">
        <v>92</v>
      </c>
      <c r="Y2092" t="s">
        <v>155</v>
      </c>
      <c r="Z2092" t="s">
        <v>92</v>
      </c>
      <c r="AA2092" t="s">
        <v>92</v>
      </c>
      <c r="AB2092" t="s">
        <v>92</v>
      </c>
      <c r="AC2092" t="s">
        <v>92</v>
      </c>
      <c r="AD2092" t="s">
        <v>92</v>
      </c>
      <c r="AE2092" t="s">
        <v>92</v>
      </c>
      <c r="AF2092" t="s">
        <v>95</v>
      </c>
      <c r="AG2092">
        <v>45148.7</v>
      </c>
      <c r="AH2092" t="s">
        <v>290</v>
      </c>
      <c r="AI2092" t="s">
        <v>92</v>
      </c>
      <c r="AJ2092" t="s">
        <v>92</v>
      </c>
      <c r="AK2092" t="s">
        <v>92</v>
      </c>
      <c r="AL2092" t="s">
        <v>92</v>
      </c>
      <c r="AM2092">
        <v>45161.636111111111</v>
      </c>
      <c r="AN2092" t="s">
        <v>384</v>
      </c>
      <c r="AO2092" t="s">
        <v>91</v>
      </c>
      <c r="AP2092">
        <v>45161</v>
      </c>
      <c r="AQ2092">
        <v>45167</v>
      </c>
      <c r="AR2092" t="s">
        <v>92</v>
      </c>
      <c r="AS2092" t="s">
        <v>92</v>
      </c>
      <c r="AT2092" t="s">
        <v>92</v>
      </c>
      <c r="AU2092" t="s">
        <v>92</v>
      </c>
      <c r="AV2092" t="s">
        <v>4844</v>
      </c>
      <c r="AW2092" t="s">
        <v>92</v>
      </c>
      <c r="AX2092" t="s">
        <v>5354</v>
      </c>
      <c r="AY2092" t="s">
        <v>92</v>
      </c>
      <c r="AZ2092" t="s">
        <v>92</v>
      </c>
      <c r="BA2092" t="s">
        <v>92</v>
      </c>
      <c r="BB2092" t="s">
        <v>92</v>
      </c>
      <c r="BC2092" t="s">
        <v>5421</v>
      </c>
      <c r="BD2092" t="s">
        <v>92</v>
      </c>
      <c r="BE2092" t="s">
        <v>92</v>
      </c>
      <c r="BF2092" t="s">
        <v>92</v>
      </c>
      <c r="BG2092" t="s">
        <v>92</v>
      </c>
      <c r="BH2092" t="s">
        <v>92</v>
      </c>
      <c r="BI2092" t="s">
        <v>5356</v>
      </c>
      <c r="BJ2092" t="s">
        <v>692</v>
      </c>
      <c r="BK2092" t="s">
        <v>92</v>
      </c>
      <c r="BL2092" t="s">
        <v>92</v>
      </c>
      <c r="BM2092" t="s">
        <v>92</v>
      </c>
      <c r="BN2092" t="s">
        <v>1235</v>
      </c>
      <c r="BO2092" t="s">
        <v>104</v>
      </c>
      <c r="BP2092" t="s">
        <v>91</v>
      </c>
      <c r="BQ2092" t="s">
        <v>105</v>
      </c>
      <c r="BR2092" t="s">
        <v>92</v>
      </c>
      <c r="BS2092" t="s">
        <v>97</v>
      </c>
      <c r="BT2092" t="s">
        <v>106</v>
      </c>
      <c r="BU2092" t="s">
        <v>5358</v>
      </c>
      <c r="BV2092">
        <v>45155.78125</v>
      </c>
      <c r="BW2092" t="s">
        <v>97</v>
      </c>
      <c r="BX2092" t="s">
        <v>108</v>
      </c>
      <c r="BY2092" t="s">
        <v>5359</v>
      </c>
      <c r="BZ2092">
        <v>45161.494444444441</v>
      </c>
      <c r="CA2092" t="s">
        <v>384</v>
      </c>
      <c r="CB2092">
        <v>1</v>
      </c>
    </row>
    <row r="2093" spans="1:80">
      <c r="A2093" t="s">
        <v>5438</v>
      </c>
      <c r="B2093" t="s">
        <v>438</v>
      </c>
      <c r="C2093" t="s">
        <v>439</v>
      </c>
      <c r="D2093" t="s">
        <v>83</v>
      </c>
      <c r="E2093" t="s">
        <v>83</v>
      </c>
      <c r="F2093">
        <v>1.0900000000000001</v>
      </c>
      <c r="G2093">
        <v>199</v>
      </c>
      <c r="H2093">
        <v>216.91</v>
      </c>
      <c r="I2093" t="s">
        <v>84</v>
      </c>
      <c r="J2093" t="s">
        <v>5413</v>
      </c>
      <c r="K2093" t="s">
        <v>5251</v>
      </c>
      <c r="L2093" t="s">
        <v>1937</v>
      </c>
      <c r="M2093" t="s">
        <v>88</v>
      </c>
      <c r="N2093" t="s">
        <v>89</v>
      </c>
      <c r="O2093">
        <v>45147.629861111112</v>
      </c>
      <c r="P2093" t="s">
        <v>3618</v>
      </c>
      <c r="Q2093" t="s">
        <v>91</v>
      </c>
      <c r="R2093">
        <v>45148.722916666666</v>
      </c>
      <c r="S2093" t="s">
        <v>92</v>
      </c>
      <c r="T2093">
        <v>45146.734722222223</v>
      </c>
      <c r="U2093">
        <v>45147.541666666664</v>
      </c>
      <c r="V2093">
        <v>45148.614583333336</v>
      </c>
      <c r="W2093" t="s">
        <v>93</v>
      </c>
      <c r="X2093" t="s">
        <v>92</v>
      </c>
      <c r="Y2093" t="s">
        <v>155</v>
      </c>
      <c r="Z2093" t="s">
        <v>92</v>
      </c>
      <c r="AA2093" t="s">
        <v>92</v>
      </c>
      <c r="AB2093" t="s">
        <v>92</v>
      </c>
      <c r="AC2093" t="s">
        <v>92</v>
      </c>
      <c r="AD2093" t="s">
        <v>92</v>
      </c>
      <c r="AE2093" t="s">
        <v>92</v>
      </c>
      <c r="AF2093" t="s">
        <v>95</v>
      </c>
      <c r="AG2093">
        <v>45148.7</v>
      </c>
      <c r="AH2093" t="s">
        <v>290</v>
      </c>
      <c r="AI2093" t="s">
        <v>92</v>
      </c>
      <c r="AJ2093" t="s">
        <v>92</v>
      </c>
      <c r="AK2093" t="s">
        <v>92</v>
      </c>
      <c r="AL2093" t="s">
        <v>92</v>
      </c>
      <c r="AM2093">
        <v>45154.493055555555</v>
      </c>
      <c r="AN2093" t="s">
        <v>384</v>
      </c>
      <c r="AO2093" t="s">
        <v>91</v>
      </c>
      <c r="AP2093">
        <v>45154</v>
      </c>
      <c r="AQ2093">
        <v>45160</v>
      </c>
      <c r="AR2093" t="s">
        <v>92</v>
      </c>
      <c r="AS2093" t="s">
        <v>92</v>
      </c>
      <c r="AT2093" t="s">
        <v>92</v>
      </c>
      <c r="AU2093" t="s">
        <v>92</v>
      </c>
      <c r="AV2093" t="s">
        <v>5043</v>
      </c>
      <c r="AW2093" t="s">
        <v>92</v>
      </c>
      <c r="AX2093" t="s">
        <v>5439</v>
      </c>
      <c r="AY2093" t="s">
        <v>92</v>
      </c>
      <c r="AZ2093" t="s">
        <v>92</v>
      </c>
      <c r="BA2093" t="s">
        <v>92</v>
      </c>
      <c r="BB2093" t="s">
        <v>92</v>
      </c>
      <c r="BC2093" t="s">
        <v>5421</v>
      </c>
      <c r="BD2093" t="s">
        <v>92</v>
      </c>
      <c r="BE2093" t="s">
        <v>92</v>
      </c>
      <c r="BF2093" t="s">
        <v>92</v>
      </c>
      <c r="BG2093" t="s">
        <v>92</v>
      </c>
      <c r="BH2093" t="s">
        <v>92</v>
      </c>
      <c r="BI2093" t="s">
        <v>5440</v>
      </c>
      <c r="BJ2093" t="s">
        <v>1200</v>
      </c>
      <c r="BK2093" t="s">
        <v>92</v>
      </c>
      <c r="BL2093" t="s">
        <v>92</v>
      </c>
      <c r="BM2093" t="s">
        <v>92</v>
      </c>
      <c r="BN2093" t="s">
        <v>1424</v>
      </c>
      <c r="BO2093" t="s">
        <v>104</v>
      </c>
      <c r="BP2093" t="s">
        <v>91</v>
      </c>
      <c r="BQ2093" t="s">
        <v>105</v>
      </c>
      <c r="BR2093" t="s">
        <v>92</v>
      </c>
      <c r="BS2093" t="s">
        <v>97</v>
      </c>
      <c r="BT2093" t="s">
        <v>106</v>
      </c>
      <c r="BU2093" t="s">
        <v>5441</v>
      </c>
      <c r="BV2093">
        <v>45152.773611111108</v>
      </c>
      <c r="BW2093" t="s">
        <v>97</v>
      </c>
      <c r="BX2093" t="s">
        <v>108</v>
      </c>
      <c r="BY2093" t="s">
        <v>5442</v>
      </c>
      <c r="BZ2093">
        <v>45154.458333333336</v>
      </c>
      <c r="CA2093" t="s">
        <v>384</v>
      </c>
      <c r="CB2093">
        <v>1</v>
      </c>
    </row>
    <row r="2094" spans="1:80">
      <c r="A2094" t="s">
        <v>5443</v>
      </c>
      <c r="B2094" t="s">
        <v>81</v>
      </c>
      <c r="C2094" t="s">
        <v>82</v>
      </c>
      <c r="D2094" t="s">
        <v>83</v>
      </c>
      <c r="E2094" t="s">
        <v>83</v>
      </c>
      <c r="F2094">
        <v>1.0900000000000001</v>
      </c>
      <c r="G2094">
        <v>300</v>
      </c>
      <c r="H2094">
        <v>327</v>
      </c>
      <c r="I2094" t="s">
        <v>162</v>
      </c>
      <c r="J2094" t="s">
        <v>5423</v>
      </c>
      <c r="K2094" t="s">
        <v>5251</v>
      </c>
      <c r="L2094" t="s">
        <v>4598</v>
      </c>
      <c r="M2094" t="s">
        <v>88</v>
      </c>
      <c r="N2094" t="s">
        <v>89</v>
      </c>
      <c r="O2094">
        <v>45147.760416666664</v>
      </c>
      <c r="P2094" t="s">
        <v>497</v>
      </c>
      <c r="Q2094" t="s">
        <v>91</v>
      </c>
      <c r="R2094">
        <v>45148.722916666666</v>
      </c>
      <c r="S2094" t="s">
        <v>92</v>
      </c>
      <c r="T2094">
        <v>45147.623611111114</v>
      </c>
      <c r="U2094">
        <v>45147.71875</v>
      </c>
      <c r="V2094">
        <v>45148.614583333336</v>
      </c>
      <c r="W2094" t="s">
        <v>93</v>
      </c>
      <c r="X2094" t="s">
        <v>92</v>
      </c>
      <c r="Y2094" t="s">
        <v>155</v>
      </c>
      <c r="Z2094" t="s">
        <v>92</v>
      </c>
      <c r="AA2094" t="s">
        <v>92</v>
      </c>
      <c r="AB2094" t="s">
        <v>92</v>
      </c>
      <c r="AC2094" t="s">
        <v>92</v>
      </c>
      <c r="AD2094" t="s">
        <v>92</v>
      </c>
      <c r="AE2094" t="s">
        <v>92</v>
      </c>
      <c r="AF2094" t="s">
        <v>95</v>
      </c>
      <c r="AG2094">
        <v>45148.7</v>
      </c>
      <c r="AH2094" t="s">
        <v>290</v>
      </c>
      <c r="AI2094" t="s">
        <v>92</v>
      </c>
      <c r="AJ2094" t="s">
        <v>92</v>
      </c>
      <c r="AK2094" t="s">
        <v>92</v>
      </c>
      <c r="AL2094" t="s">
        <v>92</v>
      </c>
      <c r="AM2094">
        <v>45161.636111111111</v>
      </c>
      <c r="AN2094" t="s">
        <v>384</v>
      </c>
      <c r="AO2094" t="s">
        <v>91</v>
      </c>
      <c r="AP2094">
        <v>45161</v>
      </c>
      <c r="AQ2094">
        <v>45167</v>
      </c>
      <c r="AR2094" t="s">
        <v>92</v>
      </c>
      <c r="AS2094" t="s">
        <v>92</v>
      </c>
      <c r="AT2094" t="s">
        <v>92</v>
      </c>
      <c r="AU2094" t="s">
        <v>92</v>
      </c>
      <c r="AV2094" t="s">
        <v>5444</v>
      </c>
      <c r="AW2094" t="s">
        <v>92</v>
      </c>
      <c r="AX2094" t="s">
        <v>5354</v>
      </c>
      <c r="AY2094" t="s">
        <v>92</v>
      </c>
      <c r="AZ2094" t="s">
        <v>92</v>
      </c>
      <c r="BA2094" t="s">
        <v>92</v>
      </c>
      <c r="BB2094" t="s">
        <v>92</v>
      </c>
      <c r="BC2094" t="s">
        <v>5421</v>
      </c>
      <c r="BD2094" t="s">
        <v>92</v>
      </c>
      <c r="BE2094" t="s">
        <v>92</v>
      </c>
      <c r="BF2094" t="s">
        <v>92</v>
      </c>
      <c r="BG2094" t="s">
        <v>92</v>
      </c>
      <c r="BH2094" t="s">
        <v>92</v>
      </c>
      <c r="BI2094" t="s">
        <v>5356</v>
      </c>
      <c r="BJ2094" t="s">
        <v>1200</v>
      </c>
      <c r="BK2094" t="s">
        <v>92</v>
      </c>
      <c r="BL2094" t="s">
        <v>92</v>
      </c>
      <c r="BM2094" t="s">
        <v>92</v>
      </c>
      <c r="BN2094" t="s">
        <v>2731</v>
      </c>
      <c r="BO2094" t="s">
        <v>104</v>
      </c>
      <c r="BP2094" t="s">
        <v>91</v>
      </c>
      <c r="BQ2094" t="s">
        <v>105</v>
      </c>
      <c r="BR2094" t="s">
        <v>92</v>
      </c>
      <c r="BS2094" t="s">
        <v>97</v>
      </c>
      <c r="BT2094" t="s">
        <v>106</v>
      </c>
      <c r="BU2094" t="s">
        <v>5358</v>
      </c>
      <c r="BV2094">
        <v>45155.78125</v>
      </c>
      <c r="BW2094" t="s">
        <v>97</v>
      </c>
      <c r="BX2094" t="s">
        <v>108</v>
      </c>
      <c r="BY2094" t="s">
        <v>5359</v>
      </c>
      <c r="BZ2094">
        <v>45161.494444444441</v>
      </c>
      <c r="CA2094" t="s">
        <v>384</v>
      </c>
      <c r="CB2094">
        <v>1</v>
      </c>
    </row>
    <row r="2095" spans="1:80">
      <c r="A2095" t="s">
        <v>5445</v>
      </c>
      <c r="B2095" t="s">
        <v>81</v>
      </c>
      <c r="C2095" t="s">
        <v>82</v>
      </c>
      <c r="D2095" t="s">
        <v>83</v>
      </c>
      <c r="E2095" t="s">
        <v>83</v>
      </c>
      <c r="F2095">
        <v>1.0900000000000001</v>
      </c>
      <c r="G2095">
        <v>175</v>
      </c>
      <c r="H2095">
        <v>190.75</v>
      </c>
      <c r="I2095" t="s">
        <v>250</v>
      </c>
      <c r="J2095" t="s">
        <v>5423</v>
      </c>
      <c r="K2095" t="s">
        <v>5251</v>
      </c>
      <c r="L2095" t="s">
        <v>5037</v>
      </c>
      <c r="M2095" t="s">
        <v>88</v>
      </c>
      <c r="N2095" t="s">
        <v>89</v>
      </c>
      <c r="O2095">
        <v>45147.79791666667</v>
      </c>
      <c r="P2095" t="s">
        <v>497</v>
      </c>
      <c r="Q2095" t="s">
        <v>91</v>
      </c>
      <c r="R2095">
        <v>45148.722916666666</v>
      </c>
      <c r="S2095" t="s">
        <v>92</v>
      </c>
      <c r="T2095">
        <v>45147.736805555556</v>
      </c>
      <c r="U2095">
        <v>45147.795138888891</v>
      </c>
      <c r="V2095">
        <v>45148.614583333336</v>
      </c>
      <c r="W2095" t="s">
        <v>93</v>
      </c>
      <c r="X2095" t="s">
        <v>92</v>
      </c>
      <c r="Y2095" t="s">
        <v>155</v>
      </c>
      <c r="Z2095" t="s">
        <v>92</v>
      </c>
      <c r="AA2095" t="s">
        <v>92</v>
      </c>
      <c r="AB2095" t="s">
        <v>92</v>
      </c>
      <c r="AC2095" t="s">
        <v>92</v>
      </c>
      <c r="AD2095" t="s">
        <v>92</v>
      </c>
      <c r="AE2095" t="s">
        <v>92</v>
      </c>
      <c r="AF2095" t="s">
        <v>95</v>
      </c>
      <c r="AG2095">
        <v>45148.7</v>
      </c>
      <c r="AH2095" t="s">
        <v>290</v>
      </c>
      <c r="AI2095" t="s">
        <v>92</v>
      </c>
      <c r="AJ2095" t="s">
        <v>92</v>
      </c>
      <c r="AK2095" t="s">
        <v>92</v>
      </c>
      <c r="AL2095" t="s">
        <v>92</v>
      </c>
      <c r="AM2095">
        <v>45156.42083333333</v>
      </c>
      <c r="AN2095" t="s">
        <v>384</v>
      </c>
      <c r="AO2095" t="s">
        <v>91</v>
      </c>
      <c r="AP2095">
        <v>45156</v>
      </c>
      <c r="AQ2095">
        <v>45159</v>
      </c>
      <c r="AR2095" t="s">
        <v>92</v>
      </c>
      <c r="AS2095" t="s">
        <v>92</v>
      </c>
      <c r="AT2095" t="s">
        <v>92</v>
      </c>
      <c r="AU2095" t="s">
        <v>92</v>
      </c>
      <c r="AV2095" t="s">
        <v>5078</v>
      </c>
      <c r="AW2095" t="s">
        <v>92</v>
      </c>
      <c r="AX2095" t="s">
        <v>5425</v>
      </c>
      <c r="AY2095" t="s">
        <v>92</v>
      </c>
      <c r="AZ2095" t="s">
        <v>92</v>
      </c>
      <c r="BA2095" t="s">
        <v>92</v>
      </c>
      <c r="BB2095" t="s">
        <v>92</v>
      </c>
      <c r="BC2095" t="s">
        <v>5421</v>
      </c>
      <c r="BD2095" t="s">
        <v>92</v>
      </c>
      <c r="BE2095" t="s">
        <v>92</v>
      </c>
      <c r="BF2095" t="s">
        <v>92</v>
      </c>
      <c r="BG2095" t="s">
        <v>92</v>
      </c>
      <c r="BH2095" t="s">
        <v>92</v>
      </c>
      <c r="BI2095" t="s">
        <v>5426</v>
      </c>
      <c r="BJ2095" t="s">
        <v>1200</v>
      </c>
      <c r="BK2095" t="s">
        <v>92</v>
      </c>
      <c r="BL2095" t="s">
        <v>92</v>
      </c>
      <c r="BM2095" t="s">
        <v>92</v>
      </c>
      <c r="BN2095" t="s">
        <v>778</v>
      </c>
      <c r="BO2095" t="s">
        <v>104</v>
      </c>
      <c r="BP2095" t="s">
        <v>91</v>
      </c>
      <c r="BQ2095" t="s">
        <v>105</v>
      </c>
      <c r="BR2095" t="s">
        <v>92</v>
      </c>
      <c r="BS2095" t="s">
        <v>97</v>
      </c>
      <c r="BT2095" t="s">
        <v>106</v>
      </c>
      <c r="BU2095" t="s">
        <v>5427</v>
      </c>
      <c r="BV2095">
        <v>45153.527083333334</v>
      </c>
      <c r="BW2095" t="s">
        <v>97</v>
      </c>
      <c r="BX2095" t="s">
        <v>108</v>
      </c>
      <c r="BY2095" t="s">
        <v>5428</v>
      </c>
      <c r="BZ2095">
        <v>45156.393750000003</v>
      </c>
      <c r="CA2095" t="s">
        <v>384</v>
      </c>
      <c r="CB2095">
        <v>1</v>
      </c>
    </row>
    <row r="2096" spans="1:80">
      <c r="A2096" t="s">
        <v>5446</v>
      </c>
      <c r="B2096" t="s">
        <v>81</v>
      </c>
      <c r="C2096" t="s">
        <v>82</v>
      </c>
      <c r="D2096" t="s">
        <v>83</v>
      </c>
      <c r="E2096" t="s">
        <v>83</v>
      </c>
      <c r="F2096">
        <v>1.0900000000000001</v>
      </c>
      <c r="G2096">
        <v>300</v>
      </c>
      <c r="H2096">
        <v>327</v>
      </c>
      <c r="I2096" t="s">
        <v>162</v>
      </c>
      <c r="J2096" t="s">
        <v>5423</v>
      </c>
      <c r="K2096" t="s">
        <v>5251</v>
      </c>
      <c r="L2096" t="s">
        <v>1933</v>
      </c>
      <c r="M2096" t="s">
        <v>88</v>
      </c>
      <c r="N2096" t="s">
        <v>89</v>
      </c>
      <c r="O2096">
        <v>45147.927777777775</v>
      </c>
      <c r="P2096" t="s">
        <v>138</v>
      </c>
      <c r="Q2096" t="s">
        <v>91</v>
      </c>
      <c r="R2096">
        <v>45148.722916666666</v>
      </c>
      <c r="S2096" t="s">
        <v>92</v>
      </c>
      <c r="T2096">
        <v>45147.719444444447</v>
      </c>
      <c r="U2096">
        <v>45147.872916666667</v>
      </c>
      <c r="V2096">
        <v>45148.614583333336</v>
      </c>
      <c r="W2096" t="s">
        <v>93</v>
      </c>
      <c r="X2096" t="s">
        <v>92</v>
      </c>
      <c r="Y2096" t="s">
        <v>155</v>
      </c>
      <c r="Z2096" t="s">
        <v>92</v>
      </c>
      <c r="AA2096" t="s">
        <v>92</v>
      </c>
      <c r="AB2096" t="s">
        <v>92</v>
      </c>
      <c r="AC2096" t="s">
        <v>92</v>
      </c>
      <c r="AD2096" t="s">
        <v>92</v>
      </c>
      <c r="AE2096" t="s">
        <v>92</v>
      </c>
      <c r="AF2096" t="s">
        <v>95</v>
      </c>
      <c r="AG2096">
        <v>45148.7</v>
      </c>
      <c r="AH2096" t="s">
        <v>290</v>
      </c>
      <c r="AI2096" t="s">
        <v>92</v>
      </c>
      <c r="AJ2096" t="s">
        <v>92</v>
      </c>
      <c r="AK2096" t="s">
        <v>92</v>
      </c>
      <c r="AL2096" t="s">
        <v>92</v>
      </c>
      <c r="AM2096">
        <v>45156.42083333333</v>
      </c>
      <c r="AN2096" t="s">
        <v>384</v>
      </c>
      <c r="AO2096" t="s">
        <v>91</v>
      </c>
      <c r="AP2096">
        <v>45156</v>
      </c>
      <c r="AQ2096">
        <v>45159</v>
      </c>
      <c r="AR2096" t="s">
        <v>92</v>
      </c>
      <c r="AS2096" t="s">
        <v>92</v>
      </c>
      <c r="AT2096" t="s">
        <v>92</v>
      </c>
      <c r="AU2096" t="s">
        <v>92</v>
      </c>
      <c r="AV2096" t="s">
        <v>4844</v>
      </c>
      <c r="AW2096" t="s">
        <v>92</v>
      </c>
      <c r="AX2096" t="s">
        <v>5425</v>
      </c>
      <c r="AY2096" t="s">
        <v>92</v>
      </c>
      <c r="AZ2096" t="s">
        <v>92</v>
      </c>
      <c r="BA2096" t="s">
        <v>92</v>
      </c>
      <c r="BB2096" t="s">
        <v>92</v>
      </c>
      <c r="BC2096" t="s">
        <v>5421</v>
      </c>
      <c r="BD2096" t="s">
        <v>92</v>
      </c>
      <c r="BE2096" t="s">
        <v>92</v>
      </c>
      <c r="BF2096" t="s">
        <v>92</v>
      </c>
      <c r="BG2096" t="s">
        <v>92</v>
      </c>
      <c r="BH2096" t="s">
        <v>92</v>
      </c>
      <c r="BI2096" t="s">
        <v>5426</v>
      </c>
      <c r="BJ2096" t="s">
        <v>1200</v>
      </c>
      <c r="BK2096" t="s">
        <v>92</v>
      </c>
      <c r="BL2096" t="s">
        <v>92</v>
      </c>
      <c r="BM2096" t="s">
        <v>92</v>
      </c>
      <c r="BN2096" t="s">
        <v>577</v>
      </c>
      <c r="BO2096" t="s">
        <v>104</v>
      </c>
      <c r="BP2096" t="s">
        <v>91</v>
      </c>
      <c r="BQ2096" t="s">
        <v>105</v>
      </c>
      <c r="BR2096" t="s">
        <v>92</v>
      </c>
      <c r="BS2096" t="s">
        <v>97</v>
      </c>
      <c r="BT2096" t="s">
        <v>106</v>
      </c>
      <c r="BU2096" t="s">
        <v>5427</v>
      </c>
      <c r="BV2096">
        <v>45153.527083333334</v>
      </c>
      <c r="BW2096" t="s">
        <v>97</v>
      </c>
      <c r="BX2096" t="s">
        <v>108</v>
      </c>
      <c r="BY2096" t="s">
        <v>5428</v>
      </c>
      <c r="BZ2096">
        <v>45156.393750000003</v>
      </c>
      <c r="CA2096" t="s">
        <v>384</v>
      </c>
      <c r="CB2096">
        <v>1</v>
      </c>
    </row>
    <row r="2097" spans="1:80">
      <c r="A2097" t="s">
        <v>5447</v>
      </c>
      <c r="B2097" t="s">
        <v>81</v>
      </c>
      <c r="C2097" t="s">
        <v>82</v>
      </c>
      <c r="D2097" t="s">
        <v>83</v>
      </c>
      <c r="E2097" t="s">
        <v>83</v>
      </c>
      <c r="F2097">
        <v>1.0900000000000001</v>
      </c>
      <c r="G2097">
        <v>300</v>
      </c>
      <c r="H2097">
        <v>327</v>
      </c>
      <c r="I2097" t="s">
        <v>84</v>
      </c>
      <c r="J2097" t="s">
        <v>5423</v>
      </c>
      <c r="K2097" t="s">
        <v>5251</v>
      </c>
      <c r="L2097" t="s">
        <v>1933</v>
      </c>
      <c r="M2097" t="s">
        <v>88</v>
      </c>
      <c r="N2097" t="s">
        <v>89</v>
      </c>
      <c r="O2097">
        <v>45147.989583333336</v>
      </c>
      <c r="P2097" t="s">
        <v>138</v>
      </c>
      <c r="Q2097" t="s">
        <v>91</v>
      </c>
      <c r="R2097">
        <v>45148.722916666666</v>
      </c>
      <c r="S2097" t="s">
        <v>92</v>
      </c>
      <c r="T2097">
        <v>45147.872916666667</v>
      </c>
      <c r="U2097">
        <v>45147.972916666666</v>
      </c>
      <c r="V2097">
        <v>45148.614583333336</v>
      </c>
      <c r="W2097" t="s">
        <v>93</v>
      </c>
      <c r="X2097" t="s">
        <v>92</v>
      </c>
      <c r="Y2097" t="s">
        <v>155</v>
      </c>
      <c r="Z2097" t="s">
        <v>92</v>
      </c>
      <c r="AA2097" t="s">
        <v>92</v>
      </c>
      <c r="AB2097" t="s">
        <v>92</v>
      </c>
      <c r="AC2097" t="s">
        <v>92</v>
      </c>
      <c r="AD2097" t="s">
        <v>92</v>
      </c>
      <c r="AE2097" t="s">
        <v>92</v>
      </c>
      <c r="AF2097" t="s">
        <v>95</v>
      </c>
      <c r="AG2097">
        <v>45148.7</v>
      </c>
      <c r="AH2097" t="s">
        <v>290</v>
      </c>
      <c r="AI2097" t="s">
        <v>92</v>
      </c>
      <c r="AJ2097" t="s">
        <v>92</v>
      </c>
      <c r="AK2097" t="s">
        <v>92</v>
      </c>
      <c r="AL2097" t="s">
        <v>92</v>
      </c>
      <c r="AM2097">
        <v>45156.42083333333</v>
      </c>
      <c r="AN2097" t="s">
        <v>384</v>
      </c>
      <c r="AO2097" t="s">
        <v>91</v>
      </c>
      <c r="AP2097">
        <v>45156</v>
      </c>
      <c r="AQ2097">
        <v>45159</v>
      </c>
      <c r="AR2097" t="s">
        <v>92</v>
      </c>
      <c r="AS2097" t="s">
        <v>92</v>
      </c>
      <c r="AT2097" t="s">
        <v>92</v>
      </c>
      <c r="AU2097" t="s">
        <v>92</v>
      </c>
      <c r="AV2097" t="s">
        <v>4844</v>
      </c>
      <c r="AW2097" t="s">
        <v>92</v>
      </c>
      <c r="AX2097" t="s">
        <v>5425</v>
      </c>
      <c r="AY2097" t="s">
        <v>92</v>
      </c>
      <c r="AZ2097" t="s">
        <v>92</v>
      </c>
      <c r="BA2097" t="s">
        <v>92</v>
      </c>
      <c r="BB2097" t="s">
        <v>92</v>
      </c>
      <c r="BC2097" t="s">
        <v>5421</v>
      </c>
      <c r="BD2097" t="s">
        <v>92</v>
      </c>
      <c r="BE2097" t="s">
        <v>92</v>
      </c>
      <c r="BF2097" t="s">
        <v>92</v>
      </c>
      <c r="BG2097" t="s">
        <v>92</v>
      </c>
      <c r="BH2097" t="s">
        <v>92</v>
      </c>
      <c r="BI2097" t="s">
        <v>5426</v>
      </c>
      <c r="BJ2097" t="s">
        <v>1200</v>
      </c>
      <c r="BK2097" t="s">
        <v>92</v>
      </c>
      <c r="BL2097" t="s">
        <v>92</v>
      </c>
      <c r="BM2097" t="s">
        <v>92</v>
      </c>
      <c r="BN2097" t="s">
        <v>280</v>
      </c>
      <c r="BO2097" t="s">
        <v>104</v>
      </c>
      <c r="BP2097" t="s">
        <v>91</v>
      </c>
      <c r="BQ2097" t="s">
        <v>105</v>
      </c>
      <c r="BR2097" t="s">
        <v>92</v>
      </c>
      <c r="BS2097" t="s">
        <v>97</v>
      </c>
      <c r="BT2097" t="s">
        <v>106</v>
      </c>
      <c r="BU2097" t="s">
        <v>5427</v>
      </c>
      <c r="BV2097">
        <v>45153.527083333334</v>
      </c>
      <c r="BW2097" t="s">
        <v>97</v>
      </c>
      <c r="BX2097" t="s">
        <v>108</v>
      </c>
      <c r="BY2097" t="s">
        <v>5428</v>
      </c>
      <c r="BZ2097">
        <v>45156.393750000003</v>
      </c>
      <c r="CA2097" t="s">
        <v>384</v>
      </c>
      <c r="CB2097">
        <v>1</v>
      </c>
    </row>
    <row r="2098" spans="1:80">
      <c r="A2098" t="s">
        <v>5448</v>
      </c>
      <c r="B2098" t="s">
        <v>81</v>
      </c>
      <c r="C2098" t="s">
        <v>82</v>
      </c>
      <c r="D2098" t="s">
        <v>83</v>
      </c>
      <c r="E2098" t="s">
        <v>83</v>
      </c>
      <c r="F2098">
        <v>1.0900000000000001</v>
      </c>
      <c r="G2098">
        <v>300</v>
      </c>
      <c r="H2098">
        <v>327</v>
      </c>
      <c r="I2098" t="s">
        <v>162</v>
      </c>
      <c r="J2098" t="s">
        <v>5449</v>
      </c>
      <c r="K2098" t="s">
        <v>5251</v>
      </c>
      <c r="L2098" t="s">
        <v>1937</v>
      </c>
      <c r="M2098" t="s">
        <v>88</v>
      </c>
      <c r="N2098" t="s">
        <v>89</v>
      </c>
      <c r="O2098">
        <v>45148.119444444441</v>
      </c>
      <c r="P2098" t="s">
        <v>138</v>
      </c>
      <c r="Q2098" t="s">
        <v>91</v>
      </c>
      <c r="R2098">
        <v>45149.32916666667</v>
      </c>
      <c r="S2098" t="s">
        <v>92</v>
      </c>
      <c r="T2098">
        <v>45147.972916666666</v>
      </c>
      <c r="U2098">
        <v>45148.068749999999</v>
      </c>
      <c r="V2098">
        <v>45149.463194444441</v>
      </c>
      <c r="W2098" t="s">
        <v>93</v>
      </c>
      <c r="X2098" t="s">
        <v>92</v>
      </c>
      <c r="Y2098" t="s">
        <v>155</v>
      </c>
      <c r="Z2098" t="s">
        <v>92</v>
      </c>
      <c r="AA2098" t="s">
        <v>92</v>
      </c>
      <c r="AB2098" t="s">
        <v>92</v>
      </c>
      <c r="AC2098" t="s">
        <v>92</v>
      </c>
      <c r="AD2098" t="s">
        <v>92</v>
      </c>
      <c r="AE2098" t="s">
        <v>92</v>
      </c>
      <c r="AF2098" t="s">
        <v>95</v>
      </c>
      <c r="AG2098">
        <v>45149.645138888889</v>
      </c>
      <c r="AH2098" t="s">
        <v>290</v>
      </c>
      <c r="AI2098" t="s">
        <v>92</v>
      </c>
      <c r="AJ2098" t="s">
        <v>92</v>
      </c>
      <c r="AK2098" t="s">
        <v>92</v>
      </c>
      <c r="AL2098" t="s">
        <v>92</v>
      </c>
      <c r="AM2098">
        <v>45156.42083333333</v>
      </c>
      <c r="AN2098" t="s">
        <v>384</v>
      </c>
      <c r="AO2098" t="s">
        <v>91</v>
      </c>
      <c r="AP2098">
        <v>45156</v>
      </c>
      <c r="AQ2098">
        <v>45159</v>
      </c>
      <c r="AR2098" t="s">
        <v>92</v>
      </c>
      <c r="AS2098" t="s">
        <v>92</v>
      </c>
      <c r="AT2098" t="s">
        <v>92</v>
      </c>
      <c r="AU2098" t="s">
        <v>92</v>
      </c>
      <c r="AV2098" t="s">
        <v>4969</v>
      </c>
      <c r="AW2098" t="s">
        <v>92</v>
      </c>
      <c r="AX2098" t="s">
        <v>5425</v>
      </c>
      <c r="AY2098" t="s">
        <v>92</v>
      </c>
      <c r="AZ2098" t="s">
        <v>92</v>
      </c>
      <c r="BA2098" t="s">
        <v>92</v>
      </c>
      <c r="BB2098" t="s">
        <v>92</v>
      </c>
      <c r="BC2098" t="s">
        <v>5450</v>
      </c>
      <c r="BD2098" t="s">
        <v>92</v>
      </c>
      <c r="BE2098" t="s">
        <v>92</v>
      </c>
      <c r="BF2098" t="s">
        <v>92</v>
      </c>
      <c r="BG2098" t="s">
        <v>92</v>
      </c>
      <c r="BH2098" t="s">
        <v>92</v>
      </c>
      <c r="BI2098" t="s">
        <v>5426</v>
      </c>
      <c r="BJ2098" t="s">
        <v>1200</v>
      </c>
      <c r="BK2098" t="s">
        <v>92</v>
      </c>
      <c r="BL2098" t="s">
        <v>92</v>
      </c>
      <c r="BM2098" t="s">
        <v>92</v>
      </c>
      <c r="BN2098" t="s">
        <v>938</v>
      </c>
      <c r="BO2098" t="s">
        <v>104</v>
      </c>
      <c r="BP2098" t="s">
        <v>91</v>
      </c>
      <c r="BQ2098" t="s">
        <v>105</v>
      </c>
      <c r="BR2098" t="s">
        <v>92</v>
      </c>
      <c r="BS2098" t="s">
        <v>97</v>
      </c>
      <c r="BT2098" t="s">
        <v>106</v>
      </c>
      <c r="BU2098" t="s">
        <v>5427</v>
      </c>
      <c r="BV2098">
        <v>45153.527083333334</v>
      </c>
      <c r="BW2098" t="s">
        <v>97</v>
      </c>
      <c r="BX2098" t="s">
        <v>108</v>
      </c>
      <c r="BY2098" t="s">
        <v>5428</v>
      </c>
      <c r="BZ2098">
        <v>45156.393750000003</v>
      </c>
      <c r="CA2098" t="s">
        <v>384</v>
      </c>
      <c r="CB2098">
        <v>1</v>
      </c>
    </row>
    <row r="2099" spans="1:80">
      <c r="A2099" t="s">
        <v>5451</v>
      </c>
      <c r="B2099" t="s">
        <v>81</v>
      </c>
      <c r="C2099" t="s">
        <v>82</v>
      </c>
      <c r="D2099" t="s">
        <v>83</v>
      </c>
      <c r="E2099" t="s">
        <v>83</v>
      </c>
      <c r="F2099">
        <v>1.0900000000000001</v>
      </c>
      <c r="G2099">
        <v>300</v>
      </c>
      <c r="H2099">
        <v>327</v>
      </c>
      <c r="I2099" t="s">
        <v>84</v>
      </c>
      <c r="J2099" t="s">
        <v>5449</v>
      </c>
      <c r="K2099" t="s">
        <v>5251</v>
      </c>
      <c r="L2099" t="s">
        <v>1937</v>
      </c>
      <c r="M2099" t="s">
        <v>88</v>
      </c>
      <c r="N2099" t="s">
        <v>89</v>
      </c>
      <c r="O2099">
        <v>45148.204861111109</v>
      </c>
      <c r="P2099" t="s">
        <v>138</v>
      </c>
      <c r="Q2099" t="s">
        <v>91</v>
      </c>
      <c r="R2099">
        <v>45149.32916666667</v>
      </c>
      <c r="S2099" t="s">
        <v>92</v>
      </c>
      <c r="T2099">
        <v>45148.069444444445</v>
      </c>
      <c r="U2099">
        <v>45148.163194444445</v>
      </c>
      <c r="V2099">
        <v>45149.463194444441</v>
      </c>
      <c r="W2099" t="s">
        <v>93</v>
      </c>
      <c r="X2099" t="s">
        <v>92</v>
      </c>
      <c r="Y2099" t="s">
        <v>155</v>
      </c>
      <c r="Z2099" t="s">
        <v>92</v>
      </c>
      <c r="AA2099" t="s">
        <v>92</v>
      </c>
      <c r="AB2099" t="s">
        <v>92</v>
      </c>
      <c r="AC2099" t="s">
        <v>92</v>
      </c>
      <c r="AD2099" t="s">
        <v>92</v>
      </c>
      <c r="AE2099" t="s">
        <v>92</v>
      </c>
      <c r="AF2099" t="s">
        <v>95</v>
      </c>
      <c r="AG2099">
        <v>45149.645138888889</v>
      </c>
      <c r="AH2099" t="s">
        <v>290</v>
      </c>
      <c r="AI2099" t="s">
        <v>92</v>
      </c>
      <c r="AJ2099" t="s">
        <v>92</v>
      </c>
      <c r="AK2099" t="s">
        <v>92</v>
      </c>
      <c r="AL2099" t="s">
        <v>92</v>
      </c>
      <c r="AM2099">
        <v>45156.42083333333</v>
      </c>
      <c r="AN2099" t="s">
        <v>384</v>
      </c>
      <c r="AO2099" t="s">
        <v>91</v>
      </c>
      <c r="AP2099">
        <v>45156</v>
      </c>
      <c r="AQ2099">
        <v>45159</v>
      </c>
      <c r="AR2099" t="s">
        <v>92</v>
      </c>
      <c r="AS2099" t="s">
        <v>92</v>
      </c>
      <c r="AT2099" t="s">
        <v>92</v>
      </c>
      <c r="AU2099" t="s">
        <v>92</v>
      </c>
      <c r="AV2099" t="s">
        <v>5452</v>
      </c>
      <c r="AW2099" t="s">
        <v>92</v>
      </c>
      <c r="AX2099" t="s">
        <v>5425</v>
      </c>
      <c r="AY2099" t="s">
        <v>92</v>
      </c>
      <c r="AZ2099" t="s">
        <v>92</v>
      </c>
      <c r="BA2099" t="s">
        <v>92</v>
      </c>
      <c r="BB2099" t="s">
        <v>92</v>
      </c>
      <c r="BC2099" t="s">
        <v>5450</v>
      </c>
      <c r="BD2099" t="s">
        <v>92</v>
      </c>
      <c r="BE2099" t="s">
        <v>92</v>
      </c>
      <c r="BF2099" t="s">
        <v>92</v>
      </c>
      <c r="BG2099" t="s">
        <v>92</v>
      </c>
      <c r="BH2099" t="s">
        <v>92</v>
      </c>
      <c r="BI2099" t="s">
        <v>5426</v>
      </c>
      <c r="BJ2099" t="s">
        <v>1200</v>
      </c>
      <c r="BK2099" t="s">
        <v>92</v>
      </c>
      <c r="BL2099" t="s">
        <v>92</v>
      </c>
      <c r="BM2099" t="s">
        <v>92</v>
      </c>
      <c r="BN2099" t="s">
        <v>978</v>
      </c>
      <c r="BO2099" t="s">
        <v>104</v>
      </c>
      <c r="BP2099" t="s">
        <v>91</v>
      </c>
      <c r="BQ2099" t="s">
        <v>105</v>
      </c>
      <c r="BR2099" t="s">
        <v>92</v>
      </c>
      <c r="BS2099" t="s">
        <v>97</v>
      </c>
      <c r="BT2099" t="s">
        <v>106</v>
      </c>
      <c r="BU2099" t="s">
        <v>5427</v>
      </c>
      <c r="BV2099">
        <v>45153.527083333334</v>
      </c>
      <c r="BW2099" t="s">
        <v>97</v>
      </c>
      <c r="BX2099" t="s">
        <v>108</v>
      </c>
      <c r="BY2099" t="s">
        <v>5428</v>
      </c>
      <c r="BZ2099">
        <v>45156.393750000003</v>
      </c>
      <c r="CA2099" t="s">
        <v>384</v>
      </c>
      <c r="CB2099">
        <v>1</v>
      </c>
    </row>
    <row r="2100" spans="1:80">
      <c r="A2100" t="s">
        <v>5453</v>
      </c>
      <c r="B2100" t="s">
        <v>81</v>
      </c>
      <c r="C2100" t="s">
        <v>82</v>
      </c>
      <c r="D2100" t="s">
        <v>83</v>
      </c>
      <c r="E2100" t="s">
        <v>83</v>
      </c>
      <c r="F2100">
        <v>1.0900000000000001</v>
      </c>
      <c r="G2100">
        <v>300</v>
      </c>
      <c r="H2100">
        <v>327</v>
      </c>
      <c r="I2100" t="s">
        <v>84</v>
      </c>
      <c r="J2100" t="s">
        <v>5449</v>
      </c>
      <c r="K2100" t="s">
        <v>5251</v>
      </c>
      <c r="L2100" t="s">
        <v>1937</v>
      </c>
      <c r="M2100" t="s">
        <v>88</v>
      </c>
      <c r="N2100" t="s">
        <v>89</v>
      </c>
      <c r="O2100">
        <v>45148.288888888892</v>
      </c>
      <c r="P2100" t="s">
        <v>310</v>
      </c>
      <c r="Q2100" t="s">
        <v>91</v>
      </c>
      <c r="R2100">
        <v>45156.636805555558</v>
      </c>
      <c r="S2100" t="s">
        <v>92</v>
      </c>
      <c r="T2100">
        <v>45148.163888888892</v>
      </c>
      <c r="U2100">
        <v>45148.259027777778</v>
      </c>
      <c r="V2100">
        <v>45149.463194444441</v>
      </c>
      <c r="W2100" t="s">
        <v>93</v>
      </c>
      <c r="X2100" t="s">
        <v>92</v>
      </c>
      <c r="Y2100" t="s">
        <v>155</v>
      </c>
      <c r="Z2100" t="s">
        <v>92</v>
      </c>
      <c r="AA2100" t="s">
        <v>92</v>
      </c>
      <c r="AB2100" t="s">
        <v>92</v>
      </c>
      <c r="AC2100" t="s">
        <v>92</v>
      </c>
      <c r="AD2100" t="s">
        <v>92</v>
      </c>
      <c r="AE2100" t="s">
        <v>92</v>
      </c>
      <c r="AF2100" t="s">
        <v>95</v>
      </c>
      <c r="AG2100">
        <v>45149.645138888889</v>
      </c>
      <c r="AH2100" t="s">
        <v>290</v>
      </c>
      <c r="AI2100" t="s">
        <v>92</v>
      </c>
      <c r="AJ2100" t="s">
        <v>92</v>
      </c>
      <c r="AK2100" t="s">
        <v>92</v>
      </c>
      <c r="AL2100" t="s">
        <v>92</v>
      </c>
      <c r="AM2100">
        <v>45156.42083333333</v>
      </c>
      <c r="AN2100" t="s">
        <v>384</v>
      </c>
      <c r="AO2100" t="s">
        <v>91</v>
      </c>
      <c r="AP2100">
        <v>45156</v>
      </c>
      <c r="AQ2100">
        <v>45159</v>
      </c>
      <c r="AR2100" t="s">
        <v>92</v>
      </c>
      <c r="AS2100" t="s">
        <v>92</v>
      </c>
      <c r="AT2100" t="s">
        <v>92</v>
      </c>
      <c r="AU2100" t="s">
        <v>92</v>
      </c>
      <c r="AV2100" t="s">
        <v>4969</v>
      </c>
      <c r="AW2100" t="s">
        <v>92</v>
      </c>
      <c r="AX2100" t="s">
        <v>5425</v>
      </c>
      <c r="AY2100" t="s">
        <v>92</v>
      </c>
      <c r="AZ2100" t="s">
        <v>92</v>
      </c>
      <c r="BA2100" t="s">
        <v>92</v>
      </c>
      <c r="BB2100" t="s">
        <v>92</v>
      </c>
      <c r="BC2100" t="s">
        <v>5450</v>
      </c>
      <c r="BD2100" t="s">
        <v>92</v>
      </c>
      <c r="BE2100" t="s">
        <v>92</v>
      </c>
      <c r="BF2100" t="s">
        <v>92</v>
      </c>
      <c r="BG2100" t="s">
        <v>92</v>
      </c>
      <c r="BH2100" t="s">
        <v>92</v>
      </c>
      <c r="BI2100" t="s">
        <v>5426</v>
      </c>
      <c r="BJ2100" t="s">
        <v>1200</v>
      </c>
      <c r="BK2100" t="s">
        <v>92</v>
      </c>
      <c r="BL2100" t="s">
        <v>92</v>
      </c>
      <c r="BM2100" t="s">
        <v>92</v>
      </c>
      <c r="BN2100" t="s">
        <v>1473</v>
      </c>
      <c r="BO2100" t="s">
        <v>104</v>
      </c>
      <c r="BP2100" t="s">
        <v>91</v>
      </c>
      <c r="BQ2100" t="s">
        <v>105</v>
      </c>
      <c r="BR2100" t="s">
        <v>92</v>
      </c>
      <c r="BS2100" t="s">
        <v>97</v>
      </c>
      <c r="BT2100" t="s">
        <v>106</v>
      </c>
      <c r="BU2100" t="s">
        <v>5427</v>
      </c>
      <c r="BV2100">
        <v>45153.527083333334</v>
      </c>
      <c r="BW2100" t="s">
        <v>97</v>
      </c>
      <c r="BX2100" t="s">
        <v>108</v>
      </c>
      <c r="BY2100" t="s">
        <v>5428</v>
      </c>
      <c r="BZ2100">
        <v>45156.393750000003</v>
      </c>
      <c r="CA2100" t="s">
        <v>384</v>
      </c>
      <c r="CB2100">
        <v>1</v>
      </c>
    </row>
    <row r="2101" spans="1:80">
      <c r="A2101" t="s">
        <v>5454</v>
      </c>
      <c r="B2101" t="s">
        <v>438</v>
      </c>
      <c r="C2101" t="s">
        <v>439</v>
      </c>
      <c r="D2101" t="s">
        <v>83</v>
      </c>
      <c r="E2101" t="s">
        <v>83</v>
      </c>
      <c r="F2101">
        <v>1.0900000000000001</v>
      </c>
      <c r="G2101">
        <v>300</v>
      </c>
      <c r="H2101">
        <v>327</v>
      </c>
      <c r="I2101" t="s">
        <v>84</v>
      </c>
      <c r="J2101" t="s">
        <v>5449</v>
      </c>
      <c r="K2101" t="s">
        <v>5251</v>
      </c>
      <c r="L2101" t="s">
        <v>1937</v>
      </c>
      <c r="M2101" t="s">
        <v>88</v>
      </c>
      <c r="N2101" t="s">
        <v>89</v>
      </c>
      <c r="O2101">
        <v>45148.411805555559</v>
      </c>
      <c r="P2101" t="s">
        <v>441</v>
      </c>
      <c r="Q2101" t="s">
        <v>91</v>
      </c>
      <c r="R2101">
        <v>45156.636805555558</v>
      </c>
      <c r="S2101" t="s">
        <v>92</v>
      </c>
      <c r="T2101">
        <v>45148.259027777778</v>
      </c>
      <c r="U2101">
        <v>45148.36041666667</v>
      </c>
      <c r="V2101">
        <v>45149.463194444441</v>
      </c>
      <c r="W2101" t="s">
        <v>93</v>
      </c>
      <c r="X2101" t="s">
        <v>92</v>
      </c>
      <c r="Y2101" t="s">
        <v>155</v>
      </c>
      <c r="Z2101" t="s">
        <v>92</v>
      </c>
      <c r="AA2101" t="s">
        <v>92</v>
      </c>
      <c r="AB2101" t="s">
        <v>92</v>
      </c>
      <c r="AC2101" t="s">
        <v>92</v>
      </c>
      <c r="AD2101" t="s">
        <v>92</v>
      </c>
      <c r="AE2101" t="s">
        <v>92</v>
      </c>
      <c r="AF2101" t="s">
        <v>95</v>
      </c>
      <c r="AG2101">
        <v>45149.645138888889</v>
      </c>
      <c r="AH2101" t="s">
        <v>290</v>
      </c>
      <c r="AI2101" t="s">
        <v>92</v>
      </c>
      <c r="AJ2101" t="s">
        <v>92</v>
      </c>
      <c r="AK2101" t="s">
        <v>92</v>
      </c>
      <c r="AL2101" t="s">
        <v>92</v>
      </c>
      <c r="AM2101">
        <v>45156.42083333333</v>
      </c>
      <c r="AN2101" t="s">
        <v>384</v>
      </c>
      <c r="AO2101" t="s">
        <v>91</v>
      </c>
      <c r="AP2101">
        <v>45156</v>
      </c>
      <c r="AQ2101">
        <v>45159</v>
      </c>
      <c r="AR2101" t="s">
        <v>92</v>
      </c>
      <c r="AS2101" t="s">
        <v>92</v>
      </c>
      <c r="AT2101" t="s">
        <v>92</v>
      </c>
      <c r="AU2101" t="s">
        <v>92</v>
      </c>
      <c r="AV2101" t="s">
        <v>5455</v>
      </c>
      <c r="AW2101" t="s">
        <v>92</v>
      </c>
      <c r="AX2101" t="s">
        <v>4610</v>
      </c>
      <c r="AY2101" t="s">
        <v>92</v>
      </c>
      <c r="AZ2101" t="s">
        <v>92</v>
      </c>
      <c r="BA2101" t="s">
        <v>92</v>
      </c>
      <c r="BB2101" t="s">
        <v>92</v>
      </c>
      <c r="BC2101" t="s">
        <v>5450</v>
      </c>
      <c r="BD2101" t="s">
        <v>92</v>
      </c>
      <c r="BE2101" t="s">
        <v>92</v>
      </c>
      <c r="BF2101" t="s">
        <v>92</v>
      </c>
      <c r="BG2101" t="s">
        <v>92</v>
      </c>
      <c r="BH2101" t="s">
        <v>92</v>
      </c>
      <c r="BI2101" t="s">
        <v>4611</v>
      </c>
      <c r="BJ2101" t="s">
        <v>1200</v>
      </c>
      <c r="BK2101" t="s">
        <v>92</v>
      </c>
      <c r="BL2101" t="s">
        <v>92</v>
      </c>
      <c r="BM2101" t="s">
        <v>92</v>
      </c>
      <c r="BN2101" t="s">
        <v>374</v>
      </c>
      <c r="BO2101" t="s">
        <v>104</v>
      </c>
      <c r="BP2101" t="s">
        <v>91</v>
      </c>
      <c r="BQ2101" t="s">
        <v>105</v>
      </c>
      <c r="BR2101" t="s">
        <v>92</v>
      </c>
      <c r="BS2101" t="s">
        <v>97</v>
      </c>
      <c r="BT2101" t="s">
        <v>106</v>
      </c>
      <c r="BU2101" t="s">
        <v>4612</v>
      </c>
      <c r="BV2101">
        <v>45153.52847222222</v>
      </c>
      <c r="BW2101" t="s">
        <v>97</v>
      </c>
      <c r="BX2101" t="s">
        <v>108</v>
      </c>
      <c r="BY2101" t="s">
        <v>4613</v>
      </c>
      <c r="BZ2101">
        <v>45156.394444444442</v>
      </c>
      <c r="CA2101" t="s">
        <v>384</v>
      </c>
      <c r="CB2101">
        <v>1</v>
      </c>
    </row>
    <row r="2102" spans="1:80">
      <c r="A2102" t="s">
        <v>5456</v>
      </c>
      <c r="B2102" t="s">
        <v>438</v>
      </c>
      <c r="C2102" t="s">
        <v>439</v>
      </c>
      <c r="D2102" t="s">
        <v>83</v>
      </c>
      <c r="E2102" t="s">
        <v>83</v>
      </c>
      <c r="F2102">
        <v>1.0900000000000001</v>
      </c>
      <c r="G2102">
        <v>300</v>
      </c>
      <c r="H2102">
        <v>327</v>
      </c>
      <c r="I2102" t="s">
        <v>84</v>
      </c>
      <c r="J2102" t="s">
        <v>5449</v>
      </c>
      <c r="K2102" t="s">
        <v>5251</v>
      </c>
      <c r="L2102" t="s">
        <v>4598</v>
      </c>
      <c r="M2102" t="s">
        <v>88</v>
      </c>
      <c r="N2102" t="s">
        <v>89</v>
      </c>
      <c r="O2102">
        <v>45148.413194444445</v>
      </c>
      <c r="P2102" t="s">
        <v>441</v>
      </c>
      <c r="Q2102" t="s">
        <v>91</v>
      </c>
      <c r="R2102">
        <v>45156.636805555558</v>
      </c>
      <c r="S2102" t="s">
        <v>92</v>
      </c>
      <c r="T2102">
        <v>45147.536111111112</v>
      </c>
      <c r="U2102">
        <v>45148.371527777781</v>
      </c>
      <c r="V2102">
        <v>45149.463194444441</v>
      </c>
      <c r="W2102" t="s">
        <v>93</v>
      </c>
      <c r="X2102" t="s">
        <v>92</v>
      </c>
      <c r="Y2102" t="s">
        <v>155</v>
      </c>
      <c r="Z2102" t="s">
        <v>92</v>
      </c>
      <c r="AA2102" t="s">
        <v>92</v>
      </c>
      <c r="AB2102" t="s">
        <v>92</v>
      </c>
      <c r="AC2102" t="s">
        <v>92</v>
      </c>
      <c r="AD2102" t="s">
        <v>92</v>
      </c>
      <c r="AE2102" t="s">
        <v>92</v>
      </c>
      <c r="AF2102" t="s">
        <v>95</v>
      </c>
      <c r="AG2102">
        <v>45149.645138888889</v>
      </c>
      <c r="AH2102" t="s">
        <v>290</v>
      </c>
      <c r="AI2102" t="s">
        <v>92</v>
      </c>
      <c r="AJ2102" t="s">
        <v>92</v>
      </c>
      <c r="AK2102" t="s">
        <v>92</v>
      </c>
      <c r="AL2102" t="s">
        <v>92</v>
      </c>
      <c r="AM2102">
        <v>45161.636111111111</v>
      </c>
      <c r="AN2102" t="s">
        <v>384</v>
      </c>
      <c r="AO2102" t="s">
        <v>91</v>
      </c>
      <c r="AP2102">
        <v>45161</v>
      </c>
      <c r="AQ2102">
        <v>45167</v>
      </c>
      <c r="AR2102" t="s">
        <v>92</v>
      </c>
      <c r="AS2102" t="s">
        <v>92</v>
      </c>
      <c r="AT2102" t="s">
        <v>92</v>
      </c>
      <c r="AU2102" t="s">
        <v>92</v>
      </c>
      <c r="AV2102" t="s">
        <v>5457</v>
      </c>
      <c r="AW2102" t="s">
        <v>92</v>
      </c>
      <c r="AX2102" t="s">
        <v>5295</v>
      </c>
      <c r="AY2102" t="s">
        <v>92</v>
      </c>
      <c r="AZ2102" t="s">
        <v>92</v>
      </c>
      <c r="BA2102" t="s">
        <v>92</v>
      </c>
      <c r="BB2102" t="s">
        <v>92</v>
      </c>
      <c r="BC2102" t="s">
        <v>5450</v>
      </c>
      <c r="BD2102" t="s">
        <v>92</v>
      </c>
      <c r="BE2102" t="s">
        <v>92</v>
      </c>
      <c r="BF2102" t="s">
        <v>92</v>
      </c>
      <c r="BG2102" t="s">
        <v>92</v>
      </c>
      <c r="BH2102" t="s">
        <v>92</v>
      </c>
      <c r="BI2102" t="s">
        <v>5297</v>
      </c>
      <c r="BJ2102" t="s">
        <v>692</v>
      </c>
      <c r="BK2102" t="s">
        <v>92</v>
      </c>
      <c r="BL2102" t="s">
        <v>92</v>
      </c>
      <c r="BM2102" t="s">
        <v>92</v>
      </c>
      <c r="BN2102" t="s">
        <v>2277</v>
      </c>
      <c r="BO2102" t="s">
        <v>104</v>
      </c>
      <c r="BP2102" t="s">
        <v>91</v>
      </c>
      <c r="BQ2102" t="s">
        <v>105</v>
      </c>
      <c r="BR2102" t="s">
        <v>92</v>
      </c>
      <c r="BS2102" t="s">
        <v>97</v>
      </c>
      <c r="BT2102" t="s">
        <v>106</v>
      </c>
      <c r="BU2102" t="s">
        <v>5298</v>
      </c>
      <c r="BV2102">
        <v>45155.780555555553</v>
      </c>
      <c r="BW2102" t="s">
        <v>97</v>
      </c>
      <c r="BX2102" t="s">
        <v>108</v>
      </c>
      <c r="BY2102" t="s">
        <v>5299</v>
      </c>
      <c r="BZ2102">
        <v>45161.494444444441</v>
      </c>
      <c r="CA2102" t="s">
        <v>384</v>
      </c>
      <c r="CB2102">
        <v>1</v>
      </c>
    </row>
    <row r="2103" spans="1:80">
      <c r="A2103" t="s">
        <v>5458</v>
      </c>
      <c r="B2103" t="s">
        <v>1227</v>
      </c>
      <c r="C2103" t="s">
        <v>1228</v>
      </c>
      <c r="D2103" t="s">
        <v>83</v>
      </c>
      <c r="E2103" t="s">
        <v>83</v>
      </c>
      <c r="F2103">
        <v>1.0900000000000001</v>
      </c>
      <c r="G2103">
        <v>307</v>
      </c>
      <c r="H2103">
        <v>334.63</v>
      </c>
      <c r="I2103" t="s">
        <v>162</v>
      </c>
      <c r="J2103" t="s">
        <v>5459</v>
      </c>
      <c r="K2103" t="s">
        <v>5460</v>
      </c>
      <c r="L2103" t="s">
        <v>5461</v>
      </c>
      <c r="M2103" t="s">
        <v>88</v>
      </c>
      <c r="N2103" t="s">
        <v>89</v>
      </c>
      <c r="O2103">
        <v>45148.87222222222</v>
      </c>
      <c r="P2103" t="s">
        <v>4602</v>
      </c>
      <c r="Q2103" t="s">
        <v>91</v>
      </c>
      <c r="R2103">
        <v>45188.425694444442</v>
      </c>
      <c r="S2103" t="s">
        <v>4602</v>
      </c>
      <c r="T2103">
        <v>45148.704861111109</v>
      </c>
      <c r="U2103">
        <v>45148.822916666664</v>
      </c>
      <c r="V2103">
        <v>45149.463194444441</v>
      </c>
      <c r="W2103" t="s">
        <v>93</v>
      </c>
      <c r="X2103" t="s">
        <v>92</v>
      </c>
      <c r="Y2103" t="s">
        <v>155</v>
      </c>
      <c r="Z2103" t="s">
        <v>92</v>
      </c>
      <c r="AA2103" t="s">
        <v>92</v>
      </c>
      <c r="AB2103" t="s">
        <v>92</v>
      </c>
      <c r="AC2103" t="s">
        <v>92</v>
      </c>
      <c r="AD2103" t="s">
        <v>92</v>
      </c>
      <c r="AE2103" t="s">
        <v>92</v>
      </c>
      <c r="AF2103" t="s">
        <v>95</v>
      </c>
      <c r="AG2103">
        <v>45188.646527777775</v>
      </c>
      <c r="AH2103" t="s">
        <v>290</v>
      </c>
      <c r="AI2103" t="s">
        <v>92</v>
      </c>
      <c r="AJ2103" t="s">
        <v>92</v>
      </c>
      <c r="AK2103" t="s">
        <v>92</v>
      </c>
      <c r="AL2103" t="s">
        <v>92</v>
      </c>
      <c r="AM2103">
        <v>45203.504166666666</v>
      </c>
      <c r="AN2103" t="s">
        <v>755</v>
      </c>
      <c r="AO2103" t="s">
        <v>91</v>
      </c>
      <c r="AP2103">
        <v>45203</v>
      </c>
      <c r="AQ2103">
        <v>45210</v>
      </c>
      <c r="AR2103" t="s">
        <v>92</v>
      </c>
      <c r="AS2103" t="s">
        <v>92</v>
      </c>
      <c r="AT2103" t="s">
        <v>92</v>
      </c>
      <c r="AU2103" t="s">
        <v>92</v>
      </c>
      <c r="AV2103" t="s">
        <v>5462</v>
      </c>
      <c r="AW2103" t="s">
        <v>92</v>
      </c>
      <c r="AX2103" t="s">
        <v>5463</v>
      </c>
      <c r="AY2103" t="s">
        <v>92</v>
      </c>
      <c r="AZ2103" t="s">
        <v>92</v>
      </c>
      <c r="BA2103" t="s">
        <v>92</v>
      </c>
      <c r="BB2103" t="s">
        <v>92</v>
      </c>
      <c r="BC2103" t="s">
        <v>5464</v>
      </c>
      <c r="BD2103" t="s">
        <v>92</v>
      </c>
      <c r="BE2103" t="s">
        <v>92</v>
      </c>
      <c r="BF2103" t="s">
        <v>92</v>
      </c>
      <c r="BG2103" t="s">
        <v>92</v>
      </c>
      <c r="BH2103" t="s">
        <v>92</v>
      </c>
      <c r="BI2103" t="s">
        <v>5465</v>
      </c>
      <c r="BJ2103" t="s">
        <v>102</v>
      </c>
      <c r="BK2103" t="s">
        <v>92</v>
      </c>
      <c r="BL2103" t="s">
        <v>92</v>
      </c>
      <c r="BM2103" t="s">
        <v>92</v>
      </c>
      <c r="BN2103" t="s">
        <v>415</v>
      </c>
      <c r="BO2103" t="s">
        <v>104</v>
      </c>
      <c r="BP2103" t="s">
        <v>91</v>
      </c>
      <c r="BQ2103" t="s">
        <v>105</v>
      </c>
      <c r="BR2103" t="s">
        <v>92</v>
      </c>
      <c r="BS2103" t="s">
        <v>97</v>
      </c>
      <c r="BT2103" t="s">
        <v>106</v>
      </c>
      <c r="BU2103" t="s">
        <v>5466</v>
      </c>
      <c r="BV2103">
        <v>45195.680555555555</v>
      </c>
      <c r="BW2103" t="s">
        <v>97</v>
      </c>
      <c r="BX2103" t="s">
        <v>108</v>
      </c>
      <c r="BY2103" t="s">
        <v>5467</v>
      </c>
      <c r="BZ2103">
        <v>45203.493750000001</v>
      </c>
      <c r="CA2103" t="s">
        <v>755</v>
      </c>
      <c r="CB2103">
        <v>1</v>
      </c>
    </row>
    <row r="2104" spans="1:80">
      <c r="A2104" t="s">
        <v>5468</v>
      </c>
      <c r="B2104" t="s">
        <v>1227</v>
      </c>
      <c r="C2104" t="s">
        <v>1228</v>
      </c>
      <c r="D2104" t="s">
        <v>83</v>
      </c>
      <c r="E2104" t="s">
        <v>83</v>
      </c>
      <c r="F2104">
        <v>1.0900000000000001</v>
      </c>
      <c r="G2104">
        <v>360</v>
      </c>
      <c r="H2104">
        <v>392.4</v>
      </c>
      <c r="I2104" t="s">
        <v>84</v>
      </c>
      <c r="J2104" t="s">
        <v>5459</v>
      </c>
      <c r="K2104" t="s">
        <v>5460</v>
      </c>
      <c r="L2104" t="s">
        <v>5461</v>
      </c>
      <c r="M2104" t="s">
        <v>88</v>
      </c>
      <c r="N2104" t="s">
        <v>89</v>
      </c>
      <c r="O2104">
        <v>45148.950694444444</v>
      </c>
      <c r="P2104" t="s">
        <v>4602</v>
      </c>
      <c r="Q2104" t="s">
        <v>91</v>
      </c>
      <c r="R2104">
        <v>45156.64166666667</v>
      </c>
      <c r="S2104" t="s">
        <v>92</v>
      </c>
      <c r="T2104">
        <v>45148.823611111111</v>
      </c>
      <c r="U2104">
        <v>45148.931250000001</v>
      </c>
      <c r="V2104">
        <v>45149.463194444441</v>
      </c>
      <c r="W2104" t="s">
        <v>93</v>
      </c>
      <c r="X2104" t="s">
        <v>92</v>
      </c>
      <c r="Y2104" t="s">
        <v>155</v>
      </c>
      <c r="Z2104" t="s">
        <v>92</v>
      </c>
      <c r="AA2104" t="s">
        <v>92</v>
      </c>
      <c r="AB2104" t="s">
        <v>92</v>
      </c>
      <c r="AC2104" t="s">
        <v>92</v>
      </c>
      <c r="AD2104" t="s">
        <v>92</v>
      </c>
      <c r="AE2104" t="s">
        <v>92</v>
      </c>
      <c r="AF2104" t="s">
        <v>95</v>
      </c>
      <c r="AG2104">
        <v>45149.645138888889</v>
      </c>
      <c r="AH2104" t="s">
        <v>290</v>
      </c>
      <c r="AI2104" t="s">
        <v>92</v>
      </c>
      <c r="AJ2104" t="s">
        <v>92</v>
      </c>
      <c r="AK2104" t="s">
        <v>92</v>
      </c>
      <c r="AL2104" t="s">
        <v>92</v>
      </c>
      <c r="AM2104">
        <v>45156.652777777781</v>
      </c>
      <c r="AN2104" t="s">
        <v>97</v>
      </c>
      <c r="AO2104" t="s">
        <v>91</v>
      </c>
      <c r="AP2104">
        <v>45156</v>
      </c>
      <c r="AQ2104">
        <v>45164</v>
      </c>
      <c r="AR2104" t="s">
        <v>92</v>
      </c>
      <c r="AS2104" t="s">
        <v>92</v>
      </c>
      <c r="AT2104" t="s">
        <v>92</v>
      </c>
      <c r="AU2104" t="s">
        <v>92</v>
      </c>
      <c r="AV2104" t="s">
        <v>5469</v>
      </c>
      <c r="AW2104" t="s">
        <v>92</v>
      </c>
      <c r="AX2104" t="s">
        <v>5470</v>
      </c>
      <c r="AY2104" t="s">
        <v>92</v>
      </c>
      <c r="AZ2104" t="s">
        <v>92</v>
      </c>
      <c r="BA2104" t="s">
        <v>92</v>
      </c>
      <c r="BB2104" t="s">
        <v>92</v>
      </c>
      <c r="BC2104" t="s">
        <v>5450</v>
      </c>
      <c r="BD2104" t="s">
        <v>92</v>
      </c>
      <c r="BE2104" t="s">
        <v>92</v>
      </c>
      <c r="BF2104" t="s">
        <v>92</v>
      </c>
      <c r="BG2104" t="s">
        <v>92</v>
      </c>
      <c r="BH2104" t="s">
        <v>92</v>
      </c>
      <c r="BI2104" t="s">
        <v>5471</v>
      </c>
      <c r="BJ2104" t="s">
        <v>102</v>
      </c>
      <c r="BK2104" t="s">
        <v>92</v>
      </c>
      <c r="BL2104" t="s">
        <v>92</v>
      </c>
      <c r="BM2104" t="s">
        <v>92</v>
      </c>
      <c r="BN2104" t="s">
        <v>318</v>
      </c>
      <c r="BO2104" t="s">
        <v>104</v>
      </c>
      <c r="BP2104" t="s">
        <v>91</v>
      </c>
      <c r="BQ2104" t="s">
        <v>4602</v>
      </c>
      <c r="BR2104" t="s">
        <v>92</v>
      </c>
      <c r="BS2104" t="s">
        <v>97</v>
      </c>
      <c r="BT2104" t="s">
        <v>106</v>
      </c>
      <c r="BU2104" t="s">
        <v>5472</v>
      </c>
      <c r="BV2104">
        <v>45155.45208333333</v>
      </c>
      <c r="BW2104" t="s">
        <v>97</v>
      </c>
      <c r="BX2104" t="s">
        <v>108</v>
      </c>
      <c r="BY2104" t="s">
        <v>5473</v>
      </c>
      <c r="BZ2104">
        <v>45156.645138888889</v>
      </c>
      <c r="CA2104" t="s">
        <v>97</v>
      </c>
      <c r="CB2104">
        <v>1</v>
      </c>
    </row>
    <row r="2105" spans="1:80">
      <c r="A2105" t="s">
        <v>5474</v>
      </c>
      <c r="B2105" t="s">
        <v>1227</v>
      </c>
      <c r="C2105" t="s">
        <v>1228</v>
      </c>
      <c r="D2105" t="s">
        <v>83</v>
      </c>
      <c r="E2105" t="s">
        <v>83</v>
      </c>
      <c r="F2105">
        <v>1.0900000000000001</v>
      </c>
      <c r="G2105">
        <v>360</v>
      </c>
      <c r="H2105">
        <v>392.4</v>
      </c>
      <c r="I2105" t="s">
        <v>162</v>
      </c>
      <c r="J2105" t="s">
        <v>5475</v>
      </c>
      <c r="K2105" t="s">
        <v>5460</v>
      </c>
      <c r="L2105" t="s">
        <v>5476</v>
      </c>
      <c r="M2105" t="s">
        <v>88</v>
      </c>
      <c r="N2105" t="s">
        <v>89</v>
      </c>
      <c r="O2105">
        <v>45149.09375</v>
      </c>
      <c r="P2105" t="s">
        <v>4602</v>
      </c>
      <c r="Q2105" t="s">
        <v>91</v>
      </c>
      <c r="R2105">
        <v>45156.64166666667</v>
      </c>
      <c r="S2105" t="s">
        <v>92</v>
      </c>
      <c r="T2105">
        <v>45148.931944444441</v>
      </c>
      <c r="U2105">
        <v>45149.041666666664</v>
      </c>
      <c r="V2105">
        <v>45152.420138888891</v>
      </c>
      <c r="W2105" t="s">
        <v>93</v>
      </c>
      <c r="X2105" t="s">
        <v>92</v>
      </c>
      <c r="Y2105" t="s">
        <v>590</v>
      </c>
      <c r="Z2105" t="s">
        <v>92</v>
      </c>
      <c r="AA2105" t="s">
        <v>92</v>
      </c>
      <c r="AB2105" t="s">
        <v>92</v>
      </c>
      <c r="AC2105" t="s">
        <v>92</v>
      </c>
      <c r="AD2105" t="s">
        <v>92</v>
      </c>
      <c r="AE2105" t="s">
        <v>92</v>
      </c>
      <c r="AF2105" t="s">
        <v>95</v>
      </c>
      <c r="AG2105">
        <v>45152.633333333331</v>
      </c>
      <c r="AH2105" t="s">
        <v>290</v>
      </c>
      <c r="AI2105" t="s">
        <v>92</v>
      </c>
      <c r="AJ2105" t="s">
        <v>92</v>
      </c>
      <c r="AK2105" t="s">
        <v>92</v>
      </c>
      <c r="AL2105" t="s">
        <v>92</v>
      </c>
      <c r="AM2105">
        <v>45156.652777777781</v>
      </c>
      <c r="AN2105" t="s">
        <v>97</v>
      </c>
      <c r="AO2105" t="s">
        <v>91</v>
      </c>
      <c r="AP2105">
        <v>45156</v>
      </c>
      <c r="AQ2105">
        <v>45164</v>
      </c>
      <c r="AR2105" t="s">
        <v>92</v>
      </c>
      <c r="AS2105" t="s">
        <v>92</v>
      </c>
      <c r="AT2105" t="s">
        <v>92</v>
      </c>
      <c r="AU2105" t="s">
        <v>92</v>
      </c>
      <c r="AV2105" t="s">
        <v>5477</v>
      </c>
      <c r="AW2105" t="s">
        <v>92</v>
      </c>
      <c r="AX2105" t="s">
        <v>5470</v>
      </c>
      <c r="AY2105" t="s">
        <v>92</v>
      </c>
      <c r="AZ2105" t="s">
        <v>92</v>
      </c>
      <c r="BA2105" t="s">
        <v>92</v>
      </c>
      <c r="BB2105" t="s">
        <v>92</v>
      </c>
      <c r="BC2105" t="s">
        <v>5435</v>
      </c>
      <c r="BD2105" t="s">
        <v>92</v>
      </c>
      <c r="BE2105" t="s">
        <v>92</v>
      </c>
      <c r="BF2105" t="s">
        <v>92</v>
      </c>
      <c r="BG2105" t="s">
        <v>92</v>
      </c>
      <c r="BH2105" t="s">
        <v>92</v>
      </c>
      <c r="BI2105" t="s">
        <v>5471</v>
      </c>
      <c r="BJ2105" t="s">
        <v>1200</v>
      </c>
      <c r="BK2105" t="s">
        <v>92</v>
      </c>
      <c r="BL2105" t="s">
        <v>92</v>
      </c>
      <c r="BM2105" t="s">
        <v>92</v>
      </c>
      <c r="BN2105" t="s">
        <v>1137</v>
      </c>
      <c r="BO2105" t="s">
        <v>104</v>
      </c>
      <c r="BP2105" t="s">
        <v>91</v>
      </c>
      <c r="BQ2105" t="s">
        <v>4602</v>
      </c>
      <c r="BR2105" t="s">
        <v>92</v>
      </c>
      <c r="BS2105" t="s">
        <v>97</v>
      </c>
      <c r="BT2105" t="s">
        <v>106</v>
      </c>
      <c r="BU2105" t="s">
        <v>5472</v>
      </c>
      <c r="BV2105">
        <v>45155.45208333333</v>
      </c>
      <c r="BW2105" t="s">
        <v>97</v>
      </c>
      <c r="BX2105" t="s">
        <v>108</v>
      </c>
      <c r="BY2105" t="s">
        <v>5473</v>
      </c>
      <c r="BZ2105">
        <v>45156.645138888889</v>
      </c>
      <c r="CA2105" t="s">
        <v>97</v>
      </c>
      <c r="CB2105">
        <v>1</v>
      </c>
    </row>
    <row r="2106" spans="1:80">
      <c r="A2106" t="s">
        <v>5478</v>
      </c>
      <c r="B2106" t="s">
        <v>1227</v>
      </c>
      <c r="C2106" t="s">
        <v>1228</v>
      </c>
      <c r="D2106" t="s">
        <v>83</v>
      </c>
      <c r="E2106" t="s">
        <v>83</v>
      </c>
      <c r="F2106">
        <v>1.0900000000000001</v>
      </c>
      <c r="G2106">
        <v>360</v>
      </c>
      <c r="H2106">
        <v>392.4</v>
      </c>
      <c r="I2106" t="s">
        <v>162</v>
      </c>
      <c r="J2106" t="s">
        <v>5475</v>
      </c>
      <c r="K2106" t="s">
        <v>5460</v>
      </c>
      <c r="L2106" t="s">
        <v>5479</v>
      </c>
      <c r="M2106" t="s">
        <v>88</v>
      </c>
      <c r="N2106" t="s">
        <v>89</v>
      </c>
      <c r="O2106">
        <v>45149.204861111109</v>
      </c>
      <c r="P2106" t="s">
        <v>4602</v>
      </c>
      <c r="Q2106" t="s">
        <v>91</v>
      </c>
      <c r="R2106">
        <v>45156.64166666667</v>
      </c>
      <c r="S2106" t="s">
        <v>92</v>
      </c>
      <c r="T2106">
        <v>45149.041666666664</v>
      </c>
      <c r="U2106">
        <v>45149.143750000003</v>
      </c>
      <c r="V2106">
        <v>45152.420138888891</v>
      </c>
      <c r="W2106" t="s">
        <v>93</v>
      </c>
      <c r="X2106" t="s">
        <v>92</v>
      </c>
      <c r="Y2106" t="s">
        <v>590</v>
      </c>
      <c r="Z2106" t="s">
        <v>92</v>
      </c>
      <c r="AA2106" t="s">
        <v>92</v>
      </c>
      <c r="AB2106" t="s">
        <v>92</v>
      </c>
      <c r="AC2106" t="s">
        <v>92</v>
      </c>
      <c r="AD2106" t="s">
        <v>92</v>
      </c>
      <c r="AE2106" t="s">
        <v>92</v>
      </c>
      <c r="AF2106" t="s">
        <v>95</v>
      </c>
      <c r="AG2106">
        <v>45152.633333333331</v>
      </c>
      <c r="AH2106" t="s">
        <v>290</v>
      </c>
      <c r="AI2106" t="s">
        <v>92</v>
      </c>
      <c r="AJ2106" t="s">
        <v>92</v>
      </c>
      <c r="AK2106" t="s">
        <v>92</v>
      </c>
      <c r="AL2106" t="s">
        <v>92</v>
      </c>
      <c r="AM2106">
        <v>45156.652777777781</v>
      </c>
      <c r="AN2106" t="s">
        <v>97</v>
      </c>
      <c r="AO2106" t="s">
        <v>91</v>
      </c>
      <c r="AP2106">
        <v>45156</v>
      </c>
      <c r="AQ2106">
        <v>45164</v>
      </c>
      <c r="AR2106" t="s">
        <v>92</v>
      </c>
      <c r="AS2106" t="s">
        <v>92</v>
      </c>
      <c r="AT2106" t="s">
        <v>92</v>
      </c>
      <c r="AU2106" t="s">
        <v>92</v>
      </c>
      <c r="AV2106" t="s">
        <v>5480</v>
      </c>
      <c r="AW2106" t="s">
        <v>92</v>
      </c>
      <c r="AX2106" t="s">
        <v>5470</v>
      </c>
      <c r="AY2106" t="s">
        <v>92</v>
      </c>
      <c r="AZ2106" t="s">
        <v>92</v>
      </c>
      <c r="BA2106" t="s">
        <v>92</v>
      </c>
      <c r="BB2106" t="s">
        <v>92</v>
      </c>
      <c r="BC2106" t="s">
        <v>5435</v>
      </c>
      <c r="BD2106" t="s">
        <v>92</v>
      </c>
      <c r="BE2106" t="s">
        <v>92</v>
      </c>
      <c r="BF2106" t="s">
        <v>92</v>
      </c>
      <c r="BG2106" t="s">
        <v>92</v>
      </c>
      <c r="BH2106" t="s">
        <v>92</v>
      </c>
      <c r="BI2106" t="s">
        <v>5471</v>
      </c>
      <c r="BJ2106" t="s">
        <v>1200</v>
      </c>
      <c r="BK2106" t="s">
        <v>92</v>
      </c>
      <c r="BL2106" t="s">
        <v>92</v>
      </c>
      <c r="BM2106" t="s">
        <v>92</v>
      </c>
      <c r="BN2106" t="s">
        <v>941</v>
      </c>
      <c r="BO2106" t="s">
        <v>104</v>
      </c>
      <c r="BP2106" t="s">
        <v>91</v>
      </c>
      <c r="BQ2106" t="s">
        <v>4602</v>
      </c>
      <c r="BR2106" t="s">
        <v>92</v>
      </c>
      <c r="BS2106" t="s">
        <v>97</v>
      </c>
      <c r="BT2106" t="s">
        <v>106</v>
      </c>
      <c r="BU2106" t="s">
        <v>5472</v>
      </c>
      <c r="BV2106">
        <v>45155.45208333333</v>
      </c>
      <c r="BW2106" t="s">
        <v>97</v>
      </c>
      <c r="BX2106" t="s">
        <v>108</v>
      </c>
      <c r="BY2106" t="s">
        <v>5473</v>
      </c>
      <c r="BZ2106">
        <v>45156.645138888889</v>
      </c>
      <c r="CA2106" t="s">
        <v>97</v>
      </c>
      <c r="CB2106">
        <v>1</v>
      </c>
    </row>
    <row r="2107" spans="1:80">
      <c r="A2107" t="s">
        <v>5481</v>
      </c>
      <c r="B2107" t="s">
        <v>1227</v>
      </c>
      <c r="C2107" t="s">
        <v>1228</v>
      </c>
      <c r="D2107" t="s">
        <v>83</v>
      </c>
      <c r="E2107" t="s">
        <v>83</v>
      </c>
      <c r="F2107">
        <v>1.0900000000000001</v>
      </c>
      <c r="G2107">
        <v>360</v>
      </c>
      <c r="H2107">
        <v>392.4</v>
      </c>
      <c r="I2107" t="s">
        <v>162</v>
      </c>
      <c r="J2107" t="s">
        <v>5475</v>
      </c>
      <c r="K2107" t="s">
        <v>5460</v>
      </c>
      <c r="L2107" t="s">
        <v>5479</v>
      </c>
      <c r="M2107" t="s">
        <v>88</v>
      </c>
      <c r="N2107" t="s">
        <v>89</v>
      </c>
      <c r="O2107">
        <v>45149.272222222222</v>
      </c>
      <c r="P2107" t="s">
        <v>441</v>
      </c>
      <c r="Q2107" t="s">
        <v>91</v>
      </c>
      <c r="R2107">
        <v>45156.64166666667</v>
      </c>
      <c r="S2107" t="s">
        <v>92</v>
      </c>
      <c r="T2107">
        <v>45149.143750000003</v>
      </c>
      <c r="U2107">
        <v>45149.243750000001</v>
      </c>
      <c r="V2107">
        <v>45152.420138888891</v>
      </c>
      <c r="W2107" t="s">
        <v>93</v>
      </c>
      <c r="X2107" t="s">
        <v>92</v>
      </c>
      <c r="Y2107" t="s">
        <v>590</v>
      </c>
      <c r="Z2107" t="s">
        <v>92</v>
      </c>
      <c r="AA2107" t="s">
        <v>92</v>
      </c>
      <c r="AB2107" t="s">
        <v>92</v>
      </c>
      <c r="AC2107" t="s">
        <v>92</v>
      </c>
      <c r="AD2107" t="s">
        <v>92</v>
      </c>
      <c r="AE2107" t="s">
        <v>92</v>
      </c>
      <c r="AF2107" t="s">
        <v>95</v>
      </c>
      <c r="AG2107">
        <v>45152.633333333331</v>
      </c>
      <c r="AH2107" t="s">
        <v>290</v>
      </c>
      <c r="AI2107" t="s">
        <v>92</v>
      </c>
      <c r="AJ2107" t="s">
        <v>92</v>
      </c>
      <c r="AK2107" t="s">
        <v>92</v>
      </c>
      <c r="AL2107" t="s">
        <v>92</v>
      </c>
      <c r="AM2107">
        <v>45156.652777777781</v>
      </c>
      <c r="AN2107" t="s">
        <v>97</v>
      </c>
      <c r="AO2107" t="s">
        <v>91</v>
      </c>
      <c r="AP2107">
        <v>45156</v>
      </c>
      <c r="AQ2107">
        <v>45164</v>
      </c>
      <c r="AR2107" t="s">
        <v>92</v>
      </c>
      <c r="AS2107" t="s">
        <v>92</v>
      </c>
      <c r="AT2107" t="s">
        <v>92</v>
      </c>
      <c r="AU2107" t="s">
        <v>92</v>
      </c>
      <c r="AV2107" t="s">
        <v>5482</v>
      </c>
      <c r="AW2107" t="s">
        <v>92</v>
      </c>
      <c r="AX2107" t="s">
        <v>5470</v>
      </c>
      <c r="AY2107" t="s">
        <v>92</v>
      </c>
      <c r="AZ2107" t="s">
        <v>92</v>
      </c>
      <c r="BA2107" t="s">
        <v>92</v>
      </c>
      <c r="BB2107" t="s">
        <v>92</v>
      </c>
      <c r="BC2107" t="s">
        <v>5435</v>
      </c>
      <c r="BD2107" t="s">
        <v>92</v>
      </c>
      <c r="BE2107" t="s">
        <v>92</v>
      </c>
      <c r="BF2107" t="s">
        <v>92</v>
      </c>
      <c r="BG2107" t="s">
        <v>92</v>
      </c>
      <c r="BH2107" t="s">
        <v>92</v>
      </c>
      <c r="BI2107" t="s">
        <v>5483</v>
      </c>
      <c r="BJ2107" t="s">
        <v>1200</v>
      </c>
      <c r="BK2107" t="s">
        <v>92</v>
      </c>
      <c r="BL2107" t="s">
        <v>92</v>
      </c>
      <c r="BM2107" t="s">
        <v>92</v>
      </c>
      <c r="BN2107" t="s">
        <v>2560</v>
      </c>
      <c r="BO2107" t="s">
        <v>104</v>
      </c>
      <c r="BP2107" t="s">
        <v>91</v>
      </c>
      <c r="BQ2107" t="s">
        <v>105</v>
      </c>
      <c r="BR2107" t="s">
        <v>92</v>
      </c>
      <c r="BS2107" t="s">
        <v>97</v>
      </c>
      <c r="BT2107" t="s">
        <v>106</v>
      </c>
      <c r="BU2107" t="s">
        <v>5472</v>
      </c>
      <c r="BV2107">
        <v>45153.499305555553</v>
      </c>
      <c r="BW2107" t="s">
        <v>97</v>
      </c>
      <c r="BX2107" t="s">
        <v>108</v>
      </c>
      <c r="BY2107" t="s">
        <v>5484</v>
      </c>
      <c r="BZ2107">
        <v>45156.645833333336</v>
      </c>
      <c r="CA2107" t="s">
        <v>97</v>
      </c>
      <c r="CB2107">
        <v>1</v>
      </c>
    </row>
    <row r="2108" spans="1:80">
      <c r="A2108" t="s">
        <v>5485</v>
      </c>
      <c r="B2108" t="s">
        <v>1227</v>
      </c>
      <c r="C2108" t="s">
        <v>1228</v>
      </c>
      <c r="D2108" t="s">
        <v>83</v>
      </c>
      <c r="E2108" t="s">
        <v>83</v>
      </c>
      <c r="F2108">
        <v>1.0900000000000001</v>
      </c>
      <c r="G2108">
        <v>360</v>
      </c>
      <c r="H2108">
        <v>392.4</v>
      </c>
      <c r="I2108" t="s">
        <v>84</v>
      </c>
      <c r="J2108" t="s">
        <v>5475</v>
      </c>
      <c r="K2108" t="s">
        <v>5460</v>
      </c>
      <c r="L2108" t="s">
        <v>5486</v>
      </c>
      <c r="M2108" t="s">
        <v>88</v>
      </c>
      <c r="N2108" t="s">
        <v>89</v>
      </c>
      <c r="O2108">
        <v>45149.379861111112</v>
      </c>
      <c r="P2108" t="s">
        <v>4602</v>
      </c>
      <c r="Q2108" t="s">
        <v>91</v>
      </c>
      <c r="R2108">
        <v>45156.64166666667</v>
      </c>
      <c r="S2108" t="s">
        <v>92</v>
      </c>
      <c r="T2108">
        <v>45149.244444444441</v>
      </c>
      <c r="U2108">
        <v>45149.34375</v>
      </c>
      <c r="V2108">
        <v>45152.420138888891</v>
      </c>
      <c r="W2108" t="s">
        <v>93</v>
      </c>
      <c r="X2108" t="s">
        <v>92</v>
      </c>
      <c r="Y2108" t="s">
        <v>590</v>
      </c>
      <c r="Z2108" t="s">
        <v>92</v>
      </c>
      <c r="AA2108" t="s">
        <v>92</v>
      </c>
      <c r="AB2108" t="s">
        <v>92</v>
      </c>
      <c r="AC2108" t="s">
        <v>92</v>
      </c>
      <c r="AD2108" t="s">
        <v>92</v>
      </c>
      <c r="AE2108" t="s">
        <v>92</v>
      </c>
      <c r="AF2108" t="s">
        <v>95</v>
      </c>
      <c r="AG2108">
        <v>45152.633333333331</v>
      </c>
      <c r="AH2108" t="s">
        <v>290</v>
      </c>
      <c r="AI2108" t="s">
        <v>92</v>
      </c>
      <c r="AJ2108" t="s">
        <v>92</v>
      </c>
      <c r="AK2108" t="s">
        <v>92</v>
      </c>
      <c r="AL2108" t="s">
        <v>92</v>
      </c>
      <c r="AM2108">
        <v>45156.652777777781</v>
      </c>
      <c r="AN2108" t="s">
        <v>97</v>
      </c>
      <c r="AO2108" t="s">
        <v>91</v>
      </c>
      <c r="AP2108">
        <v>45156</v>
      </c>
      <c r="AQ2108">
        <v>45164</v>
      </c>
      <c r="AR2108" t="s">
        <v>92</v>
      </c>
      <c r="AS2108" t="s">
        <v>92</v>
      </c>
      <c r="AT2108" t="s">
        <v>92</v>
      </c>
      <c r="AU2108" t="s">
        <v>92</v>
      </c>
      <c r="AV2108" t="s">
        <v>5487</v>
      </c>
      <c r="AW2108" t="s">
        <v>92</v>
      </c>
      <c r="AX2108" t="s">
        <v>5470</v>
      </c>
      <c r="AY2108" t="s">
        <v>92</v>
      </c>
      <c r="AZ2108" t="s">
        <v>92</v>
      </c>
      <c r="BA2108" t="s">
        <v>92</v>
      </c>
      <c r="BB2108" t="s">
        <v>92</v>
      </c>
      <c r="BC2108" t="s">
        <v>5435</v>
      </c>
      <c r="BD2108" t="s">
        <v>92</v>
      </c>
      <c r="BE2108" t="s">
        <v>92</v>
      </c>
      <c r="BF2108" t="s">
        <v>92</v>
      </c>
      <c r="BG2108" t="s">
        <v>92</v>
      </c>
      <c r="BH2108" t="s">
        <v>92</v>
      </c>
      <c r="BI2108" t="s">
        <v>5471</v>
      </c>
      <c r="BJ2108" t="s">
        <v>1200</v>
      </c>
      <c r="BK2108" t="s">
        <v>92</v>
      </c>
      <c r="BL2108" t="s">
        <v>92</v>
      </c>
      <c r="BM2108" t="s">
        <v>92</v>
      </c>
      <c r="BN2108" t="s">
        <v>690</v>
      </c>
      <c r="BO2108" t="s">
        <v>104</v>
      </c>
      <c r="BP2108" t="s">
        <v>91</v>
      </c>
      <c r="BQ2108" t="s">
        <v>4602</v>
      </c>
      <c r="BR2108" t="s">
        <v>92</v>
      </c>
      <c r="BS2108" t="s">
        <v>97</v>
      </c>
      <c r="BT2108" t="s">
        <v>106</v>
      </c>
      <c r="BU2108" t="s">
        <v>5472</v>
      </c>
      <c r="BV2108">
        <v>45155.45208333333</v>
      </c>
      <c r="BW2108" t="s">
        <v>97</v>
      </c>
      <c r="BX2108" t="s">
        <v>108</v>
      </c>
      <c r="BY2108" t="s">
        <v>5473</v>
      </c>
      <c r="BZ2108">
        <v>45156.645138888889</v>
      </c>
      <c r="CA2108" t="s">
        <v>97</v>
      </c>
      <c r="CB2108">
        <v>1</v>
      </c>
    </row>
    <row r="2109" spans="1:80">
      <c r="A2109" t="s">
        <v>5488</v>
      </c>
      <c r="B2109" t="s">
        <v>1227</v>
      </c>
      <c r="C2109" t="s">
        <v>1228</v>
      </c>
      <c r="D2109" t="s">
        <v>83</v>
      </c>
      <c r="E2109" t="s">
        <v>83</v>
      </c>
      <c r="F2109">
        <v>1.0900000000000001</v>
      </c>
      <c r="G2109">
        <v>360</v>
      </c>
      <c r="H2109">
        <v>392.4</v>
      </c>
      <c r="I2109" t="s">
        <v>84</v>
      </c>
      <c r="J2109" t="s">
        <v>5475</v>
      </c>
      <c r="K2109" t="s">
        <v>5460</v>
      </c>
      <c r="L2109" t="s">
        <v>5486</v>
      </c>
      <c r="M2109" t="s">
        <v>88</v>
      </c>
      <c r="N2109" t="s">
        <v>89</v>
      </c>
      <c r="O2109">
        <v>45149.474305555559</v>
      </c>
      <c r="P2109" t="s">
        <v>4602</v>
      </c>
      <c r="Q2109" t="s">
        <v>91</v>
      </c>
      <c r="R2109">
        <v>45156.64166666667</v>
      </c>
      <c r="S2109" t="s">
        <v>92</v>
      </c>
      <c r="T2109">
        <v>45149.34375</v>
      </c>
      <c r="U2109">
        <v>45149.445833333331</v>
      </c>
      <c r="V2109">
        <v>45152.420138888891</v>
      </c>
      <c r="W2109" t="s">
        <v>93</v>
      </c>
      <c r="X2109" t="s">
        <v>92</v>
      </c>
      <c r="Y2109" t="s">
        <v>590</v>
      </c>
      <c r="Z2109" t="s">
        <v>92</v>
      </c>
      <c r="AA2109" t="s">
        <v>92</v>
      </c>
      <c r="AB2109" t="s">
        <v>92</v>
      </c>
      <c r="AC2109" t="s">
        <v>92</v>
      </c>
      <c r="AD2109" t="s">
        <v>92</v>
      </c>
      <c r="AE2109" t="s">
        <v>92</v>
      </c>
      <c r="AF2109" t="s">
        <v>95</v>
      </c>
      <c r="AG2109">
        <v>45152.633333333331</v>
      </c>
      <c r="AH2109" t="s">
        <v>290</v>
      </c>
      <c r="AI2109" t="s">
        <v>92</v>
      </c>
      <c r="AJ2109" t="s">
        <v>92</v>
      </c>
      <c r="AK2109" t="s">
        <v>92</v>
      </c>
      <c r="AL2109" t="s">
        <v>92</v>
      </c>
      <c r="AM2109">
        <v>45156.652777777781</v>
      </c>
      <c r="AN2109" t="s">
        <v>97</v>
      </c>
      <c r="AO2109" t="s">
        <v>91</v>
      </c>
      <c r="AP2109">
        <v>45156</v>
      </c>
      <c r="AQ2109">
        <v>45164</v>
      </c>
      <c r="AR2109" t="s">
        <v>92</v>
      </c>
      <c r="AS2109" t="s">
        <v>92</v>
      </c>
      <c r="AT2109" t="s">
        <v>92</v>
      </c>
      <c r="AU2109" t="s">
        <v>92</v>
      </c>
      <c r="AV2109" t="s">
        <v>5487</v>
      </c>
      <c r="AW2109" t="s">
        <v>92</v>
      </c>
      <c r="AX2109" t="s">
        <v>5470</v>
      </c>
      <c r="AY2109" t="s">
        <v>92</v>
      </c>
      <c r="AZ2109" t="s">
        <v>92</v>
      </c>
      <c r="BA2109" t="s">
        <v>92</v>
      </c>
      <c r="BB2109" t="s">
        <v>92</v>
      </c>
      <c r="BC2109" t="s">
        <v>5435</v>
      </c>
      <c r="BD2109" t="s">
        <v>92</v>
      </c>
      <c r="BE2109" t="s">
        <v>92</v>
      </c>
      <c r="BF2109" t="s">
        <v>92</v>
      </c>
      <c r="BG2109" t="s">
        <v>92</v>
      </c>
      <c r="BH2109" t="s">
        <v>92</v>
      </c>
      <c r="BI2109" t="s">
        <v>5471</v>
      </c>
      <c r="BJ2109" t="s">
        <v>1200</v>
      </c>
      <c r="BK2109" t="s">
        <v>92</v>
      </c>
      <c r="BL2109" t="s">
        <v>92</v>
      </c>
      <c r="BM2109" t="s">
        <v>92</v>
      </c>
      <c r="BN2109" t="s">
        <v>904</v>
      </c>
      <c r="BO2109" t="s">
        <v>104</v>
      </c>
      <c r="BP2109" t="s">
        <v>91</v>
      </c>
      <c r="BQ2109" t="s">
        <v>4602</v>
      </c>
      <c r="BR2109" t="s">
        <v>92</v>
      </c>
      <c r="BS2109" t="s">
        <v>97</v>
      </c>
      <c r="BT2109" t="s">
        <v>106</v>
      </c>
      <c r="BU2109" t="s">
        <v>5472</v>
      </c>
      <c r="BV2109">
        <v>45155.45208333333</v>
      </c>
      <c r="BW2109" t="s">
        <v>97</v>
      </c>
      <c r="BX2109" t="s">
        <v>108</v>
      </c>
      <c r="BY2109" t="s">
        <v>5473</v>
      </c>
      <c r="BZ2109">
        <v>45156.645138888889</v>
      </c>
      <c r="CA2109" t="s">
        <v>97</v>
      </c>
      <c r="CB2109">
        <v>1</v>
      </c>
    </row>
    <row r="2110" spans="1:80">
      <c r="A2110" t="s">
        <v>5489</v>
      </c>
      <c r="B2110" t="s">
        <v>1227</v>
      </c>
      <c r="C2110" t="s">
        <v>1228</v>
      </c>
      <c r="D2110" t="s">
        <v>83</v>
      </c>
      <c r="E2110" t="s">
        <v>83</v>
      </c>
      <c r="F2110">
        <v>1.0900000000000001</v>
      </c>
      <c r="G2110">
        <v>360</v>
      </c>
      <c r="H2110">
        <v>392.4</v>
      </c>
      <c r="I2110" t="s">
        <v>162</v>
      </c>
      <c r="J2110" t="s">
        <v>5475</v>
      </c>
      <c r="K2110" t="s">
        <v>5460</v>
      </c>
      <c r="L2110" t="s">
        <v>5490</v>
      </c>
      <c r="M2110" t="s">
        <v>88</v>
      </c>
      <c r="N2110" t="s">
        <v>89</v>
      </c>
      <c r="O2110">
        <v>45149.57708333333</v>
      </c>
      <c r="P2110" t="s">
        <v>4602</v>
      </c>
      <c r="Q2110" t="s">
        <v>91</v>
      </c>
      <c r="R2110">
        <v>45156.64166666667</v>
      </c>
      <c r="S2110" t="s">
        <v>92</v>
      </c>
      <c r="T2110">
        <v>45149.445833333331</v>
      </c>
      <c r="U2110">
        <v>45149.554861111108</v>
      </c>
      <c r="V2110">
        <v>45152.420138888891</v>
      </c>
      <c r="W2110" t="s">
        <v>93</v>
      </c>
      <c r="X2110" t="s">
        <v>92</v>
      </c>
      <c r="Y2110" t="s">
        <v>590</v>
      </c>
      <c r="Z2110" t="s">
        <v>92</v>
      </c>
      <c r="AA2110" t="s">
        <v>92</v>
      </c>
      <c r="AB2110" t="s">
        <v>92</v>
      </c>
      <c r="AC2110" t="s">
        <v>92</v>
      </c>
      <c r="AD2110" t="s">
        <v>92</v>
      </c>
      <c r="AE2110" t="s">
        <v>92</v>
      </c>
      <c r="AF2110" t="s">
        <v>95</v>
      </c>
      <c r="AG2110">
        <v>45152.633333333331</v>
      </c>
      <c r="AH2110" t="s">
        <v>290</v>
      </c>
      <c r="AI2110" t="s">
        <v>92</v>
      </c>
      <c r="AJ2110" t="s">
        <v>92</v>
      </c>
      <c r="AK2110" t="s">
        <v>92</v>
      </c>
      <c r="AL2110" t="s">
        <v>92</v>
      </c>
      <c r="AM2110">
        <v>45161.636111111111</v>
      </c>
      <c r="AN2110" t="s">
        <v>384</v>
      </c>
      <c r="AO2110" t="s">
        <v>91</v>
      </c>
      <c r="AP2110">
        <v>45161</v>
      </c>
      <c r="AQ2110">
        <v>45167</v>
      </c>
      <c r="AR2110" t="s">
        <v>92</v>
      </c>
      <c r="AS2110" t="s">
        <v>92</v>
      </c>
      <c r="AT2110" t="s">
        <v>92</v>
      </c>
      <c r="AU2110" t="s">
        <v>92</v>
      </c>
      <c r="AV2110" t="s">
        <v>5491</v>
      </c>
      <c r="AW2110" t="s">
        <v>92</v>
      </c>
      <c r="AX2110" t="s">
        <v>5492</v>
      </c>
      <c r="AY2110" t="s">
        <v>92</v>
      </c>
      <c r="AZ2110" t="s">
        <v>92</v>
      </c>
      <c r="BA2110" t="s">
        <v>92</v>
      </c>
      <c r="BB2110" t="s">
        <v>92</v>
      </c>
      <c r="BC2110" t="s">
        <v>5435</v>
      </c>
      <c r="BD2110" t="s">
        <v>92</v>
      </c>
      <c r="BE2110" t="s">
        <v>92</v>
      </c>
      <c r="BF2110" t="s">
        <v>92</v>
      </c>
      <c r="BG2110" t="s">
        <v>92</v>
      </c>
      <c r="BH2110" t="s">
        <v>92</v>
      </c>
      <c r="BI2110" t="s">
        <v>5493</v>
      </c>
      <c r="BJ2110" t="s">
        <v>1200</v>
      </c>
      <c r="BK2110" t="s">
        <v>92</v>
      </c>
      <c r="BL2110" t="s">
        <v>92</v>
      </c>
      <c r="BM2110" t="s">
        <v>92</v>
      </c>
      <c r="BN2110" t="s">
        <v>3154</v>
      </c>
      <c r="BO2110" t="s">
        <v>104</v>
      </c>
      <c r="BP2110" t="s">
        <v>91</v>
      </c>
      <c r="BQ2110" t="s">
        <v>4602</v>
      </c>
      <c r="BR2110" t="s">
        <v>92</v>
      </c>
      <c r="BS2110" t="s">
        <v>97</v>
      </c>
      <c r="BT2110" t="s">
        <v>106</v>
      </c>
      <c r="BU2110" t="s">
        <v>5494</v>
      </c>
      <c r="BV2110">
        <v>45155.783333333333</v>
      </c>
      <c r="BW2110" t="s">
        <v>97</v>
      </c>
      <c r="BX2110" t="s">
        <v>108</v>
      </c>
      <c r="BY2110" t="s">
        <v>5495</v>
      </c>
      <c r="BZ2110">
        <v>45161.494444444441</v>
      </c>
      <c r="CA2110" t="s">
        <v>384</v>
      </c>
      <c r="CB2110">
        <v>1</v>
      </c>
    </row>
    <row r="2111" spans="1:80">
      <c r="A2111" t="s">
        <v>5496</v>
      </c>
      <c r="B2111" t="s">
        <v>1227</v>
      </c>
      <c r="C2111" t="s">
        <v>1228</v>
      </c>
      <c r="D2111" t="s">
        <v>83</v>
      </c>
      <c r="E2111" t="s">
        <v>83</v>
      </c>
      <c r="F2111">
        <v>1.0900000000000001</v>
      </c>
      <c r="G2111">
        <v>360</v>
      </c>
      <c r="H2111">
        <v>392.4</v>
      </c>
      <c r="I2111" t="s">
        <v>84</v>
      </c>
      <c r="J2111" t="s">
        <v>5475</v>
      </c>
      <c r="K2111" t="s">
        <v>5460</v>
      </c>
      <c r="L2111" t="s">
        <v>5486</v>
      </c>
      <c r="M2111" t="s">
        <v>88</v>
      </c>
      <c r="N2111" t="s">
        <v>89</v>
      </c>
      <c r="O2111">
        <v>45149.712500000001</v>
      </c>
      <c r="P2111" t="s">
        <v>4602</v>
      </c>
      <c r="Q2111" t="s">
        <v>91</v>
      </c>
      <c r="R2111">
        <v>45156.64166666667</v>
      </c>
      <c r="S2111" t="s">
        <v>92</v>
      </c>
      <c r="T2111">
        <v>45149.554861111108</v>
      </c>
      <c r="U2111">
        <v>45149.656944444447</v>
      </c>
      <c r="V2111">
        <v>45152.420138888891</v>
      </c>
      <c r="W2111" t="s">
        <v>93</v>
      </c>
      <c r="X2111" t="s">
        <v>92</v>
      </c>
      <c r="Y2111" t="s">
        <v>590</v>
      </c>
      <c r="Z2111" t="s">
        <v>92</v>
      </c>
      <c r="AA2111" t="s">
        <v>92</v>
      </c>
      <c r="AB2111" t="s">
        <v>92</v>
      </c>
      <c r="AC2111" t="s">
        <v>92</v>
      </c>
      <c r="AD2111" t="s">
        <v>92</v>
      </c>
      <c r="AE2111" t="s">
        <v>92</v>
      </c>
      <c r="AF2111" t="s">
        <v>95</v>
      </c>
      <c r="AG2111">
        <v>45152.633333333331</v>
      </c>
      <c r="AH2111" t="s">
        <v>290</v>
      </c>
      <c r="AI2111" t="s">
        <v>92</v>
      </c>
      <c r="AJ2111" t="s">
        <v>92</v>
      </c>
      <c r="AK2111" t="s">
        <v>92</v>
      </c>
      <c r="AL2111" t="s">
        <v>92</v>
      </c>
      <c r="AM2111">
        <v>45156.652777777781</v>
      </c>
      <c r="AN2111" t="s">
        <v>97</v>
      </c>
      <c r="AO2111" t="s">
        <v>91</v>
      </c>
      <c r="AP2111">
        <v>45156</v>
      </c>
      <c r="AQ2111">
        <v>45164</v>
      </c>
      <c r="AR2111" t="s">
        <v>92</v>
      </c>
      <c r="AS2111" t="s">
        <v>92</v>
      </c>
      <c r="AT2111" t="s">
        <v>92</v>
      </c>
      <c r="AU2111" t="s">
        <v>92</v>
      </c>
      <c r="AV2111" t="s">
        <v>5487</v>
      </c>
      <c r="AW2111" t="s">
        <v>92</v>
      </c>
      <c r="AX2111" t="s">
        <v>5470</v>
      </c>
      <c r="AY2111" t="s">
        <v>92</v>
      </c>
      <c r="AZ2111" t="s">
        <v>92</v>
      </c>
      <c r="BA2111" t="s">
        <v>92</v>
      </c>
      <c r="BB2111" t="s">
        <v>92</v>
      </c>
      <c r="BC2111" t="s">
        <v>5435</v>
      </c>
      <c r="BD2111" t="s">
        <v>92</v>
      </c>
      <c r="BE2111" t="s">
        <v>92</v>
      </c>
      <c r="BF2111" t="s">
        <v>92</v>
      </c>
      <c r="BG2111" t="s">
        <v>92</v>
      </c>
      <c r="BH2111" t="s">
        <v>92</v>
      </c>
      <c r="BI2111" t="s">
        <v>5471</v>
      </c>
      <c r="BJ2111" t="s">
        <v>1200</v>
      </c>
      <c r="BK2111" t="s">
        <v>92</v>
      </c>
      <c r="BL2111" t="s">
        <v>92</v>
      </c>
      <c r="BM2111" t="s">
        <v>92</v>
      </c>
      <c r="BN2111" t="s">
        <v>1377</v>
      </c>
      <c r="BO2111" t="s">
        <v>104</v>
      </c>
      <c r="BP2111" t="s">
        <v>91</v>
      </c>
      <c r="BQ2111" t="s">
        <v>4602</v>
      </c>
      <c r="BR2111" t="s">
        <v>92</v>
      </c>
      <c r="BS2111" t="s">
        <v>97</v>
      </c>
      <c r="BT2111" t="s">
        <v>106</v>
      </c>
      <c r="BU2111" t="s">
        <v>5472</v>
      </c>
      <c r="BV2111">
        <v>45155.45208333333</v>
      </c>
      <c r="BW2111" t="s">
        <v>97</v>
      </c>
      <c r="BX2111" t="s">
        <v>108</v>
      </c>
      <c r="BY2111" t="s">
        <v>5473</v>
      </c>
      <c r="BZ2111">
        <v>45156.645138888889</v>
      </c>
      <c r="CA2111" t="s">
        <v>97</v>
      </c>
      <c r="CB2111">
        <v>1</v>
      </c>
    </row>
    <row r="2112" spans="1:80">
      <c r="A2112" t="s">
        <v>5497</v>
      </c>
      <c r="B2112" t="s">
        <v>1227</v>
      </c>
      <c r="C2112" t="s">
        <v>1228</v>
      </c>
      <c r="D2112" t="s">
        <v>83</v>
      </c>
      <c r="E2112" t="s">
        <v>83</v>
      </c>
      <c r="F2112">
        <v>1.0900000000000001</v>
      </c>
      <c r="G2112">
        <v>360</v>
      </c>
      <c r="H2112">
        <v>392.4</v>
      </c>
      <c r="I2112" t="s">
        <v>84</v>
      </c>
      <c r="J2112" t="s">
        <v>5475</v>
      </c>
      <c r="K2112" t="s">
        <v>5460</v>
      </c>
      <c r="L2112" t="s">
        <v>5486</v>
      </c>
      <c r="M2112" t="s">
        <v>88</v>
      </c>
      <c r="N2112" t="s">
        <v>89</v>
      </c>
      <c r="O2112">
        <v>45149.777777777781</v>
      </c>
      <c r="P2112" t="s">
        <v>441</v>
      </c>
      <c r="Q2112" t="s">
        <v>91</v>
      </c>
      <c r="R2112">
        <v>45156.64166666667</v>
      </c>
      <c r="S2112" t="s">
        <v>92</v>
      </c>
      <c r="T2112">
        <v>45149.657638888886</v>
      </c>
      <c r="U2112">
        <v>45149.763194444444</v>
      </c>
      <c r="V2112">
        <v>45152.420138888891</v>
      </c>
      <c r="W2112" t="s">
        <v>93</v>
      </c>
      <c r="X2112" t="s">
        <v>92</v>
      </c>
      <c r="Y2112" t="s">
        <v>590</v>
      </c>
      <c r="Z2112" t="s">
        <v>92</v>
      </c>
      <c r="AA2112" t="s">
        <v>92</v>
      </c>
      <c r="AB2112" t="s">
        <v>92</v>
      </c>
      <c r="AC2112" t="s">
        <v>92</v>
      </c>
      <c r="AD2112" t="s">
        <v>92</v>
      </c>
      <c r="AE2112" t="s">
        <v>92</v>
      </c>
      <c r="AF2112" t="s">
        <v>95</v>
      </c>
      <c r="AG2112">
        <v>45152.633333333331</v>
      </c>
      <c r="AH2112" t="s">
        <v>290</v>
      </c>
      <c r="AI2112" t="s">
        <v>92</v>
      </c>
      <c r="AJ2112" t="s">
        <v>92</v>
      </c>
      <c r="AK2112" t="s">
        <v>92</v>
      </c>
      <c r="AL2112" t="s">
        <v>92</v>
      </c>
      <c r="AM2112">
        <v>45156.652777777781</v>
      </c>
      <c r="AN2112" t="s">
        <v>97</v>
      </c>
      <c r="AO2112" t="s">
        <v>91</v>
      </c>
      <c r="AP2112">
        <v>45156</v>
      </c>
      <c r="AQ2112">
        <v>45164</v>
      </c>
      <c r="AR2112" t="s">
        <v>92</v>
      </c>
      <c r="AS2112" t="s">
        <v>92</v>
      </c>
      <c r="AT2112" t="s">
        <v>92</v>
      </c>
      <c r="AU2112" t="s">
        <v>92</v>
      </c>
      <c r="AV2112" t="s">
        <v>5498</v>
      </c>
      <c r="AW2112" t="s">
        <v>92</v>
      </c>
      <c r="AX2112" t="s">
        <v>5470</v>
      </c>
      <c r="AY2112" t="s">
        <v>92</v>
      </c>
      <c r="AZ2112" t="s">
        <v>92</v>
      </c>
      <c r="BA2112" t="s">
        <v>92</v>
      </c>
      <c r="BB2112" t="s">
        <v>92</v>
      </c>
      <c r="BC2112" t="s">
        <v>5435</v>
      </c>
      <c r="BD2112" t="s">
        <v>92</v>
      </c>
      <c r="BE2112" t="s">
        <v>92</v>
      </c>
      <c r="BF2112" t="s">
        <v>92</v>
      </c>
      <c r="BG2112" t="s">
        <v>92</v>
      </c>
      <c r="BH2112" t="s">
        <v>92</v>
      </c>
      <c r="BI2112" t="s">
        <v>5483</v>
      </c>
      <c r="BJ2112" t="s">
        <v>1200</v>
      </c>
      <c r="BK2112" t="s">
        <v>92</v>
      </c>
      <c r="BL2112" t="s">
        <v>92</v>
      </c>
      <c r="BM2112" t="s">
        <v>92</v>
      </c>
      <c r="BN2112" t="s">
        <v>1238</v>
      </c>
      <c r="BO2112" t="s">
        <v>104</v>
      </c>
      <c r="BP2112" t="s">
        <v>91</v>
      </c>
      <c r="BQ2112" t="s">
        <v>105</v>
      </c>
      <c r="BR2112" t="s">
        <v>92</v>
      </c>
      <c r="BS2112" t="s">
        <v>97</v>
      </c>
      <c r="BT2112" t="s">
        <v>106</v>
      </c>
      <c r="BU2112" t="s">
        <v>5472</v>
      </c>
      <c r="BV2112">
        <v>45153.499305555553</v>
      </c>
      <c r="BW2112" t="s">
        <v>97</v>
      </c>
      <c r="BX2112" t="s">
        <v>108</v>
      </c>
      <c r="BY2112" t="s">
        <v>5484</v>
      </c>
      <c r="BZ2112">
        <v>45156.645833333336</v>
      </c>
      <c r="CA2112" t="s">
        <v>97</v>
      </c>
      <c r="CB2112">
        <v>1</v>
      </c>
    </row>
    <row r="2113" spans="1:80">
      <c r="A2113" t="s">
        <v>5499</v>
      </c>
      <c r="B2113" t="s">
        <v>1227</v>
      </c>
      <c r="C2113" t="s">
        <v>1228</v>
      </c>
      <c r="D2113" t="s">
        <v>83</v>
      </c>
      <c r="E2113" t="s">
        <v>83</v>
      </c>
      <c r="F2113">
        <v>1.0900000000000001</v>
      </c>
      <c r="G2113">
        <v>360</v>
      </c>
      <c r="H2113">
        <v>392.4</v>
      </c>
      <c r="I2113" t="s">
        <v>84</v>
      </c>
      <c r="J2113" t="s">
        <v>5475</v>
      </c>
      <c r="K2113" t="s">
        <v>5460</v>
      </c>
      <c r="L2113" t="s">
        <v>5486</v>
      </c>
      <c r="M2113" t="s">
        <v>88</v>
      </c>
      <c r="N2113" t="s">
        <v>89</v>
      </c>
      <c r="O2113">
        <v>45149.883333333331</v>
      </c>
      <c r="P2113" t="s">
        <v>4602</v>
      </c>
      <c r="Q2113" t="s">
        <v>91</v>
      </c>
      <c r="R2113">
        <v>45156.64166666667</v>
      </c>
      <c r="S2113" t="s">
        <v>92</v>
      </c>
      <c r="T2113">
        <v>45149.763194444444</v>
      </c>
      <c r="U2113">
        <v>45149.861805555556</v>
      </c>
      <c r="V2113">
        <v>45152.420138888891</v>
      </c>
      <c r="W2113" t="s">
        <v>93</v>
      </c>
      <c r="X2113" t="s">
        <v>92</v>
      </c>
      <c r="Y2113" t="s">
        <v>590</v>
      </c>
      <c r="Z2113" t="s">
        <v>92</v>
      </c>
      <c r="AA2113" t="s">
        <v>92</v>
      </c>
      <c r="AB2113" t="s">
        <v>92</v>
      </c>
      <c r="AC2113" t="s">
        <v>92</v>
      </c>
      <c r="AD2113" t="s">
        <v>92</v>
      </c>
      <c r="AE2113" t="s">
        <v>92</v>
      </c>
      <c r="AF2113" t="s">
        <v>95</v>
      </c>
      <c r="AG2113">
        <v>45152.633333333331</v>
      </c>
      <c r="AH2113" t="s">
        <v>290</v>
      </c>
      <c r="AI2113" t="s">
        <v>92</v>
      </c>
      <c r="AJ2113" t="s">
        <v>92</v>
      </c>
      <c r="AK2113" t="s">
        <v>92</v>
      </c>
      <c r="AL2113" t="s">
        <v>92</v>
      </c>
      <c r="AM2113">
        <v>45156.652777777781</v>
      </c>
      <c r="AN2113" t="s">
        <v>97</v>
      </c>
      <c r="AO2113" t="s">
        <v>91</v>
      </c>
      <c r="AP2113">
        <v>45156</v>
      </c>
      <c r="AQ2113">
        <v>45164</v>
      </c>
      <c r="AR2113" t="s">
        <v>92</v>
      </c>
      <c r="AS2113" t="s">
        <v>92</v>
      </c>
      <c r="AT2113" t="s">
        <v>92</v>
      </c>
      <c r="AU2113" t="s">
        <v>92</v>
      </c>
      <c r="AV2113" t="s">
        <v>5500</v>
      </c>
      <c r="AW2113" t="s">
        <v>92</v>
      </c>
      <c r="AX2113" t="s">
        <v>5470</v>
      </c>
      <c r="AY2113" t="s">
        <v>92</v>
      </c>
      <c r="AZ2113" t="s">
        <v>92</v>
      </c>
      <c r="BA2113" t="s">
        <v>92</v>
      </c>
      <c r="BB2113" t="s">
        <v>92</v>
      </c>
      <c r="BC2113" t="s">
        <v>5435</v>
      </c>
      <c r="BD2113" t="s">
        <v>92</v>
      </c>
      <c r="BE2113" t="s">
        <v>92</v>
      </c>
      <c r="BF2113" t="s">
        <v>92</v>
      </c>
      <c r="BG2113" t="s">
        <v>92</v>
      </c>
      <c r="BH2113" t="s">
        <v>92</v>
      </c>
      <c r="BI2113" t="s">
        <v>5471</v>
      </c>
      <c r="BJ2113" t="s">
        <v>1200</v>
      </c>
      <c r="BK2113" t="s">
        <v>92</v>
      </c>
      <c r="BL2113" t="s">
        <v>92</v>
      </c>
      <c r="BM2113" t="s">
        <v>92</v>
      </c>
      <c r="BN2113" t="s">
        <v>1875</v>
      </c>
      <c r="BO2113" t="s">
        <v>104</v>
      </c>
      <c r="BP2113" t="s">
        <v>91</v>
      </c>
      <c r="BQ2113" t="s">
        <v>4602</v>
      </c>
      <c r="BR2113" t="s">
        <v>92</v>
      </c>
      <c r="BS2113" t="s">
        <v>97</v>
      </c>
      <c r="BT2113" t="s">
        <v>106</v>
      </c>
      <c r="BU2113" t="s">
        <v>5472</v>
      </c>
      <c r="BV2113">
        <v>45155.45208333333</v>
      </c>
      <c r="BW2113" t="s">
        <v>97</v>
      </c>
      <c r="BX2113" t="s">
        <v>108</v>
      </c>
      <c r="BY2113" t="s">
        <v>5473</v>
      </c>
      <c r="BZ2113">
        <v>45156.645138888889</v>
      </c>
      <c r="CA2113" t="s">
        <v>97</v>
      </c>
      <c r="CB2113">
        <v>1</v>
      </c>
    </row>
    <row r="2114" spans="1:80">
      <c r="A2114" t="s">
        <v>5501</v>
      </c>
      <c r="B2114" t="s">
        <v>1227</v>
      </c>
      <c r="C2114" t="s">
        <v>1228</v>
      </c>
      <c r="D2114" t="s">
        <v>83</v>
      </c>
      <c r="E2114" t="s">
        <v>83</v>
      </c>
      <c r="F2114">
        <v>1.0900000000000001</v>
      </c>
      <c r="G2114">
        <v>360</v>
      </c>
      <c r="H2114">
        <v>392.4</v>
      </c>
      <c r="I2114" t="s">
        <v>84</v>
      </c>
      <c r="J2114" t="s">
        <v>5475</v>
      </c>
      <c r="K2114" t="s">
        <v>5460</v>
      </c>
      <c r="L2114" t="s">
        <v>5486</v>
      </c>
      <c r="M2114" t="s">
        <v>88</v>
      </c>
      <c r="N2114" t="s">
        <v>89</v>
      </c>
      <c r="O2114">
        <v>45149.965277777781</v>
      </c>
      <c r="P2114" t="s">
        <v>4602</v>
      </c>
      <c r="Q2114" t="s">
        <v>91</v>
      </c>
      <c r="R2114">
        <v>45156.64166666667</v>
      </c>
      <c r="S2114" t="s">
        <v>92</v>
      </c>
      <c r="T2114">
        <v>45149.862500000003</v>
      </c>
      <c r="U2114">
        <v>45149.961805555555</v>
      </c>
      <c r="V2114">
        <v>45152.420138888891</v>
      </c>
      <c r="W2114" t="s">
        <v>93</v>
      </c>
      <c r="X2114" t="s">
        <v>92</v>
      </c>
      <c r="Y2114" t="s">
        <v>590</v>
      </c>
      <c r="Z2114" t="s">
        <v>92</v>
      </c>
      <c r="AA2114" t="s">
        <v>92</v>
      </c>
      <c r="AB2114" t="s">
        <v>92</v>
      </c>
      <c r="AC2114" t="s">
        <v>92</v>
      </c>
      <c r="AD2114" t="s">
        <v>92</v>
      </c>
      <c r="AE2114" t="s">
        <v>92</v>
      </c>
      <c r="AF2114" t="s">
        <v>95</v>
      </c>
      <c r="AG2114">
        <v>45152.633333333331</v>
      </c>
      <c r="AH2114" t="s">
        <v>290</v>
      </c>
      <c r="AI2114" t="s">
        <v>92</v>
      </c>
      <c r="AJ2114" t="s">
        <v>92</v>
      </c>
      <c r="AK2114" t="s">
        <v>92</v>
      </c>
      <c r="AL2114" t="s">
        <v>92</v>
      </c>
      <c r="AM2114">
        <v>45156.652777777781</v>
      </c>
      <c r="AN2114" t="s">
        <v>97</v>
      </c>
      <c r="AO2114" t="s">
        <v>91</v>
      </c>
      <c r="AP2114">
        <v>45156</v>
      </c>
      <c r="AQ2114">
        <v>45164</v>
      </c>
      <c r="AR2114" t="s">
        <v>92</v>
      </c>
      <c r="AS2114" t="s">
        <v>92</v>
      </c>
      <c r="AT2114" t="s">
        <v>92</v>
      </c>
      <c r="AU2114" t="s">
        <v>92</v>
      </c>
      <c r="AV2114" t="s">
        <v>5498</v>
      </c>
      <c r="AW2114" t="s">
        <v>92</v>
      </c>
      <c r="AX2114" t="s">
        <v>5470</v>
      </c>
      <c r="AY2114" t="s">
        <v>92</v>
      </c>
      <c r="AZ2114" t="s">
        <v>92</v>
      </c>
      <c r="BA2114" t="s">
        <v>92</v>
      </c>
      <c r="BB2114" t="s">
        <v>92</v>
      </c>
      <c r="BC2114" t="s">
        <v>5435</v>
      </c>
      <c r="BD2114" t="s">
        <v>92</v>
      </c>
      <c r="BE2114" t="s">
        <v>92</v>
      </c>
      <c r="BF2114" t="s">
        <v>92</v>
      </c>
      <c r="BG2114" t="s">
        <v>92</v>
      </c>
      <c r="BH2114" t="s">
        <v>92</v>
      </c>
      <c r="BI2114" t="s">
        <v>5471</v>
      </c>
      <c r="BJ2114" t="s">
        <v>1200</v>
      </c>
      <c r="BK2114" t="s">
        <v>92</v>
      </c>
      <c r="BL2114" t="s">
        <v>92</v>
      </c>
      <c r="BM2114" t="s">
        <v>92</v>
      </c>
      <c r="BN2114" t="s">
        <v>3612</v>
      </c>
      <c r="BO2114" t="s">
        <v>104</v>
      </c>
      <c r="BP2114" t="s">
        <v>91</v>
      </c>
      <c r="BQ2114" t="s">
        <v>4602</v>
      </c>
      <c r="BR2114" t="s">
        <v>92</v>
      </c>
      <c r="BS2114" t="s">
        <v>97</v>
      </c>
      <c r="BT2114" t="s">
        <v>106</v>
      </c>
      <c r="BU2114" t="s">
        <v>5472</v>
      </c>
      <c r="BV2114">
        <v>45155.45208333333</v>
      </c>
      <c r="BW2114" t="s">
        <v>97</v>
      </c>
      <c r="BX2114" t="s">
        <v>108</v>
      </c>
      <c r="BY2114" t="s">
        <v>5473</v>
      </c>
      <c r="BZ2114">
        <v>45156.645138888889</v>
      </c>
      <c r="CA2114" t="s">
        <v>97</v>
      </c>
      <c r="CB2114">
        <v>1</v>
      </c>
    </row>
    <row r="2115" spans="1:80">
      <c r="A2115" t="s">
        <v>5502</v>
      </c>
      <c r="B2115" t="s">
        <v>1227</v>
      </c>
      <c r="C2115" t="s">
        <v>1228</v>
      </c>
      <c r="D2115" t="s">
        <v>83</v>
      </c>
      <c r="E2115" t="s">
        <v>83</v>
      </c>
      <c r="F2115">
        <v>1.0900000000000001</v>
      </c>
      <c r="G2115">
        <v>360</v>
      </c>
      <c r="H2115">
        <v>392.4</v>
      </c>
      <c r="I2115" t="s">
        <v>84</v>
      </c>
      <c r="J2115" t="s">
        <v>5503</v>
      </c>
      <c r="K2115" t="s">
        <v>5460</v>
      </c>
      <c r="L2115" t="s">
        <v>5486</v>
      </c>
      <c r="M2115" t="s">
        <v>88</v>
      </c>
      <c r="N2115" t="s">
        <v>89</v>
      </c>
      <c r="O2115">
        <v>45150.109027777777</v>
      </c>
      <c r="P2115" t="s">
        <v>4602</v>
      </c>
      <c r="Q2115" t="s">
        <v>91</v>
      </c>
      <c r="R2115">
        <v>45156.64166666667</v>
      </c>
      <c r="S2115" t="s">
        <v>92</v>
      </c>
      <c r="T2115">
        <v>45149.961805555555</v>
      </c>
      <c r="U2115">
        <v>45150.0625</v>
      </c>
      <c r="V2115">
        <v>45152.420138888891</v>
      </c>
      <c r="W2115" t="s">
        <v>93</v>
      </c>
      <c r="X2115" t="s">
        <v>92</v>
      </c>
      <c r="Y2115" t="s">
        <v>590</v>
      </c>
      <c r="Z2115" t="s">
        <v>92</v>
      </c>
      <c r="AA2115" t="s">
        <v>92</v>
      </c>
      <c r="AB2115" t="s">
        <v>92</v>
      </c>
      <c r="AC2115" t="s">
        <v>92</v>
      </c>
      <c r="AD2115" t="s">
        <v>92</v>
      </c>
      <c r="AE2115" t="s">
        <v>92</v>
      </c>
      <c r="AF2115" t="s">
        <v>95</v>
      </c>
      <c r="AG2115">
        <v>45152.633333333331</v>
      </c>
      <c r="AH2115" t="s">
        <v>290</v>
      </c>
      <c r="AI2115" t="s">
        <v>92</v>
      </c>
      <c r="AJ2115" t="s">
        <v>92</v>
      </c>
      <c r="AK2115" t="s">
        <v>92</v>
      </c>
      <c r="AL2115" t="s">
        <v>92</v>
      </c>
      <c r="AM2115">
        <v>45156.652777777781</v>
      </c>
      <c r="AN2115" t="s">
        <v>97</v>
      </c>
      <c r="AO2115" t="s">
        <v>91</v>
      </c>
      <c r="AP2115">
        <v>45156</v>
      </c>
      <c r="AQ2115">
        <v>45164</v>
      </c>
      <c r="AR2115" t="s">
        <v>92</v>
      </c>
      <c r="AS2115" t="s">
        <v>92</v>
      </c>
      <c r="AT2115" t="s">
        <v>92</v>
      </c>
      <c r="AU2115" t="s">
        <v>92</v>
      </c>
      <c r="AV2115" t="s">
        <v>5504</v>
      </c>
      <c r="AW2115" t="s">
        <v>92</v>
      </c>
      <c r="AX2115" t="s">
        <v>5470</v>
      </c>
      <c r="AY2115" t="s">
        <v>92</v>
      </c>
      <c r="AZ2115" t="s">
        <v>92</v>
      </c>
      <c r="BA2115" t="s">
        <v>92</v>
      </c>
      <c r="BB2115" t="s">
        <v>92</v>
      </c>
      <c r="BC2115" t="s">
        <v>5435</v>
      </c>
      <c r="BD2115" t="s">
        <v>92</v>
      </c>
      <c r="BE2115" t="s">
        <v>92</v>
      </c>
      <c r="BF2115" t="s">
        <v>92</v>
      </c>
      <c r="BG2115" t="s">
        <v>92</v>
      </c>
      <c r="BH2115" t="s">
        <v>92</v>
      </c>
      <c r="BI2115" t="s">
        <v>5471</v>
      </c>
      <c r="BJ2115" t="s">
        <v>1200</v>
      </c>
      <c r="BK2115" t="s">
        <v>92</v>
      </c>
      <c r="BL2115" t="s">
        <v>92</v>
      </c>
      <c r="BM2115" t="s">
        <v>92</v>
      </c>
      <c r="BN2115" t="s">
        <v>3090</v>
      </c>
      <c r="BO2115" t="s">
        <v>104</v>
      </c>
      <c r="BP2115" t="s">
        <v>91</v>
      </c>
      <c r="BQ2115" t="s">
        <v>4602</v>
      </c>
      <c r="BR2115" t="s">
        <v>92</v>
      </c>
      <c r="BS2115" t="s">
        <v>97</v>
      </c>
      <c r="BT2115" t="s">
        <v>106</v>
      </c>
      <c r="BU2115" t="s">
        <v>5472</v>
      </c>
      <c r="BV2115">
        <v>45155.45208333333</v>
      </c>
      <c r="BW2115" t="s">
        <v>97</v>
      </c>
      <c r="BX2115" t="s">
        <v>108</v>
      </c>
      <c r="BY2115" t="s">
        <v>5473</v>
      </c>
      <c r="BZ2115">
        <v>45156.645138888889</v>
      </c>
      <c r="CA2115" t="s">
        <v>97</v>
      </c>
      <c r="CB2115">
        <v>1</v>
      </c>
    </row>
    <row r="2116" spans="1:80">
      <c r="A2116" t="s">
        <v>5505</v>
      </c>
      <c r="B2116" t="s">
        <v>1227</v>
      </c>
      <c r="C2116" t="s">
        <v>1228</v>
      </c>
      <c r="D2116" t="s">
        <v>83</v>
      </c>
      <c r="E2116" t="s">
        <v>83</v>
      </c>
      <c r="F2116">
        <v>1.0900000000000001</v>
      </c>
      <c r="G2116">
        <v>360</v>
      </c>
      <c r="H2116">
        <v>392.4</v>
      </c>
      <c r="I2116" t="s">
        <v>84</v>
      </c>
      <c r="J2116" t="s">
        <v>5503</v>
      </c>
      <c r="K2116" t="s">
        <v>5460</v>
      </c>
      <c r="L2116" t="s">
        <v>5461</v>
      </c>
      <c r="M2116" t="s">
        <v>88</v>
      </c>
      <c r="N2116" t="s">
        <v>89</v>
      </c>
      <c r="O2116">
        <v>45150.20416666667</v>
      </c>
      <c r="P2116" t="s">
        <v>441</v>
      </c>
      <c r="Q2116" t="s">
        <v>91</v>
      </c>
      <c r="R2116">
        <v>45156.64166666667</v>
      </c>
      <c r="S2116" t="s">
        <v>92</v>
      </c>
      <c r="T2116">
        <v>45148.638194444444</v>
      </c>
      <c r="U2116">
        <v>45150.129166666666</v>
      </c>
      <c r="V2116">
        <v>45152.420138888891</v>
      </c>
      <c r="W2116" t="s">
        <v>93</v>
      </c>
      <c r="X2116" t="s">
        <v>92</v>
      </c>
      <c r="Y2116" t="s">
        <v>590</v>
      </c>
      <c r="Z2116" t="s">
        <v>92</v>
      </c>
      <c r="AA2116" t="s">
        <v>92</v>
      </c>
      <c r="AB2116" t="s">
        <v>92</v>
      </c>
      <c r="AC2116" t="s">
        <v>92</v>
      </c>
      <c r="AD2116" t="s">
        <v>92</v>
      </c>
      <c r="AE2116" t="s">
        <v>92</v>
      </c>
      <c r="AF2116" t="s">
        <v>95</v>
      </c>
      <c r="AG2116">
        <v>45152.633333333331</v>
      </c>
      <c r="AH2116" t="s">
        <v>290</v>
      </c>
      <c r="AI2116" t="s">
        <v>92</v>
      </c>
      <c r="AJ2116" t="s">
        <v>92</v>
      </c>
      <c r="AK2116" t="s">
        <v>92</v>
      </c>
      <c r="AL2116" t="s">
        <v>92</v>
      </c>
      <c r="AM2116">
        <v>45156.652777777781</v>
      </c>
      <c r="AN2116" t="s">
        <v>97</v>
      </c>
      <c r="AO2116" t="s">
        <v>91</v>
      </c>
      <c r="AP2116">
        <v>45156</v>
      </c>
      <c r="AQ2116">
        <v>45164</v>
      </c>
      <c r="AR2116" t="s">
        <v>92</v>
      </c>
      <c r="AS2116" t="s">
        <v>92</v>
      </c>
      <c r="AT2116" t="s">
        <v>92</v>
      </c>
      <c r="AU2116" t="s">
        <v>92</v>
      </c>
      <c r="AV2116" t="s">
        <v>5506</v>
      </c>
      <c r="AW2116" t="s">
        <v>92</v>
      </c>
      <c r="AX2116" t="s">
        <v>5470</v>
      </c>
      <c r="AY2116" t="s">
        <v>92</v>
      </c>
      <c r="AZ2116" t="s">
        <v>92</v>
      </c>
      <c r="BA2116" t="s">
        <v>92</v>
      </c>
      <c r="BB2116" t="s">
        <v>92</v>
      </c>
      <c r="BC2116" t="s">
        <v>5435</v>
      </c>
      <c r="BD2116" t="s">
        <v>92</v>
      </c>
      <c r="BE2116" t="s">
        <v>92</v>
      </c>
      <c r="BF2116" t="s">
        <v>92</v>
      </c>
      <c r="BG2116" t="s">
        <v>92</v>
      </c>
      <c r="BH2116" t="s">
        <v>92</v>
      </c>
      <c r="BI2116" t="s">
        <v>5483</v>
      </c>
      <c r="BJ2116" t="s">
        <v>692</v>
      </c>
      <c r="BK2116" t="s">
        <v>92</v>
      </c>
      <c r="BL2116" t="s">
        <v>92</v>
      </c>
      <c r="BM2116" t="s">
        <v>92</v>
      </c>
      <c r="BN2116" t="s">
        <v>515</v>
      </c>
      <c r="BO2116" t="s">
        <v>104</v>
      </c>
      <c r="BP2116" t="s">
        <v>91</v>
      </c>
      <c r="BQ2116" t="s">
        <v>105</v>
      </c>
      <c r="BR2116" t="s">
        <v>92</v>
      </c>
      <c r="BS2116" t="s">
        <v>97</v>
      </c>
      <c r="BT2116" t="s">
        <v>106</v>
      </c>
      <c r="BU2116" t="s">
        <v>5472</v>
      </c>
      <c r="BV2116">
        <v>45153.499305555553</v>
      </c>
      <c r="BW2116" t="s">
        <v>97</v>
      </c>
      <c r="BX2116" t="s">
        <v>108</v>
      </c>
      <c r="BY2116" t="s">
        <v>5484</v>
      </c>
      <c r="BZ2116">
        <v>45156.645833333336</v>
      </c>
      <c r="CA2116" t="s">
        <v>97</v>
      </c>
      <c r="CB2116">
        <v>1</v>
      </c>
    </row>
    <row r="2117" spans="1:80">
      <c r="A2117" t="s">
        <v>5507</v>
      </c>
      <c r="B2117" t="s">
        <v>1227</v>
      </c>
      <c r="C2117" t="s">
        <v>1228</v>
      </c>
      <c r="D2117" t="s">
        <v>83</v>
      </c>
      <c r="E2117" t="s">
        <v>83</v>
      </c>
      <c r="F2117">
        <v>1.0900000000000001</v>
      </c>
      <c r="G2117">
        <v>360</v>
      </c>
      <c r="H2117">
        <v>392.4</v>
      </c>
      <c r="I2117" t="s">
        <v>84</v>
      </c>
      <c r="J2117" t="s">
        <v>5503</v>
      </c>
      <c r="K2117" t="s">
        <v>5460</v>
      </c>
      <c r="L2117" t="s">
        <v>5490</v>
      </c>
      <c r="M2117" t="s">
        <v>88</v>
      </c>
      <c r="N2117" t="s">
        <v>89</v>
      </c>
      <c r="O2117">
        <v>45150.205555555556</v>
      </c>
      <c r="P2117" t="s">
        <v>4602</v>
      </c>
      <c r="Q2117" t="s">
        <v>91</v>
      </c>
      <c r="R2117">
        <v>45156.64166666667</v>
      </c>
      <c r="S2117" t="s">
        <v>92</v>
      </c>
      <c r="T2117">
        <v>45150.0625</v>
      </c>
      <c r="U2117">
        <v>45150.168749999997</v>
      </c>
      <c r="V2117">
        <v>45152.420138888891</v>
      </c>
      <c r="W2117" t="s">
        <v>93</v>
      </c>
      <c r="X2117" t="s">
        <v>92</v>
      </c>
      <c r="Y2117" t="s">
        <v>590</v>
      </c>
      <c r="Z2117" t="s">
        <v>92</v>
      </c>
      <c r="AA2117" t="s">
        <v>92</v>
      </c>
      <c r="AB2117" t="s">
        <v>92</v>
      </c>
      <c r="AC2117" t="s">
        <v>92</v>
      </c>
      <c r="AD2117" t="s">
        <v>92</v>
      </c>
      <c r="AE2117" t="s">
        <v>92</v>
      </c>
      <c r="AF2117" t="s">
        <v>95</v>
      </c>
      <c r="AG2117">
        <v>45152.633333333331</v>
      </c>
      <c r="AH2117" t="s">
        <v>290</v>
      </c>
      <c r="AI2117" t="s">
        <v>92</v>
      </c>
      <c r="AJ2117" t="s">
        <v>92</v>
      </c>
      <c r="AK2117" t="s">
        <v>92</v>
      </c>
      <c r="AL2117" t="s">
        <v>92</v>
      </c>
      <c r="AM2117">
        <v>45161.636111111111</v>
      </c>
      <c r="AN2117" t="s">
        <v>384</v>
      </c>
      <c r="AO2117" t="s">
        <v>91</v>
      </c>
      <c r="AP2117">
        <v>45161</v>
      </c>
      <c r="AQ2117">
        <v>45167</v>
      </c>
      <c r="AR2117" t="s">
        <v>92</v>
      </c>
      <c r="AS2117" t="s">
        <v>92</v>
      </c>
      <c r="AT2117" t="s">
        <v>92</v>
      </c>
      <c r="AU2117" t="s">
        <v>92</v>
      </c>
      <c r="AV2117" t="s">
        <v>5508</v>
      </c>
      <c r="AW2117" t="s">
        <v>92</v>
      </c>
      <c r="AX2117" t="s">
        <v>5492</v>
      </c>
      <c r="AY2117" t="s">
        <v>92</v>
      </c>
      <c r="AZ2117" t="s">
        <v>92</v>
      </c>
      <c r="BA2117" t="s">
        <v>92</v>
      </c>
      <c r="BB2117" t="s">
        <v>92</v>
      </c>
      <c r="BC2117" t="s">
        <v>5435</v>
      </c>
      <c r="BD2117" t="s">
        <v>92</v>
      </c>
      <c r="BE2117" t="s">
        <v>92</v>
      </c>
      <c r="BF2117" t="s">
        <v>92</v>
      </c>
      <c r="BG2117" t="s">
        <v>92</v>
      </c>
      <c r="BH2117" t="s">
        <v>92</v>
      </c>
      <c r="BI2117" t="s">
        <v>5493</v>
      </c>
      <c r="BJ2117" t="s">
        <v>1200</v>
      </c>
      <c r="BK2117" t="s">
        <v>92</v>
      </c>
      <c r="BL2117" t="s">
        <v>92</v>
      </c>
      <c r="BM2117" t="s">
        <v>92</v>
      </c>
      <c r="BN2117" t="s">
        <v>805</v>
      </c>
      <c r="BO2117" t="s">
        <v>104</v>
      </c>
      <c r="BP2117" t="s">
        <v>91</v>
      </c>
      <c r="BQ2117" t="s">
        <v>4602</v>
      </c>
      <c r="BR2117" t="s">
        <v>92</v>
      </c>
      <c r="BS2117" t="s">
        <v>97</v>
      </c>
      <c r="BT2117" t="s">
        <v>106</v>
      </c>
      <c r="BU2117" t="s">
        <v>5494</v>
      </c>
      <c r="BV2117">
        <v>45155.783333333333</v>
      </c>
      <c r="BW2117" t="s">
        <v>97</v>
      </c>
      <c r="BX2117" t="s">
        <v>108</v>
      </c>
      <c r="BY2117" t="s">
        <v>5495</v>
      </c>
      <c r="BZ2117">
        <v>45161.494444444441</v>
      </c>
      <c r="CA2117" t="s">
        <v>384</v>
      </c>
      <c r="CB2117">
        <v>1</v>
      </c>
    </row>
    <row r="2118" spans="1:80">
      <c r="A2118" t="s">
        <v>5509</v>
      </c>
      <c r="B2118" t="s">
        <v>1190</v>
      </c>
      <c r="C2118" t="s">
        <v>1191</v>
      </c>
      <c r="D2118" t="s">
        <v>83</v>
      </c>
      <c r="E2118" t="s">
        <v>83</v>
      </c>
      <c r="F2118">
        <v>1.0900000000000001</v>
      </c>
      <c r="G2118">
        <v>264</v>
      </c>
      <c r="H2118">
        <v>287.76</v>
      </c>
      <c r="I2118" t="s">
        <v>162</v>
      </c>
      <c r="J2118" t="s">
        <v>5503</v>
      </c>
      <c r="K2118" t="s">
        <v>5460</v>
      </c>
      <c r="L2118" t="s">
        <v>5486</v>
      </c>
      <c r="M2118" t="s">
        <v>88</v>
      </c>
      <c r="N2118" t="s">
        <v>89</v>
      </c>
      <c r="O2118">
        <v>45150.294444444444</v>
      </c>
      <c r="P2118" t="s">
        <v>441</v>
      </c>
      <c r="Q2118" t="s">
        <v>91</v>
      </c>
      <c r="R2118">
        <v>45195.442361111112</v>
      </c>
      <c r="S2118" t="s">
        <v>441</v>
      </c>
      <c r="T2118">
        <v>45150.168749999997</v>
      </c>
      <c r="U2118">
        <v>45150.270138888889</v>
      </c>
      <c r="V2118">
        <v>45152.420138888891</v>
      </c>
      <c r="W2118" t="s">
        <v>93</v>
      </c>
      <c r="X2118" t="s">
        <v>92</v>
      </c>
      <c r="Y2118" t="s">
        <v>590</v>
      </c>
      <c r="Z2118" t="s">
        <v>92</v>
      </c>
      <c r="AA2118" t="s">
        <v>92</v>
      </c>
      <c r="AB2118" t="s">
        <v>92</v>
      </c>
      <c r="AC2118" t="s">
        <v>92</v>
      </c>
      <c r="AD2118" t="s">
        <v>92</v>
      </c>
      <c r="AE2118" t="s">
        <v>92</v>
      </c>
      <c r="AF2118" t="s">
        <v>95</v>
      </c>
      <c r="AG2118">
        <v>45195.634722222225</v>
      </c>
      <c r="AH2118" t="s">
        <v>290</v>
      </c>
      <c r="AI2118" t="s">
        <v>92</v>
      </c>
      <c r="AJ2118" t="s">
        <v>92</v>
      </c>
      <c r="AK2118" t="s">
        <v>92</v>
      </c>
      <c r="AL2118" t="s">
        <v>92</v>
      </c>
      <c r="AM2118">
        <v>45289.542361111111</v>
      </c>
      <c r="AN2118" t="s">
        <v>97</v>
      </c>
      <c r="AO2118" t="s">
        <v>91</v>
      </c>
      <c r="AP2118">
        <v>45289</v>
      </c>
      <c r="AQ2118">
        <v>45296</v>
      </c>
      <c r="AR2118" t="s">
        <v>92</v>
      </c>
      <c r="AS2118" t="s">
        <v>92</v>
      </c>
      <c r="AT2118" t="s">
        <v>92</v>
      </c>
      <c r="AU2118" t="s">
        <v>92</v>
      </c>
      <c r="AV2118" t="s">
        <v>5510</v>
      </c>
      <c r="AW2118" t="s">
        <v>92</v>
      </c>
      <c r="AX2118" t="s">
        <v>5511</v>
      </c>
      <c r="AY2118" t="s">
        <v>92</v>
      </c>
      <c r="AZ2118" t="s">
        <v>92</v>
      </c>
      <c r="BA2118" t="s">
        <v>92</v>
      </c>
      <c r="BB2118" t="s">
        <v>92</v>
      </c>
      <c r="BC2118" t="s">
        <v>5512</v>
      </c>
      <c r="BD2118" t="s">
        <v>92</v>
      </c>
      <c r="BE2118" t="s">
        <v>92</v>
      </c>
      <c r="BF2118" t="s">
        <v>92</v>
      </c>
      <c r="BG2118" t="s">
        <v>92</v>
      </c>
      <c r="BH2118" t="s">
        <v>92</v>
      </c>
      <c r="BI2118" t="s">
        <v>5513</v>
      </c>
      <c r="BJ2118" t="s">
        <v>1200</v>
      </c>
      <c r="BK2118" t="s">
        <v>92</v>
      </c>
      <c r="BL2118" t="s">
        <v>92</v>
      </c>
      <c r="BM2118" t="s">
        <v>92</v>
      </c>
      <c r="BN2118" t="s">
        <v>1057</v>
      </c>
      <c r="BO2118" t="s">
        <v>104</v>
      </c>
      <c r="BP2118" t="s">
        <v>91</v>
      </c>
      <c r="BQ2118" t="s">
        <v>4602</v>
      </c>
      <c r="BR2118" t="s">
        <v>92</v>
      </c>
      <c r="BS2118" t="s">
        <v>97</v>
      </c>
      <c r="BT2118" t="s">
        <v>106</v>
      </c>
      <c r="BU2118" t="s">
        <v>5514</v>
      </c>
      <c r="BV2118">
        <v>45282.493055555555</v>
      </c>
      <c r="BW2118" t="s">
        <v>97</v>
      </c>
      <c r="BX2118" t="s">
        <v>108</v>
      </c>
      <c r="BY2118" t="s">
        <v>5515</v>
      </c>
      <c r="BZ2118">
        <v>45289.532638888886</v>
      </c>
      <c r="CA2118" t="s">
        <v>97</v>
      </c>
      <c r="CB2118">
        <v>1</v>
      </c>
    </row>
    <row r="2119" spans="1:80">
      <c r="A2119" t="s">
        <v>5516</v>
      </c>
      <c r="B2119" t="s">
        <v>1227</v>
      </c>
      <c r="C2119" t="s">
        <v>1228</v>
      </c>
      <c r="D2119" t="s">
        <v>83</v>
      </c>
      <c r="E2119" t="s">
        <v>83</v>
      </c>
      <c r="F2119">
        <v>1.0900000000000001</v>
      </c>
      <c r="G2119">
        <v>360</v>
      </c>
      <c r="H2119">
        <v>392.4</v>
      </c>
      <c r="I2119" t="s">
        <v>84</v>
      </c>
      <c r="J2119" t="s">
        <v>5503</v>
      </c>
      <c r="K2119" t="s">
        <v>5460</v>
      </c>
      <c r="L2119" t="s">
        <v>5486</v>
      </c>
      <c r="M2119" t="s">
        <v>88</v>
      </c>
      <c r="N2119" t="s">
        <v>89</v>
      </c>
      <c r="O2119">
        <v>45150.425694444442</v>
      </c>
      <c r="P2119" t="s">
        <v>4602</v>
      </c>
      <c r="Q2119" t="s">
        <v>91</v>
      </c>
      <c r="R2119">
        <v>45156.64166666667</v>
      </c>
      <c r="S2119" t="s">
        <v>92</v>
      </c>
      <c r="T2119">
        <v>45150.270833333336</v>
      </c>
      <c r="U2119">
        <v>45150.37222222222</v>
      </c>
      <c r="V2119">
        <v>45152.420138888891</v>
      </c>
      <c r="W2119" t="s">
        <v>93</v>
      </c>
      <c r="X2119" t="s">
        <v>92</v>
      </c>
      <c r="Y2119" t="s">
        <v>590</v>
      </c>
      <c r="Z2119" t="s">
        <v>92</v>
      </c>
      <c r="AA2119" t="s">
        <v>92</v>
      </c>
      <c r="AB2119" t="s">
        <v>92</v>
      </c>
      <c r="AC2119" t="s">
        <v>92</v>
      </c>
      <c r="AD2119" t="s">
        <v>92</v>
      </c>
      <c r="AE2119" t="s">
        <v>92</v>
      </c>
      <c r="AF2119" t="s">
        <v>95</v>
      </c>
      <c r="AG2119">
        <v>45152.633333333331</v>
      </c>
      <c r="AH2119" t="s">
        <v>290</v>
      </c>
      <c r="AI2119" t="s">
        <v>92</v>
      </c>
      <c r="AJ2119" t="s">
        <v>92</v>
      </c>
      <c r="AK2119" t="s">
        <v>92</v>
      </c>
      <c r="AL2119" t="s">
        <v>92</v>
      </c>
      <c r="AM2119">
        <v>45156.652777777781</v>
      </c>
      <c r="AN2119" t="s">
        <v>97</v>
      </c>
      <c r="AO2119" t="s">
        <v>91</v>
      </c>
      <c r="AP2119">
        <v>45156</v>
      </c>
      <c r="AQ2119">
        <v>45164</v>
      </c>
      <c r="AR2119" t="s">
        <v>92</v>
      </c>
      <c r="AS2119" t="s">
        <v>92</v>
      </c>
      <c r="AT2119" t="s">
        <v>92</v>
      </c>
      <c r="AU2119" t="s">
        <v>92</v>
      </c>
      <c r="AV2119" t="s">
        <v>5469</v>
      </c>
      <c r="AW2119" t="s">
        <v>92</v>
      </c>
      <c r="AX2119" t="s">
        <v>5470</v>
      </c>
      <c r="AY2119" t="s">
        <v>92</v>
      </c>
      <c r="AZ2119" t="s">
        <v>92</v>
      </c>
      <c r="BA2119" t="s">
        <v>92</v>
      </c>
      <c r="BB2119" t="s">
        <v>92</v>
      </c>
      <c r="BC2119" t="s">
        <v>5435</v>
      </c>
      <c r="BD2119" t="s">
        <v>92</v>
      </c>
      <c r="BE2119" t="s">
        <v>92</v>
      </c>
      <c r="BF2119" t="s">
        <v>92</v>
      </c>
      <c r="BG2119" t="s">
        <v>92</v>
      </c>
      <c r="BH2119" t="s">
        <v>92</v>
      </c>
      <c r="BI2119" t="s">
        <v>5471</v>
      </c>
      <c r="BJ2119" t="s">
        <v>1200</v>
      </c>
      <c r="BK2119" t="s">
        <v>92</v>
      </c>
      <c r="BL2119" t="s">
        <v>92</v>
      </c>
      <c r="BM2119" t="s">
        <v>92</v>
      </c>
      <c r="BN2119" t="s">
        <v>3602</v>
      </c>
      <c r="BO2119" t="s">
        <v>104</v>
      </c>
      <c r="BP2119" t="s">
        <v>91</v>
      </c>
      <c r="BQ2119" t="s">
        <v>4602</v>
      </c>
      <c r="BR2119" t="s">
        <v>92</v>
      </c>
      <c r="BS2119" t="s">
        <v>97</v>
      </c>
      <c r="BT2119" t="s">
        <v>106</v>
      </c>
      <c r="BU2119" t="s">
        <v>5472</v>
      </c>
      <c r="BV2119">
        <v>45155.45208333333</v>
      </c>
      <c r="BW2119" t="s">
        <v>97</v>
      </c>
      <c r="BX2119" t="s">
        <v>108</v>
      </c>
      <c r="BY2119" t="s">
        <v>5473</v>
      </c>
      <c r="BZ2119">
        <v>45156.645138888889</v>
      </c>
      <c r="CA2119" t="s">
        <v>97</v>
      </c>
      <c r="CB2119">
        <v>1</v>
      </c>
    </row>
    <row r="2120" spans="1:80">
      <c r="A2120" t="s">
        <v>5517</v>
      </c>
      <c r="B2120" t="s">
        <v>1227</v>
      </c>
      <c r="C2120" t="s">
        <v>1228</v>
      </c>
      <c r="D2120" t="s">
        <v>83</v>
      </c>
      <c r="E2120" t="s">
        <v>83</v>
      </c>
      <c r="F2120">
        <v>1.0900000000000001</v>
      </c>
      <c r="G2120">
        <v>360</v>
      </c>
      <c r="H2120">
        <v>392.4</v>
      </c>
      <c r="I2120" t="s">
        <v>162</v>
      </c>
      <c r="J2120" t="s">
        <v>5503</v>
      </c>
      <c r="K2120" t="s">
        <v>5460</v>
      </c>
      <c r="L2120" t="s">
        <v>5486</v>
      </c>
      <c r="M2120" t="s">
        <v>88</v>
      </c>
      <c r="N2120" t="s">
        <v>89</v>
      </c>
      <c r="O2120">
        <v>45150.509722222225</v>
      </c>
      <c r="P2120" t="s">
        <v>441</v>
      </c>
      <c r="Q2120" t="s">
        <v>91</v>
      </c>
      <c r="R2120">
        <v>45156.64166666667</v>
      </c>
      <c r="S2120" t="s">
        <v>92</v>
      </c>
      <c r="T2120">
        <v>45150.37222222222</v>
      </c>
      <c r="U2120">
        <v>45150.476388888892</v>
      </c>
      <c r="V2120">
        <v>45152.420138888891</v>
      </c>
      <c r="W2120" t="s">
        <v>93</v>
      </c>
      <c r="X2120" t="s">
        <v>92</v>
      </c>
      <c r="Y2120" t="s">
        <v>590</v>
      </c>
      <c r="Z2120" t="s">
        <v>92</v>
      </c>
      <c r="AA2120" t="s">
        <v>92</v>
      </c>
      <c r="AB2120" t="s">
        <v>92</v>
      </c>
      <c r="AC2120" t="s">
        <v>92</v>
      </c>
      <c r="AD2120" t="s">
        <v>92</v>
      </c>
      <c r="AE2120" t="s">
        <v>92</v>
      </c>
      <c r="AF2120" t="s">
        <v>95</v>
      </c>
      <c r="AG2120">
        <v>45152.633333333331</v>
      </c>
      <c r="AH2120" t="s">
        <v>290</v>
      </c>
      <c r="AI2120" t="s">
        <v>92</v>
      </c>
      <c r="AJ2120" t="s">
        <v>92</v>
      </c>
      <c r="AK2120" t="s">
        <v>92</v>
      </c>
      <c r="AL2120" t="s">
        <v>92</v>
      </c>
      <c r="AM2120">
        <v>45156.652777777781</v>
      </c>
      <c r="AN2120" t="s">
        <v>97</v>
      </c>
      <c r="AO2120" t="s">
        <v>91</v>
      </c>
      <c r="AP2120">
        <v>45156</v>
      </c>
      <c r="AQ2120">
        <v>45164</v>
      </c>
      <c r="AR2120" t="s">
        <v>92</v>
      </c>
      <c r="AS2120" t="s">
        <v>92</v>
      </c>
      <c r="AT2120" t="s">
        <v>92</v>
      </c>
      <c r="AU2120" t="s">
        <v>92</v>
      </c>
      <c r="AV2120" t="s">
        <v>5518</v>
      </c>
      <c r="AW2120" t="s">
        <v>92</v>
      </c>
      <c r="AX2120" t="s">
        <v>5470</v>
      </c>
      <c r="AY2120" t="s">
        <v>92</v>
      </c>
      <c r="AZ2120" t="s">
        <v>92</v>
      </c>
      <c r="BA2120" t="s">
        <v>92</v>
      </c>
      <c r="BB2120" t="s">
        <v>92</v>
      </c>
      <c r="BC2120" t="s">
        <v>5435</v>
      </c>
      <c r="BD2120" t="s">
        <v>92</v>
      </c>
      <c r="BE2120" t="s">
        <v>92</v>
      </c>
      <c r="BF2120" t="s">
        <v>92</v>
      </c>
      <c r="BG2120" t="s">
        <v>92</v>
      </c>
      <c r="BH2120" t="s">
        <v>92</v>
      </c>
      <c r="BI2120" t="s">
        <v>5483</v>
      </c>
      <c r="BJ2120" t="s">
        <v>1200</v>
      </c>
      <c r="BK2120" t="s">
        <v>92</v>
      </c>
      <c r="BL2120" t="s">
        <v>92</v>
      </c>
      <c r="BM2120" t="s">
        <v>92</v>
      </c>
      <c r="BN2120" t="s">
        <v>221</v>
      </c>
      <c r="BO2120" t="s">
        <v>104</v>
      </c>
      <c r="BP2120" t="s">
        <v>91</v>
      </c>
      <c r="BQ2120" t="s">
        <v>105</v>
      </c>
      <c r="BR2120" t="s">
        <v>92</v>
      </c>
      <c r="BS2120" t="s">
        <v>97</v>
      </c>
      <c r="BT2120" t="s">
        <v>106</v>
      </c>
      <c r="BU2120" t="s">
        <v>5472</v>
      </c>
      <c r="BV2120">
        <v>45153.499305555553</v>
      </c>
      <c r="BW2120" t="s">
        <v>97</v>
      </c>
      <c r="BX2120" t="s">
        <v>108</v>
      </c>
      <c r="BY2120" t="s">
        <v>5484</v>
      </c>
      <c r="BZ2120">
        <v>45156.645833333336</v>
      </c>
      <c r="CA2120" t="s">
        <v>97</v>
      </c>
      <c r="CB2120">
        <v>1</v>
      </c>
    </row>
    <row r="2121" spans="1:80">
      <c r="A2121" t="s">
        <v>5519</v>
      </c>
      <c r="B2121" t="s">
        <v>1227</v>
      </c>
      <c r="C2121" t="s">
        <v>1228</v>
      </c>
      <c r="D2121" t="s">
        <v>83</v>
      </c>
      <c r="E2121" t="s">
        <v>83</v>
      </c>
      <c r="F2121">
        <v>1.0900000000000001</v>
      </c>
      <c r="G2121">
        <v>360</v>
      </c>
      <c r="H2121">
        <v>392.4</v>
      </c>
      <c r="I2121" t="s">
        <v>84</v>
      </c>
      <c r="J2121" t="s">
        <v>5503</v>
      </c>
      <c r="K2121" t="s">
        <v>5460</v>
      </c>
      <c r="L2121" t="s">
        <v>5486</v>
      </c>
      <c r="M2121" t="s">
        <v>88</v>
      </c>
      <c r="N2121" t="s">
        <v>89</v>
      </c>
      <c r="O2121">
        <v>45150.57916666667</v>
      </c>
      <c r="P2121" t="s">
        <v>4602</v>
      </c>
      <c r="Q2121" t="s">
        <v>91</v>
      </c>
      <c r="R2121">
        <v>45156.64166666667</v>
      </c>
      <c r="S2121" t="s">
        <v>92</v>
      </c>
      <c r="T2121">
        <v>45150.476388888892</v>
      </c>
      <c r="U2121">
        <v>45150.574999999997</v>
      </c>
      <c r="V2121">
        <v>45152.420138888891</v>
      </c>
      <c r="W2121" t="s">
        <v>93</v>
      </c>
      <c r="X2121" t="s">
        <v>92</v>
      </c>
      <c r="Y2121" t="s">
        <v>590</v>
      </c>
      <c r="Z2121" t="s">
        <v>92</v>
      </c>
      <c r="AA2121" t="s">
        <v>92</v>
      </c>
      <c r="AB2121" t="s">
        <v>92</v>
      </c>
      <c r="AC2121" t="s">
        <v>92</v>
      </c>
      <c r="AD2121" t="s">
        <v>92</v>
      </c>
      <c r="AE2121" t="s">
        <v>92</v>
      </c>
      <c r="AF2121" t="s">
        <v>95</v>
      </c>
      <c r="AG2121">
        <v>45152.633333333331</v>
      </c>
      <c r="AH2121" t="s">
        <v>290</v>
      </c>
      <c r="AI2121" t="s">
        <v>92</v>
      </c>
      <c r="AJ2121" t="s">
        <v>92</v>
      </c>
      <c r="AK2121" t="s">
        <v>92</v>
      </c>
      <c r="AL2121" t="s">
        <v>92</v>
      </c>
      <c r="AM2121">
        <v>45156.652777777781</v>
      </c>
      <c r="AN2121" t="s">
        <v>97</v>
      </c>
      <c r="AO2121" t="s">
        <v>91</v>
      </c>
      <c r="AP2121">
        <v>45156</v>
      </c>
      <c r="AQ2121">
        <v>45164</v>
      </c>
      <c r="AR2121" t="s">
        <v>92</v>
      </c>
      <c r="AS2121" t="s">
        <v>92</v>
      </c>
      <c r="AT2121" t="s">
        <v>92</v>
      </c>
      <c r="AU2121" t="s">
        <v>92</v>
      </c>
      <c r="AV2121" t="s">
        <v>5520</v>
      </c>
      <c r="AW2121" t="s">
        <v>92</v>
      </c>
      <c r="AX2121" t="s">
        <v>5470</v>
      </c>
      <c r="AY2121" t="s">
        <v>92</v>
      </c>
      <c r="AZ2121" t="s">
        <v>92</v>
      </c>
      <c r="BA2121" t="s">
        <v>92</v>
      </c>
      <c r="BB2121" t="s">
        <v>92</v>
      </c>
      <c r="BC2121" t="s">
        <v>5435</v>
      </c>
      <c r="BD2121" t="s">
        <v>92</v>
      </c>
      <c r="BE2121" t="s">
        <v>92</v>
      </c>
      <c r="BF2121" t="s">
        <v>92</v>
      </c>
      <c r="BG2121" t="s">
        <v>92</v>
      </c>
      <c r="BH2121" t="s">
        <v>92</v>
      </c>
      <c r="BI2121" t="s">
        <v>5483</v>
      </c>
      <c r="BJ2121" t="s">
        <v>1200</v>
      </c>
      <c r="BK2121" t="s">
        <v>92</v>
      </c>
      <c r="BL2121" t="s">
        <v>92</v>
      </c>
      <c r="BM2121" t="s">
        <v>92</v>
      </c>
      <c r="BN2121" t="s">
        <v>1386</v>
      </c>
      <c r="BO2121" t="s">
        <v>104</v>
      </c>
      <c r="BP2121" t="s">
        <v>91</v>
      </c>
      <c r="BQ2121" t="s">
        <v>4602</v>
      </c>
      <c r="BR2121" t="s">
        <v>92</v>
      </c>
      <c r="BS2121" t="s">
        <v>97</v>
      </c>
      <c r="BT2121" t="s">
        <v>106</v>
      </c>
      <c r="BU2121" t="s">
        <v>5472</v>
      </c>
      <c r="BV2121">
        <v>45155.45208333333</v>
      </c>
      <c r="BW2121" t="s">
        <v>97</v>
      </c>
      <c r="BX2121" t="s">
        <v>108</v>
      </c>
      <c r="BY2121" t="s">
        <v>5484</v>
      </c>
      <c r="BZ2121">
        <v>45156.645833333336</v>
      </c>
      <c r="CA2121" t="s">
        <v>97</v>
      </c>
      <c r="CB2121">
        <v>1</v>
      </c>
    </row>
    <row r="2122" spans="1:80">
      <c r="A2122" t="s">
        <v>5521</v>
      </c>
      <c r="B2122" t="s">
        <v>1227</v>
      </c>
      <c r="C2122" t="s">
        <v>1228</v>
      </c>
      <c r="D2122" t="s">
        <v>83</v>
      </c>
      <c r="E2122" t="s">
        <v>83</v>
      </c>
      <c r="F2122">
        <v>1.0900000000000001</v>
      </c>
      <c r="G2122">
        <v>360</v>
      </c>
      <c r="H2122">
        <v>392.4</v>
      </c>
      <c r="I2122" t="s">
        <v>84</v>
      </c>
      <c r="J2122" t="s">
        <v>5503</v>
      </c>
      <c r="K2122" t="s">
        <v>5460</v>
      </c>
      <c r="L2122" t="s">
        <v>5486</v>
      </c>
      <c r="M2122" t="s">
        <v>88</v>
      </c>
      <c r="N2122" t="s">
        <v>89</v>
      </c>
      <c r="O2122">
        <v>45150.714583333334</v>
      </c>
      <c r="P2122" t="s">
        <v>441</v>
      </c>
      <c r="Q2122" t="s">
        <v>91</v>
      </c>
      <c r="R2122">
        <v>45156.64166666667</v>
      </c>
      <c r="S2122" t="s">
        <v>92</v>
      </c>
      <c r="T2122">
        <v>45150.574999999997</v>
      </c>
      <c r="U2122">
        <v>45150.675694444442</v>
      </c>
      <c r="V2122">
        <v>45152.420138888891</v>
      </c>
      <c r="W2122" t="s">
        <v>93</v>
      </c>
      <c r="X2122" t="s">
        <v>92</v>
      </c>
      <c r="Y2122" t="s">
        <v>590</v>
      </c>
      <c r="Z2122" t="s">
        <v>92</v>
      </c>
      <c r="AA2122" t="s">
        <v>92</v>
      </c>
      <c r="AB2122" t="s">
        <v>92</v>
      </c>
      <c r="AC2122" t="s">
        <v>92</v>
      </c>
      <c r="AD2122" t="s">
        <v>92</v>
      </c>
      <c r="AE2122" t="s">
        <v>92</v>
      </c>
      <c r="AF2122" t="s">
        <v>95</v>
      </c>
      <c r="AG2122">
        <v>45152.633333333331</v>
      </c>
      <c r="AH2122" t="s">
        <v>290</v>
      </c>
      <c r="AI2122" t="s">
        <v>92</v>
      </c>
      <c r="AJ2122" t="s">
        <v>92</v>
      </c>
      <c r="AK2122" t="s">
        <v>92</v>
      </c>
      <c r="AL2122" t="s">
        <v>92</v>
      </c>
      <c r="AM2122">
        <v>45156.652777777781</v>
      </c>
      <c r="AN2122" t="s">
        <v>97</v>
      </c>
      <c r="AO2122" t="s">
        <v>91</v>
      </c>
      <c r="AP2122">
        <v>45156</v>
      </c>
      <c r="AQ2122">
        <v>45164</v>
      </c>
      <c r="AR2122" t="s">
        <v>92</v>
      </c>
      <c r="AS2122" t="s">
        <v>92</v>
      </c>
      <c r="AT2122" t="s">
        <v>92</v>
      </c>
      <c r="AU2122" t="s">
        <v>92</v>
      </c>
      <c r="AV2122" t="s">
        <v>5520</v>
      </c>
      <c r="AW2122" t="s">
        <v>92</v>
      </c>
      <c r="AX2122" t="s">
        <v>5470</v>
      </c>
      <c r="AY2122" t="s">
        <v>92</v>
      </c>
      <c r="AZ2122" t="s">
        <v>92</v>
      </c>
      <c r="BA2122" t="s">
        <v>92</v>
      </c>
      <c r="BB2122" t="s">
        <v>92</v>
      </c>
      <c r="BC2122" t="s">
        <v>5435</v>
      </c>
      <c r="BD2122" t="s">
        <v>92</v>
      </c>
      <c r="BE2122" t="s">
        <v>92</v>
      </c>
      <c r="BF2122" t="s">
        <v>92</v>
      </c>
      <c r="BG2122" t="s">
        <v>92</v>
      </c>
      <c r="BH2122" t="s">
        <v>92</v>
      </c>
      <c r="BI2122" t="s">
        <v>5483</v>
      </c>
      <c r="BJ2122" t="s">
        <v>1200</v>
      </c>
      <c r="BK2122" t="s">
        <v>92</v>
      </c>
      <c r="BL2122" t="s">
        <v>92</v>
      </c>
      <c r="BM2122" t="s">
        <v>92</v>
      </c>
      <c r="BN2122" t="s">
        <v>4674</v>
      </c>
      <c r="BO2122" t="s">
        <v>104</v>
      </c>
      <c r="BP2122" t="s">
        <v>91</v>
      </c>
      <c r="BQ2122" t="s">
        <v>105</v>
      </c>
      <c r="BR2122" t="s">
        <v>92</v>
      </c>
      <c r="BS2122" t="s">
        <v>97</v>
      </c>
      <c r="BT2122" t="s">
        <v>106</v>
      </c>
      <c r="BU2122" t="s">
        <v>5472</v>
      </c>
      <c r="BV2122">
        <v>45153.499305555553</v>
      </c>
      <c r="BW2122" t="s">
        <v>97</v>
      </c>
      <c r="BX2122" t="s">
        <v>108</v>
      </c>
      <c r="BY2122" t="s">
        <v>5484</v>
      </c>
      <c r="BZ2122">
        <v>45156.645833333336</v>
      </c>
      <c r="CA2122" t="s">
        <v>97</v>
      </c>
      <c r="CB2122">
        <v>1</v>
      </c>
    </row>
    <row r="2123" spans="1:80">
      <c r="A2123" t="s">
        <v>5522</v>
      </c>
      <c r="B2123" t="s">
        <v>1227</v>
      </c>
      <c r="C2123" t="s">
        <v>1228</v>
      </c>
      <c r="D2123" t="s">
        <v>83</v>
      </c>
      <c r="E2123" t="s">
        <v>83</v>
      </c>
      <c r="F2123">
        <v>1.0900000000000001</v>
      </c>
      <c r="G2123">
        <v>360</v>
      </c>
      <c r="H2123">
        <v>392.4</v>
      </c>
      <c r="I2123" t="s">
        <v>84</v>
      </c>
      <c r="J2123" t="s">
        <v>5503</v>
      </c>
      <c r="K2123" t="s">
        <v>5460</v>
      </c>
      <c r="L2123" t="s">
        <v>5486</v>
      </c>
      <c r="M2123" t="s">
        <v>88</v>
      </c>
      <c r="N2123" t="s">
        <v>89</v>
      </c>
      <c r="O2123">
        <v>45150.801388888889</v>
      </c>
      <c r="P2123" t="s">
        <v>4602</v>
      </c>
      <c r="Q2123" t="s">
        <v>91</v>
      </c>
      <c r="R2123">
        <v>45156.64166666667</v>
      </c>
      <c r="S2123" t="s">
        <v>92</v>
      </c>
      <c r="T2123">
        <v>45150.676388888889</v>
      </c>
      <c r="U2123">
        <v>45150.780555555553</v>
      </c>
      <c r="V2123">
        <v>45152.420138888891</v>
      </c>
      <c r="W2123" t="s">
        <v>93</v>
      </c>
      <c r="X2123" t="s">
        <v>92</v>
      </c>
      <c r="Y2123" t="s">
        <v>590</v>
      </c>
      <c r="Z2123" t="s">
        <v>92</v>
      </c>
      <c r="AA2123" t="s">
        <v>92</v>
      </c>
      <c r="AB2123" t="s">
        <v>92</v>
      </c>
      <c r="AC2123" t="s">
        <v>92</v>
      </c>
      <c r="AD2123" t="s">
        <v>92</v>
      </c>
      <c r="AE2123" t="s">
        <v>92</v>
      </c>
      <c r="AF2123" t="s">
        <v>95</v>
      </c>
      <c r="AG2123">
        <v>45152.633333333331</v>
      </c>
      <c r="AH2123" t="s">
        <v>290</v>
      </c>
      <c r="AI2123" t="s">
        <v>92</v>
      </c>
      <c r="AJ2123" t="s">
        <v>92</v>
      </c>
      <c r="AK2123" t="s">
        <v>92</v>
      </c>
      <c r="AL2123" t="s">
        <v>92</v>
      </c>
      <c r="AM2123">
        <v>45156.652777777781</v>
      </c>
      <c r="AN2123" t="s">
        <v>97</v>
      </c>
      <c r="AO2123" t="s">
        <v>91</v>
      </c>
      <c r="AP2123">
        <v>45156</v>
      </c>
      <c r="AQ2123">
        <v>45164</v>
      </c>
      <c r="AR2123" t="s">
        <v>92</v>
      </c>
      <c r="AS2123" t="s">
        <v>92</v>
      </c>
      <c r="AT2123" t="s">
        <v>92</v>
      </c>
      <c r="AU2123" t="s">
        <v>92</v>
      </c>
      <c r="AV2123" t="s">
        <v>5523</v>
      </c>
      <c r="AW2123" t="s">
        <v>92</v>
      </c>
      <c r="AX2123" t="s">
        <v>5470</v>
      </c>
      <c r="AY2123" t="s">
        <v>92</v>
      </c>
      <c r="AZ2123" t="s">
        <v>92</v>
      </c>
      <c r="BA2123" t="s">
        <v>92</v>
      </c>
      <c r="BB2123" t="s">
        <v>92</v>
      </c>
      <c r="BC2123" t="s">
        <v>5435</v>
      </c>
      <c r="BD2123" t="s">
        <v>92</v>
      </c>
      <c r="BE2123" t="s">
        <v>92</v>
      </c>
      <c r="BF2123" t="s">
        <v>92</v>
      </c>
      <c r="BG2123" t="s">
        <v>92</v>
      </c>
      <c r="BH2123" t="s">
        <v>92</v>
      </c>
      <c r="BI2123" t="s">
        <v>5483</v>
      </c>
      <c r="BJ2123" t="s">
        <v>1200</v>
      </c>
      <c r="BK2123" t="s">
        <v>92</v>
      </c>
      <c r="BL2123" t="s">
        <v>92</v>
      </c>
      <c r="BM2123" t="s">
        <v>92</v>
      </c>
      <c r="BN2123" t="s">
        <v>5524</v>
      </c>
      <c r="BO2123" t="s">
        <v>104</v>
      </c>
      <c r="BP2123" t="s">
        <v>91</v>
      </c>
      <c r="BQ2123" t="s">
        <v>4602</v>
      </c>
      <c r="BR2123" t="s">
        <v>92</v>
      </c>
      <c r="BS2123" t="s">
        <v>97</v>
      </c>
      <c r="BT2123" t="s">
        <v>106</v>
      </c>
      <c r="BU2123" t="s">
        <v>5472</v>
      </c>
      <c r="BV2123">
        <v>45155.45208333333</v>
      </c>
      <c r="BW2123" t="s">
        <v>97</v>
      </c>
      <c r="BX2123" t="s">
        <v>108</v>
      </c>
      <c r="BY2123" t="s">
        <v>5484</v>
      </c>
      <c r="BZ2123">
        <v>45156.645833333336</v>
      </c>
      <c r="CA2123" t="s">
        <v>97</v>
      </c>
      <c r="CB2123">
        <v>1</v>
      </c>
    </row>
    <row r="2124" spans="1:80">
      <c r="A2124" t="s">
        <v>5525</v>
      </c>
      <c r="B2124" t="s">
        <v>1227</v>
      </c>
      <c r="C2124" t="s">
        <v>1228</v>
      </c>
      <c r="D2124" t="s">
        <v>83</v>
      </c>
      <c r="E2124" t="s">
        <v>83</v>
      </c>
      <c r="F2124">
        <v>1.0900000000000001</v>
      </c>
      <c r="G2124">
        <v>360</v>
      </c>
      <c r="H2124">
        <v>392.4</v>
      </c>
      <c r="I2124" t="s">
        <v>84</v>
      </c>
      <c r="J2124" t="s">
        <v>5503</v>
      </c>
      <c r="K2124" t="s">
        <v>5460</v>
      </c>
      <c r="L2124" t="s">
        <v>5486</v>
      </c>
      <c r="M2124" t="s">
        <v>88</v>
      </c>
      <c r="N2124" t="s">
        <v>89</v>
      </c>
      <c r="O2124">
        <v>45150.897222222222</v>
      </c>
      <c r="P2124" t="s">
        <v>4602</v>
      </c>
      <c r="Q2124" t="s">
        <v>91</v>
      </c>
      <c r="R2124">
        <v>45156.64166666667</v>
      </c>
      <c r="S2124" t="s">
        <v>92</v>
      </c>
      <c r="T2124">
        <v>45150.780555555553</v>
      </c>
      <c r="U2124">
        <v>45150.880555555559</v>
      </c>
      <c r="V2124">
        <v>45152.420138888891</v>
      </c>
      <c r="W2124" t="s">
        <v>93</v>
      </c>
      <c r="X2124" t="s">
        <v>92</v>
      </c>
      <c r="Y2124" t="s">
        <v>590</v>
      </c>
      <c r="Z2124" t="s">
        <v>92</v>
      </c>
      <c r="AA2124" t="s">
        <v>92</v>
      </c>
      <c r="AB2124" t="s">
        <v>92</v>
      </c>
      <c r="AC2124" t="s">
        <v>92</v>
      </c>
      <c r="AD2124" t="s">
        <v>92</v>
      </c>
      <c r="AE2124" t="s">
        <v>92</v>
      </c>
      <c r="AF2124" t="s">
        <v>95</v>
      </c>
      <c r="AG2124">
        <v>45152.633333333331</v>
      </c>
      <c r="AH2124" t="s">
        <v>290</v>
      </c>
      <c r="AI2124" t="s">
        <v>92</v>
      </c>
      <c r="AJ2124" t="s">
        <v>92</v>
      </c>
      <c r="AK2124" t="s">
        <v>92</v>
      </c>
      <c r="AL2124" t="s">
        <v>92</v>
      </c>
      <c r="AM2124">
        <v>45156.652777777781</v>
      </c>
      <c r="AN2124" t="s">
        <v>97</v>
      </c>
      <c r="AO2124" t="s">
        <v>91</v>
      </c>
      <c r="AP2124">
        <v>45156</v>
      </c>
      <c r="AQ2124">
        <v>45164</v>
      </c>
      <c r="AR2124" t="s">
        <v>92</v>
      </c>
      <c r="AS2124" t="s">
        <v>92</v>
      </c>
      <c r="AT2124" t="s">
        <v>92</v>
      </c>
      <c r="AU2124" t="s">
        <v>92</v>
      </c>
      <c r="AV2124" t="s">
        <v>5526</v>
      </c>
      <c r="AW2124" t="s">
        <v>92</v>
      </c>
      <c r="AX2124" t="s">
        <v>5470</v>
      </c>
      <c r="AY2124" t="s">
        <v>92</v>
      </c>
      <c r="AZ2124" t="s">
        <v>92</v>
      </c>
      <c r="BA2124" t="s">
        <v>92</v>
      </c>
      <c r="BB2124" t="s">
        <v>92</v>
      </c>
      <c r="BC2124" t="s">
        <v>5435</v>
      </c>
      <c r="BD2124" t="s">
        <v>92</v>
      </c>
      <c r="BE2124" t="s">
        <v>92</v>
      </c>
      <c r="BF2124" t="s">
        <v>92</v>
      </c>
      <c r="BG2124" t="s">
        <v>92</v>
      </c>
      <c r="BH2124" t="s">
        <v>92</v>
      </c>
      <c r="BI2124" t="s">
        <v>5483</v>
      </c>
      <c r="BJ2124" t="s">
        <v>1200</v>
      </c>
      <c r="BK2124" t="s">
        <v>92</v>
      </c>
      <c r="BL2124" t="s">
        <v>92</v>
      </c>
      <c r="BM2124" t="s">
        <v>92</v>
      </c>
      <c r="BN2124" t="s">
        <v>3119</v>
      </c>
      <c r="BO2124" t="s">
        <v>104</v>
      </c>
      <c r="BP2124" t="s">
        <v>91</v>
      </c>
      <c r="BQ2124" t="s">
        <v>4602</v>
      </c>
      <c r="BR2124" t="s">
        <v>92</v>
      </c>
      <c r="BS2124" t="s">
        <v>97</v>
      </c>
      <c r="BT2124" t="s">
        <v>106</v>
      </c>
      <c r="BU2124" t="s">
        <v>5472</v>
      </c>
      <c r="BV2124">
        <v>45155.45208333333</v>
      </c>
      <c r="BW2124" t="s">
        <v>97</v>
      </c>
      <c r="BX2124" t="s">
        <v>108</v>
      </c>
      <c r="BY2124" t="s">
        <v>5484</v>
      </c>
      <c r="BZ2124">
        <v>45156.645833333336</v>
      </c>
      <c r="CA2124" t="s">
        <v>97</v>
      </c>
      <c r="CB2124">
        <v>1</v>
      </c>
    </row>
    <row r="2125" spans="1:80">
      <c r="A2125" t="s">
        <v>5527</v>
      </c>
      <c r="B2125" t="s">
        <v>1227</v>
      </c>
      <c r="C2125" t="s">
        <v>1228</v>
      </c>
      <c r="D2125" t="s">
        <v>83</v>
      </c>
      <c r="E2125" t="s">
        <v>83</v>
      </c>
      <c r="F2125">
        <v>1.0900000000000001</v>
      </c>
      <c r="G2125">
        <v>360</v>
      </c>
      <c r="H2125">
        <v>392.4</v>
      </c>
      <c r="I2125" t="s">
        <v>84</v>
      </c>
      <c r="J2125" t="s">
        <v>5503</v>
      </c>
      <c r="K2125" t="s">
        <v>5460</v>
      </c>
      <c r="L2125" t="s">
        <v>5486</v>
      </c>
      <c r="M2125" t="s">
        <v>88</v>
      </c>
      <c r="N2125" t="s">
        <v>89</v>
      </c>
      <c r="O2125">
        <v>45151.14166666667</v>
      </c>
      <c r="P2125" t="s">
        <v>4602</v>
      </c>
      <c r="Q2125" t="s">
        <v>91</v>
      </c>
      <c r="R2125">
        <v>45156.64166666667</v>
      </c>
      <c r="S2125" t="s">
        <v>92</v>
      </c>
      <c r="T2125">
        <v>45150.881249999999</v>
      </c>
      <c r="U2125">
        <v>45150.982638888891</v>
      </c>
      <c r="V2125">
        <v>45152.420138888891</v>
      </c>
      <c r="W2125" t="s">
        <v>93</v>
      </c>
      <c r="X2125" t="s">
        <v>92</v>
      </c>
      <c r="Y2125" t="s">
        <v>590</v>
      </c>
      <c r="Z2125" t="s">
        <v>92</v>
      </c>
      <c r="AA2125" t="s">
        <v>92</v>
      </c>
      <c r="AB2125" t="s">
        <v>92</v>
      </c>
      <c r="AC2125" t="s">
        <v>92</v>
      </c>
      <c r="AD2125" t="s">
        <v>92</v>
      </c>
      <c r="AE2125" t="s">
        <v>92</v>
      </c>
      <c r="AF2125" t="s">
        <v>95</v>
      </c>
      <c r="AG2125">
        <v>45152.633333333331</v>
      </c>
      <c r="AH2125" t="s">
        <v>290</v>
      </c>
      <c r="AI2125" t="s">
        <v>92</v>
      </c>
      <c r="AJ2125" t="s">
        <v>92</v>
      </c>
      <c r="AK2125" t="s">
        <v>92</v>
      </c>
      <c r="AL2125" t="s">
        <v>92</v>
      </c>
      <c r="AM2125">
        <v>45156.652777777781</v>
      </c>
      <c r="AN2125" t="s">
        <v>97</v>
      </c>
      <c r="AO2125" t="s">
        <v>91</v>
      </c>
      <c r="AP2125">
        <v>45156</v>
      </c>
      <c r="AQ2125">
        <v>45164</v>
      </c>
      <c r="AR2125" t="s">
        <v>92</v>
      </c>
      <c r="AS2125" t="s">
        <v>92</v>
      </c>
      <c r="AT2125" t="s">
        <v>92</v>
      </c>
      <c r="AU2125" t="s">
        <v>92</v>
      </c>
      <c r="AV2125" t="s">
        <v>5518</v>
      </c>
      <c r="AW2125" t="s">
        <v>92</v>
      </c>
      <c r="AX2125" t="s">
        <v>5470</v>
      </c>
      <c r="AY2125" t="s">
        <v>92</v>
      </c>
      <c r="AZ2125" t="s">
        <v>92</v>
      </c>
      <c r="BA2125" t="s">
        <v>92</v>
      </c>
      <c r="BB2125" t="s">
        <v>92</v>
      </c>
      <c r="BC2125" t="s">
        <v>5435</v>
      </c>
      <c r="BD2125" t="s">
        <v>92</v>
      </c>
      <c r="BE2125" t="s">
        <v>92</v>
      </c>
      <c r="BF2125" t="s">
        <v>92</v>
      </c>
      <c r="BG2125" t="s">
        <v>92</v>
      </c>
      <c r="BH2125" t="s">
        <v>92</v>
      </c>
      <c r="BI2125" t="s">
        <v>5483</v>
      </c>
      <c r="BJ2125" t="s">
        <v>1200</v>
      </c>
      <c r="BK2125" t="s">
        <v>92</v>
      </c>
      <c r="BL2125" t="s">
        <v>92</v>
      </c>
      <c r="BM2125" t="s">
        <v>92</v>
      </c>
      <c r="BN2125" t="s">
        <v>1015</v>
      </c>
      <c r="BO2125" t="s">
        <v>104</v>
      </c>
      <c r="BP2125" t="s">
        <v>91</v>
      </c>
      <c r="BQ2125" t="s">
        <v>4602</v>
      </c>
      <c r="BR2125" t="s">
        <v>92</v>
      </c>
      <c r="BS2125" t="s">
        <v>97</v>
      </c>
      <c r="BT2125" t="s">
        <v>106</v>
      </c>
      <c r="BU2125" t="s">
        <v>5472</v>
      </c>
      <c r="BV2125">
        <v>45155.45208333333</v>
      </c>
      <c r="BW2125" t="s">
        <v>97</v>
      </c>
      <c r="BX2125" t="s">
        <v>108</v>
      </c>
      <c r="BY2125" t="s">
        <v>5484</v>
      </c>
      <c r="BZ2125">
        <v>45156.645833333336</v>
      </c>
      <c r="CA2125" t="s">
        <v>97</v>
      </c>
      <c r="CB2125">
        <v>1</v>
      </c>
    </row>
    <row r="2126" spans="1:80">
      <c r="A2126" t="s">
        <v>5528</v>
      </c>
      <c r="B2126" t="s">
        <v>1227</v>
      </c>
      <c r="C2126" t="s">
        <v>1228</v>
      </c>
      <c r="D2126" t="s">
        <v>83</v>
      </c>
      <c r="E2126" t="s">
        <v>83</v>
      </c>
      <c r="F2126">
        <v>1.0900000000000001</v>
      </c>
      <c r="G2126">
        <v>360</v>
      </c>
      <c r="H2126">
        <v>392.4</v>
      </c>
      <c r="I2126" t="s">
        <v>84</v>
      </c>
      <c r="J2126" t="s">
        <v>5529</v>
      </c>
      <c r="K2126" t="s">
        <v>5460</v>
      </c>
      <c r="L2126" t="s">
        <v>5479</v>
      </c>
      <c r="M2126" t="s">
        <v>88</v>
      </c>
      <c r="N2126" t="s">
        <v>89</v>
      </c>
      <c r="O2126">
        <v>45151.142361111109</v>
      </c>
      <c r="P2126" t="s">
        <v>4602</v>
      </c>
      <c r="Q2126" t="s">
        <v>91</v>
      </c>
      <c r="R2126">
        <v>45156.64166666667</v>
      </c>
      <c r="S2126" t="s">
        <v>92</v>
      </c>
      <c r="T2126">
        <v>45150.98333333333</v>
      </c>
      <c r="U2126">
        <v>45151.086111111108</v>
      </c>
      <c r="V2126">
        <v>45152.420138888891</v>
      </c>
      <c r="W2126" t="s">
        <v>93</v>
      </c>
      <c r="X2126" t="s">
        <v>92</v>
      </c>
      <c r="Y2126" t="s">
        <v>590</v>
      </c>
      <c r="Z2126" t="s">
        <v>92</v>
      </c>
      <c r="AA2126" t="s">
        <v>92</v>
      </c>
      <c r="AB2126" t="s">
        <v>92</v>
      </c>
      <c r="AC2126" t="s">
        <v>92</v>
      </c>
      <c r="AD2126" t="s">
        <v>92</v>
      </c>
      <c r="AE2126" t="s">
        <v>92</v>
      </c>
      <c r="AF2126" t="s">
        <v>95</v>
      </c>
      <c r="AG2126">
        <v>45152.633333333331</v>
      </c>
      <c r="AH2126" t="s">
        <v>290</v>
      </c>
      <c r="AI2126" t="s">
        <v>92</v>
      </c>
      <c r="AJ2126" t="s">
        <v>92</v>
      </c>
      <c r="AK2126" t="s">
        <v>92</v>
      </c>
      <c r="AL2126" t="s">
        <v>92</v>
      </c>
      <c r="AM2126">
        <v>45156.652777777781</v>
      </c>
      <c r="AN2126" t="s">
        <v>97</v>
      </c>
      <c r="AO2126" t="s">
        <v>91</v>
      </c>
      <c r="AP2126">
        <v>45156</v>
      </c>
      <c r="AQ2126">
        <v>45164</v>
      </c>
      <c r="AR2126" t="s">
        <v>92</v>
      </c>
      <c r="AS2126" t="s">
        <v>92</v>
      </c>
      <c r="AT2126" t="s">
        <v>92</v>
      </c>
      <c r="AU2126" t="s">
        <v>92</v>
      </c>
      <c r="AV2126" t="s">
        <v>5530</v>
      </c>
      <c r="AW2126" t="s">
        <v>92</v>
      </c>
      <c r="AX2126" t="s">
        <v>5470</v>
      </c>
      <c r="AY2126" t="s">
        <v>92</v>
      </c>
      <c r="AZ2126" t="s">
        <v>92</v>
      </c>
      <c r="BA2126" t="s">
        <v>92</v>
      </c>
      <c r="BB2126" t="s">
        <v>92</v>
      </c>
      <c r="BC2126" t="s">
        <v>5435</v>
      </c>
      <c r="BD2126" t="s">
        <v>92</v>
      </c>
      <c r="BE2126" t="s">
        <v>92</v>
      </c>
      <c r="BF2126" t="s">
        <v>92</v>
      </c>
      <c r="BG2126" t="s">
        <v>92</v>
      </c>
      <c r="BH2126" t="s">
        <v>92</v>
      </c>
      <c r="BI2126" t="s">
        <v>5483</v>
      </c>
      <c r="BJ2126" t="s">
        <v>1200</v>
      </c>
      <c r="BK2126" t="s">
        <v>92</v>
      </c>
      <c r="BL2126" t="s">
        <v>92</v>
      </c>
      <c r="BM2126" t="s">
        <v>92</v>
      </c>
      <c r="BN2126" t="s">
        <v>2399</v>
      </c>
      <c r="BO2126" t="s">
        <v>104</v>
      </c>
      <c r="BP2126" t="s">
        <v>91</v>
      </c>
      <c r="BQ2126" t="s">
        <v>4602</v>
      </c>
      <c r="BR2126" t="s">
        <v>92</v>
      </c>
      <c r="BS2126" t="s">
        <v>97</v>
      </c>
      <c r="BT2126" t="s">
        <v>106</v>
      </c>
      <c r="BU2126" t="s">
        <v>5472</v>
      </c>
      <c r="BV2126">
        <v>45155.45208333333</v>
      </c>
      <c r="BW2126" t="s">
        <v>97</v>
      </c>
      <c r="BX2126" t="s">
        <v>108</v>
      </c>
      <c r="BY2126" t="s">
        <v>5484</v>
      </c>
      <c r="BZ2126">
        <v>45156.645833333336</v>
      </c>
      <c r="CA2126" t="s">
        <v>97</v>
      </c>
      <c r="CB2126">
        <v>1</v>
      </c>
    </row>
    <row r="2127" spans="1:80">
      <c r="A2127" t="s">
        <v>5531</v>
      </c>
      <c r="B2127" t="s">
        <v>1227</v>
      </c>
      <c r="C2127" t="s">
        <v>1228</v>
      </c>
      <c r="D2127" t="s">
        <v>83</v>
      </c>
      <c r="E2127" t="s">
        <v>83</v>
      </c>
      <c r="F2127">
        <v>1.0900000000000001</v>
      </c>
      <c r="G2127">
        <v>360</v>
      </c>
      <c r="H2127">
        <v>392.4</v>
      </c>
      <c r="I2127" t="s">
        <v>84</v>
      </c>
      <c r="J2127" t="s">
        <v>5529</v>
      </c>
      <c r="K2127" t="s">
        <v>5460</v>
      </c>
      <c r="L2127" t="s">
        <v>5490</v>
      </c>
      <c r="M2127" t="s">
        <v>88</v>
      </c>
      <c r="N2127" t="s">
        <v>89</v>
      </c>
      <c r="O2127">
        <v>45151.222916666666</v>
      </c>
      <c r="P2127" t="s">
        <v>4602</v>
      </c>
      <c r="Q2127" t="s">
        <v>91</v>
      </c>
      <c r="R2127">
        <v>45156.64166666667</v>
      </c>
      <c r="S2127" t="s">
        <v>92</v>
      </c>
      <c r="T2127">
        <v>45151.086111111108</v>
      </c>
      <c r="U2127">
        <v>45151.193749999999</v>
      </c>
      <c r="V2127">
        <v>45152.420138888891</v>
      </c>
      <c r="W2127" t="s">
        <v>93</v>
      </c>
      <c r="X2127" t="s">
        <v>92</v>
      </c>
      <c r="Y2127" t="s">
        <v>590</v>
      </c>
      <c r="Z2127" t="s">
        <v>92</v>
      </c>
      <c r="AA2127" t="s">
        <v>92</v>
      </c>
      <c r="AB2127" t="s">
        <v>92</v>
      </c>
      <c r="AC2127" t="s">
        <v>92</v>
      </c>
      <c r="AD2127" t="s">
        <v>92</v>
      </c>
      <c r="AE2127" t="s">
        <v>92</v>
      </c>
      <c r="AF2127" t="s">
        <v>95</v>
      </c>
      <c r="AG2127">
        <v>45152.633333333331</v>
      </c>
      <c r="AH2127" t="s">
        <v>290</v>
      </c>
      <c r="AI2127" t="s">
        <v>92</v>
      </c>
      <c r="AJ2127" t="s">
        <v>92</v>
      </c>
      <c r="AK2127" t="s">
        <v>92</v>
      </c>
      <c r="AL2127" t="s">
        <v>92</v>
      </c>
      <c r="AM2127">
        <v>45161.636111111111</v>
      </c>
      <c r="AN2127" t="s">
        <v>384</v>
      </c>
      <c r="AO2127" t="s">
        <v>91</v>
      </c>
      <c r="AP2127">
        <v>45161</v>
      </c>
      <c r="AQ2127">
        <v>45167</v>
      </c>
      <c r="AR2127" t="s">
        <v>92</v>
      </c>
      <c r="AS2127" t="s">
        <v>92</v>
      </c>
      <c r="AT2127" t="s">
        <v>92</v>
      </c>
      <c r="AU2127" t="s">
        <v>92</v>
      </c>
      <c r="AV2127" t="s">
        <v>5532</v>
      </c>
      <c r="AW2127" t="s">
        <v>92</v>
      </c>
      <c r="AX2127" t="s">
        <v>5492</v>
      </c>
      <c r="AY2127" t="s">
        <v>92</v>
      </c>
      <c r="AZ2127" t="s">
        <v>92</v>
      </c>
      <c r="BA2127" t="s">
        <v>92</v>
      </c>
      <c r="BB2127" t="s">
        <v>92</v>
      </c>
      <c r="BC2127" t="s">
        <v>5435</v>
      </c>
      <c r="BD2127" t="s">
        <v>92</v>
      </c>
      <c r="BE2127" t="s">
        <v>92</v>
      </c>
      <c r="BF2127" t="s">
        <v>92</v>
      </c>
      <c r="BG2127" t="s">
        <v>92</v>
      </c>
      <c r="BH2127" t="s">
        <v>92</v>
      </c>
      <c r="BI2127" t="s">
        <v>5493</v>
      </c>
      <c r="BJ2127" t="s">
        <v>1200</v>
      </c>
      <c r="BK2127" t="s">
        <v>92</v>
      </c>
      <c r="BL2127" t="s">
        <v>92</v>
      </c>
      <c r="BM2127" t="s">
        <v>92</v>
      </c>
      <c r="BN2127" t="s">
        <v>537</v>
      </c>
      <c r="BO2127" t="s">
        <v>104</v>
      </c>
      <c r="BP2127" t="s">
        <v>91</v>
      </c>
      <c r="BQ2127" t="s">
        <v>4602</v>
      </c>
      <c r="BR2127" t="s">
        <v>92</v>
      </c>
      <c r="BS2127" t="s">
        <v>97</v>
      </c>
      <c r="BT2127" t="s">
        <v>106</v>
      </c>
      <c r="BU2127" t="s">
        <v>5494</v>
      </c>
      <c r="BV2127">
        <v>45155.783333333333</v>
      </c>
      <c r="BW2127" t="s">
        <v>97</v>
      </c>
      <c r="BX2127" t="s">
        <v>108</v>
      </c>
      <c r="BY2127" t="s">
        <v>5495</v>
      </c>
      <c r="BZ2127">
        <v>45161.494444444441</v>
      </c>
      <c r="CA2127" t="s">
        <v>384</v>
      </c>
      <c r="CB2127">
        <v>1</v>
      </c>
    </row>
    <row r="2128" spans="1:80">
      <c r="A2128" t="s">
        <v>5533</v>
      </c>
      <c r="B2128" t="s">
        <v>1227</v>
      </c>
      <c r="C2128" t="s">
        <v>1228</v>
      </c>
      <c r="D2128" t="s">
        <v>83</v>
      </c>
      <c r="E2128" t="s">
        <v>83</v>
      </c>
      <c r="F2128">
        <v>1.0900000000000001</v>
      </c>
      <c r="G2128">
        <v>360</v>
      </c>
      <c r="H2128">
        <v>392.4</v>
      </c>
      <c r="I2128" t="s">
        <v>84</v>
      </c>
      <c r="J2128" t="s">
        <v>5529</v>
      </c>
      <c r="K2128" t="s">
        <v>5460</v>
      </c>
      <c r="L2128" t="s">
        <v>5479</v>
      </c>
      <c r="M2128" t="s">
        <v>88</v>
      </c>
      <c r="N2128" t="s">
        <v>89</v>
      </c>
      <c r="O2128">
        <v>45151.3</v>
      </c>
      <c r="P2128" t="s">
        <v>441</v>
      </c>
      <c r="Q2128" t="s">
        <v>91</v>
      </c>
      <c r="R2128">
        <v>45156.64166666667</v>
      </c>
      <c r="S2128" t="s">
        <v>92</v>
      </c>
      <c r="T2128">
        <v>45151.194444444445</v>
      </c>
      <c r="U2128">
        <v>45151.296527777777</v>
      </c>
      <c r="V2128">
        <v>45152.420138888891</v>
      </c>
      <c r="W2128" t="s">
        <v>93</v>
      </c>
      <c r="X2128" t="s">
        <v>92</v>
      </c>
      <c r="Y2128" t="s">
        <v>590</v>
      </c>
      <c r="Z2128" t="s">
        <v>92</v>
      </c>
      <c r="AA2128" t="s">
        <v>92</v>
      </c>
      <c r="AB2128" t="s">
        <v>92</v>
      </c>
      <c r="AC2128" t="s">
        <v>92</v>
      </c>
      <c r="AD2128" t="s">
        <v>92</v>
      </c>
      <c r="AE2128" t="s">
        <v>92</v>
      </c>
      <c r="AF2128" t="s">
        <v>95</v>
      </c>
      <c r="AG2128">
        <v>45152.633333333331</v>
      </c>
      <c r="AH2128" t="s">
        <v>290</v>
      </c>
      <c r="AI2128" t="s">
        <v>92</v>
      </c>
      <c r="AJ2128" t="s">
        <v>92</v>
      </c>
      <c r="AK2128" t="s">
        <v>92</v>
      </c>
      <c r="AL2128" t="s">
        <v>92</v>
      </c>
      <c r="AM2128">
        <v>45156.652777777781</v>
      </c>
      <c r="AN2128" t="s">
        <v>97</v>
      </c>
      <c r="AO2128" t="s">
        <v>91</v>
      </c>
      <c r="AP2128">
        <v>45156</v>
      </c>
      <c r="AQ2128">
        <v>45164</v>
      </c>
      <c r="AR2128" t="s">
        <v>92</v>
      </c>
      <c r="AS2128" t="s">
        <v>92</v>
      </c>
      <c r="AT2128" t="s">
        <v>92</v>
      </c>
      <c r="AU2128" t="s">
        <v>92</v>
      </c>
      <c r="AV2128" t="s">
        <v>5534</v>
      </c>
      <c r="AW2128" t="s">
        <v>92</v>
      </c>
      <c r="AX2128" t="s">
        <v>5470</v>
      </c>
      <c r="AY2128" t="s">
        <v>92</v>
      </c>
      <c r="AZ2128" t="s">
        <v>92</v>
      </c>
      <c r="BA2128" t="s">
        <v>92</v>
      </c>
      <c r="BB2128" t="s">
        <v>92</v>
      </c>
      <c r="BC2128" t="s">
        <v>5435</v>
      </c>
      <c r="BD2128" t="s">
        <v>92</v>
      </c>
      <c r="BE2128" t="s">
        <v>92</v>
      </c>
      <c r="BF2128" t="s">
        <v>92</v>
      </c>
      <c r="BG2128" t="s">
        <v>92</v>
      </c>
      <c r="BH2128" t="s">
        <v>92</v>
      </c>
      <c r="BI2128" t="s">
        <v>5483</v>
      </c>
      <c r="BJ2128" t="s">
        <v>1200</v>
      </c>
      <c r="BK2128" t="s">
        <v>92</v>
      </c>
      <c r="BL2128" t="s">
        <v>92</v>
      </c>
      <c r="BM2128" t="s">
        <v>92</v>
      </c>
      <c r="BN2128" t="s">
        <v>1674</v>
      </c>
      <c r="BO2128" t="s">
        <v>104</v>
      </c>
      <c r="BP2128" t="s">
        <v>91</v>
      </c>
      <c r="BQ2128" t="s">
        <v>105</v>
      </c>
      <c r="BR2128" t="s">
        <v>92</v>
      </c>
      <c r="BS2128" t="s">
        <v>97</v>
      </c>
      <c r="BT2128" t="s">
        <v>106</v>
      </c>
      <c r="BU2128" t="s">
        <v>5472</v>
      </c>
      <c r="BV2128">
        <v>45153.499305555553</v>
      </c>
      <c r="BW2128" t="s">
        <v>97</v>
      </c>
      <c r="BX2128" t="s">
        <v>108</v>
      </c>
      <c r="BY2128" t="s">
        <v>5484</v>
      </c>
      <c r="BZ2128">
        <v>45156.645833333336</v>
      </c>
      <c r="CA2128" t="s">
        <v>97</v>
      </c>
      <c r="CB2128">
        <v>1</v>
      </c>
    </row>
    <row r="2129" spans="1:80">
      <c r="A2129" t="s">
        <v>5535</v>
      </c>
      <c r="B2129" t="s">
        <v>1227</v>
      </c>
      <c r="C2129" t="s">
        <v>1228</v>
      </c>
      <c r="D2129" t="s">
        <v>83</v>
      </c>
      <c r="E2129" t="s">
        <v>83</v>
      </c>
      <c r="F2129">
        <v>1.0900000000000001</v>
      </c>
      <c r="G2129">
        <v>360</v>
      </c>
      <c r="H2129">
        <v>392.4</v>
      </c>
      <c r="I2129" t="s">
        <v>84</v>
      </c>
      <c r="J2129" t="s">
        <v>5529</v>
      </c>
      <c r="K2129" t="s">
        <v>5460</v>
      </c>
      <c r="L2129" t="s">
        <v>5486</v>
      </c>
      <c r="M2129" t="s">
        <v>88</v>
      </c>
      <c r="N2129" t="s">
        <v>89</v>
      </c>
      <c r="O2129">
        <v>45151.415277777778</v>
      </c>
      <c r="P2129" t="s">
        <v>4602</v>
      </c>
      <c r="Q2129" t="s">
        <v>91</v>
      </c>
      <c r="R2129">
        <v>45156.64166666667</v>
      </c>
      <c r="S2129" t="s">
        <v>92</v>
      </c>
      <c r="T2129">
        <v>45151.296527777777</v>
      </c>
      <c r="U2129">
        <v>45151.395833333336</v>
      </c>
      <c r="V2129">
        <v>45152.420138888891</v>
      </c>
      <c r="W2129" t="s">
        <v>93</v>
      </c>
      <c r="X2129" t="s">
        <v>92</v>
      </c>
      <c r="Y2129" t="s">
        <v>590</v>
      </c>
      <c r="Z2129" t="s">
        <v>92</v>
      </c>
      <c r="AA2129" t="s">
        <v>92</v>
      </c>
      <c r="AB2129" t="s">
        <v>92</v>
      </c>
      <c r="AC2129" t="s">
        <v>92</v>
      </c>
      <c r="AD2129" t="s">
        <v>92</v>
      </c>
      <c r="AE2129" t="s">
        <v>92</v>
      </c>
      <c r="AF2129" t="s">
        <v>95</v>
      </c>
      <c r="AG2129">
        <v>45152.633333333331</v>
      </c>
      <c r="AH2129" t="s">
        <v>290</v>
      </c>
      <c r="AI2129" t="s">
        <v>92</v>
      </c>
      <c r="AJ2129" t="s">
        <v>92</v>
      </c>
      <c r="AK2129" t="s">
        <v>92</v>
      </c>
      <c r="AL2129" t="s">
        <v>92</v>
      </c>
      <c r="AM2129">
        <v>45161.636111111111</v>
      </c>
      <c r="AN2129" t="s">
        <v>384</v>
      </c>
      <c r="AO2129" t="s">
        <v>91</v>
      </c>
      <c r="AP2129">
        <v>45161</v>
      </c>
      <c r="AQ2129">
        <v>45167</v>
      </c>
      <c r="AR2129" t="s">
        <v>92</v>
      </c>
      <c r="AS2129" t="s">
        <v>92</v>
      </c>
      <c r="AT2129" t="s">
        <v>92</v>
      </c>
      <c r="AU2129" t="s">
        <v>92</v>
      </c>
      <c r="AV2129" t="s">
        <v>5536</v>
      </c>
      <c r="AW2129" t="s">
        <v>92</v>
      </c>
      <c r="AX2129" t="s">
        <v>5492</v>
      </c>
      <c r="AY2129" t="s">
        <v>92</v>
      </c>
      <c r="AZ2129" t="s">
        <v>92</v>
      </c>
      <c r="BA2129" t="s">
        <v>92</v>
      </c>
      <c r="BB2129" t="s">
        <v>92</v>
      </c>
      <c r="BC2129" t="s">
        <v>5435</v>
      </c>
      <c r="BD2129" t="s">
        <v>92</v>
      </c>
      <c r="BE2129" t="s">
        <v>92</v>
      </c>
      <c r="BF2129" t="s">
        <v>92</v>
      </c>
      <c r="BG2129" t="s">
        <v>92</v>
      </c>
      <c r="BH2129" t="s">
        <v>92</v>
      </c>
      <c r="BI2129" t="s">
        <v>5493</v>
      </c>
      <c r="BJ2129" t="s">
        <v>1200</v>
      </c>
      <c r="BK2129" t="s">
        <v>92</v>
      </c>
      <c r="BL2129" t="s">
        <v>92</v>
      </c>
      <c r="BM2129" t="s">
        <v>92</v>
      </c>
      <c r="BN2129" t="s">
        <v>1429</v>
      </c>
      <c r="BO2129" t="s">
        <v>104</v>
      </c>
      <c r="BP2129" t="s">
        <v>91</v>
      </c>
      <c r="BQ2129" t="s">
        <v>4602</v>
      </c>
      <c r="BR2129" t="s">
        <v>92</v>
      </c>
      <c r="BS2129" t="s">
        <v>97</v>
      </c>
      <c r="BT2129" t="s">
        <v>106</v>
      </c>
      <c r="BU2129" t="s">
        <v>5494</v>
      </c>
      <c r="BV2129">
        <v>45155.783333333333</v>
      </c>
      <c r="BW2129" t="s">
        <v>97</v>
      </c>
      <c r="BX2129" t="s">
        <v>108</v>
      </c>
      <c r="BY2129" t="s">
        <v>5495</v>
      </c>
      <c r="BZ2129">
        <v>45161.494444444441</v>
      </c>
      <c r="CA2129" t="s">
        <v>384</v>
      </c>
      <c r="CB2129">
        <v>1</v>
      </c>
    </row>
    <row r="2130" spans="1:80">
      <c r="A2130" t="s">
        <v>5537</v>
      </c>
      <c r="B2130" t="s">
        <v>1227</v>
      </c>
      <c r="C2130" t="s">
        <v>1228</v>
      </c>
      <c r="D2130" t="s">
        <v>83</v>
      </c>
      <c r="E2130" t="s">
        <v>83</v>
      </c>
      <c r="F2130">
        <v>1.0900000000000001</v>
      </c>
      <c r="G2130">
        <v>360</v>
      </c>
      <c r="H2130">
        <v>392.4</v>
      </c>
      <c r="I2130" t="s">
        <v>84</v>
      </c>
      <c r="J2130" t="s">
        <v>5529</v>
      </c>
      <c r="K2130" t="s">
        <v>5460</v>
      </c>
      <c r="L2130" t="s">
        <v>5486</v>
      </c>
      <c r="M2130" t="s">
        <v>88</v>
      </c>
      <c r="N2130" t="s">
        <v>89</v>
      </c>
      <c r="O2130">
        <v>45151.519444444442</v>
      </c>
      <c r="P2130" t="s">
        <v>4602</v>
      </c>
      <c r="Q2130" t="s">
        <v>91</v>
      </c>
      <c r="R2130">
        <v>45156.64166666667</v>
      </c>
      <c r="S2130" t="s">
        <v>92</v>
      </c>
      <c r="T2130">
        <v>45151.396527777775</v>
      </c>
      <c r="U2130">
        <v>45151.495833333334</v>
      </c>
      <c r="V2130">
        <v>45152.420138888891</v>
      </c>
      <c r="W2130" t="s">
        <v>93</v>
      </c>
      <c r="X2130" t="s">
        <v>92</v>
      </c>
      <c r="Y2130" t="s">
        <v>590</v>
      </c>
      <c r="Z2130" t="s">
        <v>92</v>
      </c>
      <c r="AA2130" t="s">
        <v>92</v>
      </c>
      <c r="AB2130" t="s">
        <v>92</v>
      </c>
      <c r="AC2130" t="s">
        <v>92</v>
      </c>
      <c r="AD2130" t="s">
        <v>92</v>
      </c>
      <c r="AE2130" t="s">
        <v>92</v>
      </c>
      <c r="AF2130" t="s">
        <v>95</v>
      </c>
      <c r="AG2130">
        <v>45152.633333333331</v>
      </c>
      <c r="AH2130" t="s">
        <v>290</v>
      </c>
      <c r="AI2130" t="s">
        <v>92</v>
      </c>
      <c r="AJ2130" t="s">
        <v>92</v>
      </c>
      <c r="AK2130" t="s">
        <v>92</v>
      </c>
      <c r="AL2130" t="s">
        <v>92</v>
      </c>
      <c r="AM2130">
        <v>45161.636111111111</v>
      </c>
      <c r="AN2130" t="s">
        <v>384</v>
      </c>
      <c r="AO2130" t="s">
        <v>91</v>
      </c>
      <c r="AP2130">
        <v>45161</v>
      </c>
      <c r="AQ2130">
        <v>45167</v>
      </c>
      <c r="AR2130" t="s">
        <v>92</v>
      </c>
      <c r="AS2130" t="s">
        <v>92</v>
      </c>
      <c r="AT2130" t="s">
        <v>92</v>
      </c>
      <c r="AU2130" t="s">
        <v>92</v>
      </c>
      <c r="AV2130" t="s">
        <v>5538</v>
      </c>
      <c r="AW2130" t="s">
        <v>92</v>
      </c>
      <c r="AX2130" t="s">
        <v>5492</v>
      </c>
      <c r="AY2130" t="s">
        <v>92</v>
      </c>
      <c r="AZ2130" t="s">
        <v>92</v>
      </c>
      <c r="BA2130" t="s">
        <v>92</v>
      </c>
      <c r="BB2130" t="s">
        <v>92</v>
      </c>
      <c r="BC2130" t="s">
        <v>5435</v>
      </c>
      <c r="BD2130" t="s">
        <v>92</v>
      </c>
      <c r="BE2130" t="s">
        <v>92</v>
      </c>
      <c r="BF2130" t="s">
        <v>92</v>
      </c>
      <c r="BG2130" t="s">
        <v>92</v>
      </c>
      <c r="BH2130" t="s">
        <v>92</v>
      </c>
      <c r="BI2130" t="s">
        <v>5493</v>
      </c>
      <c r="BJ2130" t="s">
        <v>1200</v>
      </c>
      <c r="BK2130" t="s">
        <v>92</v>
      </c>
      <c r="BL2130" t="s">
        <v>92</v>
      </c>
      <c r="BM2130" t="s">
        <v>92</v>
      </c>
      <c r="BN2130" t="s">
        <v>1216</v>
      </c>
      <c r="BO2130" t="s">
        <v>104</v>
      </c>
      <c r="BP2130" t="s">
        <v>91</v>
      </c>
      <c r="BQ2130" t="s">
        <v>4602</v>
      </c>
      <c r="BR2130" t="s">
        <v>92</v>
      </c>
      <c r="BS2130" t="s">
        <v>97</v>
      </c>
      <c r="BT2130" t="s">
        <v>106</v>
      </c>
      <c r="BU2130" t="s">
        <v>5494</v>
      </c>
      <c r="BV2130">
        <v>45155.783333333333</v>
      </c>
      <c r="BW2130" t="s">
        <v>97</v>
      </c>
      <c r="BX2130" t="s">
        <v>108</v>
      </c>
      <c r="BY2130" t="s">
        <v>5495</v>
      </c>
      <c r="BZ2130">
        <v>45161.494444444441</v>
      </c>
      <c r="CA2130" t="s">
        <v>384</v>
      </c>
      <c r="CB2130">
        <v>1</v>
      </c>
    </row>
    <row r="2131" spans="1:80">
      <c r="A2131" t="s">
        <v>5539</v>
      </c>
      <c r="B2131" t="s">
        <v>1227</v>
      </c>
      <c r="C2131" t="s">
        <v>1228</v>
      </c>
      <c r="D2131" t="s">
        <v>83</v>
      </c>
      <c r="E2131" t="s">
        <v>83</v>
      </c>
      <c r="F2131">
        <v>1.0900000000000001</v>
      </c>
      <c r="G2131">
        <v>360</v>
      </c>
      <c r="H2131">
        <v>392.4</v>
      </c>
      <c r="I2131" t="s">
        <v>162</v>
      </c>
      <c r="J2131" t="s">
        <v>5529</v>
      </c>
      <c r="K2131" t="s">
        <v>5460</v>
      </c>
      <c r="L2131" t="s">
        <v>5486</v>
      </c>
      <c r="M2131" t="s">
        <v>88</v>
      </c>
      <c r="N2131" t="s">
        <v>89</v>
      </c>
      <c r="O2131">
        <v>45151.600694444445</v>
      </c>
      <c r="P2131" t="s">
        <v>4602</v>
      </c>
      <c r="Q2131" t="s">
        <v>91</v>
      </c>
      <c r="R2131">
        <v>45156.64166666667</v>
      </c>
      <c r="S2131" t="s">
        <v>92</v>
      </c>
      <c r="T2131">
        <v>45151.496527777781</v>
      </c>
      <c r="U2131">
        <v>45151.597916666666</v>
      </c>
      <c r="V2131">
        <v>45152.420138888891</v>
      </c>
      <c r="W2131" t="s">
        <v>93</v>
      </c>
      <c r="X2131" t="s">
        <v>92</v>
      </c>
      <c r="Y2131" t="s">
        <v>590</v>
      </c>
      <c r="Z2131" t="s">
        <v>92</v>
      </c>
      <c r="AA2131" t="s">
        <v>92</v>
      </c>
      <c r="AB2131" t="s">
        <v>92</v>
      </c>
      <c r="AC2131" t="s">
        <v>92</v>
      </c>
      <c r="AD2131" t="s">
        <v>92</v>
      </c>
      <c r="AE2131" t="s">
        <v>92</v>
      </c>
      <c r="AF2131" t="s">
        <v>95</v>
      </c>
      <c r="AG2131">
        <v>45152.633333333331</v>
      </c>
      <c r="AH2131" t="s">
        <v>290</v>
      </c>
      <c r="AI2131" t="s">
        <v>92</v>
      </c>
      <c r="AJ2131" t="s">
        <v>92</v>
      </c>
      <c r="AK2131" t="s">
        <v>92</v>
      </c>
      <c r="AL2131" t="s">
        <v>92</v>
      </c>
      <c r="AM2131">
        <v>45161.636111111111</v>
      </c>
      <c r="AN2131" t="s">
        <v>384</v>
      </c>
      <c r="AO2131" t="s">
        <v>91</v>
      </c>
      <c r="AP2131">
        <v>45161</v>
      </c>
      <c r="AQ2131">
        <v>45167</v>
      </c>
      <c r="AR2131" t="s">
        <v>92</v>
      </c>
      <c r="AS2131" t="s">
        <v>92</v>
      </c>
      <c r="AT2131" t="s">
        <v>92</v>
      </c>
      <c r="AU2131" t="s">
        <v>92</v>
      </c>
      <c r="AV2131" t="s">
        <v>5540</v>
      </c>
      <c r="AW2131" t="s">
        <v>92</v>
      </c>
      <c r="AX2131" t="s">
        <v>5492</v>
      </c>
      <c r="AY2131" t="s">
        <v>92</v>
      </c>
      <c r="AZ2131" t="s">
        <v>92</v>
      </c>
      <c r="BA2131" t="s">
        <v>92</v>
      </c>
      <c r="BB2131" t="s">
        <v>92</v>
      </c>
      <c r="BC2131" t="s">
        <v>5435</v>
      </c>
      <c r="BD2131" t="s">
        <v>92</v>
      </c>
      <c r="BE2131" t="s">
        <v>92</v>
      </c>
      <c r="BF2131" t="s">
        <v>92</v>
      </c>
      <c r="BG2131" t="s">
        <v>92</v>
      </c>
      <c r="BH2131" t="s">
        <v>92</v>
      </c>
      <c r="BI2131" t="s">
        <v>5493</v>
      </c>
      <c r="BJ2131" t="s">
        <v>1200</v>
      </c>
      <c r="BK2131" t="s">
        <v>92</v>
      </c>
      <c r="BL2131" t="s">
        <v>92</v>
      </c>
      <c r="BM2131" t="s">
        <v>92</v>
      </c>
      <c r="BN2131" t="s">
        <v>1470</v>
      </c>
      <c r="BO2131" t="s">
        <v>104</v>
      </c>
      <c r="BP2131" t="s">
        <v>91</v>
      </c>
      <c r="BQ2131" t="s">
        <v>4602</v>
      </c>
      <c r="BR2131" t="s">
        <v>92</v>
      </c>
      <c r="BS2131" t="s">
        <v>97</v>
      </c>
      <c r="BT2131" t="s">
        <v>106</v>
      </c>
      <c r="BU2131" t="s">
        <v>5494</v>
      </c>
      <c r="BV2131">
        <v>45155.783333333333</v>
      </c>
      <c r="BW2131" t="s">
        <v>97</v>
      </c>
      <c r="BX2131" t="s">
        <v>108</v>
      </c>
      <c r="BY2131" t="s">
        <v>5495</v>
      </c>
      <c r="BZ2131">
        <v>45161.494444444441</v>
      </c>
      <c r="CA2131" t="s">
        <v>384</v>
      </c>
      <c r="CB2131">
        <v>1</v>
      </c>
    </row>
    <row r="2132" spans="1:80">
      <c r="A2132" t="s">
        <v>5541</v>
      </c>
      <c r="B2132" t="s">
        <v>1227</v>
      </c>
      <c r="C2132" t="s">
        <v>1228</v>
      </c>
      <c r="D2132" t="s">
        <v>83</v>
      </c>
      <c r="E2132" t="s">
        <v>83</v>
      </c>
      <c r="F2132">
        <v>1.0900000000000001</v>
      </c>
      <c r="G2132">
        <v>360</v>
      </c>
      <c r="H2132">
        <v>392.4</v>
      </c>
      <c r="I2132" t="s">
        <v>84</v>
      </c>
      <c r="J2132" t="s">
        <v>5529</v>
      </c>
      <c r="K2132" t="s">
        <v>5460</v>
      </c>
      <c r="L2132" t="s">
        <v>5486</v>
      </c>
      <c r="M2132" t="s">
        <v>88</v>
      </c>
      <c r="N2132" t="s">
        <v>89</v>
      </c>
      <c r="O2132">
        <v>45151.711805555555</v>
      </c>
      <c r="P2132" t="s">
        <v>4602</v>
      </c>
      <c r="Q2132" t="s">
        <v>91</v>
      </c>
      <c r="R2132">
        <v>45156.64166666667</v>
      </c>
      <c r="S2132" t="s">
        <v>92</v>
      </c>
      <c r="T2132">
        <v>45151.597916666666</v>
      </c>
      <c r="U2132">
        <v>45151.699305555558</v>
      </c>
      <c r="V2132">
        <v>45152.420138888891</v>
      </c>
      <c r="W2132" t="s">
        <v>93</v>
      </c>
      <c r="X2132" t="s">
        <v>92</v>
      </c>
      <c r="Y2132" t="s">
        <v>590</v>
      </c>
      <c r="Z2132" t="s">
        <v>92</v>
      </c>
      <c r="AA2132" t="s">
        <v>92</v>
      </c>
      <c r="AB2132" t="s">
        <v>92</v>
      </c>
      <c r="AC2132" t="s">
        <v>92</v>
      </c>
      <c r="AD2132" t="s">
        <v>92</v>
      </c>
      <c r="AE2132" t="s">
        <v>92</v>
      </c>
      <c r="AF2132" t="s">
        <v>95</v>
      </c>
      <c r="AG2132">
        <v>45152.633333333331</v>
      </c>
      <c r="AH2132" t="s">
        <v>290</v>
      </c>
      <c r="AI2132" t="s">
        <v>92</v>
      </c>
      <c r="AJ2132" t="s">
        <v>92</v>
      </c>
      <c r="AK2132" t="s">
        <v>92</v>
      </c>
      <c r="AL2132" t="s">
        <v>92</v>
      </c>
      <c r="AM2132">
        <v>45161.636111111111</v>
      </c>
      <c r="AN2132" t="s">
        <v>384</v>
      </c>
      <c r="AO2132" t="s">
        <v>91</v>
      </c>
      <c r="AP2132">
        <v>45161</v>
      </c>
      <c r="AQ2132">
        <v>45167</v>
      </c>
      <c r="AR2132" t="s">
        <v>92</v>
      </c>
      <c r="AS2132" t="s">
        <v>92</v>
      </c>
      <c r="AT2132" t="s">
        <v>92</v>
      </c>
      <c r="AU2132" t="s">
        <v>92</v>
      </c>
      <c r="AV2132" t="s">
        <v>5518</v>
      </c>
      <c r="AW2132" t="s">
        <v>92</v>
      </c>
      <c r="AX2132" t="s">
        <v>5492</v>
      </c>
      <c r="AY2132" t="s">
        <v>92</v>
      </c>
      <c r="AZ2132" t="s">
        <v>92</v>
      </c>
      <c r="BA2132" t="s">
        <v>92</v>
      </c>
      <c r="BB2132" t="s">
        <v>92</v>
      </c>
      <c r="BC2132" t="s">
        <v>5435</v>
      </c>
      <c r="BD2132" t="s">
        <v>92</v>
      </c>
      <c r="BE2132" t="s">
        <v>92</v>
      </c>
      <c r="BF2132" t="s">
        <v>92</v>
      </c>
      <c r="BG2132" t="s">
        <v>92</v>
      </c>
      <c r="BH2132" t="s">
        <v>92</v>
      </c>
      <c r="BI2132" t="s">
        <v>5493</v>
      </c>
      <c r="BJ2132" t="s">
        <v>1200</v>
      </c>
      <c r="BK2132" t="s">
        <v>92</v>
      </c>
      <c r="BL2132" t="s">
        <v>92</v>
      </c>
      <c r="BM2132" t="s">
        <v>92</v>
      </c>
      <c r="BN2132" t="s">
        <v>786</v>
      </c>
      <c r="BO2132" t="s">
        <v>104</v>
      </c>
      <c r="BP2132" t="s">
        <v>91</v>
      </c>
      <c r="BQ2132" t="s">
        <v>4602</v>
      </c>
      <c r="BR2132" t="s">
        <v>92</v>
      </c>
      <c r="BS2132" t="s">
        <v>97</v>
      </c>
      <c r="BT2132" t="s">
        <v>106</v>
      </c>
      <c r="BU2132" t="s">
        <v>5494</v>
      </c>
      <c r="BV2132">
        <v>45155.783333333333</v>
      </c>
      <c r="BW2132" t="s">
        <v>97</v>
      </c>
      <c r="BX2132" t="s">
        <v>108</v>
      </c>
      <c r="BY2132" t="s">
        <v>5495</v>
      </c>
      <c r="BZ2132">
        <v>45161.494444444441</v>
      </c>
      <c r="CA2132" t="s">
        <v>384</v>
      </c>
      <c r="CB2132">
        <v>1</v>
      </c>
    </row>
    <row r="2133" spans="1:80">
      <c r="A2133" t="s">
        <v>5542</v>
      </c>
      <c r="B2133" t="s">
        <v>1227</v>
      </c>
      <c r="C2133" t="s">
        <v>1228</v>
      </c>
      <c r="D2133" t="s">
        <v>83</v>
      </c>
      <c r="E2133" t="s">
        <v>83</v>
      </c>
      <c r="F2133">
        <v>1.0900000000000001</v>
      </c>
      <c r="G2133">
        <v>360</v>
      </c>
      <c r="H2133">
        <v>392.4</v>
      </c>
      <c r="I2133" t="s">
        <v>84</v>
      </c>
      <c r="J2133" t="s">
        <v>5529</v>
      </c>
      <c r="K2133" t="s">
        <v>5460</v>
      </c>
      <c r="L2133" t="s">
        <v>5486</v>
      </c>
      <c r="M2133" t="s">
        <v>88</v>
      </c>
      <c r="N2133" t="s">
        <v>89</v>
      </c>
      <c r="O2133">
        <v>45151.811805555553</v>
      </c>
      <c r="P2133" t="s">
        <v>4602</v>
      </c>
      <c r="Q2133" t="s">
        <v>91</v>
      </c>
      <c r="R2133">
        <v>45156.64166666667</v>
      </c>
      <c r="S2133" t="s">
        <v>92</v>
      </c>
      <c r="T2133">
        <v>45151.699305555558</v>
      </c>
      <c r="U2133">
        <v>45151.8</v>
      </c>
      <c r="V2133">
        <v>45152.420138888891</v>
      </c>
      <c r="W2133" t="s">
        <v>93</v>
      </c>
      <c r="X2133" t="s">
        <v>92</v>
      </c>
      <c r="Y2133" t="s">
        <v>590</v>
      </c>
      <c r="Z2133" t="s">
        <v>92</v>
      </c>
      <c r="AA2133" t="s">
        <v>92</v>
      </c>
      <c r="AB2133" t="s">
        <v>92</v>
      </c>
      <c r="AC2133" t="s">
        <v>92</v>
      </c>
      <c r="AD2133" t="s">
        <v>92</v>
      </c>
      <c r="AE2133" t="s">
        <v>92</v>
      </c>
      <c r="AF2133" t="s">
        <v>95</v>
      </c>
      <c r="AG2133">
        <v>45152.633333333331</v>
      </c>
      <c r="AH2133" t="s">
        <v>290</v>
      </c>
      <c r="AI2133" t="s">
        <v>92</v>
      </c>
      <c r="AJ2133" t="s">
        <v>92</v>
      </c>
      <c r="AK2133" t="s">
        <v>92</v>
      </c>
      <c r="AL2133" t="s">
        <v>92</v>
      </c>
      <c r="AM2133">
        <v>45161.636111111111</v>
      </c>
      <c r="AN2133" t="s">
        <v>384</v>
      </c>
      <c r="AO2133" t="s">
        <v>91</v>
      </c>
      <c r="AP2133">
        <v>45161</v>
      </c>
      <c r="AQ2133">
        <v>45167</v>
      </c>
      <c r="AR2133" t="s">
        <v>92</v>
      </c>
      <c r="AS2133" t="s">
        <v>92</v>
      </c>
      <c r="AT2133" t="s">
        <v>92</v>
      </c>
      <c r="AU2133" t="s">
        <v>92</v>
      </c>
      <c r="AV2133" t="s">
        <v>5482</v>
      </c>
      <c r="AW2133" t="s">
        <v>92</v>
      </c>
      <c r="AX2133" t="s">
        <v>5492</v>
      </c>
      <c r="AY2133" t="s">
        <v>92</v>
      </c>
      <c r="AZ2133" t="s">
        <v>92</v>
      </c>
      <c r="BA2133" t="s">
        <v>92</v>
      </c>
      <c r="BB2133" t="s">
        <v>92</v>
      </c>
      <c r="BC2133" t="s">
        <v>5435</v>
      </c>
      <c r="BD2133" t="s">
        <v>92</v>
      </c>
      <c r="BE2133" t="s">
        <v>92</v>
      </c>
      <c r="BF2133" t="s">
        <v>92</v>
      </c>
      <c r="BG2133" t="s">
        <v>92</v>
      </c>
      <c r="BH2133" t="s">
        <v>92</v>
      </c>
      <c r="BI2133" t="s">
        <v>5493</v>
      </c>
      <c r="BJ2133" t="s">
        <v>1200</v>
      </c>
      <c r="BK2133" t="s">
        <v>92</v>
      </c>
      <c r="BL2133" t="s">
        <v>92</v>
      </c>
      <c r="BM2133" t="s">
        <v>92</v>
      </c>
      <c r="BN2133" t="s">
        <v>3377</v>
      </c>
      <c r="BO2133" t="s">
        <v>104</v>
      </c>
      <c r="BP2133" t="s">
        <v>91</v>
      </c>
      <c r="BQ2133" t="s">
        <v>4602</v>
      </c>
      <c r="BR2133" t="s">
        <v>92</v>
      </c>
      <c r="BS2133" t="s">
        <v>97</v>
      </c>
      <c r="BT2133" t="s">
        <v>106</v>
      </c>
      <c r="BU2133" t="s">
        <v>5494</v>
      </c>
      <c r="BV2133">
        <v>45155.783333333333</v>
      </c>
      <c r="BW2133" t="s">
        <v>97</v>
      </c>
      <c r="BX2133" t="s">
        <v>108</v>
      </c>
      <c r="BY2133" t="s">
        <v>5495</v>
      </c>
      <c r="BZ2133">
        <v>45161.494444444441</v>
      </c>
      <c r="CA2133" t="s">
        <v>384</v>
      </c>
      <c r="CB2133">
        <v>1</v>
      </c>
    </row>
    <row r="2134" spans="1:80">
      <c r="A2134" t="s">
        <v>5543</v>
      </c>
      <c r="B2134" t="s">
        <v>1227</v>
      </c>
      <c r="C2134" t="s">
        <v>1228</v>
      </c>
      <c r="D2134" t="s">
        <v>83</v>
      </c>
      <c r="E2134" t="s">
        <v>83</v>
      </c>
      <c r="F2134">
        <v>1.0900000000000001</v>
      </c>
      <c r="G2134">
        <v>360</v>
      </c>
      <c r="H2134">
        <v>392.4</v>
      </c>
      <c r="I2134" t="s">
        <v>84</v>
      </c>
      <c r="J2134" t="s">
        <v>5529</v>
      </c>
      <c r="K2134" t="s">
        <v>5460</v>
      </c>
      <c r="L2134" t="s">
        <v>5486</v>
      </c>
      <c r="M2134" t="s">
        <v>88</v>
      </c>
      <c r="N2134" t="s">
        <v>89</v>
      </c>
      <c r="O2134">
        <v>45151.917361111111</v>
      </c>
      <c r="P2134" t="s">
        <v>441</v>
      </c>
      <c r="Q2134" t="s">
        <v>91</v>
      </c>
      <c r="R2134">
        <v>45156.64166666667</v>
      </c>
      <c r="S2134" t="s">
        <v>92</v>
      </c>
      <c r="T2134">
        <v>45151.8</v>
      </c>
      <c r="U2134">
        <v>45151.902777777781</v>
      </c>
      <c r="V2134">
        <v>45152.420138888891</v>
      </c>
      <c r="W2134" t="s">
        <v>93</v>
      </c>
      <c r="X2134" t="s">
        <v>92</v>
      </c>
      <c r="Y2134" t="s">
        <v>590</v>
      </c>
      <c r="Z2134" t="s">
        <v>92</v>
      </c>
      <c r="AA2134" t="s">
        <v>92</v>
      </c>
      <c r="AB2134" t="s">
        <v>92</v>
      </c>
      <c r="AC2134" t="s">
        <v>92</v>
      </c>
      <c r="AD2134" t="s">
        <v>92</v>
      </c>
      <c r="AE2134" t="s">
        <v>92</v>
      </c>
      <c r="AF2134" t="s">
        <v>95</v>
      </c>
      <c r="AG2134">
        <v>45152.633333333331</v>
      </c>
      <c r="AH2134" t="s">
        <v>290</v>
      </c>
      <c r="AI2134" t="s">
        <v>92</v>
      </c>
      <c r="AJ2134" t="s">
        <v>92</v>
      </c>
      <c r="AK2134" t="s">
        <v>92</v>
      </c>
      <c r="AL2134" t="s">
        <v>92</v>
      </c>
      <c r="AM2134">
        <v>45156.652777777781</v>
      </c>
      <c r="AN2134" t="s">
        <v>97</v>
      </c>
      <c r="AO2134" t="s">
        <v>91</v>
      </c>
      <c r="AP2134">
        <v>45156</v>
      </c>
      <c r="AQ2134">
        <v>45164</v>
      </c>
      <c r="AR2134" t="s">
        <v>92</v>
      </c>
      <c r="AS2134" t="s">
        <v>92</v>
      </c>
      <c r="AT2134" t="s">
        <v>92</v>
      </c>
      <c r="AU2134" t="s">
        <v>92</v>
      </c>
      <c r="AV2134" t="s">
        <v>5544</v>
      </c>
      <c r="AW2134" t="s">
        <v>92</v>
      </c>
      <c r="AX2134" t="s">
        <v>5470</v>
      </c>
      <c r="AY2134" t="s">
        <v>92</v>
      </c>
      <c r="AZ2134" t="s">
        <v>92</v>
      </c>
      <c r="BA2134" t="s">
        <v>92</v>
      </c>
      <c r="BB2134" t="s">
        <v>92</v>
      </c>
      <c r="BC2134" t="s">
        <v>5435</v>
      </c>
      <c r="BD2134" t="s">
        <v>92</v>
      </c>
      <c r="BE2134" t="s">
        <v>92</v>
      </c>
      <c r="BF2134" t="s">
        <v>92</v>
      </c>
      <c r="BG2134" t="s">
        <v>92</v>
      </c>
      <c r="BH2134" t="s">
        <v>92</v>
      </c>
      <c r="BI2134" t="s">
        <v>5483</v>
      </c>
      <c r="BJ2134" t="s">
        <v>1200</v>
      </c>
      <c r="BK2134" t="s">
        <v>92</v>
      </c>
      <c r="BL2134" t="s">
        <v>92</v>
      </c>
      <c r="BM2134" t="s">
        <v>92</v>
      </c>
      <c r="BN2134" t="s">
        <v>1264</v>
      </c>
      <c r="BO2134" t="s">
        <v>104</v>
      </c>
      <c r="BP2134" t="s">
        <v>91</v>
      </c>
      <c r="BQ2134" t="s">
        <v>105</v>
      </c>
      <c r="BR2134" t="s">
        <v>92</v>
      </c>
      <c r="BS2134" t="s">
        <v>97</v>
      </c>
      <c r="BT2134" t="s">
        <v>106</v>
      </c>
      <c r="BU2134" t="s">
        <v>5472</v>
      </c>
      <c r="BV2134">
        <v>45153.499305555553</v>
      </c>
      <c r="BW2134" t="s">
        <v>97</v>
      </c>
      <c r="BX2134" t="s">
        <v>108</v>
      </c>
      <c r="BY2134" t="s">
        <v>5484</v>
      </c>
      <c r="BZ2134">
        <v>45156.645833333336</v>
      </c>
      <c r="CA2134" t="s">
        <v>97</v>
      </c>
      <c r="CB2134">
        <v>1</v>
      </c>
    </row>
    <row r="2135" spans="1:80">
      <c r="A2135" t="s">
        <v>5545</v>
      </c>
      <c r="B2135" t="s">
        <v>1227</v>
      </c>
      <c r="C2135" t="s">
        <v>1228</v>
      </c>
      <c r="D2135" t="s">
        <v>83</v>
      </c>
      <c r="E2135" t="s">
        <v>83</v>
      </c>
      <c r="F2135">
        <v>1.0900000000000001</v>
      </c>
      <c r="G2135">
        <v>360</v>
      </c>
      <c r="H2135">
        <v>392.4</v>
      </c>
      <c r="I2135" t="s">
        <v>84</v>
      </c>
      <c r="J2135" t="s">
        <v>5546</v>
      </c>
      <c r="K2135" t="s">
        <v>5460</v>
      </c>
      <c r="L2135" t="s">
        <v>5547</v>
      </c>
      <c r="M2135" t="s">
        <v>88</v>
      </c>
      <c r="N2135" t="s">
        <v>89</v>
      </c>
      <c r="O2135">
        <v>45152.095833333333</v>
      </c>
      <c r="P2135" t="s">
        <v>4602</v>
      </c>
      <c r="Q2135" t="s">
        <v>91</v>
      </c>
      <c r="R2135">
        <v>45156.64166666667</v>
      </c>
      <c r="S2135" t="s">
        <v>92</v>
      </c>
      <c r="T2135">
        <v>45151.902777777781</v>
      </c>
      <c r="U2135">
        <v>45152.00277777778</v>
      </c>
      <c r="V2135">
        <v>45153.600694444445</v>
      </c>
      <c r="W2135" t="s">
        <v>93</v>
      </c>
      <c r="X2135" t="s">
        <v>92</v>
      </c>
      <c r="Y2135" t="s">
        <v>590</v>
      </c>
      <c r="Z2135" t="s">
        <v>92</v>
      </c>
      <c r="AA2135" t="s">
        <v>92</v>
      </c>
      <c r="AB2135" t="s">
        <v>92</v>
      </c>
      <c r="AC2135" t="s">
        <v>92</v>
      </c>
      <c r="AD2135" t="s">
        <v>92</v>
      </c>
      <c r="AE2135" t="s">
        <v>92</v>
      </c>
      <c r="AF2135" t="s">
        <v>95</v>
      </c>
      <c r="AG2135">
        <v>45153.615277777775</v>
      </c>
      <c r="AH2135" t="s">
        <v>290</v>
      </c>
      <c r="AI2135" t="s">
        <v>92</v>
      </c>
      <c r="AJ2135" t="s">
        <v>92</v>
      </c>
      <c r="AK2135" t="s">
        <v>92</v>
      </c>
      <c r="AL2135" t="s">
        <v>92</v>
      </c>
      <c r="AM2135">
        <v>45161.636111111111</v>
      </c>
      <c r="AN2135" t="s">
        <v>384</v>
      </c>
      <c r="AO2135" t="s">
        <v>91</v>
      </c>
      <c r="AP2135">
        <v>45161</v>
      </c>
      <c r="AQ2135">
        <v>45167</v>
      </c>
      <c r="AR2135" t="s">
        <v>92</v>
      </c>
      <c r="AS2135" t="s">
        <v>92</v>
      </c>
      <c r="AT2135" t="s">
        <v>92</v>
      </c>
      <c r="AU2135" t="s">
        <v>92</v>
      </c>
      <c r="AV2135" t="s">
        <v>5518</v>
      </c>
      <c r="AW2135" t="s">
        <v>92</v>
      </c>
      <c r="AX2135" t="s">
        <v>5492</v>
      </c>
      <c r="AY2135" t="s">
        <v>92</v>
      </c>
      <c r="AZ2135" t="s">
        <v>92</v>
      </c>
      <c r="BA2135" t="s">
        <v>92</v>
      </c>
      <c r="BB2135" t="s">
        <v>92</v>
      </c>
      <c r="BC2135" t="s">
        <v>5296</v>
      </c>
      <c r="BD2135" t="s">
        <v>92</v>
      </c>
      <c r="BE2135" t="s">
        <v>92</v>
      </c>
      <c r="BF2135" t="s">
        <v>92</v>
      </c>
      <c r="BG2135" t="s">
        <v>92</v>
      </c>
      <c r="BH2135" t="s">
        <v>92</v>
      </c>
      <c r="BI2135" t="s">
        <v>5493</v>
      </c>
      <c r="BJ2135" t="s">
        <v>1200</v>
      </c>
      <c r="BK2135" t="s">
        <v>92</v>
      </c>
      <c r="BL2135" t="s">
        <v>92</v>
      </c>
      <c r="BM2135" t="s">
        <v>92</v>
      </c>
      <c r="BN2135" t="s">
        <v>4547</v>
      </c>
      <c r="BO2135" t="s">
        <v>104</v>
      </c>
      <c r="BP2135" t="s">
        <v>91</v>
      </c>
      <c r="BQ2135" t="s">
        <v>4602</v>
      </c>
      <c r="BR2135" t="s">
        <v>92</v>
      </c>
      <c r="BS2135" t="s">
        <v>97</v>
      </c>
      <c r="BT2135" t="s">
        <v>106</v>
      </c>
      <c r="BU2135" t="s">
        <v>5494</v>
      </c>
      <c r="BV2135">
        <v>45155.783333333333</v>
      </c>
      <c r="BW2135" t="s">
        <v>97</v>
      </c>
      <c r="BX2135" t="s">
        <v>108</v>
      </c>
      <c r="BY2135" t="s">
        <v>5495</v>
      </c>
      <c r="BZ2135">
        <v>45161.494444444441</v>
      </c>
      <c r="CA2135" t="s">
        <v>384</v>
      </c>
      <c r="CB2135">
        <v>1</v>
      </c>
    </row>
    <row r="2136" spans="1:80">
      <c r="A2136" t="s">
        <v>5548</v>
      </c>
      <c r="B2136" t="s">
        <v>1227</v>
      </c>
      <c r="C2136" t="s">
        <v>1228</v>
      </c>
      <c r="D2136" t="s">
        <v>83</v>
      </c>
      <c r="E2136" t="s">
        <v>83</v>
      </c>
      <c r="F2136">
        <v>1.0900000000000001</v>
      </c>
      <c r="G2136">
        <v>360</v>
      </c>
      <c r="H2136">
        <v>392.4</v>
      </c>
      <c r="I2136" t="s">
        <v>84</v>
      </c>
      <c r="J2136" t="s">
        <v>5546</v>
      </c>
      <c r="K2136" t="s">
        <v>5460</v>
      </c>
      <c r="L2136" t="s">
        <v>5547</v>
      </c>
      <c r="M2136" t="s">
        <v>88</v>
      </c>
      <c r="N2136" t="s">
        <v>89</v>
      </c>
      <c r="O2136">
        <v>45152.199305555558</v>
      </c>
      <c r="P2136" t="s">
        <v>4602</v>
      </c>
      <c r="Q2136" t="s">
        <v>91</v>
      </c>
      <c r="R2136">
        <v>45156.64166666667</v>
      </c>
      <c r="S2136" t="s">
        <v>92</v>
      </c>
      <c r="T2136">
        <v>45152.00277777778</v>
      </c>
      <c r="U2136">
        <v>45152.159722222219</v>
      </c>
      <c r="V2136">
        <v>45153.600694444445</v>
      </c>
      <c r="W2136" t="s">
        <v>93</v>
      </c>
      <c r="X2136" t="s">
        <v>92</v>
      </c>
      <c r="Y2136" t="s">
        <v>590</v>
      </c>
      <c r="Z2136" t="s">
        <v>92</v>
      </c>
      <c r="AA2136" t="s">
        <v>92</v>
      </c>
      <c r="AB2136" t="s">
        <v>92</v>
      </c>
      <c r="AC2136" t="s">
        <v>92</v>
      </c>
      <c r="AD2136" t="s">
        <v>92</v>
      </c>
      <c r="AE2136" t="s">
        <v>92</v>
      </c>
      <c r="AF2136" t="s">
        <v>95</v>
      </c>
      <c r="AG2136">
        <v>45153.615277777775</v>
      </c>
      <c r="AH2136" t="s">
        <v>290</v>
      </c>
      <c r="AI2136" t="s">
        <v>92</v>
      </c>
      <c r="AJ2136" t="s">
        <v>92</v>
      </c>
      <c r="AK2136" t="s">
        <v>92</v>
      </c>
      <c r="AL2136" t="s">
        <v>92</v>
      </c>
      <c r="AM2136">
        <v>45161.636111111111</v>
      </c>
      <c r="AN2136" t="s">
        <v>384</v>
      </c>
      <c r="AO2136" t="s">
        <v>91</v>
      </c>
      <c r="AP2136">
        <v>45161</v>
      </c>
      <c r="AQ2136">
        <v>45167</v>
      </c>
      <c r="AR2136" t="s">
        <v>92</v>
      </c>
      <c r="AS2136" t="s">
        <v>92</v>
      </c>
      <c r="AT2136" t="s">
        <v>92</v>
      </c>
      <c r="AU2136" t="s">
        <v>92</v>
      </c>
      <c r="AV2136" t="s">
        <v>5538</v>
      </c>
      <c r="AW2136" t="s">
        <v>92</v>
      </c>
      <c r="AX2136" t="s">
        <v>5492</v>
      </c>
      <c r="AY2136" t="s">
        <v>92</v>
      </c>
      <c r="AZ2136" t="s">
        <v>92</v>
      </c>
      <c r="BA2136" t="s">
        <v>92</v>
      </c>
      <c r="BB2136" t="s">
        <v>92</v>
      </c>
      <c r="BC2136" t="s">
        <v>5296</v>
      </c>
      <c r="BD2136" t="s">
        <v>92</v>
      </c>
      <c r="BE2136" t="s">
        <v>92</v>
      </c>
      <c r="BF2136" t="s">
        <v>92</v>
      </c>
      <c r="BG2136" t="s">
        <v>92</v>
      </c>
      <c r="BH2136" t="s">
        <v>92</v>
      </c>
      <c r="BI2136" t="s">
        <v>5493</v>
      </c>
      <c r="BJ2136" t="s">
        <v>1200</v>
      </c>
      <c r="BK2136" t="s">
        <v>92</v>
      </c>
      <c r="BL2136" t="s">
        <v>92</v>
      </c>
      <c r="BM2136" t="s">
        <v>92</v>
      </c>
      <c r="BN2136" t="s">
        <v>2764</v>
      </c>
      <c r="BO2136" t="s">
        <v>104</v>
      </c>
      <c r="BP2136" t="s">
        <v>91</v>
      </c>
      <c r="BQ2136" t="s">
        <v>105</v>
      </c>
      <c r="BR2136" t="s">
        <v>92</v>
      </c>
      <c r="BS2136" t="s">
        <v>97</v>
      </c>
      <c r="BT2136" t="s">
        <v>106</v>
      </c>
      <c r="BU2136" t="s">
        <v>5494</v>
      </c>
      <c r="BV2136">
        <v>45155.783333333333</v>
      </c>
      <c r="BW2136" t="s">
        <v>97</v>
      </c>
      <c r="BX2136" t="s">
        <v>108</v>
      </c>
      <c r="BY2136" t="s">
        <v>5495</v>
      </c>
      <c r="BZ2136">
        <v>45161.494444444441</v>
      </c>
      <c r="CA2136" t="s">
        <v>384</v>
      </c>
      <c r="CB2136">
        <v>1</v>
      </c>
    </row>
    <row r="2137" spans="1:80">
      <c r="A2137" t="s">
        <v>5549</v>
      </c>
      <c r="B2137" t="s">
        <v>1227</v>
      </c>
      <c r="C2137" t="s">
        <v>1228</v>
      </c>
      <c r="D2137" t="s">
        <v>83</v>
      </c>
      <c r="E2137" t="s">
        <v>83</v>
      </c>
      <c r="F2137">
        <v>1.0900000000000001</v>
      </c>
      <c r="G2137">
        <v>360</v>
      </c>
      <c r="H2137">
        <v>392.4</v>
      </c>
      <c r="I2137" t="s">
        <v>84</v>
      </c>
      <c r="J2137" t="s">
        <v>5546</v>
      </c>
      <c r="K2137" t="s">
        <v>5460</v>
      </c>
      <c r="L2137" t="s">
        <v>5547</v>
      </c>
      <c r="M2137" t="s">
        <v>88</v>
      </c>
      <c r="N2137" t="s">
        <v>89</v>
      </c>
      <c r="O2137">
        <v>45152.310416666667</v>
      </c>
      <c r="P2137" t="s">
        <v>4602</v>
      </c>
      <c r="Q2137" t="s">
        <v>91</v>
      </c>
      <c r="R2137">
        <v>45156.64166666667</v>
      </c>
      <c r="S2137" t="s">
        <v>92</v>
      </c>
      <c r="T2137">
        <v>45152.159722222219</v>
      </c>
      <c r="U2137">
        <v>45152.259722222225</v>
      </c>
      <c r="V2137">
        <v>45153.600694444445</v>
      </c>
      <c r="W2137" t="s">
        <v>93</v>
      </c>
      <c r="X2137" t="s">
        <v>92</v>
      </c>
      <c r="Y2137" t="s">
        <v>590</v>
      </c>
      <c r="Z2137" t="s">
        <v>92</v>
      </c>
      <c r="AA2137" t="s">
        <v>92</v>
      </c>
      <c r="AB2137" t="s">
        <v>92</v>
      </c>
      <c r="AC2137" t="s">
        <v>92</v>
      </c>
      <c r="AD2137" t="s">
        <v>92</v>
      </c>
      <c r="AE2137" t="s">
        <v>92</v>
      </c>
      <c r="AF2137" t="s">
        <v>95</v>
      </c>
      <c r="AG2137">
        <v>45153.615277777775</v>
      </c>
      <c r="AH2137" t="s">
        <v>290</v>
      </c>
      <c r="AI2137" t="s">
        <v>92</v>
      </c>
      <c r="AJ2137" t="s">
        <v>92</v>
      </c>
      <c r="AK2137" t="s">
        <v>92</v>
      </c>
      <c r="AL2137" t="s">
        <v>92</v>
      </c>
      <c r="AM2137">
        <v>45161.636111111111</v>
      </c>
      <c r="AN2137" t="s">
        <v>384</v>
      </c>
      <c r="AO2137" t="s">
        <v>91</v>
      </c>
      <c r="AP2137">
        <v>45161</v>
      </c>
      <c r="AQ2137">
        <v>45167</v>
      </c>
      <c r="AR2137" t="s">
        <v>92</v>
      </c>
      <c r="AS2137" t="s">
        <v>92</v>
      </c>
      <c r="AT2137" t="s">
        <v>92</v>
      </c>
      <c r="AU2137" t="s">
        <v>92</v>
      </c>
      <c r="AV2137" t="s">
        <v>5518</v>
      </c>
      <c r="AW2137" t="s">
        <v>92</v>
      </c>
      <c r="AX2137" t="s">
        <v>5492</v>
      </c>
      <c r="AY2137" t="s">
        <v>92</v>
      </c>
      <c r="AZ2137" t="s">
        <v>92</v>
      </c>
      <c r="BA2137" t="s">
        <v>92</v>
      </c>
      <c r="BB2137" t="s">
        <v>92</v>
      </c>
      <c r="BC2137" t="s">
        <v>5296</v>
      </c>
      <c r="BD2137" t="s">
        <v>92</v>
      </c>
      <c r="BE2137" t="s">
        <v>92</v>
      </c>
      <c r="BF2137" t="s">
        <v>92</v>
      </c>
      <c r="BG2137" t="s">
        <v>92</v>
      </c>
      <c r="BH2137" t="s">
        <v>92</v>
      </c>
      <c r="BI2137" t="s">
        <v>5493</v>
      </c>
      <c r="BJ2137" t="s">
        <v>1200</v>
      </c>
      <c r="BK2137" t="s">
        <v>92</v>
      </c>
      <c r="BL2137" t="s">
        <v>92</v>
      </c>
      <c r="BM2137" t="s">
        <v>92</v>
      </c>
      <c r="BN2137" t="s">
        <v>1614</v>
      </c>
      <c r="BO2137" t="s">
        <v>104</v>
      </c>
      <c r="BP2137" t="s">
        <v>91</v>
      </c>
      <c r="BQ2137" t="s">
        <v>105</v>
      </c>
      <c r="BR2137" t="s">
        <v>92</v>
      </c>
      <c r="BS2137" t="s">
        <v>97</v>
      </c>
      <c r="BT2137" t="s">
        <v>106</v>
      </c>
      <c r="BU2137" t="s">
        <v>5494</v>
      </c>
      <c r="BV2137">
        <v>45155.783333333333</v>
      </c>
      <c r="BW2137" t="s">
        <v>97</v>
      </c>
      <c r="BX2137" t="s">
        <v>108</v>
      </c>
      <c r="BY2137" t="s">
        <v>5495</v>
      </c>
      <c r="BZ2137">
        <v>45161.494444444441</v>
      </c>
      <c r="CA2137" t="s">
        <v>384</v>
      </c>
      <c r="CB2137">
        <v>1</v>
      </c>
    </row>
    <row r="2138" spans="1:80">
      <c r="A2138" t="s">
        <v>5550</v>
      </c>
      <c r="B2138" t="s">
        <v>1227</v>
      </c>
      <c r="C2138" t="s">
        <v>1228</v>
      </c>
      <c r="D2138" t="s">
        <v>83</v>
      </c>
      <c r="E2138" t="s">
        <v>83</v>
      </c>
      <c r="F2138">
        <v>1.0900000000000001</v>
      </c>
      <c r="G2138">
        <v>360</v>
      </c>
      <c r="H2138">
        <v>392.4</v>
      </c>
      <c r="I2138" t="s">
        <v>162</v>
      </c>
      <c r="J2138" t="s">
        <v>5546</v>
      </c>
      <c r="K2138" t="s">
        <v>5460</v>
      </c>
      <c r="L2138" t="s">
        <v>5547</v>
      </c>
      <c r="M2138" t="s">
        <v>88</v>
      </c>
      <c r="N2138" t="s">
        <v>89</v>
      </c>
      <c r="O2138">
        <v>45152.401388888888</v>
      </c>
      <c r="P2138" t="s">
        <v>222</v>
      </c>
      <c r="Q2138" t="s">
        <v>91</v>
      </c>
      <c r="R2138">
        <v>45156.64166666667</v>
      </c>
      <c r="S2138" t="s">
        <v>92</v>
      </c>
      <c r="T2138">
        <v>45152.259722222225</v>
      </c>
      <c r="U2138">
        <v>45152.368055555555</v>
      </c>
      <c r="V2138">
        <v>45153.600694444445</v>
      </c>
      <c r="W2138" t="s">
        <v>93</v>
      </c>
      <c r="X2138" t="s">
        <v>92</v>
      </c>
      <c r="Y2138" t="s">
        <v>590</v>
      </c>
      <c r="Z2138" t="s">
        <v>92</v>
      </c>
      <c r="AA2138" t="s">
        <v>92</v>
      </c>
      <c r="AB2138" t="s">
        <v>92</v>
      </c>
      <c r="AC2138" t="s">
        <v>92</v>
      </c>
      <c r="AD2138" t="s">
        <v>92</v>
      </c>
      <c r="AE2138" t="s">
        <v>92</v>
      </c>
      <c r="AF2138" t="s">
        <v>95</v>
      </c>
      <c r="AG2138">
        <v>45153.615277777775</v>
      </c>
      <c r="AH2138" t="s">
        <v>290</v>
      </c>
      <c r="AI2138" t="s">
        <v>92</v>
      </c>
      <c r="AJ2138" t="s">
        <v>92</v>
      </c>
      <c r="AK2138" t="s">
        <v>92</v>
      </c>
      <c r="AL2138" t="s">
        <v>92</v>
      </c>
      <c r="AM2138">
        <v>45161.636111111111</v>
      </c>
      <c r="AN2138" t="s">
        <v>384</v>
      </c>
      <c r="AO2138" t="s">
        <v>91</v>
      </c>
      <c r="AP2138">
        <v>45161</v>
      </c>
      <c r="AQ2138">
        <v>45167</v>
      </c>
      <c r="AR2138" t="s">
        <v>92</v>
      </c>
      <c r="AS2138" t="s">
        <v>92</v>
      </c>
      <c r="AT2138" t="s">
        <v>92</v>
      </c>
      <c r="AU2138" t="s">
        <v>92</v>
      </c>
      <c r="AV2138" t="s">
        <v>5518</v>
      </c>
      <c r="AW2138" t="s">
        <v>92</v>
      </c>
      <c r="AX2138" t="s">
        <v>5492</v>
      </c>
      <c r="AY2138" t="s">
        <v>92</v>
      </c>
      <c r="AZ2138" t="s">
        <v>92</v>
      </c>
      <c r="BA2138" t="s">
        <v>92</v>
      </c>
      <c r="BB2138" t="s">
        <v>92</v>
      </c>
      <c r="BC2138" t="s">
        <v>5296</v>
      </c>
      <c r="BD2138" t="s">
        <v>92</v>
      </c>
      <c r="BE2138" t="s">
        <v>92</v>
      </c>
      <c r="BF2138" t="s">
        <v>92</v>
      </c>
      <c r="BG2138" t="s">
        <v>92</v>
      </c>
      <c r="BH2138" t="s">
        <v>92</v>
      </c>
      <c r="BI2138" t="s">
        <v>5493</v>
      </c>
      <c r="BJ2138" t="s">
        <v>1200</v>
      </c>
      <c r="BK2138" t="s">
        <v>92</v>
      </c>
      <c r="BL2138" t="s">
        <v>92</v>
      </c>
      <c r="BM2138" t="s">
        <v>92</v>
      </c>
      <c r="BN2138" t="s">
        <v>3552</v>
      </c>
      <c r="BO2138" t="s">
        <v>104</v>
      </c>
      <c r="BP2138" t="s">
        <v>91</v>
      </c>
      <c r="BQ2138" t="s">
        <v>105</v>
      </c>
      <c r="BR2138" t="s">
        <v>92</v>
      </c>
      <c r="BS2138" t="s">
        <v>97</v>
      </c>
      <c r="BT2138" t="s">
        <v>106</v>
      </c>
      <c r="BU2138" t="s">
        <v>5494</v>
      </c>
      <c r="BV2138">
        <v>45155.783333333333</v>
      </c>
      <c r="BW2138" t="s">
        <v>97</v>
      </c>
      <c r="BX2138" t="s">
        <v>108</v>
      </c>
      <c r="BY2138" t="s">
        <v>5495</v>
      </c>
      <c r="BZ2138">
        <v>45161.494444444441</v>
      </c>
      <c r="CA2138" t="s">
        <v>384</v>
      </c>
      <c r="CB2138">
        <v>1</v>
      </c>
    </row>
    <row r="2139" spans="1:80">
      <c r="A2139" t="s">
        <v>5551</v>
      </c>
      <c r="B2139" t="s">
        <v>1227</v>
      </c>
      <c r="C2139" t="s">
        <v>1228</v>
      </c>
      <c r="D2139" t="s">
        <v>83</v>
      </c>
      <c r="E2139" t="s">
        <v>83</v>
      </c>
      <c r="F2139">
        <v>1.0900000000000001</v>
      </c>
      <c r="G2139">
        <v>360</v>
      </c>
      <c r="H2139">
        <v>392.4</v>
      </c>
      <c r="I2139" t="s">
        <v>84</v>
      </c>
      <c r="J2139" t="s">
        <v>5546</v>
      </c>
      <c r="K2139" t="s">
        <v>5460</v>
      </c>
      <c r="L2139" t="s">
        <v>5547</v>
      </c>
      <c r="M2139" t="s">
        <v>88</v>
      </c>
      <c r="N2139" t="s">
        <v>89</v>
      </c>
      <c r="O2139">
        <v>45152.518055555556</v>
      </c>
      <c r="P2139" t="s">
        <v>4602</v>
      </c>
      <c r="Q2139" t="s">
        <v>91</v>
      </c>
      <c r="R2139">
        <v>45156.64166666667</v>
      </c>
      <c r="S2139" t="s">
        <v>92</v>
      </c>
      <c r="T2139">
        <v>45152.368750000001</v>
      </c>
      <c r="U2139">
        <v>45152.474305555559</v>
      </c>
      <c r="V2139">
        <v>45153.600694444445</v>
      </c>
      <c r="W2139" t="s">
        <v>93</v>
      </c>
      <c r="X2139" t="s">
        <v>92</v>
      </c>
      <c r="Y2139" t="s">
        <v>590</v>
      </c>
      <c r="Z2139" t="s">
        <v>92</v>
      </c>
      <c r="AA2139" t="s">
        <v>92</v>
      </c>
      <c r="AB2139" t="s">
        <v>92</v>
      </c>
      <c r="AC2139" t="s">
        <v>92</v>
      </c>
      <c r="AD2139" t="s">
        <v>92</v>
      </c>
      <c r="AE2139" t="s">
        <v>92</v>
      </c>
      <c r="AF2139" t="s">
        <v>95</v>
      </c>
      <c r="AG2139">
        <v>45153.615277777775</v>
      </c>
      <c r="AH2139" t="s">
        <v>290</v>
      </c>
      <c r="AI2139" t="s">
        <v>92</v>
      </c>
      <c r="AJ2139" t="s">
        <v>92</v>
      </c>
      <c r="AK2139" t="s">
        <v>92</v>
      </c>
      <c r="AL2139" t="s">
        <v>92</v>
      </c>
      <c r="AM2139">
        <v>45161.636111111111</v>
      </c>
      <c r="AN2139" t="s">
        <v>384</v>
      </c>
      <c r="AO2139" t="s">
        <v>91</v>
      </c>
      <c r="AP2139">
        <v>45161</v>
      </c>
      <c r="AQ2139">
        <v>45167</v>
      </c>
      <c r="AR2139" t="s">
        <v>92</v>
      </c>
      <c r="AS2139" t="s">
        <v>92</v>
      </c>
      <c r="AT2139" t="s">
        <v>92</v>
      </c>
      <c r="AU2139" t="s">
        <v>92</v>
      </c>
      <c r="AV2139" t="s">
        <v>5520</v>
      </c>
      <c r="AW2139" t="s">
        <v>92</v>
      </c>
      <c r="AX2139" t="s">
        <v>5492</v>
      </c>
      <c r="AY2139" t="s">
        <v>92</v>
      </c>
      <c r="AZ2139" t="s">
        <v>92</v>
      </c>
      <c r="BA2139" t="s">
        <v>92</v>
      </c>
      <c r="BB2139" t="s">
        <v>92</v>
      </c>
      <c r="BC2139" t="s">
        <v>5296</v>
      </c>
      <c r="BD2139" t="s">
        <v>92</v>
      </c>
      <c r="BE2139" t="s">
        <v>92</v>
      </c>
      <c r="BF2139" t="s">
        <v>92</v>
      </c>
      <c r="BG2139" t="s">
        <v>92</v>
      </c>
      <c r="BH2139" t="s">
        <v>92</v>
      </c>
      <c r="BI2139" t="s">
        <v>5493</v>
      </c>
      <c r="BJ2139" t="s">
        <v>1200</v>
      </c>
      <c r="BK2139" t="s">
        <v>92</v>
      </c>
      <c r="BL2139" t="s">
        <v>92</v>
      </c>
      <c r="BM2139" t="s">
        <v>92</v>
      </c>
      <c r="BN2139" t="s">
        <v>583</v>
      </c>
      <c r="BO2139" t="s">
        <v>104</v>
      </c>
      <c r="BP2139" t="s">
        <v>91</v>
      </c>
      <c r="BQ2139" t="s">
        <v>105</v>
      </c>
      <c r="BR2139" t="s">
        <v>92</v>
      </c>
      <c r="BS2139" t="s">
        <v>97</v>
      </c>
      <c r="BT2139" t="s">
        <v>106</v>
      </c>
      <c r="BU2139" t="s">
        <v>5494</v>
      </c>
      <c r="BV2139">
        <v>45155.783333333333</v>
      </c>
      <c r="BW2139" t="s">
        <v>97</v>
      </c>
      <c r="BX2139" t="s">
        <v>108</v>
      </c>
      <c r="BY2139" t="s">
        <v>5495</v>
      </c>
      <c r="BZ2139">
        <v>45161.494444444441</v>
      </c>
      <c r="CA2139" t="s">
        <v>384</v>
      </c>
      <c r="CB2139">
        <v>1</v>
      </c>
    </row>
    <row r="2140" spans="1:80">
      <c r="A2140" t="s">
        <v>5552</v>
      </c>
      <c r="B2140" t="s">
        <v>1190</v>
      </c>
      <c r="C2140" t="s">
        <v>1191</v>
      </c>
      <c r="D2140" t="s">
        <v>83</v>
      </c>
      <c r="E2140" t="s">
        <v>83</v>
      </c>
      <c r="F2140">
        <v>1.0900000000000001</v>
      </c>
      <c r="G2140">
        <v>358</v>
      </c>
      <c r="H2140">
        <v>390.22</v>
      </c>
      <c r="I2140" t="s">
        <v>162</v>
      </c>
      <c r="J2140" t="s">
        <v>5546</v>
      </c>
      <c r="K2140" t="s">
        <v>5460</v>
      </c>
      <c r="L2140" t="s">
        <v>5547</v>
      </c>
      <c r="M2140" t="s">
        <v>88</v>
      </c>
      <c r="N2140" t="s">
        <v>89</v>
      </c>
      <c r="O2140">
        <v>45152.580555555556</v>
      </c>
      <c r="P2140" t="s">
        <v>4602</v>
      </c>
      <c r="Q2140" t="s">
        <v>91</v>
      </c>
      <c r="R2140">
        <v>45177.632638888892</v>
      </c>
      <c r="S2140" t="s">
        <v>4602</v>
      </c>
      <c r="T2140">
        <v>45152.474999999999</v>
      </c>
      <c r="U2140">
        <v>45152.57708333333</v>
      </c>
      <c r="V2140">
        <v>45153.600694444445</v>
      </c>
      <c r="W2140" t="s">
        <v>93</v>
      </c>
      <c r="X2140" t="s">
        <v>92</v>
      </c>
      <c r="Y2140" t="s">
        <v>590</v>
      </c>
      <c r="Z2140" t="s">
        <v>92</v>
      </c>
      <c r="AA2140" t="s">
        <v>92</v>
      </c>
      <c r="AB2140" t="s">
        <v>92</v>
      </c>
      <c r="AC2140" t="s">
        <v>92</v>
      </c>
      <c r="AD2140" t="s">
        <v>92</v>
      </c>
      <c r="AE2140" t="s">
        <v>92</v>
      </c>
      <c r="AF2140" t="s">
        <v>95</v>
      </c>
      <c r="AG2140">
        <v>45155.782638888886</v>
      </c>
      <c r="AH2140" t="s">
        <v>97</v>
      </c>
      <c r="AI2140" t="s">
        <v>92</v>
      </c>
      <c r="AJ2140" t="s">
        <v>92</v>
      </c>
      <c r="AK2140" t="s">
        <v>92</v>
      </c>
      <c r="AL2140" t="s">
        <v>92</v>
      </c>
      <c r="AM2140">
        <v>45289.542361111111</v>
      </c>
      <c r="AN2140" t="s">
        <v>97</v>
      </c>
      <c r="AO2140" t="s">
        <v>91</v>
      </c>
      <c r="AP2140">
        <v>45289</v>
      </c>
      <c r="AQ2140">
        <v>45296</v>
      </c>
      <c r="AR2140" t="s">
        <v>92</v>
      </c>
      <c r="AS2140" t="s">
        <v>92</v>
      </c>
      <c r="AT2140" t="s">
        <v>92</v>
      </c>
      <c r="AU2140" t="s">
        <v>92</v>
      </c>
      <c r="AV2140" t="s">
        <v>5553</v>
      </c>
      <c r="AW2140" t="s">
        <v>92</v>
      </c>
      <c r="AX2140" t="s">
        <v>5511</v>
      </c>
      <c r="AY2140" t="s">
        <v>92</v>
      </c>
      <c r="AZ2140" t="s">
        <v>92</v>
      </c>
      <c r="BA2140" t="s">
        <v>92</v>
      </c>
      <c r="BB2140" t="s">
        <v>92</v>
      </c>
      <c r="BC2140" t="s">
        <v>5554</v>
      </c>
      <c r="BD2140" t="s">
        <v>92</v>
      </c>
      <c r="BE2140" t="s">
        <v>5555</v>
      </c>
      <c r="BF2140" t="s">
        <v>92</v>
      </c>
      <c r="BG2140" t="s">
        <v>92</v>
      </c>
      <c r="BH2140" t="s">
        <v>92</v>
      </c>
      <c r="BI2140" t="s">
        <v>5513</v>
      </c>
      <c r="BJ2140" t="s">
        <v>1200</v>
      </c>
      <c r="BK2140" t="s">
        <v>92</v>
      </c>
      <c r="BL2140" t="s">
        <v>92</v>
      </c>
      <c r="BM2140" t="s">
        <v>92</v>
      </c>
      <c r="BN2140" t="s">
        <v>5556</v>
      </c>
      <c r="BO2140" t="s">
        <v>104</v>
      </c>
      <c r="BP2140" t="s">
        <v>91</v>
      </c>
      <c r="BQ2140" t="s">
        <v>105</v>
      </c>
      <c r="BR2140" t="s">
        <v>92</v>
      </c>
      <c r="BS2140" t="s">
        <v>97</v>
      </c>
      <c r="BT2140" t="s">
        <v>106</v>
      </c>
      <c r="BU2140" t="s">
        <v>5514</v>
      </c>
      <c r="BV2140">
        <v>45282.493055555555</v>
      </c>
      <c r="BW2140" t="s">
        <v>97</v>
      </c>
      <c r="BX2140" t="s">
        <v>108</v>
      </c>
      <c r="BY2140" t="s">
        <v>5515</v>
      </c>
      <c r="BZ2140">
        <v>45289.532638888886</v>
      </c>
      <c r="CA2140" t="s">
        <v>97</v>
      </c>
      <c r="CB2140">
        <v>1</v>
      </c>
    </row>
    <row r="2141" spans="1:80">
      <c r="A2141" t="s">
        <v>5557</v>
      </c>
      <c r="B2141" t="s">
        <v>1227</v>
      </c>
      <c r="C2141" t="s">
        <v>1228</v>
      </c>
      <c r="D2141" t="s">
        <v>83</v>
      </c>
      <c r="E2141" t="s">
        <v>83</v>
      </c>
      <c r="F2141">
        <v>1.0900000000000001</v>
      </c>
      <c r="G2141">
        <v>360</v>
      </c>
      <c r="H2141">
        <v>392.4</v>
      </c>
      <c r="I2141" t="s">
        <v>162</v>
      </c>
      <c r="J2141" t="s">
        <v>5546</v>
      </c>
      <c r="K2141" t="s">
        <v>5460</v>
      </c>
      <c r="L2141" t="s">
        <v>5558</v>
      </c>
      <c r="M2141" t="s">
        <v>88</v>
      </c>
      <c r="N2141" t="s">
        <v>89</v>
      </c>
      <c r="O2141">
        <v>45152.775000000001</v>
      </c>
      <c r="P2141" t="s">
        <v>4602</v>
      </c>
      <c r="Q2141" t="s">
        <v>91</v>
      </c>
      <c r="R2141">
        <v>45156.64166666667</v>
      </c>
      <c r="S2141" t="s">
        <v>92</v>
      </c>
      <c r="T2141">
        <v>45152.57708333333</v>
      </c>
      <c r="U2141">
        <v>45152.691666666666</v>
      </c>
      <c r="V2141">
        <v>45153.600694444445</v>
      </c>
      <c r="W2141" t="s">
        <v>93</v>
      </c>
      <c r="X2141" t="s">
        <v>92</v>
      </c>
      <c r="Y2141" t="s">
        <v>590</v>
      </c>
      <c r="Z2141" t="s">
        <v>92</v>
      </c>
      <c r="AA2141" t="s">
        <v>92</v>
      </c>
      <c r="AB2141" t="s">
        <v>92</v>
      </c>
      <c r="AC2141" t="s">
        <v>92</v>
      </c>
      <c r="AD2141" t="s">
        <v>92</v>
      </c>
      <c r="AE2141" t="s">
        <v>92</v>
      </c>
      <c r="AF2141" t="s">
        <v>95</v>
      </c>
      <c r="AG2141">
        <v>45153.615277777775</v>
      </c>
      <c r="AH2141" t="s">
        <v>290</v>
      </c>
      <c r="AI2141" t="s">
        <v>92</v>
      </c>
      <c r="AJ2141" t="s">
        <v>92</v>
      </c>
      <c r="AK2141" t="s">
        <v>92</v>
      </c>
      <c r="AL2141" t="s">
        <v>92</v>
      </c>
      <c r="AM2141">
        <v>45161.636111111111</v>
      </c>
      <c r="AN2141" t="s">
        <v>384</v>
      </c>
      <c r="AO2141" t="s">
        <v>91</v>
      </c>
      <c r="AP2141">
        <v>45161</v>
      </c>
      <c r="AQ2141">
        <v>45167</v>
      </c>
      <c r="AR2141" t="s">
        <v>92</v>
      </c>
      <c r="AS2141" t="s">
        <v>92</v>
      </c>
      <c r="AT2141" t="s">
        <v>92</v>
      </c>
      <c r="AU2141" t="s">
        <v>92</v>
      </c>
      <c r="AV2141" t="s">
        <v>5559</v>
      </c>
      <c r="AW2141" t="s">
        <v>92</v>
      </c>
      <c r="AX2141" t="s">
        <v>5492</v>
      </c>
      <c r="AY2141" t="s">
        <v>92</v>
      </c>
      <c r="AZ2141" t="s">
        <v>92</v>
      </c>
      <c r="BA2141" t="s">
        <v>92</v>
      </c>
      <c r="BB2141" t="s">
        <v>92</v>
      </c>
      <c r="BC2141" t="s">
        <v>5296</v>
      </c>
      <c r="BD2141" t="s">
        <v>92</v>
      </c>
      <c r="BE2141" t="s">
        <v>92</v>
      </c>
      <c r="BF2141" t="s">
        <v>92</v>
      </c>
      <c r="BG2141" t="s">
        <v>92</v>
      </c>
      <c r="BH2141" t="s">
        <v>92</v>
      </c>
      <c r="BI2141" t="s">
        <v>5493</v>
      </c>
      <c r="BJ2141" t="s">
        <v>1200</v>
      </c>
      <c r="BK2141" t="s">
        <v>92</v>
      </c>
      <c r="BL2141" t="s">
        <v>92</v>
      </c>
      <c r="BM2141" t="s">
        <v>92</v>
      </c>
      <c r="BN2141" t="s">
        <v>5560</v>
      </c>
      <c r="BO2141" t="s">
        <v>104</v>
      </c>
      <c r="BP2141" t="s">
        <v>91</v>
      </c>
      <c r="BQ2141" t="s">
        <v>105</v>
      </c>
      <c r="BR2141" t="s">
        <v>92</v>
      </c>
      <c r="BS2141" t="s">
        <v>97</v>
      </c>
      <c r="BT2141" t="s">
        <v>106</v>
      </c>
      <c r="BU2141" t="s">
        <v>5494</v>
      </c>
      <c r="BV2141">
        <v>45155.783333333333</v>
      </c>
      <c r="BW2141" t="s">
        <v>97</v>
      </c>
      <c r="BX2141" t="s">
        <v>108</v>
      </c>
      <c r="BY2141" t="s">
        <v>5495</v>
      </c>
      <c r="BZ2141">
        <v>45161.494444444441</v>
      </c>
      <c r="CA2141" t="s">
        <v>384</v>
      </c>
      <c r="CB2141">
        <v>1</v>
      </c>
    </row>
    <row r="2142" spans="1:80">
      <c r="A2142" t="s">
        <v>5561</v>
      </c>
      <c r="B2142" t="s">
        <v>1227</v>
      </c>
      <c r="C2142" t="s">
        <v>1228</v>
      </c>
      <c r="D2142" t="s">
        <v>83</v>
      </c>
      <c r="E2142" t="s">
        <v>83</v>
      </c>
      <c r="F2142">
        <v>1.0900000000000001</v>
      </c>
      <c r="G2142">
        <v>360</v>
      </c>
      <c r="H2142">
        <v>392.4</v>
      </c>
      <c r="I2142" t="s">
        <v>162</v>
      </c>
      <c r="J2142" t="s">
        <v>5546</v>
      </c>
      <c r="K2142" t="s">
        <v>5460</v>
      </c>
      <c r="L2142" t="s">
        <v>5547</v>
      </c>
      <c r="M2142" t="s">
        <v>88</v>
      </c>
      <c r="N2142" t="s">
        <v>89</v>
      </c>
      <c r="O2142">
        <v>45152.935416666667</v>
      </c>
      <c r="P2142" t="s">
        <v>4602</v>
      </c>
      <c r="Q2142" t="s">
        <v>91</v>
      </c>
      <c r="R2142">
        <v>45156.64166666667</v>
      </c>
      <c r="S2142" t="s">
        <v>92</v>
      </c>
      <c r="T2142">
        <v>45152.691666666666</v>
      </c>
      <c r="U2142">
        <v>45152.805555555555</v>
      </c>
      <c r="V2142">
        <v>45153.600694444445</v>
      </c>
      <c r="W2142" t="s">
        <v>93</v>
      </c>
      <c r="X2142" t="s">
        <v>92</v>
      </c>
      <c r="Y2142" t="s">
        <v>590</v>
      </c>
      <c r="Z2142" t="s">
        <v>92</v>
      </c>
      <c r="AA2142" t="s">
        <v>92</v>
      </c>
      <c r="AB2142" t="s">
        <v>92</v>
      </c>
      <c r="AC2142" t="s">
        <v>92</v>
      </c>
      <c r="AD2142" t="s">
        <v>92</v>
      </c>
      <c r="AE2142" t="s">
        <v>92</v>
      </c>
      <c r="AF2142" t="s">
        <v>95</v>
      </c>
      <c r="AG2142">
        <v>45153.615277777775</v>
      </c>
      <c r="AH2142" t="s">
        <v>290</v>
      </c>
      <c r="AI2142" t="s">
        <v>92</v>
      </c>
      <c r="AJ2142" t="s">
        <v>92</v>
      </c>
      <c r="AK2142" t="s">
        <v>92</v>
      </c>
      <c r="AL2142" t="s">
        <v>92</v>
      </c>
      <c r="AM2142">
        <v>45161.636111111111</v>
      </c>
      <c r="AN2142" t="s">
        <v>384</v>
      </c>
      <c r="AO2142" t="s">
        <v>91</v>
      </c>
      <c r="AP2142">
        <v>45161</v>
      </c>
      <c r="AQ2142">
        <v>45167</v>
      </c>
      <c r="AR2142" t="s">
        <v>92</v>
      </c>
      <c r="AS2142" t="s">
        <v>92</v>
      </c>
      <c r="AT2142" t="s">
        <v>92</v>
      </c>
      <c r="AU2142" t="s">
        <v>92</v>
      </c>
      <c r="AV2142" t="s">
        <v>5562</v>
      </c>
      <c r="AW2142" t="s">
        <v>92</v>
      </c>
      <c r="AX2142" t="s">
        <v>5492</v>
      </c>
      <c r="AY2142" t="s">
        <v>92</v>
      </c>
      <c r="AZ2142" t="s">
        <v>92</v>
      </c>
      <c r="BA2142" t="s">
        <v>92</v>
      </c>
      <c r="BB2142" t="s">
        <v>92</v>
      </c>
      <c r="BC2142" t="s">
        <v>5296</v>
      </c>
      <c r="BD2142" t="s">
        <v>92</v>
      </c>
      <c r="BE2142" t="s">
        <v>92</v>
      </c>
      <c r="BF2142" t="s">
        <v>92</v>
      </c>
      <c r="BG2142" t="s">
        <v>92</v>
      </c>
      <c r="BH2142" t="s">
        <v>92</v>
      </c>
      <c r="BI2142" t="s">
        <v>5493</v>
      </c>
      <c r="BJ2142" t="s">
        <v>1200</v>
      </c>
      <c r="BK2142" t="s">
        <v>92</v>
      </c>
      <c r="BL2142" t="s">
        <v>92</v>
      </c>
      <c r="BM2142" t="s">
        <v>92</v>
      </c>
      <c r="BN2142" t="s">
        <v>1140</v>
      </c>
      <c r="BO2142" t="s">
        <v>104</v>
      </c>
      <c r="BP2142" t="s">
        <v>91</v>
      </c>
      <c r="BQ2142" t="s">
        <v>105</v>
      </c>
      <c r="BR2142" t="s">
        <v>92</v>
      </c>
      <c r="BS2142" t="s">
        <v>97</v>
      </c>
      <c r="BT2142" t="s">
        <v>106</v>
      </c>
      <c r="BU2142" t="s">
        <v>5494</v>
      </c>
      <c r="BV2142">
        <v>45155.783333333333</v>
      </c>
      <c r="BW2142" t="s">
        <v>97</v>
      </c>
      <c r="BX2142" t="s">
        <v>108</v>
      </c>
      <c r="BY2142" t="s">
        <v>5495</v>
      </c>
      <c r="BZ2142">
        <v>45161.494444444441</v>
      </c>
      <c r="CA2142" t="s">
        <v>384</v>
      </c>
      <c r="CB2142">
        <v>1</v>
      </c>
    </row>
    <row r="2143" spans="1:80">
      <c r="A2143" t="s">
        <v>5563</v>
      </c>
      <c r="B2143" t="s">
        <v>1227</v>
      </c>
      <c r="C2143" t="s">
        <v>1228</v>
      </c>
      <c r="D2143" t="s">
        <v>83</v>
      </c>
      <c r="E2143" t="s">
        <v>83</v>
      </c>
      <c r="F2143">
        <v>1.0900000000000001</v>
      </c>
      <c r="G2143">
        <v>360</v>
      </c>
      <c r="H2143">
        <v>392.4</v>
      </c>
      <c r="I2143" t="s">
        <v>84</v>
      </c>
      <c r="J2143" t="s">
        <v>5546</v>
      </c>
      <c r="K2143" t="s">
        <v>5460</v>
      </c>
      <c r="L2143" t="s">
        <v>5547</v>
      </c>
      <c r="M2143" t="s">
        <v>88</v>
      </c>
      <c r="N2143" t="s">
        <v>89</v>
      </c>
      <c r="O2143">
        <v>45152.936805555553</v>
      </c>
      <c r="P2143" t="s">
        <v>4602</v>
      </c>
      <c r="Q2143" t="s">
        <v>91</v>
      </c>
      <c r="R2143">
        <v>45156.64166666667</v>
      </c>
      <c r="S2143" t="s">
        <v>92</v>
      </c>
      <c r="T2143">
        <v>45152.806250000001</v>
      </c>
      <c r="U2143">
        <v>45152.906944444447</v>
      </c>
      <c r="V2143">
        <v>45153.600694444445</v>
      </c>
      <c r="W2143" t="s">
        <v>93</v>
      </c>
      <c r="X2143" t="s">
        <v>92</v>
      </c>
      <c r="Y2143" t="s">
        <v>590</v>
      </c>
      <c r="Z2143" t="s">
        <v>92</v>
      </c>
      <c r="AA2143" t="s">
        <v>92</v>
      </c>
      <c r="AB2143" t="s">
        <v>92</v>
      </c>
      <c r="AC2143" t="s">
        <v>92</v>
      </c>
      <c r="AD2143" t="s">
        <v>92</v>
      </c>
      <c r="AE2143" t="s">
        <v>92</v>
      </c>
      <c r="AF2143" t="s">
        <v>95</v>
      </c>
      <c r="AG2143">
        <v>45153.615277777775</v>
      </c>
      <c r="AH2143" t="s">
        <v>290</v>
      </c>
      <c r="AI2143" t="s">
        <v>92</v>
      </c>
      <c r="AJ2143" t="s">
        <v>92</v>
      </c>
      <c r="AK2143" t="s">
        <v>92</v>
      </c>
      <c r="AL2143" t="s">
        <v>92</v>
      </c>
      <c r="AM2143">
        <v>45161.636111111111</v>
      </c>
      <c r="AN2143" t="s">
        <v>384</v>
      </c>
      <c r="AO2143" t="s">
        <v>91</v>
      </c>
      <c r="AP2143">
        <v>45161</v>
      </c>
      <c r="AQ2143">
        <v>45167</v>
      </c>
      <c r="AR2143" t="s">
        <v>92</v>
      </c>
      <c r="AS2143" t="s">
        <v>92</v>
      </c>
      <c r="AT2143" t="s">
        <v>92</v>
      </c>
      <c r="AU2143" t="s">
        <v>92</v>
      </c>
      <c r="AV2143" t="s">
        <v>5564</v>
      </c>
      <c r="AW2143" t="s">
        <v>92</v>
      </c>
      <c r="AX2143" t="s">
        <v>5492</v>
      </c>
      <c r="AY2143" t="s">
        <v>92</v>
      </c>
      <c r="AZ2143" t="s">
        <v>92</v>
      </c>
      <c r="BA2143" t="s">
        <v>92</v>
      </c>
      <c r="BB2143" t="s">
        <v>92</v>
      </c>
      <c r="BC2143" t="s">
        <v>5296</v>
      </c>
      <c r="BD2143" t="s">
        <v>92</v>
      </c>
      <c r="BE2143" t="s">
        <v>92</v>
      </c>
      <c r="BF2143" t="s">
        <v>92</v>
      </c>
      <c r="BG2143" t="s">
        <v>92</v>
      </c>
      <c r="BH2143" t="s">
        <v>92</v>
      </c>
      <c r="BI2143" t="s">
        <v>5493</v>
      </c>
      <c r="BJ2143" t="s">
        <v>1200</v>
      </c>
      <c r="BK2143" t="s">
        <v>92</v>
      </c>
      <c r="BL2143" t="s">
        <v>92</v>
      </c>
      <c r="BM2143" t="s">
        <v>92</v>
      </c>
      <c r="BN2143" t="s">
        <v>1349</v>
      </c>
      <c r="BO2143" t="s">
        <v>104</v>
      </c>
      <c r="BP2143" t="s">
        <v>91</v>
      </c>
      <c r="BQ2143" t="s">
        <v>105</v>
      </c>
      <c r="BR2143" t="s">
        <v>92</v>
      </c>
      <c r="BS2143" t="s">
        <v>97</v>
      </c>
      <c r="BT2143" t="s">
        <v>106</v>
      </c>
      <c r="BU2143" t="s">
        <v>5494</v>
      </c>
      <c r="BV2143">
        <v>45155.783333333333</v>
      </c>
      <c r="BW2143" t="s">
        <v>97</v>
      </c>
      <c r="BX2143" t="s">
        <v>108</v>
      </c>
      <c r="BY2143" t="s">
        <v>5495</v>
      </c>
      <c r="BZ2143">
        <v>45161.494444444441</v>
      </c>
      <c r="CA2143" t="s">
        <v>384</v>
      </c>
      <c r="CB2143">
        <v>1</v>
      </c>
    </row>
    <row r="2144" spans="1:80">
      <c r="A2144" t="s">
        <v>5565</v>
      </c>
      <c r="B2144" t="s">
        <v>1227</v>
      </c>
      <c r="C2144" t="s">
        <v>1228</v>
      </c>
      <c r="D2144" t="s">
        <v>83</v>
      </c>
      <c r="E2144" t="s">
        <v>83</v>
      </c>
      <c r="F2144">
        <v>1.0900000000000001</v>
      </c>
      <c r="G2144">
        <v>360</v>
      </c>
      <c r="H2144">
        <v>392.4</v>
      </c>
      <c r="I2144" t="s">
        <v>84</v>
      </c>
      <c r="J2144" t="s">
        <v>5566</v>
      </c>
      <c r="K2144" t="s">
        <v>5460</v>
      </c>
      <c r="L2144" t="s">
        <v>5547</v>
      </c>
      <c r="M2144" t="s">
        <v>88</v>
      </c>
      <c r="N2144" t="s">
        <v>89</v>
      </c>
      <c r="O2144">
        <v>45153.138888888891</v>
      </c>
      <c r="P2144" t="s">
        <v>441</v>
      </c>
      <c r="Q2144" t="s">
        <v>91</v>
      </c>
      <c r="R2144">
        <v>45156.64166666667</v>
      </c>
      <c r="S2144" t="s">
        <v>92</v>
      </c>
      <c r="T2144">
        <v>45152.906944444447</v>
      </c>
      <c r="U2144">
        <v>45153.011805555558</v>
      </c>
      <c r="V2144">
        <v>45154.686805555553</v>
      </c>
      <c r="W2144" t="s">
        <v>93</v>
      </c>
      <c r="X2144" t="s">
        <v>92</v>
      </c>
      <c r="Y2144" t="s">
        <v>590</v>
      </c>
      <c r="Z2144" t="s">
        <v>92</v>
      </c>
      <c r="AA2144" t="s">
        <v>92</v>
      </c>
      <c r="AB2144" t="s">
        <v>92</v>
      </c>
      <c r="AC2144" t="s">
        <v>92</v>
      </c>
      <c r="AD2144" t="s">
        <v>92</v>
      </c>
      <c r="AE2144" t="s">
        <v>92</v>
      </c>
      <c r="AF2144" t="s">
        <v>95</v>
      </c>
      <c r="AG2144">
        <v>45154.706944444442</v>
      </c>
      <c r="AH2144" t="s">
        <v>96</v>
      </c>
      <c r="AI2144" t="s">
        <v>92</v>
      </c>
      <c r="AJ2144" t="s">
        <v>92</v>
      </c>
      <c r="AK2144" t="s">
        <v>92</v>
      </c>
      <c r="AL2144" t="s">
        <v>92</v>
      </c>
      <c r="AM2144">
        <v>45161.636111111111</v>
      </c>
      <c r="AN2144" t="s">
        <v>384</v>
      </c>
      <c r="AO2144" t="s">
        <v>91</v>
      </c>
      <c r="AP2144">
        <v>45161</v>
      </c>
      <c r="AQ2144">
        <v>45167</v>
      </c>
      <c r="AR2144" t="s">
        <v>92</v>
      </c>
      <c r="AS2144" t="s">
        <v>92</v>
      </c>
      <c r="AT2144" t="s">
        <v>92</v>
      </c>
      <c r="AU2144" t="s">
        <v>92</v>
      </c>
      <c r="AV2144" t="s">
        <v>5567</v>
      </c>
      <c r="AW2144" t="s">
        <v>92</v>
      </c>
      <c r="AX2144" t="s">
        <v>5492</v>
      </c>
      <c r="AY2144" t="s">
        <v>92</v>
      </c>
      <c r="AZ2144" t="s">
        <v>92</v>
      </c>
      <c r="BA2144" t="s">
        <v>92</v>
      </c>
      <c r="BB2144" t="s">
        <v>92</v>
      </c>
      <c r="BC2144" t="s">
        <v>5355</v>
      </c>
      <c r="BD2144" t="s">
        <v>92</v>
      </c>
      <c r="BE2144" t="s">
        <v>92</v>
      </c>
      <c r="BF2144" t="s">
        <v>92</v>
      </c>
      <c r="BG2144" t="s">
        <v>92</v>
      </c>
      <c r="BH2144" t="s">
        <v>92</v>
      </c>
      <c r="BI2144" t="s">
        <v>5493</v>
      </c>
      <c r="BJ2144" t="s">
        <v>1200</v>
      </c>
      <c r="BK2144" t="s">
        <v>92</v>
      </c>
      <c r="BL2144" t="s">
        <v>92</v>
      </c>
      <c r="BM2144" t="s">
        <v>92</v>
      </c>
      <c r="BN2144" t="s">
        <v>3390</v>
      </c>
      <c r="BO2144" t="s">
        <v>104</v>
      </c>
      <c r="BP2144" t="s">
        <v>91</v>
      </c>
      <c r="BQ2144" t="s">
        <v>105</v>
      </c>
      <c r="BR2144" t="s">
        <v>92</v>
      </c>
      <c r="BS2144" t="s">
        <v>97</v>
      </c>
      <c r="BT2144" t="s">
        <v>106</v>
      </c>
      <c r="BU2144" t="s">
        <v>5494</v>
      </c>
      <c r="BV2144">
        <v>45155.783333333333</v>
      </c>
      <c r="BW2144" t="s">
        <v>97</v>
      </c>
      <c r="BX2144" t="s">
        <v>108</v>
      </c>
      <c r="BY2144" t="s">
        <v>5495</v>
      </c>
      <c r="BZ2144">
        <v>45161.494444444441</v>
      </c>
      <c r="CA2144" t="s">
        <v>384</v>
      </c>
      <c r="CB2144">
        <v>1</v>
      </c>
    </row>
    <row r="2145" spans="1:80">
      <c r="A2145" t="s">
        <v>5568</v>
      </c>
      <c r="B2145" t="s">
        <v>5569</v>
      </c>
      <c r="C2145" t="s">
        <v>1228</v>
      </c>
      <c r="D2145" t="s">
        <v>83</v>
      </c>
      <c r="E2145" t="s">
        <v>83</v>
      </c>
      <c r="F2145">
        <v>1.0900000000000001</v>
      </c>
      <c r="G2145">
        <v>0</v>
      </c>
      <c r="H2145">
        <v>0</v>
      </c>
      <c r="I2145" t="s">
        <v>162</v>
      </c>
      <c r="J2145" t="s">
        <v>5566</v>
      </c>
      <c r="K2145" t="s">
        <v>5460</v>
      </c>
      <c r="L2145" t="s">
        <v>5570</v>
      </c>
      <c r="M2145" t="s">
        <v>2389</v>
      </c>
      <c r="N2145" t="s">
        <v>89</v>
      </c>
      <c r="O2145">
        <v>45153.140277777777</v>
      </c>
      <c r="P2145" t="s">
        <v>441</v>
      </c>
      <c r="Q2145" t="s">
        <v>91</v>
      </c>
      <c r="R2145">
        <v>45156.64166666667</v>
      </c>
      <c r="S2145" t="s">
        <v>92</v>
      </c>
      <c r="T2145">
        <v>45153.011805555558</v>
      </c>
      <c r="U2145">
        <v>45153.118750000001</v>
      </c>
      <c r="V2145">
        <v>45154.686805555553</v>
      </c>
      <c r="W2145" t="s">
        <v>93</v>
      </c>
      <c r="X2145" t="s">
        <v>92</v>
      </c>
      <c r="Y2145" t="s">
        <v>590</v>
      </c>
      <c r="Z2145" t="s">
        <v>92</v>
      </c>
      <c r="AA2145" t="s">
        <v>92</v>
      </c>
      <c r="AB2145" t="s">
        <v>92</v>
      </c>
      <c r="AC2145" t="s">
        <v>92</v>
      </c>
      <c r="AD2145" t="s">
        <v>92</v>
      </c>
      <c r="AE2145" t="s">
        <v>92</v>
      </c>
      <c r="AF2145" t="s">
        <v>2390</v>
      </c>
      <c r="AH2145" t="s">
        <v>92</v>
      </c>
      <c r="AI2145" t="s">
        <v>92</v>
      </c>
      <c r="AJ2145" t="s">
        <v>92</v>
      </c>
      <c r="AK2145" t="s">
        <v>92</v>
      </c>
      <c r="AL2145" t="s">
        <v>92</v>
      </c>
      <c r="AN2145" t="s">
        <v>92</v>
      </c>
      <c r="AO2145" t="s">
        <v>92</v>
      </c>
      <c r="AR2145" t="s">
        <v>2391</v>
      </c>
      <c r="AS2145" t="s">
        <v>92</v>
      </c>
      <c r="AT2145" t="s">
        <v>92</v>
      </c>
      <c r="AU2145" t="s">
        <v>92</v>
      </c>
      <c r="AV2145" t="s">
        <v>5571</v>
      </c>
      <c r="AW2145" t="s">
        <v>92</v>
      </c>
      <c r="AX2145" t="s">
        <v>5572</v>
      </c>
      <c r="AY2145" t="s">
        <v>92</v>
      </c>
      <c r="AZ2145" t="s">
        <v>92</v>
      </c>
      <c r="BA2145" t="s">
        <v>92</v>
      </c>
      <c r="BB2145" t="s">
        <v>92</v>
      </c>
      <c r="BC2145" t="s">
        <v>92</v>
      </c>
      <c r="BD2145" t="s">
        <v>92</v>
      </c>
      <c r="BE2145" t="s">
        <v>5573</v>
      </c>
      <c r="BF2145" t="s">
        <v>92</v>
      </c>
      <c r="BG2145" t="s">
        <v>92</v>
      </c>
      <c r="BH2145" t="s">
        <v>92</v>
      </c>
      <c r="BI2145" t="s">
        <v>92</v>
      </c>
      <c r="BJ2145" t="s">
        <v>1200</v>
      </c>
      <c r="BK2145" t="s">
        <v>92</v>
      </c>
      <c r="BL2145" t="s">
        <v>92</v>
      </c>
      <c r="BM2145" t="s">
        <v>92</v>
      </c>
      <c r="BN2145" t="s">
        <v>665</v>
      </c>
      <c r="BO2145" t="s">
        <v>104</v>
      </c>
      <c r="BP2145" t="s">
        <v>92</v>
      </c>
      <c r="BQ2145" t="s">
        <v>105</v>
      </c>
      <c r="BR2145" t="s">
        <v>92</v>
      </c>
      <c r="BS2145" t="s">
        <v>97</v>
      </c>
      <c r="BT2145" t="s">
        <v>92</v>
      </c>
      <c r="BU2145" t="s">
        <v>92</v>
      </c>
      <c r="BW2145" t="s">
        <v>92</v>
      </c>
      <c r="BX2145" t="s">
        <v>92</v>
      </c>
      <c r="BY2145" t="s">
        <v>92</v>
      </c>
      <c r="CA2145" t="s">
        <v>92</v>
      </c>
      <c r="CB2145">
        <v>1</v>
      </c>
    </row>
    <row r="2146" spans="1:80">
      <c r="A2146" t="s">
        <v>5574</v>
      </c>
      <c r="B2146" t="s">
        <v>1227</v>
      </c>
      <c r="C2146" t="s">
        <v>1228</v>
      </c>
      <c r="D2146" t="s">
        <v>83</v>
      </c>
      <c r="E2146" t="s">
        <v>83</v>
      </c>
      <c r="F2146">
        <v>1.0900000000000001</v>
      </c>
      <c r="G2146">
        <v>360</v>
      </c>
      <c r="H2146">
        <v>392.4</v>
      </c>
      <c r="I2146" t="s">
        <v>162</v>
      </c>
      <c r="J2146" t="s">
        <v>5566</v>
      </c>
      <c r="K2146" t="s">
        <v>5460</v>
      </c>
      <c r="L2146" t="s">
        <v>5547</v>
      </c>
      <c r="M2146" t="s">
        <v>88</v>
      </c>
      <c r="N2146" t="s">
        <v>89</v>
      </c>
      <c r="O2146">
        <v>45153.248611111114</v>
      </c>
      <c r="P2146" t="s">
        <v>4602</v>
      </c>
      <c r="Q2146" t="s">
        <v>91</v>
      </c>
      <c r="R2146">
        <v>45156.64166666667</v>
      </c>
      <c r="S2146" t="s">
        <v>92</v>
      </c>
      <c r="T2146">
        <v>45153.118750000001</v>
      </c>
      <c r="U2146">
        <v>45153.224305555559</v>
      </c>
      <c r="V2146">
        <v>45154.686805555553</v>
      </c>
      <c r="W2146" t="s">
        <v>93</v>
      </c>
      <c r="X2146" t="s">
        <v>92</v>
      </c>
      <c r="Y2146" t="s">
        <v>590</v>
      </c>
      <c r="Z2146" t="s">
        <v>92</v>
      </c>
      <c r="AA2146" t="s">
        <v>92</v>
      </c>
      <c r="AB2146" t="s">
        <v>92</v>
      </c>
      <c r="AC2146" t="s">
        <v>92</v>
      </c>
      <c r="AD2146" t="s">
        <v>92</v>
      </c>
      <c r="AE2146" t="s">
        <v>92</v>
      </c>
      <c r="AF2146" t="s">
        <v>95</v>
      </c>
      <c r="AG2146">
        <v>45154.706944444442</v>
      </c>
      <c r="AH2146" t="s">
        <v>96</v>
      </c>
      <c r="AI2146" t="s">
        <v>92</v>
      </c>
      <c r="AJ2146" t="s">
        <v>92</v>
      </c>
      <c r="AK2146" t="s">
        <v>92</v>
      </c>
      <c r="AL2146" t="s">
        <v>92</v>
      </c>
      <c r="AM2146">
        <v>45161.636111111111</v>
      </c>
      <c r="AN2146" t="s">
        <v>384</v>
      </c>
      <c r="AO2146" t="s">
        <v>91</v>
      </c>
      <c r="AP2146">
        <v>45161</v>
      </c>
      <c r="AQ2146">
        <v>45167</v>
      </c>
      <c r="AR2146" t="s">
        <v>92</v>
      </c>
      <c r="AS2146" t="s">
        <v>92</v>
      </c>
      <c r="AT2146" t="s">
        <v>92</v>
      </c>
      <c r="AU2146" t="s">
        <v>92</v>
      </c>
      <c r="AV2146" t="s">
        <v>5564</v>
      </c>
      <c r="AW2146" t="s">
        <v>92</v>
      </c>
      <c r="AX2146" t="s">
        <v>5492</v>
      </c>
      <c r="AY2146" t="s">
        <v>92</v>
      </c>
      <c r="AZ2146" t="s">
        <v>92</v>
      </c>
      <c r="BA2146" t="s">
        <v>92</v>
      </c>
      <c r="BB2146" t="s">
        <v>92</v>
      </c>
      <c r="BC2146" t="s">
        <v>5355</v>
      </c>
      <c r="BD2146" t="s">
        <v>92</v>
      </c>
      <c r="BE2146" t="s">
        <v>92</v>
      </c>
      <c r="BF2146" t="s">
        <v>92</v>
      </c>
      <c r="BG2146" t="s">
        <v>92</v>
      </c>
      <c r="BH2146" t="s">
        <v>92</v>
      </c>
      <c r="BI2146" t="s">
        <v>5493</v>
      </c>
      <c r="BJ2146" t="s">
        <v>1200</v>
      </c>
      <c r="BK2146" t="s">
        <v>92</v>
      </c>
      <c r="BL2146" t="s">
        <v>92</v>
      </c>
      <c r="BM2146" t="s">
        <v>92</v>
      </c>
      <c r="BN2146" t="s">
        <v>501</v>
      </c>
      <c r="BO2146" t="s">
        <v>104</v>
      </c>
      <c r="BP2146" t="s">
        <v>91</v>
      </c>
      <c r="BQ2146" t="s">
        <v>105</v>
      </c>
      <c r="BR2146" t="s">
        <v>92</v>
      </c>
      <c r="BS2146" t="s">
        <v>97</v>
      </c>
      <c r="BT2146" t="s">
        <v>106</v>
      </c>
      <c r="BU2146" t="s">
        <v>5494</v>
      </c>
      <c r="BV2146">
        <v>45155.783333333333</v>
      </c>
      <c r="BW2146" t="s">
        <v>97</v>
      </c>
      <c r="BX2146" t="s">
        <v>108</v>
      </c>
      <c r="BY2146" t="s">
        <v>5495</v>
      </c>
      <c r="BZ2146">
        <v>45161.494444444441</v>
      </c>
      <c r="CA2146" t="s">
        <v>384</v>
      </c>
      <c r="CB2146">
        <v>1</v>
      </c>
    </row>
    <row r="2147" spans="1:80">
      <c r="A2147" t="s">
        <v>5575</v>
      </c>
      <c r="B2147" t="s">
        <v>1227</v>
      </c>
      <c r="C2147" t="s">
        <v>1228</v>
      </c>
      <c r="D2147" t="s">
        <v>83</v>
      </c>
      <c r="E2147" t="s">
        <v>83</v>
      </c>
      <c r="F2147">
        <v>1.0900000000000001</v>
      </c>
      <c r="G2147">
        <v>360</v>
      </c>
      <c r="H2147">
        <v>392.4</v>
      </c>
      <c r="I2147" t="s">
        <v>84</v>
      </c>
      <c r="J2147" t="s">
        <v>5566</v>
      </c>
      <c r="K2147" t="s">
        <v>5460</v>
      </c>
      <c r="L2147" t="s">
        <v>5547</v>
      </c>
      <c r="M2147" t="s">
        <v>88</v>
      </c>
      <c r="N2147" t="s">
        <v>89</v>
      </c>
      <c r="O2147">
        <v>45153.395833333336</v>
      </c>
      <c r="P2147" t="s">
        <v>4602</v>
      </c>
      <c r="Q2147" t="s">
        <v>91</v>
      </c>
      <c r="R2147">
        <v>45156.64166666667</v>
      </c>
      <c r="S2147" t="s">
        <v>92</v>
      </c>
      <c r="T2147">
        <v>45153.224305555559</v>
      </c>
      <c r="U2147">
        <v>45153.322916666664</v>
      </c>
      <c r="V2147">
        <v>45154.686805555553</v>
      </c>
      <c r="W2147" t="s">
        <v>93</v>
      </c>
      <c r="X2147" t="s">
        <v>92</v>
      </c>
      <c r="Y2147" t="s">
        <v>590</v>
      </c>
      <c r="Z2147" t="s">
        <v>92</v>
      </c>
      <c r="AA2147" t="s">
        <v>92</v>
      </c>
      <c r="AB2147" t="s">
        <v>92</v>
      </c>
      <c r="AC2147" t="s">
        <v>92</v>
      </c>
      <c r="AD2147" t="s">
        <v>92</v>
      </c>
      <c r="AE2147" t="s">
        <v>92</v>
      </c>
      <c r="AF2147" t="s">
        <v>95</v>
      </c>
      <c r="AG2147">
        <v>45154.706944444442</v>
      </c>
      <c r="AH2147" t="s">
        <v>96</v>
      </c>
      <c r="AI2147" t="s">
        <v>92</v>
      </c>
      <c r="AJ2147" t="s">
        <v>92</v>
      </c>
      <c r="AK2147" t="s">
        <v>92</v>
      </c>
      <c r="AL2147" t="s">
        <v>92</v>
      </c>
      <c r="AM2147">
        <v>45161.636111111111</v>
      </c>
      <c r="AN2147" t="s">
        <v>384</v>
      </c>
      <c r="AO2147" t="s">
        <v>91</v>
      </c>
      <c r="AP2147">
        <v>45161</v>
      </c>
      <c r="AQ2147">
        <v>45167</v>
      </c>
      <c r="AR2147" t="s">
        <v>92</v>
      </c>
      <c r="AS2147" t="s">
        <v>92</v>
      </c>
      <c r="AT2147" t="s">
        <v>92</v>
      </c>
      <c r="AU2147" t="s">
        <v>92</v>
      </c>
      <c r="AV2147" t="s">
        <v>5576</v>
      </c>
      <c r="AW2147" t="s">
        <v>92</v>
      </c>
      <c r="AX2147" t="s">
        <v>5492</v>
      </c>
      <c r="AY2147" t="s">
        <v>92</v>
      </c>
      <c r="AZ2147" t="s">
        <v>92</v>
      </c>
      <c r="BA2147" t="s">
        <v>92</v>
      </c>
      <c r="BB2147" t="s">
        <v>92</v>
      </c>
      <c r="BC2147" t="s">
        <v>5355</v>
      </c>
      <c r="BD2147" t="s">
        <v>92</v>
      </c>
      <c r="BE2147" t="s">
        <v>92</v>
      </c>
      <c r="BF2147" t="s">
        <v>92</v>
      </c>
      <c r="BG2147" t="s">
        <v>92</v>
      </c>
      <c r="BH2147" t="s">
        <v>92</v>
      </c>
      <c r="BI2147" t="s">
        <v>5493</v>
      </c>
      <c r="BJ2147" t="s">
        <v>1200</v>
      </c>
      <c r="BK2147" t="s">
        <v>92</v>
      </c>
      <c r="BL2147" t="s">
        <v>92</v>
      </c>
      <c r="BM2147" t="s">
        <v>92</v>
      </c>
      <c r="BN2147" t="s">
        <v>5577</v>
      </c>
      <c r="BO2147" t="s">
        <v>104</v>
      </c>
      <c r="BP2147" t="s">
        <v>91</v>
      </c>
      <c r="BQ2147" t="s">
        <v>105</v>
      </c>
      <c r="BR2147" t="s">
        <v>92</v>
      </c>
      <c r="BS2147" t="s">
        <v>97</v>
      </c>
      <c r="BT2147" t="s">
        <v>106</v>
      </c>
      <c r="BU2147" t="s">
        <v>5494</v>
      </c>
      <c r="BV2147">
        <v>45155.783333333333</v>
      </c>
      <c r="BW2147" t="s">
        <v>97</v>
      </c>
      <c r="BX2147" t="s">
        <v>108</v>
      </c>
      <c r="BY2147" t="s">
        <v>5495</v>
      </c>
      <c r="BZ2147">
        <v>45161.494444444441</v>
      </c>
      <c r="CA2147" t="s">
        <v>384</v>
      </c>
      <c r="CB2147">
        <v>1</v>
      </c>
    </row>
    <row r="2148" spans="1:80">
      <c r="A2148" t="s">
        <v>5578</v>
      </c>
      <c r="B2148" t="s">
        <v>1227</v>
      </c>
      <c r="C2148" t="s">
        <v>1228</v>
      </c>
      <c r="D2148" t="s">
        <v>83</v>
      </c>
      <c r="E2148" t="s">
        <v>83</v>
      </c>
      <c r="F2148">
        <v>1.0900000000000001</v>
      </c>
      <c r="G2148">
        <v>360</v>
      </c>
      <c r="H2148">
        <v>392.4</v>
      </c>
      <c r="I2148" t="s">
        <v>162</v>
      </c>
      <c r="J2148" t="s">
        <v>5566</v>
      </c>
      <c r="K2148" t="s">
        <v>5460</v>
      </c>
      <c r="L2148" t="s">
        <v>5579</v>
      </c>
      <c r="M2148" t="s">
        <v>88</v>
      </c>
      <c r="N2148" t="s">
        <v>89</v>
      </c>
      <c r="O2148">
        <v>45153.48541666667</v>
      </c>
      <c r="P2148" t="s">
        <v>441</v>
      </c>
      <c r="Q2148" t="s">
        <v>91</v>
      </c>
      <c r="R2148">
        <v>45156.64166666667</v>
      </c>
      <c r="S2148" t="s">
        <v>92</v>
      </c>
      <c r="T2148">
        <v>45150.131249999999</v>
      </c>
      <c r="U2148">
        <v>45153.425000000003</v>
      </c>
      <c r="V2148">
        <v>45154.686805555553</v>
      </c>
      <c r="W2148" t="s">
        <v>93</v>
      </c>
      <c r="X2148" t="s">
        <v>92</v>
      </c>
      <c r="Y2148" t="s">
        <v>590</v>
      </c>
      <c r="Z2148" t="s">
        <v>92</v>
      </c>
      <c r="AA2148" t="s">
        <v>92</v>
      </c>
      <c r="AB2148" t="s">
        <v>92</v>
      </c>
      <c r="AC2148" t="s">
        <v>92</v>
      </c>
      <c r="AD2148" t="s">
        <v>92</v>
      </c>
      <c r="AE2148" t="s">
        <v>92</v>
      </c>
      <c r="AF2148" t="s">
        <v>95</v>
      </c>
      <c r="AG2148">
        <v>45154.706944444442</v>
      </c>
      <c r="AH2148" t="s">
        <v>96</v>
      </c>
      <c r="AI2148" t="s">
        <v>92</v>
      </c>
      <c r="AJ2148" t="s">
        <v>92</v>
      </c>
      <c r="AK2148" t="s">
        <v>92</v>
      </c>
      <c r="AL2148" t="s">
        <v>92</v>
      </c>
      <c r="AM2148">
        <v>45161.636111111111</v>
      </c>
      <c r="AN2148" t="s">
        <v>384</v>
      </c>
      <c r="AO2148" t="s">
        <v>91</v>
      </c>
      <c r="AP2148">
        <v>45161</v>
      </c>
      <c r="AQ2148">
        <v>45167</v>
      </c>
      <c r="AR2148" t="s">
        <v>92</v>
      </c>
      <c r="AS2148" t="s">
        <v>92</v>
      </c>
      <c r="AT2148" t="s">
        <v>92</v>
      </c>
      <c r="AU2148" t="s">
        <v>92</v>
      </c>
      <c r="AV2148" t="s">
        <v>5544</v>
      </c>
      <c r="AW2148" t="s">
        <v>92</v>
      </c>
      <c r="AX2148" t="s">
        <v>5492</v>
      </c>
      <c r="AY2148" t="s">
        <v>92</v>
      </c>
      <c r="AZ2148" t="s">
        <v>92</v>
      </c>
      <c r="BA2148" t="s">
        <v>92</v>
      </c>
      <c r="BB2148" t="s">
        <v>92</v>
      </c>
      <c r="BC2148" t="s">
        <v>5355</v>
      </c>
      <c r="BD2148" t="s">
        <v>92</v>
      </c>
      <c r="BE2148" t="s">
        <v>92</v>
      </c>
      <c r="BF2148" t="s">
        <v>92</v>
      </c>
      <c r="BG2148" t="s">
        <v>92</v>
      </c>
      <c r="BH2148" t="s">
        <v>92</v>
      </c>
      <c r="BI2148" t="s">
        <v>5493</v>
      </c>
      <c r="BJ2148" t="s">
        <v>692</v>
      </c>
      <c r="BK2148" t="s">
        <v>92</v>
      </c>
      <c r="BL2148" t="s">
        <v>92</v>
      </c>
      <c r="BM2148" t="s">
        <v>92</v>
      </c>
      <c r="BN2148" t="s">
        <v>185</v>
      </c>
      <c r="BO2148" t="s">
        <v>104</v>
      </c>
      <c r="BP2148" t="s">
        <v>91</v>
      </c>
      <c r="BQ2148" t="s">
        <v>105</v>
      </c>
      <c r="BR2148" t="s">
        <v>92</v>
      </c>
      <c r="BS2148" t="s">
        <v>97</v>
      </c>
      <c r="BT2148" t="s">
        <v>106</v>
      </c>
      <c r="BU2148" t="s">
        <v>5494</v>
      </c>
      <c r="BV2148">
        <v>45155.783333333333</v>
      </c>
      <c r="BW2148" t="s">
        <v>97</v>
      </c>
      <c r="BX2148" t="s">
        <v>108</v>
      </c>
      <c r="BY2148" t="s">
        <v>5495</v>
      </c>
      <c r="BZ2148">
        <v>45161.494444444441</v>
      </c>
      <c r="CA2148" t="s">
        <v>384</v>
      </c>
      <c r="CB2148">
        <v>1</v>
      </c>
    </row>
    <row r="2149" spans="1:80">
      <c r="A2149" t="s">
        <v>5580</v>
      </c>
      <c r="B2149" t="s">
        <v>1227</v>
      </c>
      <c r="C2149" t="s">
        <v>1228</v>
      </c>
      <c r="D2149" t="s">
        <v>83</v>
      </c>
      <c r="E2149" t="s">
        <v>83</v>
      </c>
      <c r="F2149">
        <v>1.0900000000000001</v>
      </c>
      <c r="G2149">
        <v>360</v>
      </c>
      <c r="H2149">
        <v>392.4</v>
      </c>
      <c r="I2149" t="s">
        <v>84</v>
      </c>
      <c r="J2149" t="s">
        <v>5566</v>
      </c>
      <c r="K2149" t="s">
        <v>5460</v>
      </c>
      <c r="L2149" t="s">
        <v>5547</v>
      </c>
      <c r="M2149" t="s">
        <v>88</v>
      </c>
      <c r="N2149" t="s">
        <v>89</v>
      </c>
      <c r="O2149">
        <v>45153.486111111109</v>
      </c>
      <c r="P2149" t="s">
        <v>441</v>
      </c>
      <c r="Q2149" t="s">
        <v>91</v>
      </c>
      <c r="R2149">
        <v>45156.64166666667</v>
      </c>
      <c r="S2149" t="s">
        <v>92</v>
      </c>
      <c r="T2149">
        <v>45153.322916666664</v>
      </c>
      <c r="U2149">
        <v>45153.425694444442</v>
      </c>
      <c r="V2149">
        <v>45154.686805555553</v>
      </c>
      <c r="W2149" t="s">
        <v>93</v>
      </c>
      <c r="X2149" t="s">
        <v>92</v>
      </c>
      <c r="Y2149" t="s">
        <v>590</v>
      </c>
      <c r="Z2149" t="s">
        <v>92</v>
      </c>
      <c r="AA2149" t="s">
        <v>92</v>
      </c>
      <c r="AB2149" t="s">
        <v>92</v>
      </c>
      <c r="AC2149" t="s">
        <v>92</v>
      </c>
      <c r="AD2149" t="s">
        <v>92</v>
      </c>
      <c r="AE2149" t="s">
        <v>92</v>
      </c>
      <c r="AF2149" t="s">
        <v>95</v>
      </c>
      <c r="AG2149">
        <v>45154.706944444442</v>
      </c>
      <c r="AH2149" t="s">
        <v>96</v>
      </c>
      <c r="AI2149" t="s">
        <v>92</v>
      </c>
      <c r="AJ2149" t="s">
        <v>92</v>
      </c>
      <c r="AK2149" t="s">
        <v>92</v>
      </c>
      <c r="AL2149" t="s">
        <v>92</v>
      </c>
      <c r="AM2149">
        <v>45161.636111111111</v>
      </c>
      <c r="AN2149" t="s">
        <v>384</v>
      </c>
      <c r="AO2149" t="s">
        <v>91</v>
      </c>
      <c r="AP2149">
        <v>45161</v>
      </c>
      <c r="AQ2149">
        <v>45167</v>
      </c>
      <c r="AR2149" t="s">
        <v>92</v>
      </c>
      <c r="AS2149" t="s">
        <v>92</v>
      </c>
      <c r="AT2149" t="s">
        <v>92</v>
      </c>
      <c r="AU2149" t="s">
        <v>92</v>
      </c>
      <c r="AV2149" t="s">
        <v>5562</v>
      </c>
      <c r="AW2149" t="s">
        <v>92</v>
      </c>
      <c r="AX2149" t="s">
        <v>5492</v>
      </c>
      <c r="AY2149" t="s">
        <v>92</v>
      </c>
      <c r="AZ2149" t="s">
        <v>92</v>
      </c>
      <c r="BA2149" t="s">
        <v>92</v>
      </c>
      <c r="BB2149" t="s">
        <v>92</v>
      </c>
      <c r="BC2149" t="s">
        <v>5355</v>
      </c>
      <c r="BD2149" t="s">
        <v>92</v>
      </c>
      <c r="BE2149" t="s">
        <v>92</v>
      </c>
      <c r="BF2149" t="s">
        <v>92</v>
      </c>
      <c r="BG2149" t="s">
        <v>92</v>
      </c>
      <c r="BH2149" t="s">
        <v>92</v>
      </c>
      <c r="BI2149" t="s">
        <v>5493</v>
      </c>
      <c r="BJ2149" t="s">
        <v>1200</v>
      </c>
      <c r="BK2149" t="s">
        <v>92</v>
      </c>
      <c r="BL2149" t="s">
        <v>92</v>
      </c>
      <c r="BM2149" t="s">
        <v>92</v>
      </c>
      <c r="BN2149" t="s">
        <v>2175</v>
      </c>
      <c r="BO2149" t="s">
        <v>104</v>
      </c>
      <c r="BP2149" t="s">
        <v>91</v>
      </c>
      <c r="BQ2149" t="s">
        <v>105</v>
      </c>
      <c r="BR2149" t="s">
        <v>92</v>
      </c>
      <c r="BS2149" t="s">
        <v>97</v>
      </c>
      <c r="BT2149" t="s">
        <v>106</v>
      </c>
      <c r="BU2149" t="s">
        <v>5494</v>
      </c>
      <c r="BV2149">
        <v>45155.783333333333</v>
      </c>
      <c r="BW2149" t="s">
        <v>97</v>
      </c>
      <c r="BX2149" t="s">
        <v>108</v>
      </c>
      <c r="BY2149" t="s">
        <v>5495</v>
      </c>
      <c r="BZ2149">
        <v>45161.494444444441</v>
      </c>
      <c r="CA2149" t="s">
        <v>384</v>
      </c>
      <c r="CB2149">
        <v>1</v>
      </c>
    </row>
    <row r="2150" spans="1:80">
      <c r="A2150" t="s">
        <v>5581</v>
      </c>
      <c r="B2150" t="s">
        <v>1227</v>
      </c>
      <c r="C2150" t="s">
        <v>1228</v>
      </c>
      <c r="D2150" t="s">
        <v>83</v>
      </c>
      <c r="E2150" t="s">
        <v>83</v>
      </c>
      <c r="F2150">
        <v>1.0900000000000001</v>
      </c>
      <c r="G2150">
        <v>360</v>
      </c>
      <c r="H2150">
        <v>392.4</v>
      </c>
      <c r="I2150" t="s">
        <v>84</v>
      </c>
      <c r="J2150" t="s">
        <v>5566</v>
      </c>
      <c r="K2150" t="s">
        <v>5460</v>
      </c>
      <c r="L2150" t="s">
        <v>5547</v>
      </c>
      <c r="M2150" t="s">
        <v>88</v>
      </c>
      <c r="N2150" t="s">
        <v>89</v>
      </c>
      <c r="O2150">
        <v>45153.583333333336</v>
      </c>
      <c r="P2150" t="s">
        <v>4602</v>
      </c>
      <c r="Q2150" t="s">
        <v>91</v>
      </c>
      <c r="R2150">
        <v>45156.64166666667</v>
      </c>
      <c r="S2150" t="s">
        <v>92</v>
      </c>
      <c r="T2150">
        <v>45153.425694444442</v>
      </c>
      <c r="U2150">
        <v>45153.527777777781</v>
      </c>
      <c r="V2150">
        <v>45154.686805555553</v>
      </c>
      <c r="W2150" t="s">
        <v>93</v>
      </c>
      <c r="X2150" t="s">
        <v>92</v>
      </c>
      <c r="Y2150" t="s">
        <v>590</v>
      </c>
      <c r="Z2150" t="s">
        <v>92</v>
      </c>
      <c r="AA2150" t="s">
        <v>92</v>
      </c>
      <c r="AB2150" t="s">
        <v>92</v>
      </c>
      <c r="AC2150" t="s">
        <v>92</v>
      </c>
      <c r="AD2150" t="s">
        <v>92</v>
      </c>
      <c r="AE2150" t="s">
        <v>92</v>
      </c>
      <c r="AF2150" t="s">
        <v>95</v>
      </c>
      <c r="AG2150">
        <v>45154.706944444442</v>
      </c>
      <c r="AH2150" t="s">
        <v>96</v>
      </c>
      <c r="AI2150" t="s">
        <v>92</v>
      </c>
      <c r="AJ2150" t="s">
        <v>92</v>
      </c>
      <c r="AK2150" t="s">
        <v>92</v>
      </c>
      <c r="AL2150" t="s">
        <v>92</v>
      </c>
      <c r="AM2150">
        <v>45161.636111111111</v>
      </c>
      <c r="AN2150" t="s">
        <v>384</v>
      </c>
      <c r="AO2150" t="s">
        <v>91</v>
      </c>
      <c r="AP2150">
        <v>45161</v>
      </c>
      <c r="AQ2150">
        <v>45167</v>
      </c>
      <c r="AR2150" t="s">
        <v>92</v>
      </c>
      <c r="AS2150" t="s">
        <v>92</v>
      </c>
      <c r="AT2150" t="s">
        <v>92</v>
      </c>
      <c r="AU2150" t="s">
        <v>92</v>
      </c>
      <c r="AV2150" t="s">
        <v>5582</v>
      </c>
      <c r="AW2150" t="s">
        <v>92</v>
      </c>
      <c r="AX2150" t="s">
        <v>5492</v>
      </c>
      <c r="AY2150" t="s">
        <v>92</v>
      </c>
      <c r="AZ2150" t="s">
        <v>92</v>
      </c>
      <c r="BA2150" t="s">
        <v>92</v>
      </c>
      <c r="BB2150" t="s">
        <v>92</v>
      </c>
      <c r="BC2150" t="s">
        <v>5355</v>
      </c>
      <c r="BD2150" t="s">
        <v>92</v>
      </c>
      <c r="BE2150" t="s">
        <v>92</v>
      </c>
      <c r="BF2150" t="s">
        <v>92</v>
      </c>
      <c r="BG2150" t="s">
        <v>92</v>
      </c>
      <c r="BH2150" t="s">
        <v>92</v>
      </c>
      <c r="BI2150" t="s">
        <v>5493</v>
      </c>
      <c r="BJ2150" t="s">
        <v>1200</v>
      </c>
      <c r="BK2150" t="s">
        <v>92</v>
      </c>
      <c r="BL2150" t="s">
        <v>92</v>
      </c>
      <c r="BM2150" t="s">
        <v>92</v>
      </c>
      <c r="BN2150" t="s">
        <v>1057</v>
      </c>
      <c r="BO2150" t="s">
        <v>104</v>
      </c>
      <c r="BP2150" t="s">
        <v>91</v>
      </c>
      <c r="BQ2150" t="s">
        <v>105</v>
      </c>
      <c r="BR2150" t="s">
        <v>92</v>
      </c>
      <c r="BS2150" t="s">
        <v>97</v>
      </c>
      <c r="BT2150" t="s">
        <v>106</v>
      </c>
      <c r="BU2150" t="s">
        <v>5494</v>
      </c>
      <c r="BV2150">
        <v>45155.783333333333</v>
      </c>
      <c r="BW2150" t="s">
        <v>97</v>
      </c>
      <c r="BX2150" t="s">
        <v>108</v>
      </c>
      <c r="BY2150" t="s">
        <v>5495</v>
      </c>
      <c r="BZ2150">
        <v>45161.494444444441</v>
      </c>
      <c r="CA2150" t="s">
        <v>384</v>
      </c>
      <c r="CB2150">
        <v>1</v>
      </c>
    </row>
    <row r="2151" spans="1:80">
      <c r="A2151" t="s">
        <v>5583</v>
      </c>
      <c r="B2151" t="s">
        <v>1227</v>
      </c>
      <c r="C2151" t="s">
        <v>1228</v>
      </c>
      <c r="D2151" t="s">
        <v>83</v>
      </c>
      <c r="E2151" t="s">
        <v>83</v>
      </c>
      <c r="F2151">
        <v>1.0900000000000001</v>
      </c>
      <c r="G2151">
        <v>360</v>
      </c>
      <c r="H2151">
        <v>392.4</v>
      </c>
      <c r="I2151" t="s">
        <v>84</v>
      </c>
      <c r="J2151" t="s">
        <v>5566</v>
      </c>
      <c r="K2151" t="s">
        <v>5460</v>
      </c>
      <c r="L2151" t="s">
        <v>5547</v>
      </c>
      <c r="M2151" t="s">
        <v>88</v>
      </c>
      <c r="N2151" t="s">
        <v>89</v>
      </c>
      <c r="O2151">
        <v>45153.631944444445</v>
      </c>
      <c r="P2151" t="s">
        <v>4602</v>
      </c>
      <c r="Q2151" t="s">
        <v>91</v>
      </c>
      <c r="R2151">
        <v>45156.64166666667</v>
      </c>
      <c r="S2151" t="s">
        <v>92</v>
      </c>
      <c r="T2151">
        <v>45153.52847222222</v>
      </c>
      <c r="U2151">
        <v>45153.627083333333</v>
      </c>
      <c r="V2151">
        <v>45154.686805555553</v>
      </c>
      <c r="W2151" t="s">
        <v>93</v>
      </c>
      <c r="X2151" t="s">
        <v>92</v>
      </c>
      <c r="Y2151" t="s">
        <v>590</v>
      </c>
      <c r="Z2151" t="s">
        <v>92</v>
      </c>
      <c r="AA2151" t="s">
        <v>92</v>
      </c>
      <c r="AB2151" t="s">
        <v>92</v>
      </c>
      <c r="AC2151" t="s">
        <v>92</v>
      </c>
      <c r="AD2151" t="s">
        <v>92</v>
      </c>
      <c r="AE2151" t="s">
        <v>92</v>
      </c>
      <c r="AF2151" t="s">
        <v>95</v>
      </c>
      <c r="AG2151">
        <v>45154.706944444442</v>
      </c>
      <c r="AH2151" t="s">
        <v>96</v>
      </c>
      <c r="AI2151" t="s">
        <v>92</v>
      </c>
      <c r="AJ2151" t="s">
        <v>92</v>
      </c>
      <c r="AK2151" t="s">
        <v>92</v>
      </c>
      <c r="AL2151" t="s">
        <v>92</v>
      </c>
      <c r="AM2151">
        <v>45161.636111111111</v>
      </c>
      <c r="AN2151" t="s">
        <v>384</v>
      </c>
      <c r="AO2151" t="s">
        <v>91</v>
      </c>
      <c r="AP2151">
        <v>45161</v>
      </c>
      <c r="AQ2151">
        <v>45167</v>
      </c>
      <c r="AR2151" t="s">
        <v>92</v>
      </c>
      <c r="AS2151" t="s">
        <v>92</v>
      </c>
      <c r="AT2151" t="s">
        <v>92</v>
      </c>
      <c r="AU2151" t="s">
        <v>92</v>
      </c>
      <c r="AV2151" t="s">
        <v>5576</v>
      </c>
      <c r="AW2151" t="s">
        <v>92</v>
      </c>
      <c r="AX2151" t="s">
        <v>5492</v>
      </c>
      <c r="AY2151" t="s">
        <v>92</v>
      </c>
      <c r="AZ2151" t="s">
        <v>92</v>
      </c>
      <c r="BA2151" t="s">
        <v>92</v>
      </c>
      <c r="BB2151" t="s">
        <v>92</v>
      </c>
      <c r="BC2151" t="s">
        <v>5355</v>
      </c>
      <c r="BD2151" t="s">
        <v>92</v>
      </c>
      <c r="BE2151" t="s">
        <v>92</v>
      </c>
      <c r="BF2151" t="s">
        <v>92</v>
      </c>
      <c r="BG2151" t="s">
        <v>92</v>
      </c>
      <c r="BH2151" t="s">
        <v>92</v>
      </c>
      <c r="BI2151" t="s">
        <v>5493</v>
      </c>
      <c r="BJ2151" t="s">
        <v>1200</v>
      </c>
      <c r="BK2151" t="s">
        <v>92</v>
      </c>
      <c r="BL2151" t="s">
        <v>92</v>
      </c>
      <c r="BM2151" t="s">
        <v>92</v>
      </c>
      <c r="BN2151" t="s">
        <v>3346</v>
      </c>
      <c r="BO2151" t="s">
        <v>104</v>
      </c>
      <c r="BP2151" t="s">
        <v>91</v>
      </c>
      <c r="BQ2151" t="s">
        <v>105</v>
      </c>
      <c r="BR2151" t="s">
        <v>92</v>
      </c>
      <c r="BS2151" t="s">
        <v>97</v>
      </c>
      <c r="BT2151" t="s">
        <v>106</v>
      </c>
      <c r="BU2151" t="s">
        <v>5494</v>
      </c>
      <c r="BV2151">
        <v>45155.783333333333</v>
      </c>
      <c r="BW2151" t="s">
        <v>97</v>
      </c>
      <c r="BX2151" t="s">
        <v>108</v>
      </c>
      <c r="BY2151" t="s">
        <v>5495</v>
      </c>
      <c r="BZ2151">
        <v>45161.494444444441</v>
      </c>
      <c r="CA2151" t="s">
        <v>384</v>
      </c>
      <c r="CB2151">
        <v>1</v>
      </c>
    </row>
    <row r="2152" spans="1:80">
      <c r="A2152" t="s">
        <v>5584</v>
      </c>
      <c r="B2152" t="s">
        <v>1227</v>
      </c>
      <c r="C2152" t="s">
        <v>1228</v>
      </c>
      <c r="D2152" t="s">
        <v>83</v>
      </c>
      <c r="E2152" t="s">
        <v>83</v>
      </c>
      <c r="F2152">
        <v>1.0900000000000001</v>
      </c>
      <c r="G2152">
        <v>360</v>
      </c>
      <c r="H2152">
        <v>392.4</v>
      </c>
      <c r="I2152" t="s">
        <v>84</v>
      </c>
      <c r="J2152" t="s">
        <v>5566</v>
      </c>
      <c r="K2152" t="s">
        <v>5460</v>
      </c>
      <c r="L2152" t="s">
        <v>5547</v>
      </c>
      <c r="M2152" t="s">
        <v>88</v>
      </c>
      <c r="N2152" t="s">
        <v>89</v>
      </c>
      <c r="O2152">
        <v>45153.749305555553</v>
      </c>
      <c r="P2152" t="s">
        <v>4602</v>
      </c>
      <c r="Q2152" t="s">
        <v>91</v>
      </c>
      <c r="R2152">
        <v>45156.64166666667</v>
      </c>
      <c r="S2152" t="s">
        <v>92</v>
      </c>
      <c r="T2152">
        <v>45153.62777777778</v>
      </c>
      <c r="U2152">
        <v>45153.737500000003</v>
      </c>
      <c r="V2152">
        <v>45154.686805555553</v>
      </c>
      <c r="W2152" t="s">
        <v>93</v>
      </c>
      <c r="X2152" t="s">
        <v>92</v>
      </c>
      <c r="Y2152" t="s">
        <v>590</v>
      </c>
      <c r="Z2152" t="s">
        <v>92</v>
      </c>
      <c r="AA2152" t="s">
        <v>92</v>
      </c>
      <c r="AB2152" t="s">
        <v>92</v>
      </c>
      <c r="AC2152" t="s">
        <v>92</v>
      </c>
      <c r="AD2152" t="s">
        <v>92</v>
      </c>
      <c r="AE2152" t="s">
        <v>92</v>
      </c>
      <c r="AF2152" t="s">
        <v>95</v>
      </c>
      <c r="AG2152">
        <v>45154.706944444442</v>
      </c>
      <c r="AH2152" t="s">
        <v>96</v>
      </c>
      <c r="AI2152" t="s">
        <v>92</v>
      </c>
      <c r="AJ2152" t="s">
        <v>92</v>
      </c>
      <c r="AK2152" t="s">
        <v>92</v>
      </c>
      <c r="AL2152" t="s">
        <v>92</v>
      </c>
      <c r="AM2152">
        <v>45161.636111111111</v>
      </c>
      <c r="AN2152" t="s">
        <v>384</v>
      </c>
      <c r="AO2152" t="s">
        <v>91</v>
      </c>
      <c r="AP2152">
        <v>45161</v>
      </c>
      <c r="AQ2152">
        <v>45167</v>
      </c>
      <c r="AR2152" t="s">
        <v>92</v>
      </c>
      <c r="AS2152" t="s">
        <v>92</v>
      </c>
      <c r="AT2152" t="s">
        <v>92</v>
      </c>
      <c r="AU2152" t="s">
        <v>92</v>
      </c>
      <c r="AV2152" t="s">
        <v>5576</v>
      </c>
      <c r="AW2152" t="s">
        <v>92</v>
      </c>
      <c r="AX2152" t="s">
        <v>5492</v>
      </c>
      <c r="AY2152" t="s">
        <v>92</v>
      </c>
      <c r="AZ2152" t="s">
        <v>92</v>
      </c>
      <c r="BA2152" t="s">
        <v>92</v>
      </c>
      <c r="BB2152" t="s">
        <v>92</v>
      </c>
      <c r="BC2152" t="s">
        <v>5355</v>
      </c>
      <c r="BD2152" t="s">
        <v>92</v>
      </c>
      <c r="BE2152" t="s">
        <v>92</v>
      </c>
      <c r="BF2152" t="s">
        <v>92</v>
      </c>
      <c r="BG2152" t="s">
        <v>92</v>
      </c>
      <c r="BH2152" t="s">
        <v>92</v>
      </c>
      <c r="BI2152" t="s">
        <v>5493</v>
      </c>
      <c r="BJ2152" t="s">
        <v>1200</v>
      </c>
      <c r="BK2152" t="s">
        <v>92</v>
      </c>
      <c r="BL2152" t="s">
        <v>92</v>
      </c>
      <c r="BM2152" t="s">
        <v>92</v>
      </c>
      <c r="BN2152" t="s">
        <v>1995</v>
      </c>
      <c r="BO2152" t="s">
        <v>104</v>
      </c>
      <c r="BP2152" t="s">
        <v>91</v>
      </c>
      <c r="BQ2152" t="s">
        <v>105</v>
      </c>
      <c r="BR2152" t="s">
        <v>92</v>
      </c>
      <c r="BS2152" t="s">
        <v>97</v>
      </c>
      <c r="BT2152" t="s">
        <v>106</v>
      </c>
      <c r="BU2152" t="s">
        <v>5494</v>
      </c>
      <c r="BV2152">
        <v>45155.783333333333</v>
      </c>
      <c r="BW2152" t="s">
        <v>97</v>
      </c>
      <c r="BX2152" t="s">
        <v>108</v>
      </c>
      <c r="BY2152" t="s">
        <v>5495</v>
      </c>
      <c r="BZ2152">
        <v>45161.494444444441</v>
      </c>
      <c r="CA2152" t="s">
        <v>384</v>
      </c>
      <c r="CB2152">
        <v>1</v>
      </c>
    </row>
    <row r="2153" spans="1:80">
      <c r="A2153" t="s">
        <v>5585</v>
      </c>
      <c r="B2153" t="s">
        <v>1227</v>
      </c>
      <c r="C2153" t="s">
        <v>1228</v>
      </c>
      <c r="D2153" t="s">
        <v>83</v>
      </c>
      <c r="E2153" t="s">
        <v>83</v>
      </c>
      <c r="F2153">
        <v>1.0900000000000001</v>
      </c>
      <c r="G2153">
        <v>360</v>
      </c>
      <c r="H2153">
        <v>392.4</v>
      </c>
      <c r="I2153" t="s">
        <v>84</v>
      </c>
      <c r="J2153" t="s">
        <v>5566</v>
      </c>
      <c r="K2153" t="s">
        <v>5460</v>
      </c>
      <c r="L2153" t="s">
        <v>5547</v>
      </c>
      <c r="M2153" t="s">
        <v>88</v>
      </c>
      <c r="N2153" t="s">
        <v>89</v>
      </c>
      <c r="O2153">
        <v>45153.864583333336</v>
      </c>
      <c r="P2153" t="s">
        <v>4602</v>
      </c>
      <c r="Q2153" t="s">
        <v>91</v>
      </c>
      <c r="R2153">
        <v>45156.64166666667</v>
      </c>
      <c r="S2153" t="s">
        <v>92</v>
      </c>
      <c r="T2153">
        <v>45153.738194444442</v>
      </c>
      <c r="U2153">
        <v>45153.837500000001</v>
      </c>
      <c r="V2153">
        <v>45154.686805555553</v>
      </c>
      <c r="W2153" t="s">
        <v>93</v>
      </c>
      <c r="X2153" t="s">
        <v>92</v>
      </c>
      <c r="Y2153" t="s">
        <v>590</v>
      </c>
      <c r="Z2153" t="s">
        <v>92</v>
      </c>
      <c r="AA2153" t="s">
        <v>92</v>
      </c>
      <c r="AB2153" t="s">
        <v>92</v>
      </c>
      <c r="AC2153" t="s">
        <v>92</v>
      </c>
      <c r="AD2153" t="s">
        <v>92</v>
      </c>
      <c r="AE2153" t="s">
        <v>92</v>
      </c>
      <c r="AF2153" t="s">
        <v>95</v>
      </c>
      <c r="AG2153">
        <v>45154.706944444442</v>
      </c>
      <c r="AH2153" t="s">
        <v>96</v>
      </c>
      <c r="AI2153" t="s">
        <v>92</v>
      </c>
      <c r="AJ2153" t="s">
        <v>92</v>
      </c>
      <c r="AK2153" t="s">
        <v>92</v>
      </c>
      <c r="AL2153" t="s">
        <v>92</v>
      </c>
      <c r="AM2153">
        <v>45161.636111111111</v>
      </c>
      <c r="AN2153" t="s">
        <v>384</v>
      </c>
      <c r="AO2153" t="s">
        <v>91</v>
      </c>
      <c r="AP2153">
        <v>45161</v>
      </c>
      <c r="AQ2153">
        <v>45167</v>
      </c>
      <c r="AR2153" t="s">
        <v>92</v>
      </c>
      <c r="AS2153" t="s">
        <v>92</v>
      </c>
      <c r="AT2153" t="s">
        <v>92</v>
      </c>
      <c r="AU2153" t="s">
        <v>92</v>
      </c>
      <c r="AV2153" t="s">
        <v>5586</v>
      </c>
      <c r="AW2153" t="s">
        <v>92</v>
      </c>
      <c r="AX2153" t="s">
        <v>5492</v>
      </c>
      <c r="AY2153" t="s">
        <v>92</v>
      </c>
      <c r="AZ2153" t="s">
        <v>92</v>
      </c>
      <c r="BA2153" t="s">
        <v>92</v>
      </c>
      <c r="BB2153" t="s">
        <v>92</v>
      </c>
      <c r="BC2153" t="s">
        <v>5355</v>
      </c>
      <c r="BD2153" t="s">
        <v>92</v>
      </c>
      <c r="BE2153" t="s">
        <v>92</v>
      </c>
      <c r="BF2153" t="s">
        <v>92</v>
      </c>
      <c r="BG2153" t="s">
        <v>92</v>
      </c>
      <c r="BH2153" t="s">
        <v>92</v>
      </c>
      <c r="BI2153" t="s">
        <v>5493</v>
      </c>
      <c r="BJ2153" t="s">
        <v>1200</v>
      </c>
      <c r="BK2153" t="s">
        <v>92</v>
      </c>
      <c r="BL2153" t="s">
        <v>92</v>
      </c>
      <c r="BM2153" t="s">
        <v>92</v>
      </c>
      <c r="BN2153" t="s">
        <v>4766</v>
      </c>
      <c r="BO2153" t="s">
        <v>104</v>
      </c>
      <c r="BP2153" t="s">
        <v>91</v>
      </c>
      <c r="BQ2153" t="s">
        <v>105</v>
      </c>
      <c r="BR2153" t="s">
        <v>92</v>
      </c>
      <c r="BS2153" t="s">
        <v>97</v>
      </c>
      <c r="BT2153" t="s">
        <v>106</v>
      </c>
      <c r="BU2153" t="s">
        <v>5494</v>
      </c>
      <c r="BV2153">
        <v>45155.783333333333</v>
      </c>
      <c r="BW2153" t="s">
        <v>97</v>
      </c>
      <c r="BX2153" t="s">
        <v>108</v>
      </c>
      <c r="BY2153" t="s">
        <v>5495</v>
      </c>
      <c r="BZ2153">
        <v>45161.494444444441</v>
      </c>
      <c r="CA2153" t="s">
        <v>384</v>
      </c>
      <c r="CB2153">
        <v>1</v>
      </c>
    </row>
    <row r="2154" spans="1:80">
      <c r="A2154" t="s">
        <v>5587</v>
      </c>
      <c r="B2154" t="s">
        <v>1227</v>
      </c>
      <c r="C2154" t="s">
        <v>1228</v>
      </c>
      <c r="D2154" t="s">
        <v>83</v>
      </c>
      <c r="E2154" t="s">
        <v>83</v>
      </c>
      <c r="F2154">
        <v>1.0900000000000001</v>
      </c>
      <c r="G2154">
        <v>360</v>
      </c>
      <c r="H2154">
        <v>392.4</v>
      </c>
      <c r="I2154" t="s">
        <v>84</v>
      </c>
      <c r="J2154" t="s">
        <v>5566</v>
      </c>
      <c r="K2154" t="s">
        <v>5460</v>
      </c>
      <c r="L2154" t="s">
        <v>5547</v>
      </c>
      <c r="M2154" t="s">
        <v>88</v>
      </c>
      <c r="N2154" t="s">
        <v>89</v>
      </c>
      <c r="O2154">
        <v>45153.943055555559</v>
      </c>
      <c r="P2154" t="s">
        <v>4602</v>
      </c>
      <c r="Q2154" t="s">
        <v>91</v>
      </c>
      <c r="R2154">
        <v>45156.64166666667</v>
      </c>
      <c r="S2154" t="s">
        <v>92</v>
      </c>
      <c r="T2154">
        <v>45153.837500000001</v>
      </c>
      <c r="U2154">
        <v>45153.938888888886</v>
      </c>
      <c r="V2154">
        <v>45154.686805555553</v>
      </c>
      <c r="W2154" t="s">
        <v>93</v>
      </c>
      <c r="X2154" t="s">
        <v>92</v>
      </c>
      <c r="Y2154" t="s">
        <v>590</v>
      </c>
      <c r="Z2154" t="s">
        <v>92</v>
      </c>
      <c r="AA2154" t="s">
        <v>92</v>
      </c>
      <c r="AB2154" t="s">
        <v>92</v>
      </c>
      <c r="AC2154" t="s">
        <v>92</v>
      </c>
      <c r="AD2154" t="s">
        <v>92</v>
      </c>
      <c r="AE2154" t="s">
        <v>92</v>
      </c>
      <c r="AF2154" t="s">
        <v>95</v>
      </c>
      <c r="AG2154">
        <v>45154.706944444442</v>
      </c>
      <c r="AH2154" t="s">
        <v>96</v>
      </c>
      <c r="AI2154" t="s">
        <v>92</v>
      </c>
      <c r="AJ2154" t="s">
        <v>92</v>
      </c>
      <c r="AK2154" t="s">
        <v>92</v>
      </c>
      <c r="AL2154" t="s">
        <v>92</v>
      </c>
      <c r="AM2154">
        <v>45161.636111111111</v>
      </c>
      <c r="AN2154" t="s">
        <v>384</v>
      </c>
      <c r="AO2154" t="s">
        <v>91</v>
      </c>
      <c r="AP2154">
        <v>45161</v>
      </c>
      <c r="AQ2154">
        <v>45167</v>
      </c>
      <c r="AR2154" t="s">
        <v>92</v>
      </c>
      <c r="AS2154" t="s">
        <v>92</v>
      </c>
      <c r="AT2154" t="s">
        <v>92</v>
      </c>
      <c r="AU2154" t="s">
        <v>92</v>
      </c>
      <c r="AV2154" t="s">
        <v>5562</v>
      </c>
      <c r="AW2154" t="s">
        <v>92</v>
      </c>
      <c r="AX2154" t="s">
        <v>5492</v>
      </c>
      <c r="AY2154" t="s">
        <v>92</v>
      </c>
      <c r="AZ2154" t="s">
        <v>92</v>
      </c>
      <c r="BA2154" t="s">
        <v>92</v>
      </c>
      <c r="BB2154" t="s">
        <v>92</v>
      </c>
      <c r="BC2154" t="s">
        <v>5355</v>
      </c>
      <c r="BD2154" t="s">
        <v>92</v>
      </c>
      <c r="BE2154" t="s">
        <v>92</v>
      </c>
      <c r="BF2154" t="s">
        <v>92</v>
      </c>
      <c r="BG2154" t="s">
        <v>92</v>
      </c>
      <c r="BH2154" t="s">
        <v>92</v>
      </c>
      <c r="BI2154" t="s">
        <v>5493</v>
      </c>
      <c r="BJ2154" t="s">
        <v>1200</v>
      </c>
      <c r="BK2154" t="s">
        <v>92</v>
      </c>
      <c r="BL2154" t="s">
        <v>92</v>
      </c>
      <c r="BM2154" t="s">
        <v>92</v>
      </c>
      <c r="BN2154" t="s">
        <v>5588</v>
      </c>
      <c r="BO2154" t="s">
        <v>104</v>
      </c>
      <c r="BP2154" t="s">
        <v>91</v>
      </c>
      <c r="BQ2154" t="s">
        <v>105</v>
      </c>
      <c r="BR2154" t="s">
        <v>92</v>
      </c>
      <c r="BS2154" t="s">
        <v>97</v>
      </c>
      <c r="BT2154" t="s">
        <v>106</v>
      </c>
      <c r="BU2154" t="s">
        <v>5494</v>
      </c>
      <c r="BV2154">
        <v>45155.783333333333</v>
      </c>
      <c r="BW2154" t="s">
        <v>97</v>
      </c>
      <c r="BX2154" t="s">
        <v>108</v>
      </c>
      <c r="BY2154" t="s">
        <v>5495</v>
      </c>
      <c r="BZ2154">
        <v>45161.494444444441</v>
      </c>
      <c r="CA2154" t="s">
        <v>384</v>
      </c>
      <c r="CB2154">
        <v>1</v>
      </c>
    </row>
    <row r="2155" spans="1:80">
      <c r="A2155" t="s">
        <v>5589</v>
      </c>
      <c r="B2155" t="s">
        <v>1227</v>
      </c>
      <c r="C2155" t="s">
        <v>1228</v>
      </c>
      <c r="D2155" t="s">
        <v>83</v>
      </c>
      <c r="E2155" t="s">
        <v>83</v>
      </c>
      <c r="F2155">
        <v>1.0900000000000001</v>
      </c>
      <c r="G2155">
        <v>360</v>
      </c>
      <c r="H2155">
        <v>392.4</v>
      </c>
      <c r="I2155" t="s">
        <v>162</v>
      </c>
      <c r="J2155" t="s">
        <v>5590</v>
      </c>
      <c r="K2155" t="s">
        <v>5460</v>
      </c>
      <c r="L2155" t="s">
        <v>5547</v>
      </c>
      <c r="M2155" t="s">
        <v>88</v>
      </c>
      <c r="N2155" t="s">
        <v>89</v>
      </c>
      <c r="O2155">
        <v>45154.0625</v>
      </c>
      <c r="P2155" t="s">
        <v>441</v>
      </c>
      <c r="Q2155" t="s">
        <v>91</v>
      </c>
      <c r="R2155">
        <v>45156.64166666667</v>
      </c>
      <c r="S2155" t="s">
        <v>92</v>
      </c>
      <c r="T2155">
        <v>45153.939583333333</v>
      </c>
      <c r="U2155">
        <v>45154.038888888892</v>
      </c>
      <c r="V2155">
        <v>45155.364583333336</v>
      </c>
      <c r="W2155" t="s">
        <v>93</v>
      </c>
      <c r="X2155" t="s">
        <v>92</v>
      </c>
      <c r="Y2155" t="s">
        <v>188</v>
      </c>
      <c r="Z2155" t="s">
        <v>92</v>
      </c>
      <c r="AA2155" t="s">
        <v>92</v>
      </c>
      <c r="AB2155" t="s">
        <v>92</v>
      </c>
      <c r="AC2155" t="s">
        <v>92</v>
      </c>
      <c r="AD2155" t="s">
        <v>92</v>
      </c>
      <c r="AE2155" t="s">
        <v>92</v>
      </c>
      <c r="AF2155" t="s">
        <v>95</v>
      </c>
      <c r="AG2155">
        <v>45155.82916666667</v>
      </c>
      <c r="AH2155" t="s">
        <v>96</v>
      </c>
      <c r="AI2155" t="s">
        <v>92</v>
      </c>
      <c r="AJ2155" t="s">
        <v>92</v>
      </c>
      <c r="AK2155" t="s">
        <v>92</v>
      </c>
      <c r="AL2155" t="s">
        <v>92</v>
      </c>
      <c r="AM2155">
        <v>45161.636111111111</v>
      </c>
      <c r="AN2155" t="s">
        <v>384</v>
      </c>
      <c r="AO2155" t="s">
        <v>91</v>
      </c>
      <c r="AP2155">
        <v>45161</v>
      </c>
      <c r="AQ2155">
        <v>45167</v>
      </c>
      <c r="AR2155" t="s">
        <v>92</v>
      </c>
      <c r="AS2155" t="s">
        <v>92</v>
      </c>
      <c r="AT2155" t="s">
        <v>92</v>
      </c>
      <c r="AU2155" t="s">
        <v>92</v>
      </c>
      <c r="AV2155" t="s">
        <v>5591</v>
      </c>
      <c r="AW2155" t="s">
        <v>92</v>
      </c>
      <c r="AX2155" t="s">
        <v>5492</v>
      </c>
      <c r="AY2155" t="s">
        <v>92</v>
      </c>
      <c r="AZ2155" t="s">
        <v>92</v>
      </c>
      <c r="BA2155" t="s">
        <v>92</v>
      </c>
      <c r="BB2155" t="s">
        <v>92</v>
      </c>
      <c r="BC2155" t="s">
        <v>5592</v>
      </c>
      <c r="BD2155" t="s">
        <v>92</v>
      </c>
      <c r="BE2155" t="s">
        <v>92</v>
      </c>
      <c r="BF2155" t="s">
        <v>92</v>
      </c>
      <c r="BG2155" t="s">
        <v>92</v>
      </c>
      <c r="BH2155" t="s">
        <v>92</v>
      </c>
      <c r="BI2155" t="s">
        <v>5493</v>
      </c>
      <c r="BJ2155" t="s">
        <v>1200</v>
      </c>
      <c r="BK2155" t="s">
        <v>92</v>
      </c>
      <c r="BL2155" t="s">
        <v>92</v>
      </c>
      <c r="BM2155" t="s">
        <v>92</v>
      </c>
      <c r="BN2155" t="s">
        <v>1831</v>
      </c>
      <c r="BO2155" t="s">
        <v>104</v>
      </c>
      <c r="BP2155" t="s">
        <v>91</v>
      </c>
      <c r="BQ2155" t="s">
        <v>105</v>
      </c>
      <c r="BR2155" t="s">
        <v>92</v>
      </c>
      <c r="BS2155" t="s">
        <v>97</v>
      </c>
      <c r="BT2155" t="s">
        <v>106</v>
      </c>
      <c r="BU2155" t="s">
        <v>5494</v>
      </c>
      <c r="BV2155">
        <v>45159.638888888891</v>
      </c>
      <c r="BW2155" t="s">
        <v>97</v>
      </c>
      <c r="BX2155" t="s">
        <v>108</v>
      </c>
      <c r="BY2155" t="s">
        <v>5495</v>
      </c>
      <c r="BZ2155">
        <v>45161.494444444441</v>
      </c>
      <c r="CA2155" t="s">
        <v>384</v>
      </c>
      <c r="CB2155">
        <v>1</v>
      </c>
    </row>
    <row r="2156" spans="1:80">
      <c r="A2156" t="s">
        <v>5593</v>
      </c>
      <c r="B2156" t="s">
        <v>1227</v>
      </c>
      <c r="C2156" t="s">
        <v>1228</v>
      </c>
      <c r="D2156" t="s">
        <v>83</v>
      </c>
      <c r="E2156" t="s">
        <v>83</v>
      </c>
      <c r="F2156">
        <v>1.0900000000000001</v>
      </c>
      <c r="G2156">
        <v>360</v>
      </c>
      <c r="H2156">
        <v>392.4</v>
      </c>
      <c r="I2156" t="s">
        <v>84</v>
      </c>
      <c r="J2156" t="s">
        <v>5590</v>
      </c>
      <c r="K2156" t="s">
        <v>5460</v>
      </c>
      <c r="L2156" t="s">
        <v>5547</v>
      </c>
      <c r="M2156" t="s">
        <v>88</v>
      </c>
      <c r="N2156" t="s">
        <v>89</v>
      </c>
      <c r="O2156">
        <v>45154.185416666667</v>
      </c>
      <c r="P2156" t="s">
        <v>441</v>
      </c>
      <c r="Q2156" t="s">
        <v>91</v>
      </c>
      <c r="R2156">
        <v>45156.64166666667</v>
      </c>
      <c r="S2156" t="s">
        <v>92</v>
      </c>
      <c r="T2156">
        <v>45154.038888888892</v>
      </c>
      <c r="U2156">
        <v>45154.144444444442</v>
      </c>
      <c r="V2156">
        <v>45155.364583333336</v>
      </c>
      <c r="W2156" t="s">
        <v>93</v>
      </c>
      <c r="X2156" t="s">
        <v>92</v>
      </c>
      <c r="Y2156" t="s">
        <v>188</v>
      </c>
      <c r="Z2156" t="s">
        <v>92</v>
      </c>
      <c r="AA2156" t="s">
        <v>92</v>
      </c>
      <c r="AB2156" t="s">
        <v>92</v>
      </c>
      <c r="AC2156" t="s">
        <v>92</v>
      </c>
      <c r="AD2156" t="s">
        <v>92</v>
      </c>
      <c r="AE2156" t="s">
        <v>92</v>
      </c>
      <c r="AF2156" t="s">
        <v>95</v>
      </c>
      <c r="AG2156">
        <v>45155.82916666667</v>
      </c>
      <c r="AH2156" t="s">
        <v>96</v>
      </c>
      <c r="AI2156" t="s">
        <v>92</v>
      </c>
      <c r="AJ2156" t="s">
        <v>92</v>
      </c>
      <c r="AK2156" t="s">
        <v>92</v>
      </c>
      <c r="AL2156" t="s">
        <v>92</v>
      </c>
      <c r="AM2156">
        <v>45168.74722222222</v>
      </c>
      <c r="AN2156" t="s">
        <v>97</v>
      </c>
      <c r="AO2156" t="s">
        <v>91</v>
      </c>
      <c r="AP2156">
        <v>45168</v>
      </c>
      <c r="AQ2156">
        <v>45174</v>
      </c>
      <c r="AR2156" t="s">
        <v>92</v>
      </c>
      <c r="AS2156" t="s">
        <v>92</v>
      </c>
      <c r="AT2156" t="s">
        <v>92</v>
      </c>
      <c r="AU2156" t="s">
        <v>92</v>
      </c>
      <c r="AV2156" t="s">
        <v>5594</v>
      </c>
      <c r="AW2156" t="s">
        <v>92</v>
      </c>
      <c r="AX2156" t="s">
        <v>5595</v>
      </c>
      <c r="AY2156" t="s">
        <v>92</v>
      </c>
      <c r="AZ2156" t="s">
        <v>92</v>
      </c>
      <c r="BA2156" t="s">
        <v>92</v>
      </c>
      <c r="BB2156" t="s">
        <v>92</v>
      </c>
      <c r="BC2156" t="s">
        <v>5592</v>
      </c>
      <c r="BD2156" t="s">
        <v>92</v>
      </c>
      <c r="BE2156" t="s">
        <v>92</v>
      </c>
      <c r="BF2156" t="s">
        <v>92</v>
      </c>
      <c r="BG2156" t="s">
        <v>92</v>
      </c>
      <c r="BH2156" t="s">
        <v>92</v>
      </c>
      <c r="BI2156" t="s">
        <v>5596</v>
      </c>
      <c r="BJ2156" t="s">
        <v>1200</v>
      </c>
      <c r="BK2156" t="s">
        <v>92</v>
      </c>
      <c r="BL2156" t="s">
        <v>92</v>
      </c>
      <c r="BM2156" t="s">
        <v>92</v>
      </c>
      <c r="BN2156" t="s">
        <v>4721</v>
      </c>
      <c r="BO2156" t="s">
        <v>104</v>
      </c>
      <c r="BP2156" t="s">
        <v>91</v>
      </c>
      <c r="BQ2156" t="s">
        <v>105</v>
      </c>
      <c r="BR2156" t="s">
        <v>92</v>
      </c>
      <c r="BS2156" t="s">
        <v>97</v>
      </c>
      <c r="BT2156" t="s">
        <v>106</v>
      </c>
      <c r="BU2156" t="s">
        <v>5597</v>
      </c>
      <c r="BV2156">
        <v>45162.700694444444</v>
      </c>
      <c r="BW2156" t="s">
        <v>97</v>
      </c>
      <c r="BX2156" t="s">
        <v>108</v>
      </c>
      <c r="BY2156" t="s">
        <v>5598</v>
      </c>
      <c r="BZ2156">
        <v>45168.73541666667</v>
      </c>
      <c r="CA2156" t="s">
        <v>97</v>
      </c>
      <c r="CB2156">
        <v>1</v>
      </c>
    </row>
    <row r="2157" spans="1:80">
      <c r="A2157" t="s">
        <v>5599</v>
      </c>
      <c r="B2157" t="s">
        <v>1227</v>
      </c>
      <c r="C2157" t="s">
        <v>1228</v>
      </c>
      <c r="D2157" t="s">
        <v>83</v>
      </c>
      <c r="E2157" t="s">
        <v>83</v>
      </c>
      <c r="F2157">
        <v>1.0900000000000001</v>
      </c>
      <c r="G2157">
        <v>360</v>
      </c>
      <c r="H2157">
        <v>392.4</v>
      </c>
      <c r="I2157" t="s">
        <v>84</v>
      </c>
      <c r="J2157" t="s">
        <v>5590</v>
      </c>
      <c r="K2157" t="s">
        <v>5460</v>
      </c>
      <c r="L2157" t="s">
        <v>5600</v>
      </c>
      <c r="M2157" t="s">
        <v>88</v>
      </c>
      <c r="N2157" t="s">
        <v>89</v>
      </c>
      <c r="O2157">
        <v>45154.279166666667</v>
      </c>
      <c r="P2157" t="s">
        <v>441</v>
      </c>
      <c r="Q2157" t="s">
        <v>91</v>
      </c>
      <c r="R2157">
        <v>45156.64166666667</v>
      </c>
      <c r="S2157" t="s">
        <v>92</v>
      </c>
      <c r="T2157">
        <v>45154.144444444442</v>
      </c>
      <c r="U2157">
        <v>45154.249305555553</v>
      </c>
      <c r="V2157">
        <v>45155.364583333336</v>
      </c>
      <c r="W2157" t="s">
        <v>93</v>
      </c>
      <c r="X2157" t="s">
        <v>92</v>
      </c>
      <c r="Y2157" t="s">
        <v>188</v>
      </c>
      <c r="Z2157" t="s">
        <v>92</v>
      </c>
      <c r="AA2157" t="s">
        <v>92</v>
      </c>
      <c r="AB2157" t="s">
        <v>92</v>
      </c>
      <c r="AC2157" t="s">
        <v>92</v>
      </c>
      <c r="AD2157" t="s">
        <v>92</v>
      </c>
      <c r="AE2157" t="s">
        <v>92</v>
      </c>
      <c r="AF2157" t="s">
        <v>95</v>
      </c>
      <c r="AG2157">
        <v>45155.82916666667</v>
      </c>
      <c r="AH2157" t="s">
        <v>96</v>
      </c>
      <c r="AI2157" t="s">
        <v>92</v>
      </c>
      <c r="AJ2157" t="s">
        <v>92</v>
      </c>
      <c r="AK2157" t="s">
        <v>92</v>
      </c>
      <c r="AL2157" t="s">
        <v>92</v>
      </c>
      <c r="AM2157">
        <v>45168.74722222222</v>
      </c>
      <c r="AN2157" t="s">
        <v>97</v>
      </c>
      <c r="AO2157" t="s">
        <v>91</v>
      </c>
      <c r="AP2157">
        <v>45168</v>
      </c>
      <c r="AQ2157">
        <v>45174</v>
      </c>
      <c r="AR2157" t="s">
        <v>92</v>
      </c>
      <c r="AS2157" t="s">
        <v>92</v>
      </c>
      <c r="AT2157" t="s">
        <v>92</v>
      </c>
      <c r="AU2157" t="s">
        <v>92</v>
      </c>
      <c r="AV2157" t="s">
        <v>5601</v>
      </c>
      <c r="AW2157" t="s">
        <v>92</v>
      </c>
      <c r="AX2157" t="s">
        <v>5595</v>
      </c>
      <c r="AY2157" t="s">
        <v>92</v>
      </c>
      <c r="AZ2157" t="s">
        <v>92</v>
      </c>
      <c r="BA2157" t="s">
        <v>92</v>
      </c>
      <c r="BB2157" t="s">
        <v>92</v>
      </c>
      <c r="BC2157" t="s">
        <v>5592</v>
      </c>
      <c r="BD2157" t="s">
        <v>92</v>
      </c>
      <c r="BE2157" t="s">
        <v>92</v>
      </c>
      <c r="BF2157" t="s">
        <v>92</v>
      </c>
      <c r="BG2157" t="s">
        <v>92</v>
      </c>
      <c r="BH2157" t="s">
        <v>92</v>
      </c>
      <c r="BI2157" t="s">
        <v>5596</v>
      </c>
      <c r="BJ2157" t="s">
        <v>1200</v>
      </c>
      <c r="BK2157" t="s">
        <v>92</v>
      </c>
      <c r="BL2157" t="s">
        <v>92</v>
      </c>
      <c r="BM2157" t="s">
        <v>92</v>
      </c>
      <c r="BN2157" t="s">
        <v>408</v>
      </c>
      <c r="BO2157" t="s">
        <v>104</v>
      </c>
      <c r="BP2157" t="s">
        <v>91</v>
      </c>
      <c r="BQ2157" t="s">
        <v>105</v>
      </c>
      <c r="BR2157" t="s">
        <v>92</v>
      </c>
      <c r="BS2157" t="s">
        <v>97</v>
      </c>
      <c r="BT2157" t="s">
        <v>106</v>
      </c>
      <c r="BU2157" t="s">
        <v>5597</v>
      </c>
      <c r="BV2157">
        <v>45162.700694444444</v>
      </c>
      <c r="BW2157" t="s">
        <v>97</v>
      </c>
      <c r="BX2157" t="s">
        <v>108</v>
      </c>
      <c r="BY2157" t="s">
        <v>5598</v>
      </c>
      <c r="BZ2157">
        <v>45168.73541666667</v>
      </c>
      <c r="CA2157" t="s">
        <v>97</v>
      </c>
      <c r="CB2157">
        <v>1</v>
      </c>
    </row>
    <row r="2158" spans="1:80">
      <c r="A2158" t="s">
        <v>5602</v>
      </c>
      <c r="B2158" t="s">
        <v>1227</v>
      </c>
      <c r="C2158" t="s">
        <v>1228</v>
      </c>
      <c r="D2158" t="s">
        <v>83</v>
      </c>
      <c r="E2158" t="s">
        <v>83</v>
      </c>
      <c r="F2158">
        <v>1.0900000000000001</v>
      </c>
      <c r="G2158">
        <v>360</v>
      </c>
      <c r="H2158">
        <v>392.4</v>
      </c>
      <c r="I2158" t="s">
        <v>84</v>
      </c>
      <c r="J2158" t="s">
        <v>5590</v>
      </c>
      <c r="K2158" t="s">
        <v>5460</v>
      </c>
      <c r="L2158" t="s">
        <v>5547</v>
      </c>
      <c r="M2158" t="s">
        <v>88</v>
      </c>
      <c r="N2158" t="s">
        <v>89</v>
      </c>
      <c r="O2158">
        <v>45154.379166666666</v>
      </c>
      <c r="P2158" t="s">
        <v>441</v>
      </c>
      <c r="Q2158" t="s">
        <v>91</v>
      </c>
      <c r="R2158">
        <v>45156.64166666667</v>
      </c>
      <c r="S2158" t="s">
        <v>92</v>
      </c>
      <c r="T2158">
        <v>45154.25</v>
      </c>
      <c r="U2158">
        <v>45154.356249999997</v>
      </c>
      <c r="V2158">
        <v>45155.364583333336</v>
      </c>
      <c r="W2158" t="s">
        <v>93</v>
      </c>
      <c r="X2158" t="s">
        <v>92</v>
      </c>
      <c r="Y2158" t="s">
        <v>188</v>
      </c>
      <c r="Z2158" t="s">
        <v>92</v>
      </c>
      <c r="AA2158" t="s">
        <v>92</v>
      </c>
      <c r="AB2158" t="s">
        <v>92</v>
      </c>
      <c r="AC2158" t="s">
        <v>92</v>
      </c>
      <c r="AD2158" t="s">
        <v>92</v>
      </c>
      <c r="AE2158" t="s">
        <v>92</v>
      </c>
      <c r="AF2158" t="s">
        <v>95</v>
      </c>
      <c r="AG2158">
        <v>45155.82916666667</v>
      </c>
      <c r="AH2158" t="s">
        <v>96</v>
      </c>
      <c r="AI2158" t="s">
        <v>92</v>
      </c>
      <c r="AJ2158" t="s">
        <v>92</v>
      </c>
      <c r="AK2158" t="s">
        <v>92</v>
      </c>
      <c r="AL2158" t="s">
        <v>92</v>
      </c>
      <c r="AM2158">
        <v>45168.74722222222</v>
      </c>
      <c r="AN2158" t="s">
        <v>97</v>
      </c>
      <c r="AO2158" t="s">
        <v>91</v>
      </c>
      <c r="AP2158">
        <v>45168</v>
      </c>
      <c r="AQ2158">
        <v>45174</v>
      </c>
      <c r="AR2158" t="s">
        <v>92</v>
      </c>
      <c r="AS2158" t="s">
        <v>92</v>
      </c>
      <c r="AT2158" t="s">
        <v>92</v>
      </c>
      <c r="AU2158" t="s">
        <v>92</v>
      </c>
      <c r="AV2158" t="s">
        <v>5603</v>
      </c>
      <c r="AW2158" t="s">
        <v>92</v>
      </c>
      <c r="AX2158" t="s">
        <v>5595</v>
      </c>
      <c r="AY2158" t="s">
        <v>92</v>
      </c>
      <c r="AZ2158" t="s">
        <v>92</v>
      </c>
      <c r="BA2158" t="s">
        <v>92</v>
      </c>
      <c r="BB2158" t="s">
        <v>92</v>
      </c>
      <c r="BC2158" t="s">
        <v>5592</v>
      </c>
      <c r="BD2158" t="s">
        <v>92</v>
      </c>
      <c r="BE2158" t="s">
        <v>92</v>
      </c>
      <c r="BF2158" t="s">
        <v>92</v>
      </c>
      <c r="BG2158" t="s">
        <v>92</v>
      </c>
      <c r="BH2158" t="s">
        <v>92</v>
      </c>
      <c r="BI2158" t="s">
        <v>5596</v>
      </c>
      <c r="BJ2158" t="s">
        <v>1200</v>
      </c>
      <c r="BK2158" t="s">
        <v>92</v>
      </c>
      <c r="BL2158" t="s">
        <v>92</v>
      </c>
      <c r="BM2158" t="s">
        <v>92</v>
      </c>
      <c r="BN2158" t="s">
        <v>2260</v>
      </c>
      <c r="BO2158" t="s">
        <v>104</v>
      </c>
      <c r="BP2158" t="s">
        <v>91</v>
      </c>
      <c r="BQ2158" t="s">
        <v>105</v>
      </c>
      <c r="BR2158" t="s">
        <v>92</v>
      </c>
      <c r="BS2158" t="s">
        <v>97</v>
      </c>
      <c r="BT2158" t="s">
        <v>106</v>
      </c>
      <c r="BU2158" t="s">
        <v>5597</v>
      </c>
      <c r="BV2158">
        <v>45162.700694444444</v>
      </c>
      <c r="BW2158" t="s">
        <v>97</v>
      </c>
      <c r="BX2158" t="s">
        <v>108</v>
      </c>
      <c r="BY2158" t="s">
        <v>5598</v>
      </c>
      <c r="BZ2158">
        <v>45168.73541666667</v>
      </c>
      <c r="CA2158" t="s">
        <v>97</v>
      </c>
      <c r="CB2158">
        <v>1</v>
      </c>
    </row>
    <row r="2159" spans="1:80">
      <c r="A2159" t="s">
        <v>5604</v>
      </c>
      <c r="B2159" t="s">
        <v>1227</v>
      </c>
      <c r="C2159" t="s">
        <v>1228</v>
      </c>
      <c r="D2159" t="s">
        <v>83</v>
      </c>
      <c r="E2159" t="s">
        <v>83</v>
      </c>
      <c r="F2159">
        <v>1.0900000000000001</v>
      </c>
      <c r="G2159">
        <v>360</v>
      </c>
      <c r="H2159">
        <v>392.4</v>
      </c>
      <c r="I2159" t="s">
        <v>162</v>
      </c>
      <c r="J2159" t="s">
        <v>5590</v>
      </c>
      <c r="K2159" t="s">
        <v>5460</v>
      </c>
      <c r="L2159" t="s">
        <v>5547</v>
      </c>
      <c r="M2159" t="s">
        <v>88</v>
      </c>
      <c r="N2159" t="s">
        <v>89</v>
      </c>
      <c r="O2159">
        <v>45154.481249999997</v>
      </c>
      <c r="P2159" t="s">
        <v>441</v>
      </c>
      <c r="Q2159" t="s">
        <v>91</v>
      </c>
      <c r="R2159">
        <v>45156.64166666667</v>
      </c>
      <c r="S2159" t="s">
        <v>92</v>
      </c>
      <c r="T2159">
        <v>45154.356249999997</v>
      </c>
      <c r="U2159">
        <v>45154.456250000003</v>
      </c>
      <c r="V2159">
        <v>45155.364583333336</v>
      </c>
      <c r="W2159" t="s">
        <v>93</v>
      </c>
      <c r="X2159" t="s">
        <v>92</v>
      </c>
      <c r="Y2159" t="s">
        <v>188</v>
      </c>
      <c r="Z2159" t="s">
        <v>92</v>
      </c>
      <c r="AA2159" t="s">
        <v>92</v>
      </c>
      <c r="AB2159" t="s">
        <v>92</v>
      </c>
      <c r="AC2159" t="s">
        <v>92</v>
      </c>
      <c r="AD2159" t="s">
        <v>92</v>
      </c>
      <c r="AE2159" t="s">
        <v>92</v>
      </c>
      <c r="AF2159" t="s">
        <v>95</v>
      </c>
      <c r="AG2159">
        <v>45155.82916666667</v>
      </c>
      <c r="AH2159" t="s">
        <v>96</v>
      </c>
      <c r="AI2159" t="s">
        <v>92</v>
      </c>
      <c r="AJ2159" t="s">
        <v>92</v>
      </c>
      <c r="AK2159" t="s">
        <v>92</v>
      </c>
      <c r="AL2159" t="s">
        <v>92</v>
      </c>
      <c r="AM2159">
        <v>45168.74722222222</v>
      </c>
      <c r="AN2159" t="s">
        <v>97</v>
      </c>
      <c r="AO2159" t="s">
        <v>91</v>
      </c>
      <c r="AP2159">
        <v>45168</v>
      </c>
      <c r="AQ2159">
        <v>45174</v>
      </c>
      <c r="AR2159" t="s">
        <v>92</v>
      </c>
      <c r="AS2159" t="s">
        <v>92</v>
      </c>
      <c r="AT2159" t="s">
        <v>92</v>
      </c>
      <c r="AU2159" t="s">
        <v>92</v>
      </c>
      <c r="AV2159" t="s">
        <v>5591</v>
      </c>
      <c r="AW2159" t="s">
        <v>92</v>
      </c>
      <c r="AX2159" t="s">
        <v>5595</v>
      </c>
      <c r="AY2159" t="s">
        <v>92</v>
      </c>
      <c r="AZ2159" t="s">
        <v>92</v>
      </c>
      <c r="BA2159" t="s">
        <v>92</v>
      </c>
      <c r="BB2159" t="s">
        <v>92</v>
      </c>
      <c r="BC2159" t="s">
        <v>5592</v>
      </c>
      <c r="BD2159" t="s">
        <v>92</v>
      </c>
      <c r="BE2159" t="s">
        <v>92</v>
      </c>
      <c r="BF2159" t="s">
        <v>92</v>
      </c>
      <c r="BG2159" t="s">
        <v>92</v>
      </c>
      <c r="BH2159" t="s">
        <v>92</v>
      </c>
      <c r="BI2159" t="s">
        <v>5596</v>
      </c>
      <c r="BJ2159" t="s">
        <v>1200</v>
      </c>
      <c r="BK2159" t="s">
        <v>92</v>
      </c>
      <c r="BL2159" t="s">
        <v>92</v>
      </c>
      <c r="BM2159" t="s">
        <v>92</v>
      </c>
      <c r="BN2159" t="s">
        <v>4617</v>
      </c>
      <c r="BO2159" t="s">
        <v>104</v>
      </c>
      <c r="BP2159" t="s">
        <v>91</v>
      </c>
      <c r="BQ2159" t="s">
        <v>105</v>
      </c>
      <c r="BR2159" t="s">
        <v>92</v>
      </c>
      <c r="BS2159" t="s">
        <v>97</v>
      </c>
      <c r="BT2159" t="s">
        <v>106</v>
      </c>
      <c r="BU2159" t="s">
        <v>5597</v>
      </c>
      <c r="BV2159">
        <v>45162.700694444444</v>
      </c>
      <c r="BW2159" t="s">
        <v>97</v>
      </c>
      <c r="BX2159" t="s">
        <v>108</v>
      </c>
      <c r="BY2159" t="s">
        <v>5598</v>
      </c>
      <c r="BZ2159">
        <v>45168.73541666667</v>
      </c>
      <c r="CA2159" t="s">
        <v>97</v>
      </c>
      <c r="CB2159">
        <v>1</v>
      </c>
    </row>
    <row r="2160" spans="1:80">
      <c r="A2160" t="s">
        <v>5605</v>
      </c>
      <c r="B2160" t="s">
        <v>1227</v>
      </c>
      <c r="C2160" t="s">
        <v>1228</v>
      </c>
      <c r="D2160" t="s">
        <v>83</v>
      </c>
      <c r="E2160" t="s">
        <v>83</v>
      </c>
      <c r="F2160">
        <v>1.0900000000000001</v>
      </c>
      <c r="G2160">
        <v>360</v>
      </c>
      <c r="H2160">
        <v>392.4</v>
      </c>
      <c r="I2160" t="s">
        <v>84</v>
      </c>
      <c r="J2160" t="s">
        <v>5590</v>
      </c>
      <c r="K2160" t="s">
        <v>5460</v>
      </c>
      <c r="L2160" t="s">
        <v>5547</v>
      </c>
      <c r="M2160" t="s">
        <v>88</v>
      </c>
      <c r="N2160" t="s">
        <v>89</v>
      </c>
      <c r="O2160">
        <v>45154.561111111114</v>
      </c>
      <c r="P2160" t="s">
        <v>441</v>
      </c>
      <c r="Q2160" t="s">
        <v>91</v>
      </c>
      <c r="R2160">
        <v>45156.64166666667</v>
      </c>
      <c r="S2160" t="s">
        <v>92</v>
      </c>
      <c r="T2160">
        <v>45154.456944444442</v>
      </c>
      <c r="U2160">
        <v>45154.558333333334</v>
      </c>
      <c r="V2160">
        <v>45155.364583333336</v>
      </c>
      <c r="W2160" t="s">
        <v>93</v>
      </c>
      <c r="X2160" t="s">
        <v>92</v>
      </c>
      <c r="Y2160" t="s">
        <v>188</v>
      </c>
      <c r="Z2160" t="s">
        <v>92</v>
      </c>
      <c r="AA2160" t="s">
        <v>92</v>
      </c>
      <c r="AB2160" t="s">
        <v>92</v>
      </c>
      <c r="AC2160" t="s">
        <v>92</v>
      </c>
      <c r="AD2160" t="s">
        <v>92</v>
      </c>
      <c r="AE2160" t="s">
        <v>92</v>
      </c>
      <c r="AF2160" t="s">
        <v>95</v>
      </c>
      <c r="AG2160">
        <v>45155.82916666667</v>
      </c>
      <c r="AH2160" t="s">
        <v>96</v>
      </c>
      <c r="AI2160" t="s">
        <v>92</v>
      </c>
      <c r="AJ2160" t="s">
        <v>92</v>
      </c>
      <c r="AK2160" t="s">
        <v>92</v>
      </c>
      <c r="AL2160" t="s">
        <v>92</v>
      </c>
      <c r="AM2160">
        <v>45168.74722222222</v>
      </c>
      <c r="AN2160" t="s">
        <v>97</v>
      </c>
      <c r="AO2160" t="s">
        <v>91</v>
      </c>
      <c r="AP2160">
        <v>45168</v>
      </c>
      <c r="AQ2160">
        <v>45174</v>
      </c>
      <c r="AR2160" t="s">
        <v>92</v>
      </c>
      <c r="AS2160" t="s">
        <v>92</v>
      </c>
      <c r="AT2160" t="s">
        <v>92</v>
      </c>
      <c r="AU2160" t="s">
        <v>92</v>
      </c>
      <c r="AV2160" t="s">
        <v>5606</v>
      </c>
      <c r="AW2160" t="s">
        <v>92</v>
      </c>
      <c r="AX2160" t="s">
        <v>5595</v>
      </c>
      <c r="AY2160" t="s">
        <v>92</v>
      </c>
      <c r="AZ2160" t="s">
        <v>92</v>
      </c>
      <c r="BA2160" t="s">
        <v>92</v>
      </c>
      <c r="BB2160" t="s">
        <v>92</v>
      </c>
      <c r="BC2160" t="s">
        <v>5592</v>
      </c>
      <c r="BD2160" t="s">
        <v>92</v>
      </c>
      <c r="BE2160" t="s">
        <v>92</v>
      </c>
      <c r="BF2160" t="s">
        <v>92</v>
      </c>
      <c r="BG2160" t="s">
        <v>92</v>
      </c>
      <c r="BH2160" t="s">
        <v>92</v>
      </c>
      <c r="BI2160" t="s">
        <v>5596</v>
      </c>
      <c r="BJ2160" t="s">
        <v>1200</v>
      </c>
      <c r="BK2160" t="s">
        <v>92</v>
      </c>
      <c r="BL2160" t="s">
        <v>92</v>
      </c>
      <c r="BM2160" t="s">
        <v>92</v>
      </c>
      <c r="BN2160" t="s">
        <v>3108</v>
      </c>
      <c r="BO2160" t="s">
        <v>104</v>
      </c>
      <c r="BP2160" t="s">
        <v>91</v>
      </c>
      <c r="BQ2160" t="s">
        <v>105</v>
      </c>
      <c r="BR2160" t="s">
        <v>92</v>
      </c>
      <c r="BS2160" t="s">
        <v>97</v>
      </c>
      <c r="BT2160" t="s">
        <v>106</v>
      </c>
      <c r="BU2160" t="s">
        <v>5597</v>
      </c>
      <c r="BV2160">
        <v>45162.700694444444</v>
      </c>
      <c r="BW2160" t="s">
        <v>97</v>
      </c>
      <c r="BX2160" t="s">
        <v>108</v>
      </c>
      <c r="BY2160" t="s">
        <v>5598</v>
      </c>
      <c r="BZ2160">
        <v>45168.73541666667</v>
      </c>
      <c r="CA2160" t="s">
        <v>97</v>
      </c>
      <c r="CB2160">
        <v>1</v>
      </c>
    </row>
    <row r="2161" spans="1:80">
      <c r="A2161" t="s">
        <v>5607</v>
      </c>
      <c r="B2161" t="s">
        <v>1227</v>
      </c>
      <c r="C2161" t="s">
        <v>1228</v>
      </c>
      <c r="D2161" t="s">
        <v>83</v>
      </c>
      <c r="E2161" t="s">
        <v>83</v>
      </c>
      <c r="F2161">
        <v>1.0900000000000001</v>
      </c>
      <c r="G2161">
        <v>360</v>
      </c>
      <c r="H2161">
        <v>392.4</v>
      </c>
      <c r="I2161" t="s">
        <v>162</v>
      </c>
      <c r="J2161" t="s">
        <v>5590</v>
      </c>
      <c r="K2161" t="s">
        <v>5460</v>
      </c>
      <c r="L2161" t="s">
        <v>5547</v>
      </c>
      <c r="M2161" t="s">
        <v>88</v>
      </c>
      <c r="N2161" t="s">
        <v>89</v>
      </c>
      <c r="O2161">
        <v>45154.765277777777</v>
      </c>
      <c r="P2161" t="s">
        <v>441</v>
      </c>
      <c r="Q2161" t="s">
        <v>91</v>
      </c>
      <c r="R2161">
        <v>45156.64166666667</v>
      </c>
      <c r="S2161" t="s">
        <v>92</v>
      </c>
      <c r="T2161">
        <v>45154.558333333334</v>
      </c>
      <c r="U2161">
        <v>45154.659722222219</v>
      </c>
      <c r="V2161">
        <v>45155.364583333336</v>
      </c>
      <c r="W2161" t="s">
        <v>93</v>
      </c>
      <c r="X2161" t="s">
        <v>92</v>
      </c>
      <c r="Y2161" t="s">
        <v>188</v>
      </c>
      <c r="Z2161" t="s">
        <v>92</v>
      </c>
      <c r="AA2161" t="s">
        <v>92</v>
      </c>
      <c r="AB2161" t="s">
        <v>92</v>
      </c>
      <c r="AC2161" t="s">
        <v>92</v>
      </c>
      <c r="AD2161" t="s">
        <v>92</v>
      </c>
      <c r="AE2161" t="s">
        <v>92</v>
      </c>
      <c r="AF2161" t="s">
        <v>95</v>
      </c>
      <c r="AG2161">
        <v>45155.82916666667</v>
      </c>
      <c r="AH2161" t="s">
        <v>96</v>
      </c>
      <c r="AI2161" t="s">
        <v>92</v>
      </c>
      <c r="AJ2161" t="s">
        <v>92</v>
      </c>
      <c r="AK2161" t="s">
        <v>92</v>
      </c>
      <c r="AL2161" t="s">
        <v>92</v>
      </c>
      <c r="AM2161">
        <v>45168.74722222222</v>
      </c>
      <c r="AN2161" t="s">
        <v>97</v>
      </c>
      <c r="AO2161" t="s">
        <v>91</v>
      </c>
      <c r="AP2161">
        <v>45168</v>
      </c>
      <c r="AQ2161">
        <v>45174</v>
      </c>
      <c r="AR2161" t="s">
        <v>92</v>
      </c>
      <c r="AS2161" t="s">
        <v>92</v>
      </c>
      <c r="AT2161" t="s">
        <v>92</v>
      </c>
      <c r="AU2161" t="s">
        <v>92</v>
      </c>
      <c r="AV2161" t="s">
        <v>5591</v>
      </c>
      <c r="AW2161" t="s">
        <v>92</v>
      </c>
      <c r="AX2161" t="s">
        <v>5595</v>
      </c>
      <c r="AY2161" t="s">
        <v>92</v>
      </c>
      <c r="AZ2161" t="s">
        <v>92</v>
      </c>
      <c r="BA2161" t="s">
        <v>92</v>
      </c>
      <c r="BB2161" t="s">
        <v>92</v>
      </c>
      <c r="BC2161" t="s">
        <v>5592</v>
      </c>
      <c r="BD2161" t="s">
        <v>92</v>
      </c>
      <c r="BE2161" t="s">
        <v>92</v>
      </c>
      <c r="BF2161" t="s">
        <v>92</v>
      </c>
      <c r="BG2161" t="s">
        <v>92</v>
      </c>
      <c r="BH2161" t="s">
        <v>92</v>
      </c>
      <c r="BI2161" t="s">
        <v>5608</v>
      </c>
      <c r="BJ2161" t="s">
        <v>1200</v>
      </c>
      <c r="BK2161" t="s">
        <v>92</v>
      </c>
      <c r="BL2161" t="s">
        <v>92</v>
      </c>
      <c r="BM2161" t="s">
        <v>92</v>
      </c>
      <c r="BN2161" t="s">
        <v>1168</v>
      </c>
      <c r="BO2161" t="s">
        <v>104</v>
      </c>
      <c r="BP2161" t="s">
        <v>91</v>
      </c>
      <c r="BQ2161" t="s">
        <v>105</v>
      </c>
      <c r="BR2161" t="s">
        <v>92</v>
      </c>
      <c r="BS2161" t="s">
        <v>97</v>
      </c>
      <c r="BT2161" t="s">
        <v>106</v>
      </c>
      <c r="BU2161" t="s">
        <v>5597</v>
      </c>
      <c r="BV2161">
        <v>45162.70416666667</v>
      </c>
      <c r="BW2161" t="s">
        <v>97</v>
      </c>
      <c r="BX2161" t="s">
        <v>108</v>
      </c>
      <c r="BY2161" t="s">
        <v>5609</v>
      </c>
      <c r="BZ2161">
        <v>45168.73541666667</v>
      </c>
      <c r="CA2161" t="s">
        <v>97</v>
      </c>
      <c r="CB2161">
        <v>1</v>
      </c>
    </row>
    <row r="2162" spans="1:80">
      <c r="A2162" t="s">
        <v>5610</v>
      </c>
      <c r="B2162" t="s">
        <v>1227</v>
      </c>
      <c r="C2162" t="s">
        <v>1228</v>
      </c>
      <c r="D2162" t="s">
        <v>83</v>
      </c>
      <c r="E2162" t="s">
        <v>83</v>
      </c>
      <c r="F2162">
        <v>1.0900000000000001</v>
      </c>
      <c r="G2162">
        <v>360</v>
      </c>
      <c r="H2162">
        <v>392.4</v>
      </c>
      <c r="I2162" t="s">
        <v>162</v>
      </c>
      <c r="J2162" t="s">
        <v>5590</v>
      </c>
      <c r="K2162" t="s">
        <v>5460</v>
      </c>
      <c r="L2162" t="s">
        <v>5547</v>
      </c>
      <c r="M2162" t="s">
        <v>88</v>
      </c>
      <c r="N2162" t="s">
        <v>89</v>
      </c>
      <c r="O2162">
        <v>45154.861805555556</v>
      </c>
      <c r="P2162" t="s">
        <v>441</v>
      </c>
      <c r="Q2162" t="s">
        <v>91</v>
      </c>
      <c r="R2162">
        <v>45156.64166666667</v>
      </c>
      <c r="S2162" t="s">
        <v>92</v>
      </c>
      <c r="T2162">
        <v>45153.429166666669</v>
      </c>
      <c r="U2162">
        <v>45154.813888888886</v>
      </c>
      <c r="V2162">
        <v>45155.364583333336</v>
      </c>
      <c r="W2162" t="s">
        <v>93</v>
      </c>
      <c r="X2162" t="s">
        <v>92</v>
      </c>
      <c r="Y2162" t="s">
        <v>188</v>
      </c>
      <c r="Z2162" t="s">
        <v>92</v>
      </c>
      <c r="AA2162" t="s">
        <v>92</v>
      </c>
      <c r="AB2162" t="s">
        <v>92</v>
      </c>
      <c r="AC2162" t="s">
        <v>92</v>
      </c>
      <c r="AD2162" t="s">
        <v>92</v>
      </c>
      <c r="AE2162" t="s">
        <v>92</v>
      </c>
      <c r="AF2162" t="s">
        <v>95</v>
      </c>
      <c r="AG2162">
        <v>45155.82916666667</v>
      </c>
      <c r="AH2162" t="s">
        <v>96</v>
      </c>
      <c r="AI2162" t="s">
        <v>92</v>
      </c>
      <c r="AJ2162" t="s">
        <v>92</v>
      </c>
      <c r="AK2162" t="s">
        <v>92</v>
      </c>
      <c r="AL2162" t="s">
        <v>92</v>
      </c>
      <c r="AM2162">
        <v>45203.504166666666</v>
      </c>
      <c r="AN2162" t="s">
        <v>755</v>
      </c>
      <c r="AO2162" t="s">
        <v>91</v>
      </c>
      <c r="AP2162">
        <v>45203</v>
      </c>
      <c r="AQ2162">
        <v>45210</v>
      </c>
      <c r="AR2162" t="s">
        <v>92</v>
      </c>
      <c r="AS2162" t="s">
        <v>92</v>
      </c>
      <c r="AT2162" t="s">
        <v>92</v>
      </c>
      <c r="AU2162" t="s">
        <v>92</v>
      </c>
      <c r="AV2162" t="s">
        <v>5611</v>
      </c>
      <c r="AW2162" t="s">
        <v>92</v>
      </c>
      <c r="AX2162" t="s">
        <v>5463</v>
      </c>
      <c r="AY2162" t="s">
        <v>92</v>
      </c>
      <c r="AZ2162" t="s">
        <v>92</v>
      </c>
      <c r="BA2162" t="s">
        <v>92</v>
      </c>
      <c r="BB2162" t="s">
        <v>92</v>
      </c>
      <c r="BC2162" t="s">
        <v>5592</v>
      </c>
      <c r="BD2162" t="s">
        <v>92</v>
      </c>
      <c r="BE2162" t="s">
        <v>92</v>
      </c>
      <c r="BF2162" t="s">
        <v>92</v>
      </c>
      <c r="BG2162" t="s">
        <v>92</v>
      </c>
      <c r="BH2162" t="s">
        <v>92</v>
      </c>
      <c r="BI2162" t="s">
        <v>5465</v>
      </c>
      <c r="BJ2162" t="s">
        <v>692</v>
      </c>
      <c r="BK2162" t="s">
        <v>92</v>
      </c>
      <c r="BL2162" t="s">
        <v>92</v>
      </c>
      <c r="BM2162" t="s">
        <v>92</v>
      </c>
      <c r="BN2162" t="s">
        <v>2111</v>
      </c>
      <c r="BO2162" t="s">
        <v>104</v>
      </c>
      <c r="BP2162" t="s">
        <v>91</v>
      </c>
      <c r="BQ2162" t="s">
        <v>105</v>
      </c>
      <c r="BR2162" t="s">
        <v>92</v>
      </c>
      <c r="BS2162" t="s">
        <v>97</v>
      </c>
      <c r="BT2162" t="s">
        <v>106</v>
      </c>
      <c r="BU2162" t="s">
        <v>5466</v>
      </c>
      <c r="BV2162">
        <v>45195.680555555555</v>
      </c>
      <c r="BW2162" t="s">
        <v>97</v>
      </c>
      <c r="BX2162" t="s">
        <v>108</v>
      </c>
      <c r="BY2162" t="s">
        <v>5467</v>
      </c>
      <c r="BZ2162">
        <v>45203.493750000001</v>
      </c>
      <c r="CA2162" t="s">
        <v>755</v>
      </c>
      <c r="CB2162">
        <v>1</v>
      </c>
    </row>
    <row r="2163" spans="1:80">
      <c r="A2163" t="s">
        <v>5612</v>
      </c>
      <c r="B2163" t="s">
        <v>1227</v>
      </c>
      <c r="C2163" t="s">
        <v>1228</v>
      </c>
      <c r="D2163" t="s">
        <v>83</v>
      </c>
      <c r="E2163" t="s">
        <v>83</v>
      </c>
      <c r="F2163">
        <v>1.0900000000000001</v>
      </c>
      <c r="G2163">
        <v>360</v>
      </c>
      <c r="H2163">
        <v>392.4</v>
      </c>
      <c r="I2163" t="s">
        <v>84</v>
      </c>
      <c r="J2163" t="s">
        <v>5590</v>
      </c>
      <c r="K2163" t="s">
        <v>5460</v>
      </c>
      <c r="L2163" t="s">
        <v>5547</v>
      </c>
      <c r="M2163" t="s">
        <v>88</v>
      </c>
      <c r="N2163" t="s">
        <v>89</v>
      </c>
      <c r="O2163">
        <v>45154.972222222219</v>
      </c>
      <c r="P2163" t="s">
        <v>441</v>
      </c>
      <c r="Q2163" t="s">
        <v>91</v>
      </c>
      <c r="R2163">
        <v>45156.64166666667</v>
      </c>
      <c r="S2163" t="s">
        <v>92</v>
      </c>
      <c r="T2163">
        <v>45154.813888888886</v>
      </c>
      <c r="U2163">
        <v>45154.913888888892</v>
      </c>
      <c r="V2163">
        <v>45155.364583333336</v>
      </c>
      <c r="W2163" t="s">
        <v>93</v>
      </c>
      <c r="X2163" t="s">
        <v>92</v>
      </c>
      <c r="Y2163" t="s">
        <v>188</v>
      </c>
      <c r="Z2163" t="s">
        <v>92</v>
      </c>
      <c r="AA2163" t="s">
        <v>92</v>
      </c>
      <c r="AB2163" t="s">
        <v>92</v>
      </c>
      <c r="AC2163" t="s">
        <v>92</v>
      </c>
      <c r="AD2163" t="s">
        <v>92</v>
      </c>
      <c r="AE2163" t="s">
        <v>92</v>
      </c>
      <c r="AF2163" t="s">
        <v>95</v>
      </c>
      <c r="AG2163">
        <v>45155.82916666667</v>
      </c>
      <c r="AH2163" t="s">
        <v>96</v>
      </c>
      <c r="AI2163" t="s">
        <v>92</v>
      </c>
      <c r="AJ2163" t="s">
        <v>92</v>
      </c>
      <c r="AK2163" t="s">
        <v>92</v>
      </c>
      <c r="AL2163" t="s">
        <v>92</v>
      </c>
      <c r="AM2163">
        <v>45203.504166666666</v>
      </c>
      <c r="AN2163" t="s">
        <v>755</v>
      </c>
      <c r="AO2163" t="s">
        <v>91</v>
      </c>
      <c r="AP2163">
        <v>45203</v>
      </c>
      <c r="AQ2163">
        <v>45210</v>
      </c>
      <c r="AR2163" t="s">
        <v>92</v>
      </c>
      <c r="AS2163" t="s">
        <v>92</v>
      </c>
      <c r="AT2163" t="s">
        <v>92</v>
      </c>
      <c r="AU2163" t="s">
        <v>92</v>
      </c>
      <c r="AV2163" t="s">
        <v>5613</v>
      </c>
      <c r="AW2163" t="s">
        <v>92</v>
      </c>
      <c r="AX2163" t="s">
        <v>5463</v>
      </c>
      <c r="AY2163" t="s">
        <v>92</v>
      </c>
      <c r="AZ2163" t="s">
        <v>92</v>
      </c>
      <c r="BA2163" t="s">
        <v>92</v>
      </c>
      <c r="BB2163" t="s">
        <v>92</v>
      </c>
      <c r="BC2163" t="s">
        <v>5592</v>
      </c>
      <c r="BD2163" t="s">
        <v>92</v>
      </c>
      <c r="BE2163" t="s">
        <v>92</v>
      </c>
      <c r="BF2163" t="s">
        <v>92</v>
      </c>
      <c r="BG2163" t="s">
        <v>92</v>
      </c>
      <c r="BH2163" t="s">
        <v>92</v>
      </c>
      <c r="BI2163" t="s">
        <v>5465</v>
      </c>
      <c r="BJ2163" t="s">
        <v>692</v>
      </c>
      <c r="BK2163" t="s">
        <v>92</v>
      </c>
      <c r="BL2163" t="s">
        <v>92</v>
      </c>
      <c r="BM2163" t="s">
        <v>92</v>
      </c>
      <c r="BN2163" t="s">
        <v>5614</v>
      </c>
      <c r="BO2163" t="s">
        <v>104</v>
      </c>
      <c r="BP2163" t="s">
        <v>91</v>
      </c>
      <c r="BQ2163" t="s">
        <v>105</v>
      </c>
      <c r="BR2163" t="s">
        <v>92</v>
      </c>
      <c r="BS2163" t="s">
        <v>97</v>
      </c>
      <c r="BT2163" t="s">
        <v>106</v>
      </c>
      <c r="BU2163" t="s">
        <v>5466</v>
      </c>
      <c r="BV2163">
        <v>45195.680555555555</v>
      </c>
      <c r="BW2163" t="s">
        <v>97</v>
      </c>
      <c r="BX2163" t="s">
        <v>108</v>
      </c>
      <c r="BY2163" t="s">
        <v>5467</v>
      </c>
      <c r="BZ2163">
        <v>45203.493750000001</v>
      </c>
      <c r="CA2163" t="s">
        <v>755</v>
      </c>
      <c r="CB2163">
        <v>1</v>
      </c>
    </row>
    <row r="2164" spans="1:80">
      <c r="A2164" t="s">
        <v>5615</v>
      </c>
      <c r="B2164" t="s">
        <v>1227</v>
      </c>
      <c r="C2164" t="s">
        <v>1228</v>
      </c>
      <c r="D2164" t="s">
        <v>83</v>
      </c>
      <c r="E2164" t="s">
        <v>83</v>
      </c>
      <c r="F2164">
        <v>1.0900000000000001</v>
      </c>
      <c r="G2164">
        <v>360</v>
      </c>
      <c r="H2164">
        <v>392.4</v>
      </c>
      <c r="I2164" t="s">
        <v>162</v>
      </c>
      <c r="J2164" t="s">
        <v>5590</v>
      </c>
      <c r="K2164" t="s">
        <v>5460</v>
      </c>
      <c r="L2164" t="s">
        <v>5547</v>
      </c>
      <c r="M2164" t="s">
        <v>88</v>
      </c>
      <c r="N2164" t="s">
        <v>89</v>
      </c>
      <c r="O2164">
        <v>45155.073611111111</v>
      </c>
      <c r="P2164" t="s">
        <v>4602</v>
      </c>
      <c r="Q2164" t="s">
        <v>91</v>
      </c>
      <c r="R2164">
        <v>45156.64166666667</v>
      </c>
      <c r="S2164" t="s">
        <v>92</v>
      </c>
      <c r="T2164">
        <v>45154.659722222219</v>
      </c>
      <c r="U2164">
        <v>45154.98333333333</v>
      </c>
      <c r="V2164">
        <v>45156.458333333336</v>
      </c>
      <c r="W2164" t="s">
        <v>93</v>
      </c>
      <c r="X2164" t="s">
        <v>92</v>
      </c>
      <c r="Y2164" t="s">
        <v>188</v>
      </c>
      <c r="Z2164" t="s">
        <v>92</v>
      </c>
      <c r="AA2164" t="s">
        <v>92</v>
      </c>
      <c r="AB2164" t="s">
        <v>92</v>
      </c>
      <c r="AC2164" t="s">
        <v>92</v>
      </c>
      <c r="AD2164" t="s">
        <v>92</v>
      </c>
      <c r="AE2164" t="s">
        <v>92</v>
      </c>
      <c r="AF2164" t="s">
        <v>95</v>
      </c>
      <c r="AG2164">
        <v>45156.786111111112</v>
      </c>
      <c r="AH2164" t="s">
        <v>96</v>
      </c>
      <c r="AI2164" t="s">
        <v>92</v>
      </c>
      <c r="AJ2164" t="s">
        <v>92</v>
      </c>
      <c r="AK2164" t="s">
        <v>92</v>
      </c>
      <c r="AL2164" t="s">
        <v>92</v>
      </c>
      <c r="AM2164">
        <v>45203.504166666666</v>
      </c>
      <c r="AN2164" t="s">
        <v>755</v>
      </c>
      <c r="AO2164" t="s">
        <v>91</v>
      </c>
      <c r="AP2164">
        <v>45203</v>
      </c>
      <c r="AQ2164">
        <v>45210</v>
      </c>
      <c r="AR2164" t="s">
        <v>92</v>
      </c>
      <c r="AS2164" t="s">
        <v>92</v>
      </c>
      <c r="AT2164" t="s">
        <v>92</v>
      </c>
      <c r="AU2164" t="s">
        <v>92</v>
      </c>
      <c r="AV2164" t="s">
        <v>5616</v>
      </c>
      <c r="AW2164" t="s">
        <v>92</v>
      </c>
      <c r="AX2164" t="s">
        <v>5463</v>
      </c>
      <c r="AY2164" t="s">
        <v>92</v>
      </c>
      <c r="AZ2164" t="s">
        <v>92</v>
      </c>
      <c r="BA2164" t="s">
        <v>92</v>
      </c>
      <c r="BB2164" t="s">
        <v>92</v>
      </c>
      <c r="BC2164" t="s">
        <v>5617</v>
      </c>
      <c r="BD2164" t="s">
        <v>92</v>
      </c>
      <c r="BE2164" t="s">
        <v>92</v>
      </c>
      <c r="BF2164" t="s">
        <v>92</v>
      </c>
      <c r="BG2164" t="s">
        <v>92</v>
      </c>
      <c r="BH2164" t="s">
        <v>92</v>
      </c>
      <c r="BI2164" t="s">
        <v>5465</v>
      </c>
      <c r="BJ2164" t="s">
        <v>1200</v>
      </c>
      <c r="BK2164" t="s">
        <v>92</v>
      </c>
      <c r="BL2164" t="s">
        <v>92</v>
      </c>
      <c r="BM2164" t="s">
        <v>92</v>
      </c>
      <c r="BN2164" t="s">
        <v>2201</v>
      </c>
      <c r="BO2164" t="s">
        <v>104</v>
      </c>
      <c r="BP2164" t="s">
        <v>91</v>
      </c>
      <c r="BQ2164" t="s">
        <v>105</v>
      </c>
      <c r="BR2164" t="s">
        <v>92</v>
      </c>
      <c r="BS2164" t="s">
        <v>97</v>
      </c>
      <c r="BT2164" t="s">
        <v>106</v>
      </c>
      <c r="BU2164" t="s">
        <v>5466</v>
      </c>
      <c r="BV2164">
        <v>45195.680555555555</v>
      </c>
      <c r="BW2164" t="s">
        <v>97</v>
      </c>
      <c r="BX2164" t="s">
        <v>108</v>
      </c>
      <c r="BY2164" t="s">
        <v>5467</v>
      </c>
      <c r="BZ2164">
        <v>45203.493750000001</v>
      </c>
      <c r="CA2164" t="s">
        <v>755</v>
      </c>
      <c r="CB2164">
        <v>1</v>
      </c>
    </row>
    <row r="2165" spans="1:80">
      <c r="A2165" t="s">
        <v>5618</v>
      </c>
      <c r="B2165" t="s">
        <v>1190</v>
      </c>
      <c r="C2165" t="s">
        <v>1191</v>
      </c>
      <c r="D2165" t="s">
        <v>83</v>
      </c>
      <c r="E2165" t="s">
        <v>83</v>
      </c>
      <c r="F2165">
        <v>1.0900000000000001</v>
      </c>
      <c r="G2165">
        <v>360</v>
      </c>
      <c r="H2165">
        <v>392.4</v>
      </c>
      <c r="I2165" t="s">
        <v>84</v>
      </c>
      <c r="J2165" t="s">
        <v>5619</v>
      </c>
      <c r="K2165" t="s">
        <v>5460</v>
      </c>
      <c r="L2165" t="s">
        <v>5547</v>
      </c>
      <c r="M2165" t="s">
        <v>88</v>
      </c>
      <c r="N2165" t="s">
        <v>89</v>
      </c>
      <c r="O2165">
        <v>45155.109722222223</v>
      </c>
      <c r="P2165" t="s">
        <v>4602</v>
      </c>
      <c r="Q2165" t="s">
        <v>91</v>
      </c>
      <c r="R2165">
        <v>45177.631944444445</v>
      </c>
      <c r="S2165" t="s">
        <v>4602</v>
      </c>
      <c r="T2165">
        <v>45154.984027777777</v>
      </c>
      <c r="U2165">
        <v>45155.083333333336</v>
      </c>
      <c r="V2165">
        <v>45156.458333333336</v>
      </c>
      <c r="W2165" t="s">
        <v>93</v>
      </c>
      <c r="X2165" t="s">
        <v>92</v>
      </c>
      <c r="Y2165" t="s">
        <v>188</v>
      </c>
      <c r="Z2165" t="s">
        <v>92</v>
      </c>
      <c r="AA2165" t="s">
        <v>92</v>
      </c>
      <c r="AB2165" t="s">
        <v>92</v>
      </c>
      <c r="AC2165" t="s">
        <v>92</v>
      </c>
      <c r="AD2165" t="s">
        <v>92</v>
      </c>
      <c r="AE2165" t="s">
        <v>92</v>
      </c>
      <c r="AF2165" t="s">
        <v>95</v>
      </c>
      <c r="AG2165">
        <v>45156.786111111112</v>
      </c>
      <c r="AH2165" t="s">
        <v>96</v>
      </c>
      <c r="AI2165" t="s">
        <v>92</v>
      </c>
      <c r="AJ2165" t="s">
        <v>92</v>
      </c>
      <c r="AK2165" t="s">
        <v>92</v>
      </c>
      <c r="AL2165" t="s">
        <v>92</v>
      </c>
      <c r="AM2165">
        <v>45289.542361111111</v>
      </c>
      <c r="AN2165" t="s">
        <v>97</v>
      </c>
      <c r="AO2165" t="s">
        <v>91</v>
      </c>
      <c r="AP2165">
        <v>45289</v>
      </c>
      <c r="AQ2165">
        <v>45296</v>
      </c>
      <c r="AR2165" t="s">
        <v>92</v>
      </c>
      <c r="AS2165" t="s">
        <v>92</v>
      </c>
      <c r="AT2165" t="s">
        <v>92</v>
      </c>
      <c r="AU2165" t="s">
        <v>92</v>
      </c>
      <c r="AV2165" t="s">
        <v>5620</v>
      </c>
      <c r="AW2165" t="s">
        <v>92</v>
      </c>
      <c r="AX2165" t="s">
        <v>5511</v>
      </c>
      <c r="AY2165" t="s">
        <v>92</v>
      </c>
      <c r="AZ2165" t="s">
        <v>92</v>
      </c>
      <c r="BA2165" t="s">
        <v>92</v>
      </c>
      <c r="BB2165" t="s">
        <v>92</v>
      </c>
      <c r="BC2165" t="s">
        <v>5617</v>
      </c>
      <c r="BD2165" t="s">
        <v>92</v>
      </c>
      <c r="BE2165" t="s">
        <v>92</v>
      </c>
      <c r="BF2165" t="s">
        <v>92</v>
      </c>
      <c r="BG2165" t="s">
        <v>92</v>
      </c>
      <c r="BH2165" t="s">
        <v>92</v>
      </c>
      <c r="BI2165" t="s">
        <v>5513</v>
      </c>
      <c r="BJ2165" t="s">
        <v>1200</v>
      </c>
      <c r="BK2165" t="s">
        <v>92</v>
      </c>
      <c r="BL2165" t="s">
        <v>92</v>
      </c>
      <c r="BM2165" t="s">
        <v>92</v>
      </c>
      <c r="BN2165" t="s">
        <v>4759</v>
      </c>
      <c r="BO2165" t="s">
        <v>104</v>
      </c>
      <c r="BP2165" t="s">
        <v>91</v>
      </c>
      <c r="BQ2165" t="s">
        <v>105</v>
      </c>
      <c r="BR2165" t="s">
        <v>92</v>
      </c>
      <c r="BS2165" t="s">
        <v>97</v>
      </c>
      <c r="BT2165" t="s">
        <v>106</v>
      </c>
      <c r="BU2165" t="s">
        <v>5514</v>
      </c>
      <c r="BV2165">
        <v>45282.493055555555</v>
      </c>
      <c r="BW2165" t="s">
        <v>97</v>
      </c>
      <c r="BX2165" t="s">
        <v>108</v>
      </c>
      <c r="BY2165" t="s">
        <v>5515</v>
      </c>
      <c r="BZ2165">
        <v>45289.532638888886</v>
      </c>
      <c r="CA2165" t="s">
        <v>97</v>
      </c>
      <c r="CB2165">
        <v>1</v>
      </c>
    </row>
    <row r="2166" spans="1:80">
      <c r="A2166" t="s">
        <v>5621</v>
      </c>
      <c r="B2166" t="s">
        <v>1190</v>
      </c>
      <c r="C2166" t="s">
        <v>1191</v>
      </c>
      <c r="D2166" t="s">
        <v>83</v>
      </c>
      <c r="E2166" t="s">
        <v>83</v>
      </c>
      <c r="F2166">
        <v>1.0900000000000001</v>
      </c>
      <c r="G2166">
        <v>360</v>
      </c>
      <c r="H2166">
        <v>392.4</v>
      </c>
      <c r="I2166" t="s">
        <v>162</v>
      </c>
      <c r="J2166" t="s">
        <v>5619</v>
      </c>
      <c r="K2166" t="s">
        <v>5460</v>
      </c>
      <c r="L2166" t="s">
        <v>5622</v>
      </c>
      <c r="M2166" t="s">
        <v>88</v>
      </c>
      <c r="N2166" t="s">
        <v>89</v>
      </c>
      <c r="O2166">
        <v>45155.262499999997</v>
      </c>
      <c r="P2166" t="s">
        <v>4602</v>
      </c>
      <c r="Q2166" t="s">
        <v>91</v>
      </c>
      <c r="R2166">
        <v>45177.631944444445</v>
      </c>
      <c r="S2166" t="s">
        <v>4602</v>
      </c>
      <c r="T2166">
        <v>45155.084027777775</v>
      </c>
      <c r="U2166">
        <v>45155.236805555556</v>
      </c>
      <c r="V2166">
        <v>45156.458333333336</v>
      </c>
      <c r="W2166" t="s">
        <v>93</v>
      </c>
      <c r="X2166" t="s">
        <v>92</v>
      </c>
      <c r="Y2166" t="s">
        <v>188</v>
      </c>
      <c r="Z2166" t="s">
        <v>92</v>
      </c>
      <c r="AA2166" t="s">
        <v>92</v>
      </c>
      <c r="AB2166" t="s">
        <v>92</v>
      </c>
      <c r="AC2166" t="s">
        <v>92</v>
      </c>
      <c r="AD2166" t="s">
        <v>92</v>
      </c>
      <c r="AE2166" t="s">
        <v>92</v>
      </c>
      <c r="AF2166" t="s">
        <v>95</v>
      </c>
      <c r="AG2166">
        <v>45156.786111111112</v>
      </c>
      <c r="AH2166" t="s">
        <v>96</v>
      </c>
      <c r="AI2166" t="s">
        <v>92</v>
      </c>
      <c r="AJ2166" t="s">
        <v>92</v>
      </c>
      <c r="AK2166" t="s">
        <v>92</v>
      </c>
      <c r="AL2166" t="s">
        <v>92</v>
      </c>
      <c r="AM2166">
        <v>45289.542361111111</v>
      </c>
      <c r="AN2166" t="s">
        <v>97</v>
      </c>
      <c r="AO2166" t="s">
        <v>91</v>
      </c>
      <c r="AP2166">
        <v>45289</v>
      </c>
      <c r="AQ2166">
        <v>45296</v>
      </c>
      <c r="AR2166" t="s">
        <v>92</v>
      </c>
      <c r="AS2166" t="s">
        <v>92</v>
      </c>
      <c r="AT2166" t="s">
        <v>92</v>
      </c>
      <c r="AU2166" t="s">
        <v>92</v>
      </c>
      <c r="AV2166" t="s">
        <v>5623</v>
      </c>
      <c r="AW2166" t="s">
        <v>92</v>
      </c>
      <c r="AX2166" t="s">
        <v>5511</v>
      </c>
      <c r="AY2166" t="s">
        <v>92</v>
      </c>
      <c r="AZ2166" t="s">
        <v>92</v>
      </c>
      <c r="BA2166" t="s">
        <v>92</v>
      </c>
      <c r="BB2166" t="s">
        <v>92</v>
      </c>
      <c r="BC2166" t="s">
        <v>5617</v>
      </c>
      <c r="BD2166" t="s">
        <v>92</v>
      </c>
      <c r="BE2166" t="s">
        <v>92</v>
      </c>
      <c r="BF2166" t="s">
        <v>92</v>
      </c>
      <c r="BG2166" t="s">
        <v>92</v>
      </c>
      <c r="BH2166" t="s">
        <v>92</v>
      </c>
      <c r="BI2166" t="s">
        <v>5513</v>
      </c>
      <c r="BJ2166" t="s">
        <v>1200</v>
      </c>
      <c r="BK2166" t="s">
        <v>92</v>
      </c>
      <c r="BL2166" t="s">
        <v>92</v>
      </c>
      <c r="BM2166" t="s">
        <v>92</v>
      </c>
      <c r="BN2166" t="s">
        <v>630</v>
      </c>
      <c r="BO2166" t="s">
        <v>104</v>
      </c>
      <c r="BP2166" t="s">
        <v>91</v>
      </c>
      <c r="BQ2166" t="s">
        <v>105</v>
      </c>
      <c r="BR2166" t="s">
        <v>92</v>
      </c>
      <c r="BS2166" t="s">
        <v>97</v>
      </c>
      <c r="BT2166" t="s">
        <v>106</v>
      </c>
      <c r="BU2166" t="s">
        <v>5514</v>
      </c>
      <c r="BV2166">
        <v>45282.493055555555</v>
      </c>
      <c r="BW2166" t="s">
        <v>97</v>
      </c>
      <c r="BX2166" t="s">
        <v>108</v>
      </c>
      <c r="BY2166" t="s">
        <v>5515</v>
      </c>
      <c r="BZ2166">
        <v>45289.532638888886</v>
      </c>
      <c r="CA2166" t="s">
        <v>97</v>
      </c>
      <c r="CB2166">
        <v>1</v>
      </c>
    </row>
    <row r="2167" spans="1:80">
      <c r="A2167" t="s">
        <v>5624</v>
      </c>
      <c r="B2167" t="s">
        <v>1190</v>
      </c>
      <c r="C2167" t="s">
        <v>1191</v>
      </c>
      <c r="D2167" t="s">
        <v>83</v>
      </c>
      <c r="E2167" t="s">
        <v>83</v>
      </c>
      <c r="F2167">
        <v>1.0900000000000001</v>
      </c>
      <c r="G2167">
        <v>360</v>
      </c>
      <c r="H2167">
        <v>392.4</v>
      </c>
      <c r="I2167" t="s">
        <v>162</v>
      </c>
      <c r="J2167" t="s">
        <v>5619</v>
      </c>
      <c r="K2167" t="s">
        <v>5460</v>
      </c>
      <c r="L2167" t="s">
        <v>5622</v>
      </c>
      <c r="M2167" t="s">
        <v>88</v>
      </c>
      <c r="N2167" t="s">
        <v>89</v>
      </c>
      <c r="O2167">
        <v>45155.382638888892</v>
      </c>
      <c r="P2167" t="s">
        <v>4602</v>
      </c>
      <c r="Q2167" t="s">
        <v>91</v>
      </c>
      <c r="R2167">
        <v>45177.631249999999</v>
      </c>
      <c r="S2167" t="s">
        <v>4602</v>
      </c>
      <c r="T2167">
        <v>45155.236805555556</v>
      </c>
      <c r="U2167">
        <v>45155.336111111108</v>
      </c>
      <c r="V2167">
        <v>45156.458333333336</v>
      </c>
      <c r="W2167" t="s">
        <v>93</v>
      </c>
      <c r="X2167" t="s">
        <v>92</v>
      </c>
      <c r="Y2167" t="s">
        <v>188</v>
      </c>
      <c r="Z2167" t="s">
        <v>92</v>
      </c>
      <c r="AA2167" t="s">
        <v>92</v>
      </c>
      <c r="AB2167" t="s">
        <v>92</v>
      </c>
      <c r="AC2167" t="s">
        <v>92</v>
      </c>
      <c r="AD2167" t="s">
        <v>92</v>
      </c>
      <c r="AE2167" t="s">
        <v>92</v>
      </c>
      <c r="AF2167" t="s">
        <v>95</v>
      </c>
      <c r="AG2167">
        <v>45156.786111111112</v>
      </c>
      <c r="AH2167" t="s">
        <v>96</v>
      </c>
      <c r="AI2167" t="s">
        <v>92</v>
      </c>
      <c r="AJ2167" t="s">
        <v>92</v>
      </c>
      <c r="AK2167" t="s">
        <v>92</v>
      </c>
      <c r="AL2167" t="s">
        <v>92</v>
      </c>
      <c r="AM2167">
        <v>45289.542361111111</v>
      </c>
      <c r="AN2167" t="s">
        <v>97</v>
      </c>
      <c r="AO2167" t="s">
        <v>91</v>
      </c>
      <c r="AP2167">
        <v>45289</v>
      </c>
      <c r="AQ2167">
        <v>45296</v>
      </c>
      <c r="AR2167" t="s">
        <v>92</v>
      </c>
      <c r="AS2167" t="s">
        <v>92</v>
      </c>
      <c r="AT2167" t="s">
        <v>92</v>
      </c>
      <c r="AU2167" t="s">
        <v>92</v>
      </c>
      <c r="AV2167" t="s">
        <v>5625</v>
      </c>
      <c r="AW2167" t="s">
        <v>92</v>
      </c>
      <c r="AX2167" t="s">
        <v>5511</v>
      </c>
      <c r="AY2167" t="s">
        <v>92</v>
      </c>
      <c r="AZ2167" t="s">
        <v>92</v>
      </c>
      <c r="BA2167" t="s">
        <v>92</v>
      </c>
      <c r="BB2167" t="s">
        <v>92</v>
      </c>
      <c r="BC2167" t="s">
        <v>5617</v>
      </c>
      <c r="BD2167" t="s">
        <v>92</v>
      </c>
      <c r="BE2167" t="s">
        <v>92</v>
      </c>
      <c r="BF2167" t="s">
        <v>92</v>
      </c>
      <c r="BG2167" t="s">
        <v>92</v>
      </c>
      <c r="BH2167" t="s">
        <v>92</v>
      </c>
      <c r="BI2167" t="s">
        <v>5513</v>
      </c>
      <c r="BJ2167" t="s">
        <v>1200</v>
      </c>
      <c r="BK2167" t="s">
        <v>92</v>
      </c>
      <c r="BL2167" t="s">
        <v>92</v>
      </c>
      <c r="BM2167" t="s">
        <v>92</v>
      </c>
      <c r="BN2167" t="s">
        <v>539</v>
      </c>
      <c r="BO2167" t="s">
        <v>104</v>
      </c>
      <c r="BP2167" t="s">
        <v>91</v>
      </c>
      <c r="BQ2167" t="s">
        <v>105</v>
      </c>
      <c r="BR2167" t="s">
        <v>92</v>
      </c>
      <c r="BS2167" t="s">
        <v>97</v>
      </c>
      <c r="BT2167" t="s">
        <v>106</v>
      </c>
      <c r="BU2167" t="s">
        <v>5514</v>
      </c>
      <c r="BV2167">
        <v>45282.493055555555</v>
      </c>
      <c r="BW2167" t="s">
        <v>97</v>
      </c>
      <c r="BX2167" t="s">
        <v>108</v>
      </c>
      <c r="BY2167" t="s">
        <v>5515</v>
      </c>
      <c r="BZ2167">
        <v>45289.532638888886</v>
      </c>
      <c r="CA2167" t="s">
        <v>97</v>
      </c>
      <c r="CB2167">
        <v>1</v>
      </c>
    </row>
    <row r="2168" spans="1:80">
      <c r="A2168" t="s">
        <v>5626</v>
      </c>
      <c r="B2168" t="s">
        <v>1227</v>
      </c>
      <c r="C2168" t="s">
        <v>1228</v>
      </c>
      <c r="D2168" t="s">
        <v>83</v>
      </c>
      <c r="E2168" t="s">
        <v>83</v>
      </c>
      <c r="F2168">
        <v>1.0900000000000001</v>
      </c>
      <c r="G2168">
        <v>214</v>
      </c>
      <c r="H2168">
        <v>233.26</v>
      </c>
      <c r="I2168" t="s">
        <v>162</v>
      </c>
      <c r="J2168" t="s">
        <v>5619</v>
      </c>
      <c r="K2168" t="s">
        <v>5460</v>
      </c>
      <c r="L2168" t="s">
        <v>5627</v>
      </c>
      <c r="M2168" t="s">
        <v>88</v>
      </c>
      <c r="N2168" t="s">
        <v>89</v>
      </c>
      <c r="O2168">
        <v>45155.441666666666</v>
      </c>
      <c r="P2168" t="s">
        <v>4602</v>
      </c>
      <c r="Q2168" t="s">
        <v>91</v>
      </c>
      <c r="R2168">
        <v>45156.64166666667</v>
      </c>
      <c r="S2168" t="s">
        <v>92</v>
      </c>
      <c r="T2168">
        <v>45154.913888888892</v>
      </c>
      <c r="U2168">
        <v>45155.386805555558</v>
      </c>
      <c r="V2168">
        <v>45156.458333333336</v>
      </c>
      <c r="W2168" t="s">
        <v>93</v>
      </c>
      <c r="X2168" t="s">
        <v>92</v>
      </c>
      <c r="Y2168" t="s">
        <v>188</v>
      </c>
      <c r="Z2168" t="s">
        <v>92</v>
      </c>
      <c r="AA2168" t="s">
        <v>92</v>
      </c>
      <c r="AB2168" t="s">
        <v>92</v>
      </c>
      <c r="AC2168" t="s">
        <v>92</v>
      </c>
      <c r="AD2168" t="s">
        <v>92</v>
      </c>
      <c r="AE2168" t="s">
        <v>92</v>
      </c>
      <c r="AF2168" t="s">
        <v>95</v>
      </c>
      <c r="AG2168">
        <v>45156.786111111112</v>
      </c>
      <c r="AH2168" t="s">
        <v>96</v>
      </c>
      <c r="AI2168" t="s">
        <v>92</v>
      </c>
      <c r="AJ2168" t="s">
        <v>92</v>
      </c>
      <c r="AK2168" t="s">
        <v>92</v>
      </c>
      <c r="AL2168" t="s">
        <v>92</v>
      </c>
      <c r="AM2168">
        <v>45168.74722222222</v>
      </c>
      <c r="AN2168" t="s">
        <v>97</v>
      </c>
      <c r="AO2168" t="s">
        <v>91</v>
      </c>
      <c r="AP2168">
        <v>45168</v>
      </c>
      <c r="AQ2168">
        <v>45174</v>
      </c>
      <c r="AR2168" t="s">
        <v>92</v>
      </c>
      <c r="AS2168" t="s">
        <v>92</v>
      </c>
      <c r="AT2168" t="s">
        <v>92</v>
      </c>
      <c r="AU2168" t="s">
        <v>92</v>
      </c>
      <c r="AV2168" t="s">
        <v>5628</v>
      </c>
      <c r="AW2168" t="s">
        <v>92</v>
      </c>
      <c r="AX2168" t="s">
        <v>5629</v>
      </c>
      <c r="AY2168" t="s">
        <v>92</v>
      </c>
      <c r="AZ2168" t="s">
        <v>92</v>
      </c>
      <c r="BA2168" t="s">
        <v>92</v>
      </c>
      <c r="BB2168" t="s">
        <v>92</v>
      </c>
      <c r="BC2168" t="s">
        <v>5617</v>
      </c>
      <c r="BD2168" t="s">
        <v>92</v>
      </c>
      <c r="BE2168" t="s">
        <v>92</v>
      </c>
      <c r="BF2168" t="s">
        <v>92</v>
      </c>
      <c r="BG2168" t="s">
        <v>92</v>
      </c>
      <c r="BH2168" t="s">
        <v>92</v>
      </c>
      <c r="BI2168" t="s">
        <v>5608</v>
      </c>
      <c r="BJ2168" t="s">
        <v>692</v>
      </c>
      <c r="BK2168" t="s">
        <v>92</v>
      </c>
      <c r="BL2168" t="s">
        <v>92</v>
      </c>
      <c r="BM2168" t="s">
        <v>92</v>
      </c>
      <c r="BN2168" t="s">
        <v>103</v>
      </c>
      <c r="BO2168" t="s">
        <v>104</v>
      </c>
      <c r="BP2168" t="s">
        <v>91</v>
      </c>
      <c r="BQ2168" t="s">
        <v>105</v>
      </c>
      <c r="BR2168" t="s">
        <v>92</v>
      </c>
      <c r="BS2168" t="s">
        <v>97</v>
      </c>
      <c r="BT2168" t="s">
        <v>106</v>
      </c>
      <c r="BU2168" t="s">
        <v>5597</v>
      </c>
      <c r="BV2168">
        <v>45162.700694444444</v>
      </c>
      <c r="BW2168" t="s">
        <v>97</v>
      </c>
      <c r="BX2168" t="s">
        <v>108</v>
      </c>
      <c r="BY2168" t="s">
        <v>5609</v>
      </c>
      <c r="BZ2168">
        <v>45168.73541666667</v>
      </c>
      <c r="CA2168" t="s">
        <v>97</v>
      </c>
      <c r="CB2168">
        <v>1</v>
      </c>
    </row>
    <row r="2169" spans="1:80">
      <c r="A2169" t="s">
        <v>5630</v>
      </c>
      <c r="B2169" t="s">
        <v>1227</v>
      </c>
      <c r="C2169" t="s">
        <v>1228</v>
      </c>
      <c r="D2169" t="s">
        <v>83</v>
      </c>
      <c r="E2169" t="s">
        <v>83</v>
      </c>
      <c r="F2169">
        <v>1.0900000000000001</v>
      </c>
      <c r="G2169">
        <v>238</v>
      </c>
      <c r="H2169">
        <v>259.42</v>
      </c>
      <c r="I2169" t="s">
        <v>84</v>
      </c>
      <c r="J2169" t="s">
        <v>5619</v>
      </c>
      <c r="K2169" t="s">
        <v>5460</v>
      </c>
      <c r="L2169" t="s">
        <v>5622</v>
      </c>
      <c r="M2169" t="s">
        <v>88</v>
      </c>
      <c r="N2169" t="s">
        <v>89</v>
      </c>
      <c r="O2169">
        <v>45155.443055555559</v>
      </c>
      <c r="P2169" t="s">
        <v>4602</v>
      </c>
      <c r="Q2169" t="s">
        <v>91</v>
      </c>
      <c r="R2169">
        <v>45156.64166666667</v>
      </c>
      <c r="S2169" t="s">
        <v>92</v>
      </c>
      <c r="T2169">
        <v>45155.336805555555</v>
      </c>
      <c r="U2169">
        <v>45155.405555555553</v>
      </c>
      <c r="V2169">
        <v>45156.458333333336</v>
      </c>
      <c r="W2169" t="s">
        <v>93</v>
      </c>
      <c r="X2169" t="s">
        <v>92</v>
      </c>
      <c r="Y2169" t="s">
        <v>188</v>
      </c>
      <c r="Z2169" t="s">
        <v>92</v>
      </c>
      <c r="AA2169" t="s">
        <v>92</v>
      </c>
      <c r="AB2169" t="s">
        <v>92</v>
      </c>
      <c r="AC2169" t="s">
        <v>92</v>
      </c>
      <c r="AD2169" t="s">
        <v>92</v>
      </c>
      <c r="AE2169" t="s">
        <v>92</v>
      </c>
      <c r="AF2169" t="s">
        <v>95</v>
      </c>
      <c r="AG2169">
        <v>45156.786111111112</v>
      </c>
      <c r="AH2169" t="s">
        <v>96</v>
      </c>
      <c r="AI2169" t="s">
        <v>92</v>
      </c>
      <c r="AJ2169" t="s">
        <v>92</v>
      </c>
      <c r="AK2169" t="s">
        <v>92</v>
      </c>
      <c r="AL2169" t="s">
        <v>92</v>
      </c>
      <c r="AM2169">
        <v>45168.74722222222</v>
      </c>
      <c r="AN2169" t="s">
        <v>97</v>
      </c>
      <c r="AO2169" t="s">
        <v>91</v>
      </c>
      <c r="AP2169">
        <v>45168</v>
      </c>
      <c r="AQ2169">
        <v>45174</v>
      </c>
      <c r="AR2169" t="s">
        <v>92</v>
      </c>
      <c r="AS2169" t="s">
        <v>92</v>
      </c>
      <c r="AT2169" t="s">
        <v>92</v>
      </c>
      <c r="AU2169" t="s">
        <v>92</v>
      </c>
      <c r="AV2169" t="s">
        <v>5606</v>
      </c>
      <c r="AW2169" t="s">
        <v>92</v>
      </c>
      <c r="AX2169" t="s">
        <v>5629</v>
      </c>
      <c r="AY2169" t="s">
        <v>92</v>
      </c>
      <c r="AZ2169" t="s">
        <v>92</v>
      </c>
      <c r="BA2169" t="s">
        <v>92</v>
      </c>
      <c r="BB2169" t="s">
        <v>92</v>
      </c>
      <c r="BC2169" t="s">
        <v>5617</v>
      </c>
      <c r="BD2169" t="s">
        <v>92</v>
      </c>
      <c r="BE2169" t="s">
        <v>92</v>
      </c>
      <c r="BF2169" t="s">
        <v>92</v>
      </c>
      <c r="BG2169" t="s">
        <v>92</v>
      </c>
      <c r="BH2169" t="s">
        <v>92</v>
      </c>
      <c r="BI2169" t="s">
        <v>5608</v>
      </c>
      <c r="BJ2169" t="s">
        <v>1200</v>
      </c>
      <c r="BK2169" t="s">
        <v>92</v>
      </c>
      <c r="BL2169" t="s">
        <v>92</v>
      </c>
      <c r="BM2169" t="s">
        <v>92</v>
      </c>
      <c r="BN2169" t="s">
        <v>3512</v>
      </c>
      <c r="BO2169" t="s">
        <v>104</v>
      </c>
      <c r="BP2169" t="s">
        <v>91</v>
      </c>
      <c r="BQ2169" t="s">
        <v>105</v>
      </c>
      <c r="BR2169" t="s">
        <v>92</v>
      </c>
      <c r="BS2169" t="s">
        <v>97</v>
      </c>
      <c r="BT2169" t="s">
        <v>106</v>
      </c>
      <c r="BU2169" t="s">
        <v>5597</v>
      </c>
      <c r="BV2169">
        <v>45162.700694444444</v>
      </c>
      <c r="BW2169" t="s">
        <v>97</v>
      </c>
      <c r="BX2169" t="s">
        <v>108</v>
      </c>
      <c r="BY2169" t="s">
        <v>5609</v>
      </c>
      <c r="BZ2169">
        <v>45168.73541666667</v>
      </c>
      <c r="CA2169" t="s">
        <v>97</v>
      </c>
      <c r="CB2169">
        <v>1</v>
      </c>
    </row>
    <row r="2170" spans="1:80">
      <c r="A2170" t="s">
        <v>5631</v>
      </c>
      <c r="B2170" t="s">
        <v>438</v>
      </c>
      <c r="C2170" t="s">
        <v>439</v>
      </c>
      <c r="D2170" t="s">
        <v>83</v>
      </c>
      <c r="E2170" t="s">
        <v>83</v>
      </c>
      <c r="F2170">
        <v>1.0900000000000001</v>
      </c>
      <c r="G2170">
        <v>300</v>
      </c>
      <c r="H2170">
        <v>327</v>
      </c>
      <c r="I2170" t="s">
        <v>84</v>
      </c>
      <c r="J2170" t="s">
        <v>5632</v>
      </c>
      <c r="K2170" t="s">
        <v>5251</v>
      </c>
      <c r="L2170" t="s">
        <v>5633</v>
      </c>
      <c r="M2170" t="s">
        <v>88</v>
      </c>
      <c r="N2170" t="s">
        <v>89</v>
      </c>
      <c r="O2170">
        <v>45155.759027777778</v>
      </c>
      <c r="P2170" t="s">
        <v>4602</v>
      </c>
      <c r="Q2170" t="s">
        <v>91</v>
      </c>
      <c r="R2170">
        <v>45159.632638888892</v>
      </c>
      <c r="S2170" t="s">
        <v>92</v>
      </c>
      <c r="T2170">
        <v>45155.570833333331</v>
      </c>
      <c r="U2170">
        <v>45155.706944444442</v>
      </c>
      <c r="V2170">
        <v>45156.458333333336</v>
      </c>
      <c r="W2170" t="s">
        <v>93</v>
      </c>
      <c r="X2170" t="s">
        <v>92</v>
      </c>
      <c r="Y2170" t="s">
        <v>188</v>
      </c>
      <c r="Z2170" t="s">
        <v>92</v>
      </c>
      <c r="AA2170" t="s">
        <v>92</v>
      </c>
      <c r="AB2170" t="s">
        <v>92</v>
      </c>
      <c r="AC2170" t="s">
        <v>92</v>
      </c>
      <c r="AD2170" t="s">
        <v>92</v>
      </c>
      <c r="AE2170" t="s">
        <v>92</v>
      </c>
      <c r="AF2170" t="s">
        <v>95</v>
      </c>
      <c r="AG2170">
        <v>45156.786111111112</v>
      </c>
      <c r="AH2170" t="s">
        <v>96</v>
      </c>
      <c r="AI2170" t="s">
        <v>92</v>
      </c>
      <c r="AJ2170" t="s">
        <v>92</v>
      </c>
      <c r="AK2170" t="s">
        <v>92</v>
      </c>
      <c r="AL2170" t="s">
        <v>92</v>
      </c>
      <c r="AM2170">
        <v>45163.605555555558</v>
      </c>
      <c r="AN2170" t="s">
        <v>384</v>
      </c>
      <c r="AO2170" t="s">
        <v>91</v>
      </c>
      <c r="AP2170">
        <v>45163</v>
      </c>
      <c r="AQ2170">
        <v>45171</v>
      </c>
      <c r="AR2170" t="s">
        <v>92</v>
      </c>
      <c r="AS2170" t="s">
        <v>92</v>
      </c>
      <c r="AT2170" t="s">
        <v>92</v>
      </c>
      <c r="AU2170" t="s">
        <v>92</v>
      </c>
      <c r="AV2170" t="s">
        <v>1592</v>
      </c>
      <c r="AW2170" t="s">
        <v>92</v>
      </c>
      <c r="AX2170" t="s">
        <v>5121</v>
      </c>
      <c r="AY2170" t="s">
        <v>92</v>
      </c>
      <c r="AZ2170" t="s">
        <v>92</v>
      </c>
      <c r="BA2170" t="s">
        <v>92</v>
      </c>
      <c r="BB2170" t="s">
        <v>92</v>
      </c>
      <c r="BC2170" t="s">
        <v>5617</v>
      </c>
      <c r="BD2170" t="s">
        <v>92</v>
      </c>
      <c r="BE2170" t="s">
        <v>92</v>
      </c>
      <c r="BF2170" t="s">
        <v>92</v>
      </c>
      <c r="BG2170" t="s">
        <v>92</v>
      </c>
      <c r="BH2170" t="s">
        <v>92</v>
      </c>
      <c r="BI2170" t="s">
        <v>5122</v>
      </c>
      <c r="BJ2170" t="s">
        <v>1200</v>
      </c>
      <c r="BK2170" t="s">
        <v>92</v>
      </c>
      <c r="BL2170" t="s">
        <v>92</v>
      </c>
      <c r="BM2170" t="s">
        <v>92</v>
      </c>
      <c r="BN2170" t="s">
        <v>2655</v>
      </c>
      <c r="BO2170" t="s">
        <v>104</v>
      </c>
      <c r="BP2170" t="s">
        <v>91</v>
      </c>
      <c r="BQ2170" t="s">
        <v>105</v>
      </c>
      <c r="BR2170" t="s">
        <v>92</v>
      </c>
      <c r="BS2170" t="s">
        <v>97</v>
      </c>
      <c r="BT2170" t="s">
        <v>106</v>
      </c>
      <c r="BU2170" t="s">
        <v>5123</v>
      </c>
      <c r="BV2170">
        <v>45160.604861111111</v>
      </c>
      <c r="BW2170" t="s">
        <v>97</v>
      </c>
      <c r="BX2170" t="s">
        <v>108</v>
      </c>
      <c r="BY2170" t="s">
        <v>5124</v>
      </c>
      <c r="BZ2170">
        <v>45163.590277777781</v>
      </c>
      <c r="CA2170" t="s">
        <v>384</v>
      </c>
      <c r="CB2170">
        <v>1</v>
      </c>
    </row>
    <row r="2171" spans="1:80">
      <c r="A2171" t="s">
        <v>5634</v>
      </c>
      <c r="B2171" t="s">
        <v>438</v>
      </c>
      <c r="C2171" t="s">
        <v>439</v>
      </c>
      <c r="D2171" t="s">
        <v>83</v>
      </c>
      <c r="E2171" t="s">
        <v>83</v>
      </c>
      <c r="F2171">
        <v>1.0900000000000001</v>
      </c>
      <c r="G2171">
        <v>300</v>
      </c>
      <c r="H2171">
        <v>327</v>
      </c>
      <c r="I2171" t="s">
        <v>84</v>
      </c>
      <c r="J2171" t="s">
        <v>5632</v>
      </c>
      <c r="K2171" t="s">
        <v>5251</v>
      </c>
      <c r="L2171" t="s">
        <v>5635</v>
      </c>
      <c r="M2171" t="s">
        <v>88</v>
      </c>
      <c r="N2171" t="s">
        <v>89</v>
      </c>
      <c r="O2171">
        <v>45155.820833333331</v>
      </c>
      <c r="P2171" t="s">
        <v>4602</v>
      </c>
      <c r="Q2171" t="s">
        <v>91</v>
      </c>
      <c r="R2171">
        <v>45159.632638888892</v>
      </c>
      <c r="S2171" t="s">
        <v>92</v>
      </c>
      <c r="T2171">
        <v>45155.706944444442</v>
      </c>
      <c r="U2171">
        <v>45155.804166666669</v>
      </c>
      <c r="V2171">
        <v>45156.458333333336</v>
      </c>
      <c r="W2171" t="s">
        <v>93</v>
      </c>
      <c r="X2171" t="s">
        <v>92</v>
      </c>
      <c r="Y2171" t="s">
        <v>188</v>
      </c>
      <c r="Z2171" t="s">
        <v>92</v>
      </c>
      <c r="AA2171" t="s">
        <v>92</v>
      </c>
      <c r="AB2171" t="s">
        <v>92</v>
      </c>
      <c r="AC2171" t="s">
        <v>92</v>
      </c>
      <c r="AD2171" t="s">
        <v>92</v>
      </c>
      <c r="AE2171" t="s">
        <v>92</v>
      </c>
      <c r="AF2171" t="s">
        <v>95</v>
      </c>
      <c r="AG2171">
        <v>45156.786111111112</v>
      </c>
      <c r="AH2171" t="s">
        <v>96</v>
      </c>
      <c r="AI2171" t="s">
        <v>92</v>
      </c>
      <c r="AJ2171" t="s">
        <v>92</v>
      </c>
      <c r="AK2171" t="s">
        <v>92</v>
      </c>
      <c r="AL2171" t="s">
        <v>92</v>
      </c>
      <c r="AM2171">
        <v>45163.605555555558</v>
      </c>
      <c r="AN2171" t="s">
        <v>384</v>
      </c>
      <c r="AO2171" t="s">
        <v>91</v>
      </c>
      <c r="AP2171">
        <v>45163</v>
      </c>
      <c r="AQ2171">
        <v>45171</v>
      </c>
      <c r="AR2171" t="s">
        <v>92</v>
      </c>
      <c r="AS2171" t="s">
        <v>92</v>
      </c>
      <c r="AT2171" t="s">
        <v>92</v>
      </c>
      <c r="AU2171" t="s">
        <v>92</v>
      </c>
      <c r="AV2171" t="s">
        <v>3847</v>
      </c>
      <c r="AW2171" t="s">
        <v>92</v>
      </c>
      <c r="AX2171" t="s">
        <v>5121</v>
      </c>
      <c r="AY2171" t="s">
        <v>92</v>
      </c>
      <c r="AZ2171" t="s">
        <v>92</v>
      </c>
      <c r="BA2171" t="s">
        <v>92</v>
      </c>
      <c r="BB2171" t="s">
        <v>92</v>
      </c>
      <c r="BC2171" t="s">
        <v>5617</v>
      </c>
      <c r="BD2171" t="s">
        <v>92</v>
      </c>
      <c r="BE2171" t="s">
        <v>92</v>
      </c>
      <c r="BF2171" t="s">
        <v>92</v>
      </c>
      <c r="BG2171" t="s">
        <v>92</v>
      </c>
      <c r="BH2171" t="s">
        <v>92</v>
      </c>
      <c r="BI2171" t="s">
        <v>5122</v>
      </c>
      <c r="BJ2171" t="s">
        <v>1200</v>
      </c>
      <c r="BK2171" t="s">
        <v>92</v>
      </c>
      <c r="BL2171" t="s">
        <v>92</v>
      </c>
      <c r="BM2171" t="s">
        <v>92</v>
      </c>
      <c r="BN2171" t="s">
        <v>209</v>
      </c>
      <c r="BO2171" t="s">
        <v>104</v>
      </c>
      <c r="BP2171" t="s">
        <v>91</v>
      </c>
      <c r="BQ2171" t="s">
        <v>105</v>
      </c>
      <c r="BR2171" t="s">
        <v>92</v>
      </c>
      <c r="BS2171" t="s">
        <v>97</v>
      </c>
      <c r="BT2171" t="s">
        <v>106</v>
      </c>
      <c r="BU2171" t="s">
        <v>5123</v>
      </c>
      <c r="BV2171">
        <v>45160.604861111111</v>
      </c>
      <c r="BW2171" t="s">
        <v>97</v>
      </c>
      <c r="BX2171" t="s">
        <v>108</v>
      </c>
      <c r="BY2171" t="s">
        <v>5124</v>
      </c>
      <c r="BZ2171">
        <v>45163.590277777781</v>
      </c>
      <c r="CA2171" t="s">
        <v>384</v>
      </c>
      <c r="CB2171">
        <v>1</v>
      </c>
    </row>
    <row r="2172" spans="1:80">
      <c r="A2172" t="s">
        <v>5636</v>
      </c>
      <c r="B2172" t="s">
        <v>438</v>
      </c>
      <c r="C2172" t="s">
        <v>439</v>
      </c>
      <c r="D2172" t="s">
        <v>83</v>
      </c>
      <c r="E2172" t="s">
        <v>83</v>
      </c>
      <c r="F2172">
        <v>1.0900000000000001</v>
      </c>
      <c r="G2172">
        <v>300</v>
      </c>
      <c r="H2172">
        <v>327</v>
      </c>
      <c r="I2172" t="s">
        <v>162</v>
      </c>
      <c r="J2172" t="s">
        <v>5632</v>
      </c>
      <c r="K2172" t="s">
        <v>5251</v>
      </c>
      <c r="L2172" t="s">
        <v>5637</v>
      </c>
      <c r="M2172" t="s">
        <v>88</v>
      </c>
      <c r="N2172" t="s">
        <v>89</v>
      </c>
      <c r="O2172">
        <v>45155.965277777781</v>
      </c>
      <c r="P2172" t="s">
        <v>4602</v>
      </c>
      <c r="Q2172" t="s">
        <v>91</v>
      </c>
      <c r="R2172">
        <v>45159.632638888892</v>
      </c>
      <c r="S2172" t="s">
        <v>92</v>
      </c>
      <c r="T2172">
        <v>45155.804166666669</v>
      </c>
      <c r="U2172">
        <v>45155.902777777781</v>
      </c>
      <c r="V2172">
        <v>45156.458333333336</v>
      </c>
      <c r="W2172" t="s">
        <v>93</v>
      </c>
      <c r="X2172" t="s">
        <v>92</v>
      </c>
      <c r="Y2172" t="s">
        <v>188</v>
      </c>
      <c r="Z2172" t="s">
        <v>92</v>
      </c>
      <c r="AA2172" t="s">
        <v>92</v>
      </c>
      <c r="AB2172" t="s">
        <v>92</v>
      </c>
      <c r="AC2172" t="s">
        <v>92</v>
      </c>
      <c r="AD2172" t="s">
        <v>92</v>
      </c>
      <c r="AE2172" t="s">
        <v>92</v>
      </c>
      <c r="AF2172" t="s">
        <v>95</v>
      </c>
      <c r="AG2172">
        <v>45156.786111111112</v>
      </c>
      <c r="AH2172" t="s">
        <v>96</v>
      </c>
      <c r="AI2172" t="s">
        <v>92</v>
      </c>
      <c r="AJ2172" t="s">
        <v>92</v>
      </c>
      <c r="AK2172" t="s">
        <v>92</v>
      </c>
      <c r="AL2172" t="s">
        <v>92</v>
      </c>
      <c r="AM2172">
        <v>45163.605555555558</v>
      </c>
      <c r="AN2172" t="s">
        <v>384</v>
      </c>
      <c r="AO2172" t="s">
        <v>91</v>
      </c>
      <c r="AP2172">
        <v>45163</v>
      </c>
      <c r="AQ2172">
        <v>45171</v>
      </c>
      <c r="AR2172" t="s">
        <v>92</v>
      </c>
      <c r="AS2172" t="s">
        <v>92</v>
      </c>
      <c r="AT2172" t="s">
        <v>92</v>
      </c>
      <c r="AU2172" t="s">
        <v>92</v>
      </c>
      <c r="AV2172" t="s">
        <v>1102</v>
      </c>
      <c r="AW2172" t="s">
        <v>92</v>
      </c>
      <c r="AX2172" t="s">
        <v>5121</v>
      </c>
      <c r="AY2172" t="s">
        <v>92</v>
      </c>
      <c r="AZ2172" t="s">
        <v>92</v>
      </c>
      <c r="BA2172" t="s">
        <v>92</v>
      </c>
      <c r="BB2172" t="s">
        <v>92</v>
      </c>
      <c r="BC2172" t="s">
        <v>5617</v>
      </c>
      <c r="BD2172" t="s">
        <v>92</v>
      </c>
      <c r="BE2172" t="s">
        <v>92</v>
      </c>
      <c r="BF2172" t="s">
        <v>92</v>
      </c>
      <c r="BG2172" t="s">
        <v>92</v>
      </c>
      <c r="BH2172" t="s">
        <v>92</v>
      </c>
      <c r="BI2172" t="s">
        <v>5122</v>
      </c>
      <c r="BJ2172" t="s">
        <v>1200</v>
      </c>
      <c r="BK2172" t="s">
        <v>92</v>
      </c>
      <c r="BL2172" t="s">
        <v>92</v>
      </c>
      <c r="BM2172" t="s">
        <v>92</v>
      </c>
      <c r="BN2172" t="s">
        <v>4402</v>
      </c>
      <c r="BO2172" t="s">
        <v>104</v>
      </c>
      <c r="BP2172" t="s">
        <v>91</v>
      </c>
      <c r="BQ2172" t="s">
        <v>105</v>
      </c>
      <c r="BR2172" t="s">
        <v>92</v>
      </c>
      <c r="BS2172" t="s">
        <v>97</v>
      </c>
      <c r="BT2172" t="s">
        <v>106</v>
      </c>
      <c r="BU2172" t="s">
        <v>5123</v>
      </c>
      <c r="BV2172">
        <v>45160.604861111111</v>
      </c>
      <c r="BW2172" t="s">
        <v>97</v>
      </c>
      <c r="BX2172" t="s">
        <v>108</v>
      </c>
      <c r="BY2172" t="s">
        <v>5124</v>
      </c>
      <c r="BZ2172">
        <v>45163.590277777781</v>
      </c>
      <c r="CA2172" t="s">
        <v>384</v>
      </c>
      <c r="CB2172">
        <v>1</v>
      </c>
    </row>
    <row r="2173" spans="1:80">
      <c r="A2173" t="s">
        <v>5638</v>
      </c>
      <c r="B2173" t="s">
        <v>438</v>
      </c>
      <c r="C2173" t="s">
        <v>439</v>
      </c>
      <c r="D2173" t="s">
        <v>83</v>
      </c>
      <c r="E2173" t="s">
        <v>83</v>
      </c>
      <c r="F2173">
        <v>1.0900000000000001</v>
      </c>
      <c r="G2173">
        <v>300</v>
      </c>
      <c r="H2173">
        <v>327</v>
      </c>
      <c r="I2173" t="s">
        <v>84</v>
      </c>
      <c r="J2173" t="s">
        <v>5639</v>
      </c>
      <c r="K2173" t="s">
        <v>5251</v>
      </c>
      <c r="L2173" t="s">
        <v>5640</v>
      </c>
      <c r="M2173" t="s">
        <v>88</v>
      </c>
      <c r="N2173" t="s">
        <v>89</v>
      </c>
      <c r="O2173">
        <v>45156.098611111112</v>
      </c>
      <c r="P2173" t="s">
        <v>441</v>
      </c>
      <c r="Q2173" t="s">
        <v>91</v>
      </c>
      <c r="R2173">
        <v>45159.659722222219</v>
      </c>
      <c r="S2173" t="s">
        <v>92</v>
      </c>
      <c r="T2173">
        <v>45155.570833333331</v>
      </c>
      <c r="U2173">
        <v>45156.070833333331</v>
      </c>
      <c r="V2173">
        <v>45159.569444444445</v>
      </c>
      <c r="W2173" t="s">
        <v>93</v>
      </c>
      <c r="X2173" t="s">
        <v>92</v>
      </c>
      <c r="Y2173" t="s">
        <v>188</v>
      </c>
      <c r="Z2173" t="s">
        <v>92</v>
      </c>
      <c r="AA2173" t="s">
        <v>92</v>
      </c>
      <c r="AB2173" t="s">
        <v>92</v>
      </c>
      <c r="AC2173" t="s">
        <v>92</v>
      </c>
      <c r="AD2173" t="s">
        <v>92</v>
      </c>
      <c r="AE2173" t="s">
        <v>92</v>
      </c>
      <c r="AF2173" t="s">
        <v>95</v>
      </c>
      <c r="AG2173">
        <v>45159.715277777781</v>
      </c>
      <c r="AH2173" t="s">
        <v>290</v>
      </c>
      <c r="AI2173" t="s">
        <v>92</v>
      </c>
      <c r="AJ2173" t="s">
        <v>92</v>
      </c>
      <c r="AK2173" t="s">
        <v>92</v>
      </c>
      <c r="AL2173" t="s">
        <v>92</v>
      </c>
      <c r="AM2173">
        <v>45163.605555555558</v>
      </c>
      <c r="AN2173" t="s">
        <v>384</v>
      </c>
      <c r="AO2173" t="s">
        <v>91</v>
      </c>
      <c r="AP2173">
        <v>45163</v>
      </c>
      <c r="AQ2173">
        <v>45171</v>
      </c>
      <c r="AR2173" t="s">
        <v>92</v>
      </c>
      <c r="AS2173" t="s">
        <v>92</v>
      </c>
      <c r="AT2173" t="s">
        <v>92</v>
      </c>
      <c r="AU2173" t="s">
        <v>92</v>
      </c>
      <c r="AV2173" t="s">
        <v>2532</v>
      </c>
      <c r="AW2173" t="s">
        <v>92</v>
      </c>
      <c r="AX2173" t="s">
        <v>5121</v>
      </c>
      <c r="AY2173" t="s">
        <v>92</v>
      </c>
      <c r="AZ2173" t="s">
        <v>92</v>
      </c>
      <c r="BA2173" t="s">
        <v>92</v>
      </c>
      <c r="BB2173" t="s">
        <v>92</v>
      </c>
      <c r="BC2173" t="s">
        <v>4264</v>
      </c>
      <c r="BD2173" t="s">
        <v>92</v>
      </c>
      <c r="BE2173" t="s">
        <v>92</v>
      </c>
      <c r="BF2173" t="s">
        <v>92</v>
      </c>
      <c r="BG2173" t="s">
        <v>92</v>
      </c>
      <c r="BH2173" t="s">
        <v>92</v>
      </c>
      <c r="BI2173" t="s">
        <v>5122</v>
      </c>
      <c r="BJ2173" t="s">
        <v>692</v>
      </c>
      <c r="BK2173" t="s">
        <v>92</v>
      </c>
      <c r="BL2173" t="s">
        <v>92</v>
      </c>
      <c r="BM2173" t="s">
        <v>92</v>
      </c>
      <c r="BN2173" t="s">
        <v>2652</v>
      </c>
      <c r="BO2173" t="s">
        <v>104</v>
      </c>
      <c r="BP2173" t="s">
        <v>91</v>
      </c>
      <c r="BQ2173" t="s">
        <v>105</v>
      </c>
      <c r="BR2173" t="s">
        <v>92</v>
      </c>
      <c r="BS2173" t="s">
        <v>97</v>
      </c>
      <c r="BT2173" t="s">
        <v>106</v>
      </c>
      <c r="BU2173" t="s">
        <v>5123</v>
      </c>
      <c r="BV2173">
        <v>45160.604861111111</v>
      </c>
      <c r="BW2173" t="s">
        <v>97</v>
      </c>
      <c r="BX2173" t="s">
        <v>108</v>
      </c>
      <c r="BY2173" t="s">
        <v>5124</v>
      </c>
      <c r="BZ2173">
        <v>45163.590277777781</v>
      </c>
      <c r="CA2173" t="s">
        <v>384</v>
      </c>
      <c r="CB2173">
        <v>1</v>
      </c>
    </row>
    <row r="2174" spans="1:80">
      <c r="A2174" t="s">
        <v>5641</v>
      </c>
      <c r="B2174" t="s">
        <v>438</v>
      </c>
      <c r="C2174" t="s">
        <v>439</v>
      </c>
      <c r="D2174" t="s">
        <v>83</v>
      </c>
      <c r="E2174" t="s">
        <v>83</v>
      </c>
      <c r="F2174">
        <v>1.0900000000000001</v>
      </c>
      <c r="G2174">
        <v>300</v>
      </c>
      <c r="H2174">
        <v>327</v>
      </c>
      <c r="I2174" t="s">
        <v>162</v>
      </c>
      <c r="J2174" t="s">
        <v>5639</v>
      </c>
      <c r="K2174" t="s">
        <v>5251</v>
      </c>
      <c r="L2174" t="s">
        <v>1933</v>
      </c>
      <c r="M2174" t="s">
        <v>88</v>
      </c>
      <c r="N2174" t="s">
        <v>89</v>
      </c>
      <c r="O2174">
        <v>45156.200694444444</v>
      </c>
      <c r="P2174" t="s">
        <v>441</v>
      </c>
      <c r="Q2174" t="s">
        <v>91</v>
      </c>
      <c r="R2174">
        <v>45159.659722222219</v>
      </c>
      <c r="S2174" t="s">
        <v>92</v>
      </c>
      <c r="T2174">
        <v>45156.071527777778</v>
      </c>
      <c r="U2174">
        <v>45156.167361111111</v>
      </c>
      <c r="V2174">
        <v>45159.569444444445</v>
      </c>
      <c r="W2174" t="s">
        <v>93</v>
      </c>
      <c r="X2174" t="s">
        <v>92</v>
      </c>
      <c r="Y2174" t="s">
        <v>188</v>
      </c>
      <c r="Z2174" t="s">
        <v>92</v>
      </c>
      <c r="AA2174" t="s">
        <v>92</v>
      </c>
      <c r="AB2174" t="s">
        <v>92</v>
      </c>
      <c r="AC2174" t="s">
        <v>92</v>
      </c>
      <c r="AD2174" t="s">
        <v>92</v>
      </c>
      <c r="AE2174" t="s">
        <v>92</v>
      </c>
      <c r="AF2174" t="s">
        <v>95</v>
      </c>
      <c r="AG2174">
        <v>45159.715277777781</v>
      </c>
      <c r="AH2174" t="s">
        <v>290</v>
      </c>
      <c r="AI2174" t="s">
        <v>92</v>
      </c>
      <c r="AJ2174" t="s">
        <v>92</v>
      </c>
      <c r="AK2174" t="s">
        <v>92</v>
      </c>
      <c r="AL2174" t="s">
        <v>92</v>
      </c>
      <c r="AM2174">
        <v>45163.605555555558</v>
      </c>
      <c r="AN2174" t="s">
        <v>384</v>
      </c>
      <c r="AO2174" t="s">
        <v>91</v>
      </c>
      <c r="AP2174">
        <v>45163</v>
      </c>
      <c r="AQ2174">
        <v>45171</v>
      </c>
      <c r="AR2174" t="s">
        <v>92</v>
      </c>
      <c r="AS2174" t="s">
        <v>92</v>
      </c>
      <c r="AT2174" t="s">
        <v>92</v>
      </c>
      <c r="AU2174" t="s">
        <v>92</v>
      </c>
      <c r="AV2174" t="s">
        <v>1105</v>
      </c>
      <c r="AW2174" t="s">
        <v>92</v>
      </c>
      <c r="AX2174" t="s">
        <v>5121</v>
      </c>
      <c r="AY2174" t="s">
        <v>92</v>
      </c>
      <c r="AZ2174" t="s">
        <v>92</v>
      </c>
      <c r="BA2174" t="s">
        <v>92</v>
      </c>
      <c r="BB2174" t="s">
        <v>92</v>
      </c>
      <c r="BC2174" t="s">
        <v>4264</v>
      </c>
      <c r="BD2174" t="s">
        <v>92</v>
      </c>
      <c r="BE2174" t="s">
        <v>92</v>
      </c>
      <c r="BF2174" t="s">
        <v>92</v>
      </c>
      <c r="BG2174" t="s">
        <v>92</v>
      </c>
      <c r="BH2174" t="s">
        <v>92</v>
      </c>
      <c r="BI2174" t="s">
        <v>5122</v>
      </c>
      <c r="BJ2174" t="s">
        <v>692</v>
      </c>
      <c r="BK2174" t="s">
        <v>92</v>
      </c>
      <c r="BL2174" t="s">
        <v>92</v>
      </c>
      <c r="BM2174" t="s">
        <v>92</v>
      </c>
      <c r="BN2174" t="s">
        <v>2804</v>
      </c>
      <c r="BO2174" t="s">
        <v>104</v>
      </c>
      <c r="BP2174" t="s">
        <v>91</v>
      </c>
      <c r="BQ2174" t="s">
        <v>105</v>
      </c>
      <c r="BR2174" t="s">
        <v>92</v>
      </c>
      <c r="BS2174" t="s">
        <v>97</v>
      </c>
      <c r="BT2174" t="s">
        <v>106</v>
      </c>
      <c r="BU2174" t="s">
        <v>5123</v>
      </c>
      <c r="BV2174">
        <v>45160.604861111111</v>
      </c>
      <c r="BW2174" t="s">
        <v>97</v>
      </c>
      <c r="BX2174" t="s">
        <v>108</v>
      </c>
      <c r="BY2174" t="s">
        <v>5124</v>
      </c>
      <c r="BZ2174">
        <v>45163.590277777781</v>
      </c>
      <c r="CA2174" t="s">
        <v>384</v>
      </c>
      <c r="CB2174">
        <v>1</v>
      </c>
    </row>
    <row r="2175" spans="1:80">
      <c r="A2175" t="s">
        <v>5642</v>
      </c>
      <c r="B2175" t="s">
        <v>81</v>
      </c>
      <c r="C2175" t="s">
        <v>82</v>
      </c>
      <c r="D2175" t="s">
        <v>83</v>
      </c>
      <c r="E2175" t="s">
        <v>83</v>
      </c>
      <c r="F2175">
        <v>1.0900000000000001</v>
      </c>
      <c r="G2175">
        <v>300</v>
      </c>
      <c r="H2175">
        <v>327</v>
      </c>
      <c r="I2175" t="s">
        <v>162</v>
      </c>
      <c r="J2175" t="s">
        <v>5639</v>
      </c>
      <c r="K2175" t="s">
        <v>5251</v>
      </c>
      <c r="L2175" t="s">
        <v>5037</v>
      </c>
      <c r="M2175" t="s">
        <v>88</v>
      </c>
      <c r="N2175" t="s">
        <v>89</v>
      </c>
      <c r="O2175">
        <v>45156.311111111114</v>
      </c>
      <c r="P2175" t="s">
        <v>202</v>
      </c>
      <c r="Q2175" t="s">
        <v>91</v>
      </c>
      <c r="R2175">
        <v>45160.720833333333</v>
      </c>
      <c r="S2175" t="s">
        <v>92</v>
      </c>
      <c r="T2175">
        <v>45156.168055555558</v>
      </c>
      <c r="U2175">
        <v>45156.274305555555</v>
      </c>
      <c r="V2175">
        <v>45159.569444444445</v>
      </c>
      <c r="W2175" t="s">
        <v>93</v>
      </c>
      <c r="X2175" t="s">
        <v>92</v>
      </c>
      <c r="Y2175" t="s">
        <v>188</v>
      </c>
      <c r="Z2175" t="s">
        <v>92</v>
      </c>
      <c r="AA2175" t="s">
        <v>92</v>
      </c>
      <c r="AB2175" t="s">
        <v>92</v>
      </c>
      <c r="AC2175" t="s">
        <v>92</v>
      </c>
      <c r="AD2175" t="s">
        <v>92</v>
      </c>
      <c r="AE2175" t="s">
        <v>92</v>
      </c>
      <c r="AF2175" t="s">
        <v>95</v>
      </c>
      <c r="AG2175">
        <v>45159.715277777781</v>
      </c>
      <c r="AH2175" t="s">
        <v>290</v>
      </c>
      <c r="AI2175" t="s">
        <v>92</v>
      </c>
      <c r="AJ2175" t="s">
        <v>92</v>
      </c>
      <c r="AK2175" t="s">
        <v>92</v>
      </c>
      <c r="AL2175" t="s">
        <v>92</v>
      </c>
      <c r="AM2175">
        <v>45163.605555555558</v>
      </c>
      <c r="AN2175" t="s">
        <v>384</v>
      </c>
      <c r="AO2175" t="s">
        <v>91</v>
      </c>
      <c r="AP2175">
        <v>45163</v>
      </c>
      <c r="AQ2175">
        <v>45171</v>
      </c>
      <c r="AR2175" t="s">
        <v>92</v>
      </c>
      <c r="AS2175" t="s">
        <v>92</v>
      </c>
      <c r="AT2175" t="s">
        <v>92</v>
      </c>
      <c r="AU2175" t="s">
        <v>92</v>
      </c>
      <c r="AV2175" t="s">
        <v>5643</v>
      </c>
      <c r="AW2175" t="s">
        <v>92</v>
      </c>
      <c r="AX2175" t="s">
        <v>5644</v>
      </c>
      <c r="AY2175" t="s">
        <v>92</v>
      </c>
      <c r="AZ2175" t="s">
        <v>92</v>
      </c>
      <c r="BA2175" t="s">
        <v>92</v>
      </c>
      <c r="BB2175" t="s">
        <v>92</v>
      </c>
      <c r="BC2175" t="s">
        <v>4264</v>
      </c>
      <c r="BD2175" t="s">
        <v>92</v>
      </c>
      <c r="BE2175" t="s">
        <v>92</v>
      </c>
      <c r="BF2175" t="s">
        <v>92</v>
      </c>
      <c r="BG2175" t="s">
        <v>92</v>
      </c>
      <c r="BH2175" t="s">
        <v>92</v>
      </c>
      <c r="BI2175" t="s">
        <v>5645</v>
      </c>
      <c r="BJ2175" t="s">
        <v>692</v>
      </c>
      <c r="BK2175" t="s">
        <v>92</v>
      </c>
      <c r="BL2175" t="s">
        <v>92</v>
      </c>
      <c r="BM2175" t="s">
        <v>92</v>
      </c>
      <c r="BN2175" t="s">
        <v>1601</v>
      </c>
      <c r="BO2175" t="s">
        <v>104</v>
      </c>
      <c r="BP2175" t="s">
        <v>91</v>
      </c>
      <c r="BQ2175" t="s">
        <v>105</v>
      </c>
      <c r="BR2175" t="s">
        <v>92</v>
      </c>
      <c r="BS2175" t="s">
        <v>97</v>
      </c>
      <c r="BT2175" t="s">
        <v>106</v>
      </c>
      <c r="BU2175" t="s">
        <v>5646</v>
      </c>
      <c r="BV2175">
        <v>45160.568749999999</v>
      </c>
      <c r="BW2175" t="s">
        <v>97</v>
      </c>
      <c r="BX2175" t="s">
        <v>108</v>
      </c>
      <c r="BY2175" t="s">
        <v>5647</v>
      </c>
      <c r="BZ2175">
        <v>45163.590277777781</v>
      </c>
      <c r="CA2175" t="s">
        <v>384</v>
      </c>
      <c r="CB2175">
        <v>1</v>
      </c>
    </row>
    <row r="2176" spans="1:80">
      <c r="A2176" t="s">
        <v>5648</v>
      </c>
      <c r="B2176" t="s">
        <v>81</v>
      </c>
      <c r="C2176" t="s">
        <v>82</v>
      </c>
      <c r="D2176" t="s">
        <v>83</v>
      </c>
      <c r="E2176" t="s">
        <v>83</v>
      </c>
      <c r="F2176">
        <v>1.0900000000000001</v>
      </c>
      <c r="G2176">
        <v>300</v>
      </c>
      <c r="H2176">
        <v>327</v>
      </c>
      <c r="I2176" t="s">
        <v>162</v>
      </c>
      <c r="J2176" t="s">
        <v>5639</v>
      </c>
      <c r="K2176" t="s">
        <v>5251</v>
      </c>
      <c r="L2176" t="s">
        <v>1933</v>
      </c>
      <c r="M2176" t="s">
        <v>88</v>
      </c>
      <c r="N2176" t="s">
        <v>89</v>
      </c>
      <c r="O2176">
        <v>45156.407638888886</v>
      </c>
      <c r="P2176" t="s">
        <v>202</v>
      </c>
      <c r="Q2176" t="s">
        <v>91</v>
      </c>
      <c r="R2176">
        <v>45160.720833333333</v>
      </c>
      <c r="S2176" t="s">
        <v>92</v>
      </c>
      <c r="T2176">
        <v>45156.274305555555</v>
      </c>
      <c r="U2176">
        <v>45156.378472222219</v>
      </c>
      <c r="V2176">
        <v>45159.569444444445</v>
      </c>
      <c r="W2176" t="s">
        <v>93</v>
      </c>
      <c r="X2176" t="s">
        <v>92</v>
      </c>
      <c r="Y2176" t="s">
        <v>188</v>
      </c>
      <c r="Z2176" t="s">
        <v>92</v>
      </c>
      <c r="AA2176" t="s">
        <v>92</v>
      </c>
      <c r="AB2176" t="s">
        <v>92</v>
      </c>
      <c r="AC2176" t="s">
        <v>92</v>
      </c>
      <c r="AD2176" t="s">
        <v>92</v>
      </c>
      <c r="AE2176" t="s">
        <v>92</v>
      </c>
      <c r="AF2176" t="s">
        <v>95</v>
      </c>
      <c r="AG2176">
        <v>45159.715277777781</v>
      </c>
      <c r="AH2176" t="s">
        <v>290</v>
      </c>
      <c r="AI2176" t="s">
        <v>92</v>
      </c>
      <c r="AJ2176" t="s">
        <v>92</v>
      </c>
      <c r="AK2176" t="s">
        <v>92</v>
      </c>
      <c r="AL2176" t="s">
        <v>92</v>
      </c>
      <c r="AM2176">
        <v>45163.605555555558</v>
      </c>
      <c r="AN2176" t="s">
        <v>384</v>
      </c>
      <c r="AO2176" t="s">
        <v>91</v>
      </c>
      <c r="AP2176">
        <v>45163</v>
      </c>
      <c r="AQ2176">
        <v>45171</v>
      </c>
      <c r="AR2176" t="s">
        <v>92</v>
      </c>
      <c r="AS2176" t="s">
        <v>92</v>
      </c>
      <c r="AT2176" t="s">
        <v>92</v>
      </c>
      <c r="AU2176" t="s">
        <v>92</v>
      </c>
      <c r="AV2176" t="s">
        <v>1616</v>
      </c>
      <c r="AW2176" t="s">
        <v>92</v>
      </c>
      <c r="AX2176" t="s">
        <v>5644</v>
      </c>
      <c r="AY2176" t="s">
        <v>92</v>
      </c>
      <c r="AZ2176" t="s">
        <v>92</v>
      </c>
      <c r="BA2176" t="s">
        <v>92</v>
      </c>
      <c r="BB2176" t="s">
        <v>92</v>
      </c>
      <c r="BC2176" t="s">
        <v>4264</v>
      </c>
      <c r="BD2176" t="s">
        <v>92</v>
      </c>
      <c r="BE2176" t="s">
        <v>92</v>
      </c>
      <c r="BF2176" t="s">
        <v>92</v>
      </c>
      <c r="BG2176" t="s">
        <v>92</v>
      </c>
      <c r="BH2176" t="s">
        <v>92</v>
      </c>
      <c r="BI2176" t="s">
        <v>5645</v>
      </c>
      <c r="BJ2176" t="s">
        <v>692</v>
      </c>
      <c r="BK2176" t="s">
        <v>92</v>
      </c>
      <c r="BL2176" t="s">
        <v>92</v>
      </c>
      <c r="BM2176" t="s">
        <v>92</v>
      </c>
      <c r="BN2176" t="s">
        <v>5649</v>
      </c>
      <c r="BO2176" t="s">
        <v>104</v>
      </c>
      <c r="BP2176" t="s">
        <v>91</v>
      </c>
      <c r="BQ2176" t="s">
        <v>105</v>
      </c>
      <c r="BR2176" t="s">
        <v>92</v>
      </c>
      <c r="BS2176" t="s">
        <v>97</v>
      </c>
      <c r="BT2176" t="s">
        <v>106</v>
      </c>
      <c r="BU2176" t="s">
        <v>5646</v>
      </c>
      <c r="BV2176">
        <v>45160.568749999999</v>
      </c>
      <c r="BW2176" t="s">
        <v>97</v>
      </c>
      <c r="BX2176" t="s">
        <v>108</v>
      </c>
      <c r="BY2176" t="s">
        <v>5647</v>
      </c>
      <c r="BZ2176">
        <v>45163.590277777781</v>
      </c>
      <c r="CA2176" t="s">
        <v>384</v>
      </c>
      <c r="CB2176">
        <v>1</v>
      </c>
    </row>
    <row r="2177" spans="1:80">
      <c r="A2177" t="s">
        <v>5650</v>
      </c>
      <c r="B2177" t="s">
        <v>438</v>
      </c>
      <c r="C2177" t="s">
        <v>439</v>
      </c>
      <c r="D2177" t="s">
        <v>83</v>
      </c>
      <c r="E2177" t="s">
        <v>83</v>
      </c>
      <c r="F2177">
        <v>1.0900000000000001</v>
      </c>
      <c r="G2177">
        <v>300</v>
      </c>
      <c r="H2177">
        <v>327</v>
      </c>
      <c r="I2177" t="s">
        <v>84</v>
      </c>
      <c r="J2177" t="s">
        <v>5639</v>
      </c>
      <c r="K2177" t="s">
        <v>5251</v>
      </c>
      <c r="L2177" t="s">
        <v>5651</v>
      </c>
      <c r="M2177" t="s">
        <v>88</v>
      </c>
      <c r="N2177" t="s">
        <v>89</v>
      </c>
      <c r="O2177">
        <v>45156.475694444445</v>
      </c>
      <c r="P2177" t="s">
        <v>441</v>
      </c>
      <c r="Q2177" t="s">
        <v>91</v>
      </c>
      <c r="R2177">
        <v>45160.720833333333</v>
      </c>
      <c r="S2177" t="s">
        <v>92</v>
      </c>
      <c r="T2177">
        <v>45155.902777777781</v>
      </c>
      <c r="U2177">
        <v>45156.461111111108</v>
      </c>
      <c r="V2177">
        <v>45159.569444444445</v>
      </c>
      <c r="W2177" t="s">
        <v>93</v>
      </c>
      <c r="X2177" t="s">
        <v>92</v>
      </c>
      <c r="Y2177" t="s">
        <v>188</v>
      </c>
      <c r="Z2177" t="s">
        <v>92</v>
      </c>
      <c r="AA2177" t="s">
        <v>92</v>
      </c>
      <c r="AB2177" t="s">
        <v>92</v>
      </c>
      <c r="AC2177" t="s">
        <v>92</v>
      </c>
      <c r="AD2177" t="s">
        <v>92</v>
      </c>
      <c r="AE2177" t="s">
        <v>92</v>
      </c>
      <c r="AF2177" t="s">
        <v>95</v>
      </c>
      <c r="AG2177">
        <v>45159.715277777781</v>
      </c>
      <c r="AH2177" t="s">
        <v>290</v>
      </c>
      <c r="AI2177" t="s">
        <v>92</v>
      </c>
      <c r="AJ2177" t="s">
        <v>92</v>
      </c>
      <c r="AK2177" t="s">
        <v>92</v>
      </c>
      <c r="AL2177" t="s">
        <v>92</v>
      </c>
      <c r="AM2177">
        <v>45163.605555555558</v>
      </c>
      <c r="AN2177" t="s">
        <v>384</v>
      </c>
      <c r="AO2177" t="s">
        <v>91</v>
      </c>
      <c r="AP2177">
        <v>45163</v>
      </c>
      <c r="AQ2177">
        <v>45171</v>
      </c>
      <c r="AR2177" t="s">
        <v>92</v>
      </c>
      <c r="AS2177" t="s">
        <v>92</v>
      </c>
      <c r="AT2177" t="s">
        <v>92</v>
      </c>
      <c r="AU2177" t="s">
        <v>92</v>
      </c>
      <c r="AV2177" t="s">
        <v>2034</v>
      </c>
      <c r="AW2177" t="s">
        <v>92</v>
      </c>
      <c r="AX2177" t="s">
        <v>5121</v>
      </c>
      <c r="AY2177" t="s">
        <v>92</v>
      </c>
      <c r="AZ2177" t="s">
        <v>92</v>
      </c>
      <c r="BA2177" t="s">
        <v>92</v>
      </c>
      <c r="BB2177" t="s">
        <v>92</v>
      </c>
      <c r="BC2177" t="s">
        <v>4264</v>
      </c>
      <c r="BD2177" t="s">
        <v>92</v>
      </c>
      <c r="BE2177" t="s">
        <v>92</v>
      </c>
      <c r="BF2177" t="s">
        <v>92</v>
      </c>
      <c r="BG2177" t="s">
        <v>92</v>
      </c>
      <c r="BH2177" t="s">
        <v>92</v>
      </c>
      <c r="BI2177" t="s">
        <v>5122</v>
      </c>
      <c r="BJ2177" t="s">
        <v>1200</v>
      </c>
      <c r="BK2177" t="s">
        <v>92</v>
      </c>
      <c r="BL2177" t="s">
        <v>92</v>
      </c>
      <c r="BM2177" t="s">
        <v>92</v>
      </c>
      <c r="BN2177" t="s">
        <v>5652</v>
      </c>
      <c r="BO2177" t="s">
        <v>104</v>
      </c>
      <c r="BP2177" t="s">
        <v>91</v>
      </c>
      <c r="BQ2177" t="s">
        <v>222</v>
      </c>
      <c r="BR2177" t="s">
        <v>92</v>
      </c>
      <c r="BS2177" t="s">
        <v>97</v>
      </c>
      <c r="BT2177" t="s">
        <v>106</v>
      </c>
      <c r="BU2177" t="s">
        <v>5123</v>
      </c>
      <c r="BV2177">
        <v>45160.604861111111</v>
      </c>
      <c r="BW2177" t="s">
        <v>97</v>
      </c>
      <c r="BX2177" t="s">
        <v>108</v>
      </c>
      <c r="BY2177" t="s">
        <v>5124</v>
      </c>
      <c r="BZ2177">
        <v>45163.590277777781</v>
      </c>
      <c r="CA2177" t="s">
        <v>384</v>
      </c>
      <c r="CB2177">
        <v>1</v>
      </c>
    </row>
    <row r="2178" spans="1:80">
      <c r="A2178" t="s">
        <v>5653</v>
      </c>
      <c r="B2178" t="s">
        <v>81</v>
      </c>
      <c r="C2178" t="s">
        <v>82</v>
      </c>
      <c r="D2178" t="s">
        <v>83</v>
      </c>
      <c r="E2178" t="s">
        <v>83</v>
      </c>
      <c r="F2178">
        <v>1.0900000000000001</v>
      </c>
      <c r="G2178">
        <v>300</v>
      </c>
      <c r="H2178">
        <v>327</v>
      </c>
      <c r="I2178" t="s">
        <v>162</v>
      </c>
      <c r="J2178" t="s">
        <v>5639</v>
      </c>
      <c r="K2178" t="s">
        <v>5251</v>
      </c>
      <c r="L2178" t="s">
        <v>1933</v>
      </c>
      <c r="M2178" t="s">
        <v>88</v>
      </c>
      <c r="N2178" t="s">
        <v>89</v>
      </c>
      <c r="O2178">
        <v>45156.568055555559</v>
      </c>
      <c r="P2178" t="s">
        <v>202</v>
      </c>
      <c r="Q2178" t="s">
        <v>91</v>
      </c>
      <c r="R2178">
        <v>45160.720833333333</v>
      </c>
      <c r="S2178" t="s">
        <v>92</v>
      </c>
      <c r="T2178">
        <v>45156.379166666666</v>
      </c>
      <c r="U2178">
        <v>45156.509027777778</v>
      </c>
      <c r="V2178">
        <v>45159.569444444445</v>
      </c>
      <c r="W2178" t="s">
        <v>93</v>
      </c>
      <c r="X2178" t="s">
        <v>92</v>
      </c>
      <c r="Y2178" t="s">
        <v>188</v>
      </c>
      <c r="Z2178" t="s">
        <v>92</v>
      </c>
      <c r="AA2178" t="s">
        <v>92</v>
      </c>
      <c r="AB2178" t="s">
        <v>92</v>
      </c>
      <c r="AC2178" t="s">
        <v>92</v>
      </c>
      <c r="AD2178" t="s">
        <v>92</v>
      </c>
      <c r="AE2178" t="s">
        <v>92</v>
      </c>
      <c r="AF2178" t="s">
        <v>95</v>
      </c>
      <c r="AG2178">
        <v>45159.715277777781</v>
      </c>
      <c r="AH2178" t="s">
        <v>290</v>
      </c>
      <c r="AI2178" t="s">
        <v>92</v>
      </c>
      <c r="AJ2178" t="s">
        <v>92</v>
      </c>
      <c r="AK2178" t="s">
        <v>92</v>
      </c>
      <c r="AL2178" t="s">
        <v>92</v>
      </c>
      <c r="AM2178">
        <v>45163.605555555558</v>
      </c>
      <c r="AN2178" t="s">
        <v>384</v>
      </c>
      <c r="AO2178" t="s">
        <v>91</v>
      </c>
      <c r="AP2178">
        <v>45163</v>
      </c>
      <c r="AQ2178">
        <v>45171</v>
      </c>
      <c r="AR2178" t="s">
        <v>92</v>
      </c>
      <c r="AS2178" t="s">
        <v>92</v>
      </c>
      <c r="AT2178" t="s">
        <v>92</v>
      </c>
      <c r="AU2178" t="s">
        <v>92</v>
      </c>
      <c r="AV2178" t="s">
        <v>1081</v>
      </c>
      <c r="AW2178" t="s">
        <v>92</v>
      </c>
      <c r="AX2178" t="s">
        <v>5644</v>
      </c>
      <c r="AY2178" t="s">
        <v>92</v>
      </c>
      <c r="AZ2178" t="s">
        <v>92</v>
      </c>
      <c r="BA2178" t="s">
        <v>92</v>
      </c>
      <c r="BB2178" t="s">
        <v>92</v>
      </c>
      <c r="BC2178" t="s">
        <v>4264</v>
      </c>
      <c r="BD2178" t="s">
        <v>92</v>
      </c>
      <c r="BE2178" t="s">
        <v>92</v>
      </c>
      <c r="BF2178" t="s">
        <v>92</v>
      </c>
      <c r="BG2178" t="s">
        <v>92</v>
      </c>
      <c r="BH2178" t="s">
        <v>92</v>
      </c>
      <c r="BI2178" t="s">
        <v>5645</v>
      </c>
      <c r="BJ2178" t="s">
        <v>692</v>
      </c>
      <c r="BK2178" t="s">
        <v>92</v>
      </c>
      <c r="BL2178" t="s">
        <v>92</v>
      </c>
      <c r="BM2178" t="s">
        <v>92</v>
      </c>
      <c r="BN2178" t="s">
        <v>3337</v>
      </c>
      <c r="BO2178" t="s">
        <v>104</v>
      </c>
      <c r="BP2178" t="s">
        <v>91</v>
      </c>
      <c r="BQ2178" t="s">
        <v>105</v>
      </c>
      <c r="BR2178" t="s">
        <v>92</v>
      </c>
      <c r="BS2178" t="s">
        <v>97</v>
      </c>
      <c r="BT2178" t="s">
        <v>106</v>
      </c>
      <c r="BU2178" t="s">
        <v>5646</v>
      </c>
      <c r="BV2178">
        <v>45160.568749999999</v>
      </c>
      <c r="BW2178" t="s">
        <v>97</v>
      </c>
      <c r="BX2178" t="s">
        <v>108</v>
      </c>
      <c r="BY2178" t="s">
        <v>5647</v>
      </c>
      <c r="BZ2178">
        <v>45163.590277777781</v>
      </c>
      <c r="CA2178" t="s">
        <v>384</v>
      </c>
      <c r="CB2178">
        <v>1</v>
      </c>
    </row>
    <row r="2179" spans="1:80">
      <c r="A2179" t="s">
        <v>5654</v>
      </c>
      <c r="B2179" t="s">
        <v>81</v>
      </c>
      <c r="C2179" t="s">
        <v>82</v>
      </c>
      <c r="D2179" t="s">
        <v>83</v>
      </c>
      <c r="E2179" t="s">
        <v>83</v>
      </c>
      <c r="F2179">
        <v>1.0900000000000001</v>
      </c>
      <c r="G2179">
        <v>300</v>
      </c>
      <c r="H2179">
        <v>327</v>
      </c>
      <c r="I2179" t="s">
        <v>162</v>
      </c>
      <c r="J2179" t="s">
        <v>5639</v>
      </c>
      <c r="K2179" t="s">
        <v>5251</v>
      </c>
      <c r="L2179" t="s">
        <v>1933</v>
      </c>
      <c r="M2179" t="s">
        <v>88</v>
      </c>
      <c r="N2179" t="s">
        <v>89</v>
      </c>
      <c r="O2179">
        <v>45156.625694444447</v>
      </c>
      <c r="P2179" t="s">
        <v>310</v>
      </c>
      <c r="Q2179" t="s">
        <v>91</v>
      </c>
      <c r="R2179">
        <v>45160.720833333333</v>
      </c>
      <c r="S2179" t="s">
        <v>92</v>
      </c>
      <c r="T2179">
        <v>45156.509027777778</v>
      </c>
      <c r="U2179">
        <v>45156.619444444441</v>
      </c>
      <c r="V2179">
        <v>45159.569444444445</v>
      </c>
      <c r="W2179" t="s">
        <v>93</v>
      </c>
      <c r="X2179" t="s">
        <v>92</v>
      </c>
      <c r="Y2179" t="s">
        <v>188</v>
      </c>
      <c r="Z2179" t="s">
        <v>92</v>
      </c>
      <c r="AA2179" t="s">
        <v>92</v>
      </c>
      <c r="AB2179" t="s">
        <v>92</v>
      </c>
      <c r="AC2179" t="s">
        <v>92</v>
      </c>
      <c r="AD2179" t="s">
        <v>92</v>
      </c>
      <c r="AE2179" t="s">
        <v>92</v>
      </c>
      <c r="AF2179" t="s">
        <v>95</v>
      </c>
      <c r="AG2179">
        <v>45159.715277777781</v>
      </c>
      <c r="AH2179" t="s">
        <v>290</v>
      </c>
      <c r="AI2179" t="s">
        <v>92</v>
      </c>
      <c r="AJ2179" t="s">
        <v>92</v>
      </c>
      <c r="AK2179" t="s">
        <v>92</v>
      </c>
      <c r="AL2179" t="s">
        <v>92</v>
      </c>
      <c r="AM2179">
        <v>45163.605555555558</v>
      </c>
      <c r="AN2179" t="s">
        <v>384</v>
      </c>
      <c r="AO2179" t="s">
        <v>91</v>
      </c>
      <c r="AP2179">
        <v>45163</v>
      </c>
      <c r="AQ2179">
        <v>45171</v>
      </c>
      <c r="AR2179" t="s">
        <v>92</v>
      </c>
      <c r="AS2179" t="s">
        <v>92</v>
      </c>
      <c r="AT2179" t="s">
        <v>92</v>
      </c>
      <c r="AU2179" t="s">
        <v>92</v>
      </c>
      <c r="AV2179" t="s">
        <v>1554</v>
      </c>
      <c r="AW2179" t="s">
        <v>92</v>
      </c>
      <c r="AX2179" t="s">
        <v>5644</v>
      </c>
      <c r="AY2179" t="s">
        <v>92</v>
      </c>
      <c r="AZ2179" t="s">
        <v>92</v>
      </c>
      <c r="BA2179" t="s">
        <v>92</v>
      </c>
      <c r="BB2179" t="s">
        <v>92</v>
      </c>
      <c r="BC2179" t="s">
        <v>4264</v>
      </c>
      <c r="BD2179" t="s">
        <v>92</v>
      </c>
      <c r="BE2179" t="s">
        <v>92</v>
      </c>
      <c r="BF2179" t="s">
        <v>92</v>
      </c>
      <c r="BG2179" t="s">
        <v>92</v>
      </c>
      <c r="BH2179" t="s">
        <v>92</v>
      </c>
      <c r="BI2179" t="s">
        <v>5645</v>
      </c>
      <c r="BJ2179" t="s">
        <v>692</v>
      </c>
      <c r="BK2179" t="s">
        <v>92</v>
      </c>
      <c r="BL2179" t="s">
        <v>92</v>
      </c>
      <c r="BM2179" t="s">
        <v>92</v>
      </c>
      <c r="BN2179" t="s">
        <v>1814</v>
      </c>
      <c r="BO2179" t="s">
        <v>104</v>
      </c>
      <c r="BP2179" t="s">
        <v>91</v>
      </c>
      <c r="BQ2179" t="s">
        <v>222</v>
      </c>
      <c r="BR2179" t="s">
        <v>92</v>
      </c>
      <c r="BS2179" t="s">
        <v>97</v>
      </c>
      <c r="BT2179" t="s">
        <v>106</v>
      </c>
      <c r="BU2179" t="s">
        <v>5646</v>
      </c>
      <c r="BV2179">
        <v>45160.568749999999</v>
      </c>
      <c r="BW2179" t="s">
        <v>97</v>
      </c>
      <c r="BX2179" t="s">
        <v>108</v>
      </c>
      <c r="BY2179" t="s">
        <v>5647</v>
      </c>
      <c r="BZ2179">
        <v>45163.590277777781</v>
      </c>
      <c r="CA2179" t="s">
        <v>384</v>
      </c>
      <c r="CB2179">
        <v>1</v>
      </c>
    </row>
    <row r="2180" spans="1:80">
      <c r="A2180" t="s">
        <v>5655</v>
      </c>
      <c r="B2180" t="s">
        <v>81</v>
      </c>
      <c r="C2180" t="s">
        <v>82</v>
      </c>
      <c r="D2180" t="s">
        <v>83</v>
      </c>
      <c r="E2180" t="s">
        <v>83</v>
      </c>
      <c r="F2180">
        <v>1.0900000000000001</v>
      </c>
      <c r="G2180">
        <v>300</v>
      </c>
      <c r="H2180">
        <v>327</v>
      </c>
      <c r="I2180" t="s">
        <v>162</v>
      </c>
      <c r="J2180" t="s">
        <v>5639</v>
      </c>
      <c r="K2180" t="s">
        <v>5251</v>
      </c>
      <c r="L2180" t="s">
        <v>1933</v>
      </c>
      <c r="M2180" t="s">
        <v>88</v>
      </c>
      <c r="N2180" t="s">
        <v>89</v>
      </c>
      <c r="O2180">
        <v>45156.760416666664</v>
      </c>
      <c r="P2180" t="s">
        <v>202</v>
      </c>
      <c r="Q2180" t="s">
        <v>91</v>
      </c>
      <c r="R2180">
        <v>45160.720833333333</v>
      </c>
      <c r="S2180" t="s">
        <v>92</v>
      </c>
      <c r="T2180">
        <v>45156.620138888888</v>
      </c>
      <c r="U2180">
        <v>45156.714583333334</v>
      </c>
      <c r="V2180">
        <v>45159.569444444445</v>
      </c>
      <c r="W2180" t="s">
        <v>93</v>
      </c>
      <c r="X2180" t="s">
        <v>92</v>
      </c>
      <c r="Y2180" t="s">
        <v>188</v>
      </c>
      <c r="Z2180" t="s">
        <v>92</v>
      </c>
      <c r="AA2180" t="s">
        <v>92</v>
      </c>
      <c r="AB2180" t="s">
        <v>92</v>
      </c>
      <c r="AC2180" t="s">
        <v>92</v>
      </c>
      <c r="AD2180" t="s">
        <v>92</v>
      </c>
      <c r="AE2180" t="s">
        <v>92</v>
      </c>
      <c r="AF2180" t="s">
        <v>95</v>
      </c>
      <c r="AG2180">
        <v>45159.715277777781</v>
      </c>
      <c r="AH2180" t="s">
        <v>290</v>
      </c>
      <c r="AI2180" t="s">
        <v>92</v>
      </c>
      <c r="AJ2180" t="s">
        <v>92</v>
      </c>
      <c r="AK2180" t="s">
        <v>92</v>
      </c>
      <c r="AL2180" t="s">
        <v>92</v>
      </c>
      <c r="AM2180">
        <v>45163.605555555558</v>
      </c>
      <c r="AN2180" t="s">
        <v>384</v>
      </c>
      <c r="AO2180" t="s">
        <v>91</v>
      </c>
      <c r="AP2180">
        <v>45163</v>
      </c>
      <c r="AQ2180">
        <v>45171</v>
      </c>
      <c r="AR2180" t="s">
        <v>92</v>
      </c>
      <c r="AS2180" t="s">
        <v>92</v>
      </c>
      <c r="AT2180" t="s">
        <v>92</v>
      </c>
      <c r="AU2180" t="s">
        <v>92</v>
      </c>
      <c r="AV2180" t="s">
        <v>2006</v>
      </c>
      <c r="AW2180" t="s">
        <v>92</v>
      </c>
      <c r="AX2180" t="s">
        <v>5644</v>
      </c>
      <c r="AY2180" t="s">
        <v>92</v>
      </c>
      <c r="AZ2180" t="s">
        <v>92</v>
      </c>
      <c r="BA2180" t="s">
        <v>92</v>
      </c>
      <c r="BB2180" t="s">
        <v>92</v>
      </c>
      <c r="BC2180" t="s">
        <v>4264</v>
      </c>
      <c r="BD2180" t="s">
        <v>92</v>
      </c>
      <c r="BE2180" t="s">
        <v>92</v>
      </c>
      <c r="BF2180" t="s">
        <v>92</v>
      </c>
      <c r="BG2180" t="s">
        <v>92</v>
      </c>
      <c r="BH2180" t="s">
        <v>92</v>
      </c>
      <c r="BI2180" t="s">
        <v>5645</v>
      </c>
      <c r="BJ2180" t="s">
        <v>692</v>
      </c>
      <c r="BK2180" t="s">
        <v>92</v>
      </c>
      <c r="BL2180" t="s">
        <v>92</v>
      </c>
      <c r="BM2180" t="s">
        <v>92</v>
      </c>
      <c r="BN2180" t="s">
        <v>927</v>
      </c>
      <c r="BO2180" t="s">
        <v>104</v>
      </c>
      <c r="BP2180" t="s">
        <v>91</v>
      </c>
      <c r="BQ2180" t="s">
        <v>222</v>
      </c>
      <c r="BR2180" t="s">
        <v>92</v>
      </c>
      <c r="BS2180" t="s">
        <v>97</v>
      </c>
      <c r="BT2180" t="s">
        <v>106</v>
      </c>
      <c r="BU2180" t="s">
        <v>5646</v>
      </c>
      <c r="BV2180">
        <v>45160.568749999999</v>
      </c>
      <c r="BW2180" t="s">
        <v>97</v>
      </c>
      <c r="BX2180" t="s">
        <v>108</v>
      </c>
      <c r="BY2180" t="s">
        <v>5647</v>
      </c>
      <c r="BZ2180">
        <v>45163.590277777781</v>
      </c>
      <c r="CA2180" t="s">
        <v>384</v>
      </c>
      <c r="CB2180">
        <v>1</v>
      </c>
    </row>
    <row r="2181" spans="1:80">
      <c r="A2181" t="s">
        <v>5656</v>
      </c>
      <c r="B2181" t="s">
        <v>81</v>
      </c>
      <c r="C2181" t="s">
        <v>82</v>
      </c>
      <c r="D2181" t="s">
        <v>83</v>
      </c>
      <c r="E2181" t="s">
        <v>83</v>
      </c>
      <c r="F2181">
        <v>1.0900000000000001</v>
      </c>
      <c r="G2181">
        <v>300</v>
      </c>
      <c r="H2181">
        <v>327</v>
      </c>
      <c r="I2181" t="s">
        <v>84</v>
      </c>
      <c r="J2181" t="s">
        <v>5639</v>
      </c>
      <c r="K2181" t="s">
        <v>5251</v>
      </c>
      <c r="L2181" t="s">
        <v>1933</v>
      </c>
      <c r="M2181" t="s">
        <v>88</v>
      </c>
      <c r="N2181" t="s">
        <v>89</v>
      </c>
      <c r="O2181">
        <v>45156.842361111114</v>
      </c>
      <c r="P2181" t="s">
        <v>202</v>
      </c>
      <c r="Q2181" t="s">
        <v>91</v>
      </c>
      <c r="R2181">
        <v>45160.720833333333</v>
      </c>
      <c r="S2181" t="s">
        <v>92</v>
      </c>
      <c r="T2181">
        <v>45156.714583333334</v>
      </c>
      <c r="U2181">
        <v>45156.809027777781</v>
      </c>
      <c r="V2181">
        <v>45159.569444444445</v>
      </c>
      <c r="W2181" t="s">
        <v>93</v>
      </c>
      <c r="X2181" t="s">
        <v>92</v>
      </c>
      <c r="Y2181" t="s">
        <v>188</v>
      </c>
      <c r="Z2181" t="s">
        <v>92</v>
      </c>
      <c r="AA2181" t="s">
        <v>92</v>
      </c>
      <c r="AB2181" t="s">
        <v>92</v>
      </c>
      <c r="AC2181" t="s">
        <v>92</v>
      </c>
      <c r="AD2181" t="s">
        <v>92</v>
      </c>
      <c r="AE2181" t="s">
        <v>92</v>
      </c>
      <c r="AF2181" t="s">
        <v>95</v>
      </c>
      <c r="AG2181">
        <v>45159.715277777781</v>
      </c>
      <c r="AH2181" t="s">
        <v>290</v>
      </c>
      <c r="AI2181" t="s">
        <v>92</v>
      </c>
      <c r="AJ2181" t="s">
        <v>92</v>
      </c>
      <c r="AK2181" t="s">
        <v>92</v>
      </c>
      <c r="AL2181" t="s">
        <v>92</v>
      </c>
      <c r="AM2181">
        <v>45163.605555555558</v>
      </c>
      <c r="AN2181" t="s">
        <v>384</v>
      </c>
      <c r="AO2181" t="s">
        <v>91</v>
      </c>
      <c r="AP2181">
        <v>45163</v>
      </c>
      <c r="AQ2181">
        <v>45171</v>
      </c>
      <c r="AR2181" t="s">
        <v>92</v>
      </c>
      <c r="AS2181" t="s">
        <v>92</v>
      </c>
      <c r="AT2181" t="s">
        <v>92</v>
      </c>
      <c r="AU2181" t="s">
        <v>92</v>
      </c>
      <c r="AV2181" t="s">
        <v>1059</v>
      </c>
      <c r="AW2181" t="s">
        <v>92</v>
      </c>
      <c r="AX2181" t="s">
        <v>5644</v>
      </c>
      <c r="AY2181" t="s">
        <v>92</v>
      </c>
      <c r="AZ2181" t="s">
        <v>92</v>
      </c>
      <c r="BA2181" t="s">
        <v>92</v>
      </c>
      <c r="BB2181" t="s">
        <v>92</v>
      </c>
      <c r="BC2181" t="s">
        <v>4264</v>
      </c>
      <c r="BD2181" t="s">
        <v>92</v>
      </c>
      <c r="BE2181" t="s">
        <v>92</v>
      </c>
      <c r="BF2181" t="s">
        <v>92</v>
      </c>
      <c r="BG2181" t="s">
        <v>92</v>
      </c>
      <c r="BH2181" t="s">
        <v>92</v>
      </c>
      <c r="BI2181" t="s">
        <v>5645</v>
      </c>
      <c r="BJ2181" t="s">
        <v>692</v>
      </c>
      <c r="BK2181" t="s">
        <v>92</v>
      </c>
      <c r="BL2181" t="s">
        <v>92</v>
      </c>
      <c r="BM2181" t="s">
        <v>92</v>
      </c>
      <c r="BN2181" t="s">
        <v>1894</v>
      </c>
      <c r="BO2181" t="s">
        <v>104</v>
      </c>
      <c r="BP2181" t="s">
        <v>91</v>
      </c>
      <c r="BQ2181" t="s">
        <v>222</v>
      </c>
      <c r="BR2181" t="s">
        <v>92</v>
      </c>
      <c r="BS2181" t="s">
        <v>97</v>
      </c>
      <c r="BT2181" t="s">
        <v>106</v>
      </c>
      <c r="BU2181" t="s">
        <v>5646</v>
      </c>
      <c r="BV2181">
        <v>45160.568749999999</v>
      </c>
      <c r="BW2181" t="s">
        <v>97</v>
      </c>
      <c r="BX2181" t="s">
        <v>108</v>
      </c>
      <c r="BY2181" t="s">
        <v>5647</v>
      </c>
      <c r="BZ2181">
        <v>45163.590277777781</v>
      </c>
      <c r="CA2181" t="s">
        <v>384</v>
      </c>
      <c r="CB2181">
        <v>1</v>
      </c>
    </row>
    <row r="2182" spans="1:80">
      <c r="A2182" t="s">
        <v>5657</v>
      </c>
      <c r="B2182" t="s">
        <v>81</v>
      </c>
      <c r="C2182" t="s">
        <v>82</v>
      </c>
      <c r="D2182" t="s">
        <v>83</v>
      </c>
      <c r="E2182" t="s">
        <v>83</v>
      </c>
      <c r="F2182">
        <v>1.0900000000000001</v>
      </c>
      <c r="G2182">
        <v>300</v>
      </c>
      <c r="H2182">
        <v>327</v>
      </c>
      <c r="I2182" t="s">
        <v>162</v>
      </c>
      <c r="J2182" t="s">
        <v>5639</v>
      </c>
      <c r="K2182" t="s">
        <v>5251</v>
      </c>
      <c r="L2182" t="s">
        <v>1933</v>
      </c>
      <c r="M2182" t="s">
        <v>88</v>
      </c>
      <c r="N2182" t="s">
        <v>89</v>
      </c>
      <c r="O2182">
        <v>45156.945833333331</v>
      </c>
      <c r="P2182" t="s">
        <v>202</v>
      </c>
      <c r="Q2182" t="s">
        <v>91</v>
      </c>
      <c r="R2182">
        <v>45160.720833333333</v>
      </c>
      <c r="S2182" t="s">
        <v>92</v>
      </c>
      <c r="T2182">
        <v>45156.809027777781</v>
      </c>
      <c r="U2182">
        <v>45156.90347222222</v>
      </c>
      <c r="V2182">
        <v>45159.569444444445</v>
      </c>
      <c r="W2182" t="s">
        <v>93</v>
      </c>
      <c r="X2182" t="s">
        <v>92</v>
      </c>
      <c r="Y2182" t="s">
        <v>188</v>
      </c>
      <c r="Z2182" t="s">
        <v>92</v>
      </c>
      <c r="AA2182" t="s">
        <v>92</v>
      </c>
      <c r="AB2182" t="s">
        <v>92</v>
      </c>
      <c r="AC2182" t="s">
        <v>92</v>
      </c>
      <c r="AD2182" t="s">
        <v>92</v>
      </c>
      <c r="AE2182" t="s">
        <v>92</v>
      </c>
      <c r="AF2182" t="s">
        <v>95</v>
      </c>
      <c r="AG2182">
        <v>45159.715277777781</v>
      </c>
      <c r="AH2182" t="s">
        <v>290</v>
      </c>
      <c r="AI2182" t="s">
        <v>92</v>
      </c>
      <c r="AJ2182" t="s">
        <v>92</v>
      </c>
      <c r="AK2182" t="s">
        <v>92</v>
      </c>
      <c r="AL2182" t="s">
        <v>92</v>
      </c>
      <c r="AM2182">
        <v>45163.605555555558</v>
      </c>
      <c r="AN2182" t="s">
        <v>384</v>
      </c>
      <c r="AO2182" t="s">
        <v>91</v>
      </c>
      <c r="AP2182">
        <v>45163</v>
      </c>
      <c r="AQ2182">
        <v>45171</v>
      </c>
      <c r="AR2182" t="s">
        <v>92</v>
      </c>
      <c r="AS2182" t="s">
        <v>92</v>
      </c>
      <c r="AT2182" t="s">
        <v>92</v>
      </c>
      <c r="AU2182" t="s">
        <v>92</v>
      </c>
      <c r="AV2182" t="s">
        <v>1062</v>
      </c>
      <c r="AW2182" t="s">
        <v>92</v>
      </c>
      <c r="AX2182" t="s">
        <v>5644</v>
      </c>
      <c r="AY2182" t="s">
        <v>92</v>
      </c>
      <c r="AZ2182" t="s">
        <v>92</v>
      </c>
      <c r="BA2182" t="s">
        <v>92</v>
      </c>
      <c r="BB2182" t="s">
        <v>92</v>
      </c>
      <c r="BC2182" t="s">
        <v>4264</v>
      </c>
      <c r="BD2182" t="s">
        <v>92</v>
      </c>
      <c r="BE2182" t="s">
        <v>92</v>
      </c>
      <c r="BF2182" t="s">
        <v>92</v>
      </c>
      <c r="BG2182" t="s">
        <v>92</v>
      </c>
      <c r="BH2182" t="s">
        <v>92</v>
      </c>
      <c r="BI2182" t="s">
        <v>5645</v>
      </c>
      <c r="BJ2182" t="s">
        <v>692</v>
      </c>
      <c r="BK2182" t="s">
        <v>92</v>
      </c>
      <c r="BL2182" t="s">
        <v>92</v>
      </c>
      <c r="BM2182" t="s">
        <v>92</v>
      </c>
      <c r="BN2182" t="s">
        <v>1440</v>
      </c>
      <c r="BO2182" t="s">
        <v>104</v>
      </c>
      <c r="BP2182" t="s">
        <v>91</v>
      </c>
      <c r="BQ2182" t="s">
        <v>222</v>
      </c>
      <c r="BR2182" t="s">
        <v>92</v>
      </c>
      <c r="BS2182" t="s">
        <v>97</v>
      </c>
      <c r="BT2182" t="s">
        <v>106</v>
      </c>
      <c r="BU2182" t="s">
        <v>5646</v>
      </c>
      <c r="BV2182">
        <v>45160.568749999999</v>
      </c>
      <c r="BW2182" t="s">
        <v>97</v>
      </c>
      <c r="BX2182" t="s">
        <v>108</v>
      </c>
      <c r="BY2182" t="s">
        <v>5647</v>
      </c>
      <c r="BZ2182">
        <v>45163.590277777781</v>
      </c>
      <c r="CA2182" t="s">
        <v>384</v>
      </c>
      <c r="CB2182">
        <v>1</v>
      </c>
    </row>
    <row r="2183" spans="1:80">
      <c r="A2183" t="s">
        <v>5658</v>
      </c>
      <c r="B2183" t="s">
        <v>81</v>
      </c>
      <c r="C2183" t="s">
        <v>82</v>
      </c>
      <c r="D2183" t="s">
        <v>83</v>
      </c>
      <c r="E2183" t="s">
        <v>83</v>
      </c>
      <c r="F2183">
        <v>1.0900000000000001</v>
      </c>
      <c r="G2183">
        <v>300</v>
      </c>
      <c r="H2183">
        <v>327</v>
      </c>
      <c r="I2183" t="s">
        <v>162</v>
      </c>
      <c r="J2183" t="s">
        <v>5659</v>
      </c>
      <c r="K2183" t="s">
        <v>5251</v>
      </c>
      <c r="L2183" t="s">
        <v>1933</v>
      </c>
      <c r="M2183" t="s">
        <v>88</v>
      </c>
      <c r="N2183" t="s">
        <v>89</v>
      </c>
      <c r="O2183">
        <v>45157.083333333336</v>
      </c>
      <c r="P2183" t="s">
        <v>202</v>
      </c>
      <c r="Q2183" t="s">
        <v>91</v>
      </c>
      <c r="R2183">
        <v>45160.720833333333</v>
      </c>
      <c r="S2183" t="s">
        <v>92</v>
      </c>
      <c r="T2183">
        <v>45156.904166666667</v>
      </c>
      <c r="U2183">
        <v>45157.000694444447</v>
      </c>
      <c r="V2183">
        <v>45159.569444444445</v>
      </c>
      <c r="W2183" t="s">
        <v>93</v>
      </c>
      <c r="X2183" t="s">
        <v>92</v>
      </c>
      <c r="Y2183" t="s">
        <v>188</v>
      </c>
      <c r="Z2183" t="s">
        <v>92</v>
      </c>
      <c r="AA2183" t="s">
        <v>92</v>
      </c>
      <c r="AB2183" t="s">
        <v>92</v>
      </c>
      <c r="AC2183" t="s">
        <v>92</v>
      </c>
      <c r="AD2183" t="s">
        <v>92</v>
      </c>
      <c r="AE2183" t="s">
        <v>92</v>
      </c>
      <c r="AF2183" t="s">
        <v>95</v>
      </c>
      <c r="AG2183">
        <v>45159.715277777781</v>
      </c>
      <c r="AH2183" t="s">
        <v>290</v>
      </c>
      <c r="AI2183" t="s">
        <v>92</v>
      </c>
      <c r="AJ2183" t="s">
        <v>92</v>
      </c>
      <c r="AK2183" t="s">
        <v>92</v>
      </c>
      <c r="AL2183" t="s">
        <v>92</v>
      </c>
      <c r="AM2183">
        <v>45168.74722222222</v>
      </c>
      <c r="AN2183" t="s">
        <v>97</v>
      </c>
      <c r="AO2183" t="s">
        <v>91</v>
      </c>
      <c r="AP2183">
        <v>45168</v>
      </c>
      <c r="AQ2183">
        <v>45174</v>
      </c>
      <c r="AR2183" t="s">
        <v>92</v>
      </c>
      <c r="AS2183" t="s">
        <v>92</v>
      </c>
      <c r="AT2183" t="s">
        <v>92</v>
      </c>
      <c r="AU2183" t="s">
        <v>92</v>
      </c>
      <c r="AV2183" t="s">
        <v>1059</v>
      </c>
      <c r="AW2183" t="s">
        <v>92</v>
      </c>
      <c r="AX2183" t="s">
        <v>5660</v>
      </c>
      <c r="AY2183" t="s">
        <v>92</v>
      </c>
      <c r="AZ2183" t="s">
        <v>92</v>
      </c>
      <c r="BA2183" t="s">
        <v>92</v>
      </c>
      <c r="BB2183" t="s">
        <v>92</v>
      </c>
      <c r="BC2183" t="s">
        <v>4264</v>
      </c>
      <c r="BD2183" t="s">
        <v>92</v>
      </c>
      <c r="BE2183" t="s">
        <v>92</v>
      </c>
      <c r="BF2183" t="s">
        <v>92</v>
      </c>
      <c r="BG2183" t="s">
        <v>92</v>
      </c>
      <c r="BH2183" t="s">
        <v>92</v>
      </c>
      <c r="BI2183" t="s">
        <v>5661</v>
      </c>
      <c r="BJ2183" t="s">
        <v>692</v>
      </c>
      <c r="BK2183" t="s">
        <v>92</v>
      </c>
      <c r="BL2183" t="s">
        <v>92</v>
      </c>
      <c r="BM2183" t="s">
        <v>92</v>
      </c>
      <c r="BN2183" t="s">
        <v>1776</v>
      </c>
      <c r="BO2183" t="s">
        <v>104</v>
      </c>
      <c r="BP2183" t="s">
        <v>91</v>
      </c>
      <c r="BQ2183" t="s">
        <v>222</v>
      </c>
      <c r="BR2183" t="s">
        <v>92</v>
      </c>
      <c r="BS2183" t="s">
        <v>97</v>
      </c>
      <c r="BT2183" t="s">
        <v>106</v>
      </c>
      <c r="BU2183" t="s">
        <v>5662</v>
      </c>
      <c r="BV2183">
        <v>45162.717361111114</v>
      </c>
      <c r="BW2183" t="s">
        <v>97</v>
      </c>
      <c r="BX2183" t="s">
        <v>108</v>
      </c>
      <c r="BY2183" t="s">
        <v>5663</v>
      </c>
      <c r="BZ2183">
        <v>45168.734027777777</v>
      </c>
      <c r="CA2183" t="s">
        <v>97</v>
      </c>
      <c r="CB2183">
        <v>1</v>
      </c>
    </row>
    <row r="2184" spans="1:80">
      <c r="A2184" t="s">
        <v>5664</v>
      </c>
      <c r="B2184" t="s">
        <v>81</v>
      </c>
      <c r="C2184" t="s">
        <v>82</v>
      </c>
      <c r="D2184" t="s">
        <v>83</v>
      </c>
      <c r="E2184" t="s">
        <v>83</v>
      </c>
      <c r="F2184">
        <v>1.0900000000000001</v>
      </c>
      <c r="G2184">
        <v>300</v>
      </c>
      <c r="H2184">
        <v>327</v>
      </c>
      <c r="I2184" t="s">
        <v>84</v>
      </c>
      <c r="J2184" t="s">
        <v>5659</v>
      </c>
      <c r="K2184" t="s">
        <v>5251</v>
      </c>
      <c r="L2184" t="s">
        <v>1933</v>
      </c>
      <c r="M2184" t="s">
        <v>88</v>
      </c>
      <c r="N2184" t="s">
        <v>89</v>
      </c>
      <c r="O2184">
        <v>45157.124305555553</v>
      </c>
      <c r="P2184" t="s">
        <v>202</v>
      </c>
      <c r="Q2184" t="s">
        <v>91</v>
      </c>
      <c r="R2184">
        <v>45160.720833333333</v>
      </c>
      <c r="S2184" t="s">
        <v>92</v>
      </c>
      <c r="T2184">
        <v>45157.001388888886</v>
      </c>
      <c r="U2184">
        <v>45157.097222222219</v>
      </c>
      <c r="V2184">
        <v>45159.569444444445</v>
      </c>
      <c r="W2184" t="s">
        <v>93</v>
      </c>
      <c r="X2184" t="s">
        <v>92</v>
      </c>
      <c r="Y2184" t="s">
        <v>188</v>
      </c>
      <c r="Z2184" t="s">
        <v>92</v>
      </c>
      <c r="AA2184" t="s">
        <v>92</v>
      </c>
      <c r="AB2184" t="s">
        <v>92</v>
      </c>
      <c r="AC2184" t="s">
        <v>92</v>
      </c>
      <c r="AD2184" t="s">
        <v>92</v>
      </c>
      <c r="AE2184" t="s">
        <v>92</v>
      </c>
      <c r="AF2184" t="s">
        <v>95</v>
      </c>
      <c r="AG2184">
        <v>45159.715277777781</v>
      </c>
      <c r="AH2184" t="s">
        <v>290</v>
      </c>
      <c r="AI2184" t="s">
        <v>92</v>
      </c>
      <c r="AJ2184" t="s">
        <v>92</v>
      </c>
      <c r="AK2184" t="s">
        <v>92</v>
      </c>
      <c r="AL2184" t="s">
        <v>92</v>
      </c>
      <c r="AM2184">
        <v>45168.74722222222</v>
      </c>
      <c r="AN2184" t="s">
        <v>97</v>
      </c>
      <c r="AO2184" t="s">
        <v>91</v>
      </c>
      <c r="AP2184">
        <v>45168</v>
      </c>
      <c r="AQ2184">
        <v>45174</v>
      </c>
      <c r="AR2184" t="s">
        <v>92</v>
      </c>
      <c r="AS2184" t="s">
        <v>92</v>
      </c>
      <c r="AT2184" t="s">
        <v>92</v>
      </c>
      <c r="AU2184" t="s">
        <v>92</v>
      </c>
      <c r="AV2184" t="s">
        <v>1076</v>
      </c>
      <c r="AW2184" t="s">
        <v>92</v>
      </c>
      <c r="AX2184" t="s">
        <v>5660</v>
      </c>
      <c r="AY2184" t="s">
        <v>92</v>
      </c>
      <c r="AZ2184" t="s">
        <v>92</v>
      </c>
      <c r="BA2184" t="s">
        <v>92</v>
      </c>
      <c r="BB2184" t="s">
        <v>92</v>
      </c>
      <c r="BC2184" t="s">
        <v>4264</v>
      </c>
      <c r="BD2184" t="s">
        <v>92</v>
      </c>
      <c r="BE2184" t="s">
        <v>92</v>
      </c>
      <c r="BF2184" t="s">
        <v>92</v>
      </c>
      <c r="BG2184" t="s">
        <v>92</v>
      </c>
      <c r="BH2184" t="s">
        <v>92</v>
      </c>
      <c r="BI2184" t="s">
        <v>5661</v>
      </c>
      <c r="BJ2184" t="s">
        <v>692</v>
      </c>
      <c r="BK2184" t="s">
        <v>92</v>
      </c>
      <c r="BL2184" t="s">
        <v>92</v>
      </c>
      <c r="BM2184" t="s">
        <v>92</v>
      </c>
      <c r="BN2184" t="s">
        <v>2683</v>
      </c>
      <c r="BO2184" t="s">
        <v>104</v>
      </c>
      <c r="BP2184" t="s">
        <v>91</v>
      </c>
      <c r="BQ2184" t="s">
        <v>105</v>
      </c>
      <c r="BR2184" t="s">
        <v>92</v>
      </c>
      <c r="BS2184" t="s">
        <v>97</v>
      </c>
      <c r="BT2184" t="s">
        <v>106</v>
      </c>
      <c r="BU2184" t="s">
        <v>5662</v>
      </c>
      <c r="BV2184">
        <v>45162.717361111114</v>
      </c>
      <c r="BW2184" t="s">
        <v>97</v>
      </c>
      <c r="BX2184" t="s">
        <v>108</v>
      </c>
      <c r="BY2184" t="s">
        <v>5663</v>
      </c>
      <c r="BZ2184">
        <v>45168.734027777777</v>
      </c>
      <c r="CA2184" t="s">
        <v>97</v>
      </c>
      <c r="CB2184">
        <v>1</v>
      </c>
    </row>
    <row r="2185" spans="1:80">
      <c r="A2185" t="s">
        <v>5665</v>
      </c>
      <c r="B2185" t="s">
        <v>438</v>
      </c>
      <c r="C2185" t="s">
        <v>439</v>
      </c>
      <c r="D2185" t="s">
        <v>83</v>
      </c>
      <c r="E2185" t="s">
        <v>83</v>
      </c>
      <c r="F2185">
        <v>1.0900000000000001</v>
      </c>
      <c r="G2185">
        <v>300</v>
      </c>
      <c r="H2185">
        <v>327</v>
      </c>
      <c r="I2185" t="s">
        <v>84</v>
      </c>
      <c r="J2185" t="s">
        <v>5659</v>
      </c>
      <c r="K2185" t="s">
        <v>5251</v>
      </c>
      <c r="L2185" t="s">
        <v>5037</v>
      </c>
      <c r="M2185" t="s">
        <v>88</v>
      </c>
      <c r="N2185" t="s">
        <v>89</v>
      </c>
      <c r="O2185">
        <v>45157.234027777777</v>
      </c>
      <c r="P2185" t="s">
        <v>441</v>
      </c>
      <c r="Q2185" t="s">
        <v>91</v>
      </c>
      <c r="R2185">
        <v>45160.720833333333</v>
      </c>
      <c r="S2185" t="s">
        <v>92</v>
      </c>
      <c r="T2185">
        <v>45157.097916666666</v>
      </c>
      <c r="U2185">
        <v>45157.195138888892</v>
      </c>
      <c r="V2185">
        <v>45159.569444444445</v>
      </c>
      <c r="W2185" t="s">
        <v>93</v>
      </c>
      <c r="X2185" t="s">
        <v>92</v>
      </c>
      <c r="Y2185" t="s">
        <v>188</v>
      </c>
      <c r="Z2185" t="s">
        <v>92</v>
      </c>
      <c r="AA2185" t="s">
        <v>92</v>
      </c>
      <c r="AB2185" t="s">
        <v>92</v>
      </c>
      <c r="AC2185" t="s">
        <v>92</v>
      </c>
      <c r="AD2185" t="s">
        <v>92</v>
      </c>
      <c r="AE2185" t="s">
        <v>92</v>
      </c>
      <c r="AF2185" t="s">
        <v>95</v>
      </c>
      <c r="AG2185">
        <v>45159.715277777781</v>
      </c>
      <c r="AH2185" t="s">
        <v>290</v>
      </c>
      <c r="AI2185" t="s">
        <v>92</v>
      </c>
      <c r="AJ2185" t="s">
        <v>92</v>
      </c>
      <c r="AK2185" t="s">
        <v>92</v>
      </c>
      <c r="AL2185" t="s">
        <v>92</v>
      </c>
      <c r="AM2185">
        <v>45163.605555555558</v>
      </c>
      <c r="AN2185" t="s">
        <v>384</v>
      </c>
      <c r="AO2185" t="s">
        <v>91</v>
      </c>
      <c r="AP2185">
        <v>45163</v>
      </c>
      <c r="AQ2185">
        <v>45171</v>
      </c>
      <c r="AR2185" t="s">
        <v>92</v>
      </c>
      <c r="AS2185" t="s">
        <v>92</v>
      </c>
      <c r="AT2185" t="s">
        <v>92</v>
      </c>
      <c r="AU2185" t="s">
        <v>92</v>
      </c>
      <c r="AV2185" t="s">
        <v>5666</v>
      </c>
      <c r="AW2185" t="s">
        <v>92</v>
      </c>
      <c r="AX2185" t="s">
        <v>5121</v>
      </c>
      <c r="AY2185" t="s">
        <v>92</v>
      </c>
      <c r="AZ2185" t="s">
        <v>92</v>
      </c>
      <c r="BA2185" t="s">
        <v>92</v>
      </c>
      <c r="BB2185" t="s">
        <v>92</v>
      </c>
      <c r="BC2185" t="s">
        <v>4264</v>
      </c>
      <c r="BD2185" t="s">
        <v>92</v>
      </c>
      <c r="BE2185" t="s">
        <v>92</v>
      </c>
      <c r="BF2185" t="s">
        <v>92</v>
      </c>
      <c r="BG2185" t="s">
        <v>92</v>
      </c>
      <c r="BH2185" t="s">
        <v>92</v>
      </c>
      <c r="BI2185" t="s">
        <v>5122</v>
      </c>
      <c r="BJ2185" t="s">
        <v>692</v>
      </c>
      <c r="BK2185" t="s">
        <v>92</v>
      </c>
      <c r="BL2185" t="s">
        <v>92</v>
      </c>
      <c r="BM2185" t="s">
        <v>92</v>
      </c>
      <c r="BN2185" t="s">
        <v>1392</v>
      </c>
      <c r="BO2185" t="s">
        <v>104</v>
      </c>
      <c r="BP2185" t="s">
        <v>91</v>
      </c>
      <c r="BQ2185" t="s">
        <v>105</v>
      </c>
      <c r="BR2185" t="s">
        <v>92</v>
      </c>
      <c r="BS2185" t="s">
        <v>97</v>
      </c>
      <c r="BT2185" t="s">
        <v>106</v>
      </c>
      <c r="BU2185" t="s">
        <v>5123</v>
      </c>
      <c r="BV2185">
        <v>45160.604861111111</v>
      </c>
      <c r="BW2185" t="s">
        <v>97</v>
      </c>
      <c r="BX2185" t="s">
        <v>108</v>
      </c>
      <c r="BY2185" t="s">
        <v>5124</v>
      </c>
      <c r="BZ2185">
        <v>45163.590277777781</v>
      </c>
      <c r="CA2185" t="s">
        <v>384</v>
      </c>
      <c r="CB2185">
        <v>1</v>
      </c>
    </row>
    <row r="2186" spans="1:80">
      <c r="A2186" t="s">
        <v>5667</v>
      </c>
      <c r="B2186" t="s">
        <v>438</v>
      </c>
      <c r="C2186" t="s">
        <v>439</v>
      </c>
      <c r="D2186" t="s">
        <v>83</v>
      </c>
      <c r="E2186" t="s">
        <v>83</v>
      </c>
      <c r="F2186">
        <v>1.0900000000000001</v>
      </c>
      <c r="G2186">
        <v>110</v>
      </c>
      <c r="H2186">
        <v>119.9</v>
      </c>
      <c r="I2186" t="s">
        <v>84</v>
      </c>
      <c r="J2186" t="s">
        <v>5659</v>
      </c>
      <c r="K2186" t="s">
        <v>5251</v>
      </c>
      <c r="L2186" t="s">
        <v>4935</v>
      </c>
      <c r="M2186" t="s">
        <v>88</v>
      </c>
      <c r="N2186" t="s">
        <v>89</v>
      </c>
      <c r="O2186">
        <v>45157.23541666667</v>
      </c>
      <c r="P2186" t="s">
        <v>441</v>
      </c>
      <c r="Q2186" t="s">
        <v>91</v>
      </c>
      <c r="R2186">
        <v>45160.720833333333</v>
      </c>
      <c r="S2186" t="s">
        <v>92</v>
      </c>
      <c r="T2186">
        <v>45156.461111111108</v>
      </c>
      <c r="U2186">
        <v>45157.206944444442</v>
      </c>
      <c r="V2186">
        <v>45159.569444444445</v>
      </c>
      <c r="W2186" t="s">
        <v>93</v>
      </c>
      <c r="X2186" t="s">
        <v>92</v>
      </c>
      <c r="Y2186" t="s">
        <v>188</v>
      </c>
      <c r="Z2186" t="s">
        <v>92</v>
      </c>
      <c r="AA2186" t="s">
        <v>92</v>
      </c>
      <c r="AB2186" t="s">
        <v>92</v>
      </c>
      <c r="AC2186" t="s">
        <v>92</v>
      </c>
      <c r="AD2186" t="s">
        <v>92</v>
      </c>
      <c r="AE2186" t="s">
        <v>92</v>
      </c>
      <c r="AF2186" t="s">
        <v>95</v>
      </c>
      <c r="AG2186">
        <v>45159.715277777781</v>
      </c>
      <c r="AH2186" t="s">
        <v>290</v>
      </c>
      <c r="AI2186" t="s">
        <v>92</v>
      </c>
      <c r="AJ2186" t="s">
        <v>92</v>
      </c>
      <c r="AK2186" t="s">
        <v>92</v>
      </c>
      <c r="AL2186" t="s">
        <v>92</v>
      </c>
      <c r="AM2186">
        <v>45163.605555555558</v>
      </c>
      <c r="AN2186" t="s">
        <v>384</v>
      </c>
      <c r="AO2186" t="s">
        <v>91</v>
      </c>
      <c r="AP2186">
        <v>45163</v>
      </c>
      <c r="AQ2186">
        <v>45171</v>
      </c>
      <c r="AR2186" t="s">
        <v>92</v>
      </c>
      <c r="AS2186" t="s">
        <v>92</v>
      </c>
      <c r="AT2186" t="s">
        <v>92</v>
      </c>
      <c r="AU2186" t="s">
        <v>92</v>
      </c>
      <c r="AV2186" t="s">
        <v>5668</v>
      </c>
      <c r="AW2186" t="s">
        <v>92</v>
      </c>
      <c r="AX2186" t="s">
        <v>5121</v>
      </c>
      <c r="AY2186" t="s">
        <v>92</v>
      </c>
      <c r="AZ2186" t="s">
        <v>92</v>
      </c>
      <c r="BA2186" t="s">
        <v>92</v>
      </c>
      <c r="BB2186" t="s">
        <v>92</v>
      </c>
      <c r="BC2186" t="s">
        <v>4264</v>
      </c>
      <c r="BD2186" t="s">
        <v>92</v>
      </c>
      <c r="BE2186" t="s">
        <v>92</v>
      </c>
      <c r="BF2186" t="s">
        <v>92</v>
      </c>
      <c r="BG2186" t="s">
        <v>92</v>
      </c>
      <c r="BH2186" t="s">
        <v>92</v>
      </c>
      <c r="BI2186" t="s">
        <v>5122</v>
      </c>
      <c r="BJ2186" t="s">
        <v>1200</v>
      </c>
      <c r="BK2186" t="s">
        <v>92</v>
      </c>
      <c r="BL2186" t="s">
        <v>92</v>
      </c>
      <c r="BM2186" t="s">
        <v>92</v>
      </c>
      <c r="BN2186" t="s">
        <v>2103</v>
      </c>
      <c r="BO2186" t="s">
        <v>104</v>
      </c>
      <c r="BP2186" t="s">
        <v>91</v>
      </c>
      <c r="BQ2186" t="s">
        <v>222</v>
      </c>
      <c r="BR2186" t="s">
        <v>92</v>
      </c>
      <c r="BS2186" t="s">
        <v>97</v>
      </c>
      <c r="BT2186" t="s">
        <v>106</v>
      </c>
      <c r="BU2186" t="s">
        <v>5123</v>
      </c>
      <c r="BV2186">
        <v>45160.604861111111</v>
      </c>
      <c r="BW2186" t="s">
        <v>97</v>
      </c>
      <c r="BX2186" t="s">
        <v>108</v>
      </c>
      <c r="BY2186" t="s">
        <v>5124</v>
      </c>
      <c r="BZ2186">
        <v>45163.590277777781</v>
      </c>
      <c r="CA2186" t="s">
        <v>384</v>
      </c>
      <c r="CB2186">
        <v>1</v>
      </c>
    </row>
    <row r="2187" spans="1:80">
      <c r="A2187" t="s">
        <v>5669</v>
      </c>
      <c r="B2187" t="s">
        <v>81</v>
      </c>
      <c r="C2187" t="s">
        <v>82</v>
      </c>
      <c r="D2187" t="s">
        <v>83</v>
      </c>
      <c r="E2187" t="s">
        <v>83</v>
      </c>
      <c r="F2187">
        <v>1.0900000000000001</v>
      </c>
      <c r="G2187">
        <v>300</v>
      </c>
      <c r="H2187">
        <v>327</v>
      </c>
      <c r="I2187" t="s">
        <v>162</v>
      </c>
      <c r="J2187" t="s">
        <v>5659</v>
      </c>
      <c r="K2187" t="s">
        <v>5251</v>
      </c>
      <c r="L2187" t="s">
        <v>4947</v>
      </c>
      <c r="M2187" t="s">
        <v>88</v>
      </c>
      <c r="N2187" t="s">
        <v>89</v>
      </c>
      <c r="O2187">
        <v>45157.387499999997</v>
      </c>
      <c r="P2187" t="s">
        <v>202</v>
      </c>
      <c r="Q2187" t="s">
        <v>91</v>
      </c>
      <c r="R2187">
        <v>45160.720833333333</v>
      </c>
      <c r="S2187" t="s">
        <v>92</v>
      </c>
      <c r="T2187">
        <v>45157.206944444442</v>
      </c>
      <c r="U2187">
        <v>45157.324999999997</v>
      </c>
      <c r="V2187">
        <v>45159.569444444445</v>
      </c>
      <c r="W2187" t="s">
        <v>93</v>
      </c>
      <c r="X2187" t="s">
        <v>92</v>
      </c>
      <c r="Y2187" t="s">
        <v>188</v>
      </c>
      <c r="Z2187" t="s">
        <v>92</v>
      </c>
      <c r="AA2187" t="s">
        <v>92</v>
      </c>
      <c r="AB2187" t="s">
        <v>92</v>
      </c>
      <c r="AC2187" t="s">
        <v>92</v>
      </c>
      <c r="AD2187" t="s">
        <v>92</v>
      </c>
      <c r="AE2187" t="s">
        <v>92</v>
      </c>
      <c r="AF2187" t="s">
        <v>95</v>
      </c>
      <c r="AG2187">
        <v>45159.715277777781</v>
      </c>
      <c r="AH2187" t="s">
        <v>290</v>
      </c>
      <c r="AI2187" t="s">
        <v>92</v>
      </c>
      <c r="AJ2187" t="s">
        <v>92</v>
      </c>
      <c r="AK2187" t="s">
        <v>92</v>
      </c>
      <c r="AL2187" t="s">
        <v>92</v>
      </c>
      <c r="AM2187">
        <v>45168.74722222222</v>
      </c>
      <c r="AN2187" t="s">
        <v>97</v>
      </c>
      <c r="AO2187" t="s">
        <v>91</v>
      </c>
      <c r="AP2187">
        <v>45168</v>
      </c>
      <c r="AQ2187">
        <v>45174</v>
      </c>
      <c r="AR2187" t="s">
        <v>92</v>
      </c>
      <c r="AS2187" t="s">
        <v>92</v>
      </c>
      <c r="AT2187" t="s">
        <v>92</v>
      </c>
      <c r="AU2187" t="s">
        <v>92</v>
      </c>
      <c r="AV2187" t="s">
        <v>1076</v>
      </c>
      <c r="AW2187" t="s">
        <v>92</v>
      </c>
      <c r="AX2187" t="s">
        <v>5660</v>
      </c>
      <c r="AY2187" t="s">
        <v>92</v>
      </c>
      <c r="AZ2187" t="s">
        <v>92</v>
      </c>
      <c r="BA2187" t="s">
        <v>92</v>
      </c>
      <c r="BB2187" t="s">
        <v>92</v>
      </c>
      <c r="BC2187" t="s">
        <v>4264</v>
      </c>
      <c r="BD2187" t="s">
        <v>92</v>
      </c>
      <c r="BE2187" t="s">
        <v>92</v>
      </c>
      <c r="BF2187" t="s">
        <v>92</v>
      </c>
      <c r="BG2187" t="s">
        <v>92</v>
      </c>
      <c r="BH2187" t="s">
        <v>92</v>
      </c>
      <c r="BI2187" t="s">
        <v>5661</v>
      </c>
      <c r="BJ2187" t="s">
        <v>1200</v>
      </c>
      <c r="BK2187" t="s">
        <v>92</v>
      </c>
      <c r="BL2187" t="s">
        <v>92</v>
      </c>
      <c r="BM2187" t="s">
        <v>92</v>
      </c>
      <c r="BN2187" t="s">
        <v>812</v>
      </c>
      <c r="BO2187" t="s">
        <v>104</v>
      </c>
      <c r="BP2187" t="s">
        <v>91</v>
      </c>
      <c r="BQ2187" t="s">
        <v>105</v>
      </c>
      <c r="BR2187" t="s">
        <v>92</v>
      </c>
      <c r="BS2187" t="s">
        <v>97</v>
      </c>
      <c r="BT2187" t="s">
        <v>106</v>
      </c>
      <c r="BU2187" t="s">
        <v>5662</v>
      </c>
      <c r="BV2187">
        <v>45162.717361111114</v>
      </c>
      <c r="BW2187" t="s">
        <v>97</v>
      </c>
      <c r="BX2187" t="s">
        <v>108</v>
      </c>
      <c r="BY2187" t="s">
        <v>5663</v>
      </c>
      <c r="BZ2187">
        <v>45168.734027777777</v>
      </c>
      <c r="CA2187" t="s">
        <v>97</v>
      </c>
      <c r="CB2187">
        <v>1</v>
      </c>
    </row>
    <row r="2188" spans="1:80">
      <c r="A2188" t="s">
        <v>5670</v>
      </c>
      <c r="B2188" t="s">
        <v>81</v>
      </c>
      <c r="C2188" t="s">
        <v>82</v>
      </c>
      <c r="D2188" t="s">
        <v>83</v>
      </c>
      <c r="E2188" t="s">
        <v>83</v>
      </c>
      <c r="F2188">
        <v>1.0900000000000001</v>
      </c>
      <c r="G2188">
        <v>300</v>
      </c>
      <c r="H2188">
        <v>327</v>
      </c>
      <c r="I2188" t="s">
        <v>84</v>
      </c>
      <c r="J2188" t="s">
        <v>5659</v>
      </c>
      <c r="K2188" t="s">
        <v>5251</v>
      </c>
      <c r="L2188" t="s">
        <v>4935</v>
      </c>
      <c r="M2188" t="s">
        <v>88</v>
      </c>
      <c r="N2188" t="s">
        <v>89</v>
      </c>
      <c r="O2188">
        <v>45157.444444444445</v>
      </c>
      <c r="P2188" t="s">
        <v>202</v>
      </c>
      <c r="Q2188" t="s">
        <v>91</v>
      </c>
      <c r="R2188">
        <v>45160.720833333333</v>
      </c>
      <c r="S2188" t="s">
        <v>92</v>
      </c>
      <c r="T2188">
        <v>45157.324999999997</v>
      </c>
      <c r="U2188">
        <v>45157.420138888891</v>
      </c>
      <c r="V2188">
        <v>45159.569444444445</v>
      </c>
      <c r="W2188" t="s">
        <v>93</v>
      </c>
      <c r="X2188" t="s">
        <v>92</v>
      </c>
      <c r="Y2188" t="s">
        <v>188</v>
      </c>
      <c r="Z2188" t="s">
        <v>92</v>
      </c>
      <c r="AA2188" t="s">
        <v>92</v>
      </c>
      <c r="AB2188" t="s">
        <v>92</v>
      </c>
      <c r="AC2188" t="s">
        <v>92</v>
      </c>
      <c r="AD2188" t="s">
        <v>92</v>
      </c>
      <c r="AE2188" t="s">
        <v>92</v>
      </c>
      <c r="AF2188" t="s">
        <v>95</v>
      </c>
      <c r="AG2188">
        <v>45159.715277777781</v>
      </c>
      <c r="AH2188" t="s">
        <v>290</v>
      </c>
      <c r="AI2188" t="s">
        <v>92</v>
      </c>
      <c r="AJ2188" t="s">
        <v>92</v>
      </c>
      <c r="AK2188" t="s">
        <v>92</v>
      </c>
      <c r="AL2188" t="s">
        <v>92</v>
      </c>
      <c r="AM2188">
        <v>45163.605555555558</v>
      </c>
      <c r="AN2188" t="s">
        <v>384</v>
      </c>
      <c r="AO2188" t="s">
        <v>91</v>
      </c>
      <c r="AP2188">
        <v>45163</v>
      </c>
      <c r="AQ2188">
        <v>45171</v>
      </c>
      <c r="AR2188" t="s">
        <v>92</v>
      </c>
      <c r="AS2188" t="s">
        <v>92</v>
      </c>
      <c r="AT2188" t="s">
        <v>92</v>
      </c>
      <c r="AU2188" t="s">
        <v>92</v>
      </c>
      <c r="AV2188" t="s">
        <v>5671</v>
      </c>
      <c r="AW2188" t="s">
        <v>92</v>
      </c>
      <c r="AX2188" t="s">
        <v>5644</v>
      </c>
      <c r="AY2188" t="s">
        <v>92</v>
      </c>
      <c r="AZ2188" t="s">
        <v>92</v>
      </c>
      <c r="BA2188" t="s">
        <v>92</v>
      </c>
      <c r="BB2188" t="s">
        <v>92</v>
      </c>
      <c r="BC2188" t="s">
        <v>4264</v>
      </c>
      <c r="BD2188" t="s">
        <v>92</v>
      </c>
      <c r="BE2188" t="s">
        <v>92</v>
      </c>
      <c r="BF2188" t="s">
        <v>92</v>
      </c>
      <c r="BG2188" t="s">
        <v>92</v>
      </c>
      <c r="BH2188" t="s">
        <v>92</v>
      </c>
      <c r="BI2188" t="s">
        <v>5645</v>
      </c>
      <c r="BJ2188" t="s">
        <v>1200</v>
      </c>
      <c r="BK2188" t="s">
        <v>92</v>
      </c>
      <c r="BL2188" t="s">
        <v>92</v>
      </c>
      <c r="BM2188" t="s">
        <v>92</v>
      </c>
      <c r="BN2188" t="s">
        <v>5672</v>
      </c>
      <c r="BO2188" t="s">
        <v>104</v>
      </c>
      <c r="BP2188" t="s">
        <v>91</v>
      </c>
      <c r="BQ2188" t="s">
        <v>222</v>
      </c>
      <c r="BR2188" t="s">
        <v>92</v>
      </c>
      <c r="BS2188" t="s">
        <v>97</v>
      </c>
      <c r="BT2188" t="s">
        <v>106</v>
      </c>
      <c r="BU2188" t="s">
        <v>5646</v>
      </c>
      <c r="BV2188">
        <v>45160.568749999999</v>
      </c>
      <c r="BW2188" t="s">
        <v>97</v>
      </c>
      <c r="BX2188" t="s">
        <v>108</v>
      </c>
      <c r="BY2188" t="s">
        <v>5647</v>
      </c>
      <c r="BZ2188">
        <v>45163.590277777781</v>
      </c>
      <c r="CA2188" t="s">
        <v>384</v>
      </c>
      <c r="CB2188">
        <v>1</v>
      </c>
    </row>
    <row r="2189" spans="1:80">
      <c r="A2189" t="s">
        <v>5673</v>
      </c>
      <c r="B2189" t="s">
        <v>81</v>
      </c>
      <c r="C2189" t="s">
        <v>82</v>
      </c>
      <c r="D2189" t="s">
        <v>83</v>
      </c>
      <c r="E2189" t="s">
        <v>83</v>
      </c>
      <c r="F2189">
        <v>1.0900000000000001</v>
      </c>
      <c r="G2189">
        <v>300</v>
      </c>
      <c r="H2189">
        <v>327</v>
      </c>
      <c r="I2189" t="s">
        <v>84</v>
      </c>
      <c r="J2189" t="s">
        <v>5659</v>
      </c>
      <c r="K2189" t="s">
        <v>5251</v>
      </c>
      <c r="L2189" t="s">
        <v>4935</v>
      </c>
      <c r="M2189" t="s">
        <v>88</v>
      </c>
      <c r="N2189" t="s">
        <v>89</v>
      </c>
      <c r="O2189">
        <v>45157.552777777775</v>
      </c>
      <c r="P2189" t="s">
        <v>202</v>
      </c>
      <c r="Q2189" t="s">
        <v>91</v>
      </c>
      <c r="R2189">
        <v>45160.720833333333</v>
      </c>
      <c r="S2189" t="s">
        <v>92</v>
      </c>
      <c r="T2189">
        <v>45157.42083333333</v>
      </c>
      <c r="U2189">
        <v>45157.518055555556</v>
      </c>
      <c r="V2189">
        <v>45159.569444444445</v>
      </c>
      <c r="W2189" t="s">
        <v>93</v>
      </c>
      <c r="X2189" t="s">
        <v>92</v>
      </c>
      <c r="Y2189" t="s">
        <v>188</v>
      </c>
      <c r="Z2189" t="s">
        <v>92</v>
      </c>
      <c r="AA2189" t="s">
        <v>92</v>
      </c>
      <c r="AB2189" t="s">
        <v>92</v>
      </c>
      <c r="AC2189" t="s">
        <v>92</v>
      </c>
      <c r="AD2189" t="s">
        <v>92</v>
      </c>
      <c r="AE2189" t="s">
        <v>92</v>
      </c>
      <c r="AF2189" t="s">
        <v>95</v>
      </c>
      <c r="AG2189">
        <v>45159.715277777781</v>
      </c>
      <c r="AH2189" t="s">
        <v>290</v>
      </c>
      <c r="AI2189" t="s">
        <v>92</v>
      </c>
      <c r="AJ2189" t="s">
        <v>92</v>
      </c>
      <c r="AK2189" t="s">
        <v>92</v>
      </c>
      <c r="AL2189" t="s">
        <v>92</v>
      </c>
      <c r="AM2189">
        <v>45163.605555555558</v>
      </c>
      <c r="AN2189" t="s">
        <v>384</v>
      </c>
      <c r="AO2189" t="s">
        <v>91</v>
      </c>
      <c r="AP2189">
        <v>45163</v>
      </c>
      <c r="AQ2189">
        <v>45171</v>
      </c>
      <c r="AR2189" t="s">
        <v>92</v>
      </c>
      <c r="AS2189" t="s">
        <v>92</v>
      </c>
      <c r="AT2189" t="s">
        <v>92</v>
      </c>
      <c r="AU2189" t="s">
        <v>92</v>
      </c>
      <c r="AV2189" t="s">
        <v>5674</v>
      </c>
      <c r="AW2189" t="s">
        <v>92</v>
      </c>
      <c r="AX2189" t="s">
        <v>5644</v>
      </c>
      <c r="AY2189" t="s">
        <v>92</v>
      </c>
      <c r="AZ2189" t="s">
        <v>92</v>
      </c>
      <c r="BA2189" t="s">
        <v>92</v>
      </c>
      <c r="BB2189" t="s">
        <v>92</v>
      </c>
      <c r="BC2189" t="s">
        <v>4264</v>
      </c>
      <c r="BD2189" t="s">
        <v>92</v>
      </c>
      <c r="BE2189" t="s">
        <v>92</v>
      </c>
      <c r="BF2189" t="s">
        <v>92</v>
      </c>
      <c r="BG2189" t="s">
        <v>92</v>
      </c>
      <c r="BH2189" t="s">
        <v>92</v>
      </c>
      <c r="BI2189" t="s">
        <v>5645</v>
      </c>
      <c r="BJ2189" t="s">
        <v>1200</v>
      </c>
      <c r="BK2189" t="s">
        <v>92</v>
      </c>
      <c r="BL2189" t="s">
        <v>92</v>
      </c>
      <c r="BM2189" t="s">
        <v>92</v>
      </c>
      <c r="BN2189" t="s">
        <v>1040</v>
      </c>
      <c r="BO2189" t="s">
        <v>104</v>
      </c>
      <c r="BP2189" t="s">
        <v>91</v>
      </c>
      <c r="BQ2189" t="s">
        <v>222</v>
      </c>
      <c r="BR2189" t="s">
        <v>92</v>
      </c>
      <c r="BS2189" t="s">
        <v>97</v>
      </c>
      <c r="BT2189" t="s">
        <v>106</v>
      </c>
      <c r="BU2189" t="s">
        <v>5646</v>
      </c>
      <c r="BV2189">
        <v>45160.568749999999</v>
      </c>
      <c r="BW2189" t="s">
        <v>97</v>
      </c>
      <c r="BX2189" t="s">
        <v>108</v>
      </c>
      <c r="BY2189" t="s">
        <v>5647</v>
      </c>
      <c r="BZ2189">
        <v>45163.590277777781</v>
      </c>
      <c r="CA2189" t="s">
        <v>384</v>
      </c>
      <c r="CB2189">
        <v>1</v>
      </c>
    </row>
    <row r="2190" spans="1:80">
      <c r="A2190" t="s">
        <v>5675</v>
      </c>
      <c r="B2190" t="s">
        <v>81</v>
      </c>
      <c r="C2190" t="s">
        <v>82</v>
      </c>
      <c r="D2190" t="s">
        <v>83</v>
      </c>
      <c r="E2190" t="s">
        <v>83</v>
      </c>
      <c r="F2190">
        <v>1.0900000000000001</v>
      </c>
      <c r="G2190">
        <v>300</v>
      </c>
      <c r="H2190">
        <v>327</v>
      </c>
      <c r="I2190" t="s">
        <v>84</v>
      </c>
      <c r="J2190" t="s">
        <v>5659</v>
      </c>
      <c r="K2190" t="s">
        <v>5251</v>
      </c>
      <c r="L2190" t="s">
        <v>1937</v>
      </c>
      <c r="M2190" t="s">
        <v>88</v>
      </c>
      <c r="N2190" t="s">
        <v>89</v>
      </c>
      <c r="O2190">
        <v>45157.584027777775</v>
      </c>
      <c r="P2190" t="s">
        <v>202</v>
      </c>
      <c r="Q2190" t="s">
        <v>91</v>
      </c>
      <c r="R2190">
        <v>45160.720833333333</v>
      </c>
      <c r="S2190" t="s">
        <v>92</v>
      </c>
      <c r="T2190">
        <v>45157.195833333331</v>
      </c>
      <c r="U2190">
        <v>45157.580555555556</v>
      </c>
      <c r="V2190">
        <v>45159.569444444445</v>
      </c>
      <c r="W2190" t="s">
        <v>93</v>
      </c>
      <c r="X2190" t="s">
        <v>92</v>
      </c>
      <c r="Y2190" t="s">
        <v>188</v>
      </c>
      <c r="Z2190" t="s">
        <v>92</v>
      </c>
      <c r="AA2190" t="s">
        <v>92</v>
      </c>
      <c r="AB2190" t="s">
        <v>92</v>
      </c>
      <c r="AC2190" t="s">
        <v>92</v>
      </c>
      <c r="AD2190" t="s">
        <v>92</v>
      </c>
      <c r="AE2190" t="s">
        <v>92</v>
      </c>
      <c r="AF2190" t="s">
        <v>95</v>
      </c>
      <c r="AG2190">
        <v>45159.715277777781</v>
      </c>
      <c r="AH2190" t="s">
        <v>290</v>
      </c>
      <c r="AI2190" t="s">
        <v>92</v>
      </c>
      <c r="AJ2190" t="s">
        <v>92</v>
      </c>
      <c r="AK2190" t="s">
        <v>92</v>
      </c>
      <c r="AL2190" t="s">
        <v>92</v>
      </c>
      <c r="AM2190">
        <v>45168.74722222222</v>
      </c>
      <c r="AN2190" t="s">
        <v>97</v>
      </c>
      <c r="AO2190" t="s">
        <v>91</v>
      </c>
      <c r="AP2190">
        <v>45168</v>
      </c>
      <c r="AQ2190">
        <v>45174</v>
      </c>
      <c r="AR2190" t="s">
        <v>92</v>
      </c>
      <c r="AS2190" t="s">
        <v>92</v>
      </c>
      <c r="AT2190" t="s">
        <v>92</v>
      </c>
      <c r="AU2190" t="s">
        <v>92</v>
      </c>
      <c r="AV2190" t="s">
        <v>1535</v>
      </c>
      <c r="AW2190" t="s">
        <v>92</v>
      </c>
      <c r="AX2190" t="s">
        <v>5660</v>
      </c>
      <c r="AY2190" t="s">
        <v>92</v>
      </c>
      <c r="AZ2190" t="s">
        <v>92</v>
      </c>
      <c r="BA2190" t="s">
        <v>92</v>
      </c>
      <c r="BB2190" t="s">
        <v>92</v>
      </c>
      <c r="BC2190" t="s">
        <v>4264</v>
      </c>
      <c r="BD2190" t="s">
        <v>92</v>
      </c>
      <c r="BE2190" t="s">
        <v>92</v>
      </c>
      <c r="BF2190" t="s">
        <v>92</v>
      </c>
      <c r="BG2190" t="s">
        <v>92</v>
      </c>
      <c r="BH2190" t="s">
        <v>92</v>
      </c>
      <c r="BI2190" t="s">
        <v>5661</v>
      </c>
      <c r="BJ2190" t="s">
        <v>692</v>
      </c>
      <c r="BK2190" t="s">
        <v>92</v>
      </c>
      <c r="BL2190" t="s">
        <v>92</v>
      </c>
      <c r="BM2190" t="s">
        <v>92</v>
      </c>
      <c r="BN2190" t="s">
        <v>2384</v>
      </c>
      <c r="BO2190" t="s">
        <v>104</v>
      </c>
      <c r="BP2190" t="s">
        <v>91</v>
      </c>
      <c r="BQ2190" t="s">
        <v>105</v>
      </c>
      <c r="BR2190" t="s">
        <v>92</v>
      </c>
      <c r="BS2190" t="s">
        <v>97</v>
      </c>
      <c r="BT2190" t="s">
        <v>106</v>
      </c>
      <c r="BU2190" t="s">
        <v>5662</v>
      </c>
      <c r="BV2190">
        <v>45162.717361111114</v>
      </c>
      <c r="BW2190" t="s">
        <v>97</v>
      </c>
      <c r="BX2190" t="s">
        <v>108</v>
      </c>
      <c r="BY2190" t="s">
        <v>5663</v>
      </c>
      <c r="BZ2190">
        <v>45168.734027777777</v>
      </c>
      <c r="CA2190" t="s">
        <v>97</v>
      </c>
      <c r="CB2190">
        <v>1</v>
      </c>
    </row>
    <row r="2191" spans="1:80">
      <c r="A2191" t="s">
        <v>5676</v>
      </c>
      <c r="B2191" t="s">
        <v>438</v>
      </c>
      <c r="C2191" t="s">
        <v>439</v>
      </c>
      <c r="D2191" t="s">
        <v>83</v>
      </c>
      <c r="E2191" t="s">
        <v>83</v>
      </c>
      <c r="F2191">
        <v>1.0900000000000001</v>
      </c>
      <c r="G2191">
        <v>110</v>
      </c>
      <c r="H2191">
        <v>119.9</v>
      </c>
      <c r="I2191" t="s">
        <v>84</v>
      </c>
      <c r="J2191" t="s">
        <v>5659</v>
      </c>
      <c r="K2191" t="s">
        <v>5251</v>
      </c>
      <c r="L2191" t="s">
        <v>2046</v>
      </c>
      <c r="M2191" t="s">
        <v>88</v>
      </c>
      <c r="N2191" t="s">
        <v>89</v>
      </c>
      <c r="O2191">
        <v>45157.775000000001</v>
      </c>
      <c r="P2191" t="s">
        <v>441</v>
      </c>
      <c r="Q2191" t="s">
        <v>91</v>
      </c>
      <c r="R2191">
        <v>45160.720833333333</v>
      </c>
      <c r="S2191" t="s">
        <v>92</v>
      </c>
      <c r="T2191">
        <v>45157.518750000003</v>
      </c>
      <c r="U2191">
        <v>45157.677777777775</v>
      </c>
      <c r="V2191">
        <v>45159.569444444445</v>
      </c>
      <c r="W2191" t="s">
        <v>93</v>
      </c>
      <c r="X2191" t="s">
        <v>92</v>
      </c>
      <c r="Y2191" t="s">
        <v>188</v>
      </c>
      <c r="Z2191" t="s">
        <v>92</v>
      </c>
      <c r="AA2191" t="s">
        <v>92</v>
      </c>
      <c r="AB2191" t="s">
        <v>92</v>
      </c>
      <c r="AC2191" t="s">
        <v>92</v>
      </c>
      <c r="AD2191" t="s">
        <v>92</v>
      </c>
      <c r="AE2191" t="s">
        <v>92</v>
      </c>
      <c r="AF2191" t="s">
        <v>95</v>
      </c>
      <c r="AG2191">
        <v>45159.715277777781</v>
      </c>
      <c r="AH2191" t="s">
        <v>290</v>
      </c>
      <c r="AI2191" t="s">
        <v>92</v>
      </c>
      <c r="AJ2191" t="s">
        <v>92</v>
      </c>
      <c r="AK2191" t="s">
        <v>92</v>
      </c>
      <c r="AL2191" t="s">
        <v>92</v>
      </c>
      <c r="AM2191">
        <v>45163.605555555558</v>
      </c>
      <c r="AN2191" t="s">
        <v>384</v>
      </c>
      <c r="AO2191" t="s">
        <v>91</v>
      </c>
      <c r="AP2191">
        <v>45163</v>
      </c>
      <c r="AQ2191">
        <v>45171</v>
      </c>
      <c r="AR2191" t="s">
        <v>92</v>
      </c>
      <c r="AS2191" t="s">
        <v>92</v>
      </c>
      <c r="AT2191" t="s">
        <v>92</v>
      </c>
      <c r="AU2191" t="s">
        <v>92</v>
      </c>
      <c r="AV2191" t="s">
        <v>5677</v>
      </c>
      <c r="AW2191" t="s">
        <v>92</v>
      </c>
      <c r="AX2191" t="s">
        <v>5121</v>
      </c>
      <c r="AY2191" t="s">
        <v>92</v>
      </c>
      <c r="AZ2191" t="s">
        <v>92</v>
      </c>
      <c r="BA2191" t="s">
        <v>92</v>
      </c>
      <c r="BB2191" t="s">
        <v>92</v>
      </c>
      <c r="BC2191" t="s">
        <v>4264</v>
      </c>
      <c r="BD2191" t="s">
        <v>92</v>
      </c>
      <c r="BE2191" t="s">
        <v>92</v>
      </c>
      <c r="BF2191" t="s">
        <v>92</v>
      </c>
      <c r="BG2191" t="s">
        <v>92</v>
      </c>
      <c r="BH2191" t="s">
        <v>92</v>
      </c>
      <c r="BI2191" t="s">
        <v>5122</v>
      </c>
      <c r="BJ2191" t="s">
        <v>1200</v>
      </c>
      <c r="BK2191" t="s">
        <v>92</v>
      </c>
      <c r="BL2191" t="s">
        <v>92</v>
      </c>
      <c r="BM2191" t="s">
        <v>92</v>
      </c>
      <c r="BN2191" t="s">
        <v>1010</v>
      </c>
      <c r="BO2191" t="s">
        <v>104</v>
      </c>
      <c r="BP2191" t="s">
        <v>91</v>
      </c>
      <c r="BQ2191" t="s">
        <v>222</v>
      </c>
      <c r="BR2191" t="s">
        <v>92</v>
      </c>
      <c r="BS2191" t="s">
        <v>97</v>
      </c>
      <c r="BT2191" t="s">
        <v>106</v>
      </c>
      <c r="BU2191" t="s">
        <v>5123</v>
      </c>
      <c r="BV2191">
        <v>45160.604861111111</v>
      </c>
      <c r="BW2191" t="s">
        <v>97</v>
      </c>
      <c r="BX2191" t="s">
        <v>108</v>
      </c>
      <c r="BY2191" t="s">
        <v>5124</v>
      </c>
      <c r="BZ2191">
        <v>45163.590277777781</v>
      </c>
      <c r="CA2191" t="s">
        <v>384</v>
      </c>
      <c r="CB2191">
        <v>1</v>
      </c>
    </row>
    <row r="2192" spans="1:80">
      <c r="A2192" t="s">
        <v>5678</v>
      </c>
      <c r="B2192" t="s">
        <v>438</v>
      </c>
      <c r="C2192" t="s">
        <v>439</v>
      </c>
      <c r="D2192" t="s">
        <v>83</v>
      </c>
      <c r="E2192" t="s">
        <v>83</v>
      </c>
      <c r="F2192">
        <v>1.0900000000000001</v>
      </c>
      <c r="G2192">
        <v>300</v>
      </c>
      <c r="H2192">
        <v>327</v>
      </c>
      <c r="I2192" t="s">
        <v>84</v>
      </c>
      <c r="J2192" t="s">
        <v>5659</v>
      </c>
      <c r="K2192" t="s">
        <v>5251</v>
      </c>
      <c r="L2192" t="s">
        <v>5037</v>
      </c>
      <c r="M2192" t="s">
        <v>88</v>
      </c>
      <c r="N2192" t="s">
        <v>89</v>
      </c>
      <c r="O2192">
        <v>45157.856249999997</v>
      </c>
      <c r="P2192" t="s">
        <v>441</v>
      </c>
      <c r="Q2192" t="s">
        <v>91</v>
      </c>
      <c r="R2192">
        <v>45160.720833333333</v>
      </c>
      <c r="S2192" t="s">
        <v>92</v>
      </c>
      <c r="T2192">
        <v>45157.678472222222</v>
      </c>
      <c r="U2192">
        <v>45157.788194444445</v>
      </c>
      <c r="V2192">
        <v>45159.569444444445</v>
      </c>
      <c r="W2192" t="s">
        <v>93</v>
      </c>
      <c r="X2192" t="s">
        <v>92</v>
      </c>
      <c r="Y2192" t="s">
        <v>188</v>
      </c>
      <c r="Z2192" t="s">
        <v>92</v>
      </c>
      <c r="AA2192" t="s">
        <v>92</v>
      </c>
      <c r="AB2192" t="s">
        <v>92</v>
      </c>
      <c r="AC2192" t="s">
        <v>92</v>
      </c>
      <c r="AD2192" t="s">
        <v>92</v>
      </c>
      <c r="AE2192" t="s">
        <v>92</v>
      </c>
      <c r="AF2192" t="s">
        <v>95</v>
      </c>
      <c r="AG2192">
        <v>45159.715277777781</v>
      </c>
      <c r="AH2192" t="s">
        <v>290</v>
      </c>
      <c r="AI2192" t="s">
        <v>92</v>
      </c>
      <c r="AJ2192" t="s">
        <v>92</v>
      </c>
      <c r="AK2192" t="s">
        <v>92</v>
      </c>
      <c r="AL2192" t="s">
        <v>92</v>
      </c>
      <c r="AM2192">
        <v>45168.74722222222</v>
      </c>
      <c r="AN2192" t="s">
        <v>97</v>
      </c>
      <c r="AO2192" t="s">
        <v>91</v>
      </c>
      <c r="AP2192">
        <v>45168</v>
      </c>
      <c r="AQ2192">
        <v>45174</v>
      </c>
      <c r="AR2192" t="s">
        <v>92</v>
      </c>
      <c r="AS2192" t="s">
        <v>92</v>
      </c>
      <c r="AT2192" t="s">
        <v>92</v>
      </c>
      <c r="AU2192" t="s">
        <v>92</v>
      </c>
      <c r="AV2192" t="s">
        <v>5679</v>
      </c>
      <c r="AW2192" t="s">
        <v>92</v>
      </c>
      <c r="AX2192" t="s">
        <v>5115</v>
      </c>
      <c r="AY2192" t="s">
        <v>92</v>
      </c>
      <c r="AZ2192" t="s">
        <v>92</v>
      </c>
      <c r="BA2192" t="s">
        <v>92</v>
      </c>
      <c r="BB2192" t="s">
        <v>92</v>
      </c>
      <c r="BC2192" t="s">
        <v>4264</v>
      </c>
      <c r="BD2192" t="s">
        <v>92</v>
      </c>
      <c r="BE2192" t="s">
        <v>92</v>
      </c>
      <c r="BF2192" t="s">
        <v>92</v>
      </c>
      <c r="BG2192" t="s">
        <v>92</v>
      </c>
      <c r="BH2192" t="s">
        <v>92</v>
      </c>
      <c r="BI2192" t="s">
        <v>5116</v>
      </c>
      <c r="BJ2192" t="s">
        <v>1200</v>
      </c>
      <c r="BK2192" t="s">
        <v>92</v>
      </c>
      <c r="BL2192" t="s">
        <v>92</v>
      </c>
      <c r="BM2192" t="s">
        <v>92</v>
      </c>
      <c r="BN2192" t="s">
        <v>623</v>
      </c>
      <c r="BO2192" t="s">
        <v>104</v>
      </c>
      <c r="BP2192" t="s">
        <v>91</v>
      </c>
      <c r="BQ2192" t="s">
        <v>105</v>
      </c>
      <c r="BR2192" t="s">
        <v>92</v>
      </c>
      <c r="BS2192" t="s">
        <v>97</v>
      </c>
      <c r="BT2192" t="s">
        <v>106</v>
      </c>
      <c r="BU2192" t="s">
        <v>5117</v>
      </c>
      <c r="BV2192">
        <v>45162.744444444441</v>
      </c>
      <c r="BW2192" t="s">
        <v>97</v>
      </c>
      <c r="BX2192" t="s">
        <v>108</v>
      </c>
      <c r="BY2192" t="s">
        <v>5118</v>
      </c>
      <c r="BZ2192">
        <v>45168.734027777777</v>
      </c>
      <c r="CA2192" t="s">
        <v>97</v>
      </c>
      <c r="CB2192">
        <v>1</v>
      </c>
    </row>
    <row r="2193" spans="1:80">
      <c r="A2193" t="s">
        <v>5680</v>
      </c>
      <c r="B2193" t="s">
        <v>438</v>
      </c>
      <c r="C2193" t="s">
        <v>439</v>
      </c>
      <c r="D2193" t="s">
        <v>83</v>
      </c>
      <c r="E2193" t="s">
        <v>83</v>
      </c>
      <c r="F2193">
        <v>1.0900000000000001</v>
      </c>
      <c r="G2193">
        <v>300</v>
      </c>
      <c r="H2193">
        <v>327</v>
      </c>
      <c r="I2193" t="s">
        <v>162</v>
      </c>
      <c r="J2193" t="s">
        <v>5659</v>
      </c>
      <c r="K2193" t="s">
        <v>5251</v>
      </c>
      <c r="L2193" t="s">
        <v>1933</v>
      </c>
      <c r="M2193" t="s">
        <v>88</v>
      </c>
      <c r="N2193" t="s">
        <v>89</v>
      </c>
      <c r="O2193">
        <v>45157.936805555553</v>
      </c>
      <c r="P2193" t="s">
        <v>441</v>
      </c>
      <c r="Q2193" t="s">
        <v>91</v>
      </c>
      <c r="R2193">
        <v>45160.720833333333</v>
      </c>
      <c r="S2193" t="s">
        <v>92</v>
      </c>
      <c r="T2193">
        <v>45157.788888888892</v>
      </c>
      <c r="U2193">
        <v>45157.885416666664</v>
      </c>
      <c r="V2193">
        <v>45159.569444444445</v>
      </c>
      <c r="W2193" t="s">
        <v>93</v>
      </c>
      <c r="X2193" t="s">
        <v>92</v>
      </c>
      <c r="Y2193" t="s">
        <v>188</v>
      </c>
      <c r="Z2193" t="s">
        <v>92</v>
      </c>
      <c r="AA2193" t="s">
        <v>92</v>
      </c>
      <c r="AB2193" t="s">
        <v>92</v>
      </c>
      <c r="AC2193" t="s">
        <v>92</v>
      </c>
      <c r="AD2193" t="s">
        <v>92</v>
      </c>
      <c r="AE2193" t="s">
        <v>92</v>
      </c>
      <c r="AF2193" t="s">
        <v>95</v>
      </c>
      <c r="AG2193">
        <v>45159.715277777781</v>
      </c>
      <c r="AH2193" t="s">
        <v>290</v>
      </c>
      <c r="AI2193" t="s">
        <v>92</v>
      </c>
      <c r="AJ2193" t="s">
        <v>92</v>
      </c>
      <c r="AK2193" t="s">
        <v>92</v>
      </c>
      <c r="AL2193" t="s">
        <v>92</v>
      </c>
      <c r="AM2193">
        <v>45168.74722222222</v>
      </c>
      <c r="AN2193" t="s">
        <v>97</v>
      </c>
      <c r="AO2193" t="s">
        <v>91</v>
      </c>
      <c r="AP2193">
        <v>45168</v>
      </c>
      <c r="AQ2193">
        <v>45174</v>
      </c>
      <c r="AR2193" t="s">
        <v>92</v>
      </c>
      <c r="AS2193" t="s">
        <v>92</v>
      </c>
      <c r="AT2193" t="s">
        <v>92</v>
      </c>
      <c r="AU2193" t="s">
        <v>92</v>
      </c>
      <c r="AV2193" t="s">
        <v>5681</v>
      </c>
      <c r="AW2193" t="s">
        <v>92</v>
      </c>
      <c r="AX2193" t="s">
        <v>5115</v>
      </c>
      <c r="AY2193" t="s">
        <v>92</v>
      </c>
      <c r="AZ2193" t="s">
        <v>92</v>
      </c>
      <c r="BA2193" t="s">
        <v>92</v>
      </c>
      <c r="BB2193" t="s">
        <v>92</v>
      </c>
      <c r="BC2193" t="s">
        <v>4264</v>
      </c>
      <c r="BD2193" t="s">
        <v>92</v>
      </c>
      <c r="BE2193" t="s">
        <v>92</v>
      </c>
      <c r="BF2193" t="s">
        <v>92</v>
      </c>
      <c r="BG2193" t="s">
        <v>92</v>
      </c>
      <c r="BH2193" t="s">
        <v>92</v>
      </c>
      <c r="BI2193" t="s">
        <v>5116</v>
      </c>
      <c r="BJ2193" t="s">
        <v>1200</v>
      </c>
      <c r="BK2193" t="s">
        <v>92</v>
      </c>
      <c r="BL2193" t="s">
        <v>92</v>
      </c>
      <c r="BM2193" t="s">
        <v>92</v>
      </c>
      <c r="BN2193" t="s">
        <v>2197</v>
      </c>
      <c r="BO2193" t="s">
        <v>104</v>
      </c>
      <c r="BP2193" t="s">
        <v>91</v>
      </c>
      <c r="BQ2193" t="s">
        <v>105</v>
      </c>
      <c r="BR2193" t="s">
        <v>92</v>
      </c>
      <c r="BS2193" t="s">
        <v>97</v>
      </c>
      <c r="BT2193" t="s">
        <v>106</v>
      </c>
      <c r="BU2193" t="s">
        <v>5117</v>
      </c>
      <c r="BV2193">
        <v>45162.718055555553</v>
      </c>
      <c r="BW2193" t="s">
        <v>97</v>
      </c>
      <c r="BX2193" t="s">
        <v>108</v>
      </c>
      <c r="BY2193" t="s">
        <v>5118</v>
      </c>
      <c r="BZ2193">
        <v>45168.734027777777</v>
      </c>
      <c r="CA2193" t="s">
        <v>97</v>
      </c>
      <c r="CB2193">
        <v>1</v>
      </c>
    </row>
    <row r="2194" spans="1:80">
      <c r="A2194" t="s">
        <v>5682</v>
      </c>
      <c r="B2194" t="s">
        <v>438</v>
      </c>
      <c r="C2194" t="s">
        <v>439</v>
      </c>
      <c r="D2194" t="s">
        <v>83</v>
      </c>
      <c r="E2194" t="s">
        <v>83</v>
      </c>
      <c r="F2194">
        <v>1.0900000000000001</v>
      </c>
      <c r="G2194">
        <v>300</v>
      </c>
      <c r="H2194">
        <v>327</v>
      </c>
      <c r="I2194" t="s">
        <v>162</v>
      </c>
      <c r="J2194" t="s">
        <v>5659</v>
      </c>
      <c r="K2194" t="s">
        <v>5251</v>
      </c>
      <c r="L2194" t="s">
        <v>1933</v>
      </c>
      <c r="M2194" t="s">
        <v>88</v>
      </c>
      <c r="N2194" t="s">
        <v>89</v>
      </c>
      <c r="O2194">
        <v>45158.068749999999</v>
      </c>
      <c r="P2194" t="s">
        <v>441</v>
      </c>
      <c r="Q2194" t="s">
        <v>91</v>
      </c>
      <c r="R2194">
        <v>45160.720833333333</v>
      </c>
      <c r="S2194" t="s">
        <v>92</v>
      </c>
      <c r="T2194">
        <v>45157.886111111111</v>
      </c>
      <c r="U2194">
        <v>45157.981249999997</v>
      </c>
      <c r="V2194">
        <v>45159.569444444445</v>
      </c>
      <c r="W2194" t="s">
        <v>93</v>
      </c>
      <c r="X2194" t="s">
        <v>92</v>
      </c>
      <c r="Y2194" t="s">
        <v>188</v>
      </c>
      <c r="Z2194" t="s">
        <v>92</v>
      </c>
      <c r="AA2194" t="s">
        <v>92</v>
      </c>
      <c r="AB2194" t="s">
        <v>92</v>
      </c>
      <c r="AC2194" t="s">
        <v>92</v>
      </c>
      <c r="AD2194" t="s">
        <v>92</v>
      </c>
      <c r="AE2194" t="s">
        <v>92</v>
      </c>
      <c r="AF2194" t="s">
        <v>95</v>
      </c>
      <c r="AG2194">
        <v>45159.715277777781</v>
      </c>
      <c r="AH2194" t="s">
        <v>290</v>
      </c>
      <c r="AI2194" t="s">
        <v>92</v>
      </c>
      <c r="AJ2194" t="s">
        <v>92</v>
      </c>
      <c r="AK2194" t="s">
        <v>92</v>
      </c>
      <c r="AL2194" t="s">
        <v>92</v>
      </c>
      <c r="AM2194">
        <v>45168.74722222222</v>
      </c>
      <c r="AN2194" t="s">
        <v>97</v>
      </c>
      <c r="AO2194" t="s">
        <v>91</v>
      </c>
      <c r="AP2194">
        <v>45168</v>
      </c>
      <c r="AQ2194">
        <v>45174</v>
      </c>
      <c r="AR2194" t="s">
        <v>92</v>
      </c>
      <c r="AS2194" t="s">
        <v>92</v>
      </c>
      <c r="AT2194" t="s">
        <v>92</v>
      </c>
      <c r="AU2194" t="s">
        <v>92</v>
      </c>
      <c r="AV2194" t="s">
        <v>5683</v>
      </c>
      <c r="AW2194" t="s">
        <v>92</v>
      </c>
      <c r="AX2194" t="s">
        <v>5115</v>
      </c>
      <c r="AY2194" t="s">
        <v>92</v>
      </c>
      <c r="AZ2194" t="s">
        <v>92</v>
      </c>
      <c r="BA2194" t="s">
        <v>92</v>
      </c>
      <c r="BB2194" t="s">
        <v>92</v>
      </c>
      <c r="BC2194" t="s">
        <v>4264</v>
      </c>
      <c r="BD2194" t="s">
        <v>92</v>
      </c>
      <c r="BE2194" t="s">
        <v>92</v>
      </c>
      <c r="BF2194" t="s">
        <v>92</v>
      </c>
      <c r="BG2194" t="s">
        <v>92</v>
      </c>
      <c r="BH2194" t="s">
        <v>92</v>
      </c>
      <c r="BI2194" t="s">
        <v>5116</v>
      </c>
      <c r="BJ2194" t="s">
        <v>1200</v>
      </c>
      <c r="BK2194" t="s">
        <v>92</v>
      </c>
      <c r="BL2194" t="s">
        <v>92</v>
      </c>
      <c r="BM2194" t="s">
        <v>92</v>
      </c>
      <c r="BN2194" t="s">
        <v>1148</v>
      </c>
      <c r="BO2194" t="s">
        <v>104</v>
      </c>
      <c r="BP2194" t="s">
        <v>91</v>
      </c>
      <c r="BQ2194" t="s">
        <v>105</v>
      </c>
      <c r="BR2194" t="s">
        <v>92</v>
      </c>
      <c r="BS2194" t="s">
        <v>97</v>
      </c>
      <c r="BT2194" t="s">
        <v>106</v>
      </c>
      <c r="BU2194" t="s">
        <v>5117</v>
      </c>
      <c r="BV2194">
        <v>45162.718055555553</v>
      </c>
      <c r="BW2194" t="s">
        <v>97</v>
      </c>
      <c r="BX2194" t="s">
        <v>108</v>
      </c>
      <c r="BY2194" t="s">
        <v>5118</v>
      </c>
      <c r="BZ2194">
        <v>45168.734027777777</v>
      </c>
      <c r="CA2194" t="s">
        <v>97</v>
      </c>
      <c r="CB2194">
        <v>1</v>
      </c>
    </row>
    <row r="2195" spans="1:80">
      <c r="A2195" t="s">
        <v>5684</v>
      </c>
      <c r="B2195" t="s">
        <v>438</v>
      </c>
      <c r="C2195" t="s">
        <v>439</v>
      </c>
      <c r="D2195" t="s">
        <v>83</v>
      </c>
      <c r="E2195" t="s">
        <v>83</v>
      </c>
      <c r="F2195">
        <v>1.0900000000000001</v>
      </c>
      <c r="G2195">
        <v>300</v>
      </c>
      <c r="H2195">
        <v>327</v>
      </c>
      <c r="I2195" t="s">
        <v>162</v>
      </c>
      <c r="J2195" t="s">
        <v>5685</v>
      </c>
      <c r="K2195" t="s">
        <v>5251</v>
      </c>
      <c r="L2195" t="s">
        <v>1933</v>
      </c>
      <c r="M2195" t="s">
        <v>88</v>
      </c>
      <c r="N2195" t="s">
        <v>89</v>
      </c>
      <c r="O2195">
        <v>45158.114583333336</v>
      </c>
      <c r="P2195" t="s">
        <v>441</v>
      </c>
      <c r="Q2195" t="s">
        <v>91</v>
      </c>
      <c r="R2195">
        <v>45160.720833333333</v>
      </c>
      <c r="S2195" t="s">
        <v>92</v>
      </c>
      <c r="T2195">
        <v>45157.981944444444</v>
      </c>
      <c r="U2195">
        <v>45158.07708333333</v>
      </c>
      <c r="V2195">
        <v>45159.569444444445</v>
      </c>
      <c r="W2195" t="s">
        <v>93</v>
      </c>
      <c r="X2195" t="s">
        <v>92</v>
      </c>
      <c r="Y2195" t="s">
        <v>188</v>
      </c>
      <c r="Z2195" t="s">
        <v>92</v>
      </c>
      <c r="AA2195" t="s">
        <v>92</v>
      </c>
      <c r="AB2195" t="s">
        <v>92</v>
      </c>
      <c r="AC2195" t="s">
        <v>92</v>
      </c>
      <c r="AD2195" t="s">
        <v>92</v>
      </c>
      <c r="AE2195" t="s">
        <v>92</v>
      </c>
      <c r="AF2195" t="s">
        <v>95</v>
      </c>
      <c r="AG2195">
        <v>45159.715277777781</v>
      </c>
      <c r="AH2195" t="s">
        <v>290</v>
      </c>
      <c r="AI2195" t="s">
        <v>92</v>
      </c>
      <c r="AJ2195" t="s">
        <v>92</v>
      </c>
      <c r="AK2195" t="s">
        <v>92</v>
      </c>
      <c r="AL2195" t="s">
        <v>92</v>
      </c>
      <c r="AM2195">
        <v>45163.605555555558</v>
      </c>
      <c r="AN2195" t="s">
        <v>384</v>
      </c>
      <c r="AO2195" t="s">
        <v>91</v>
      </c>
      <c r="AP2195">
        <v>45163</v>
      </c>
      <c r="AQ2195">
        <v>45171</v>
      </c>
      <c r="AR2195" t="s">
        <v>92</v>
      </c>
      <c r="AS2195" t="s">
        <v>92</v>
      </c>
      <c r="AT2195" t="s">
        <v>92</v>
      </c>
      <c r="AU2195" t="s">
        <v>92</v>
      </c>
      <c r="AV2195" t="s">
        <v>5686</v>
      </c>
      <c r="AW2195" t="s">
        <v>92</v>
      </c>
      <c r="AX2195" t="s">
        <v>5121</v>
      </c>
      <c r="AY2195" t="s">
        <v>92</v>
      </c>
      <c r="AZ2195" t="s">
        <v>92</v>
      </c>
      <c r="BA2195" t="s">
        <v>92</v>
      </c>
      <c r="BB2195" t="s">
        <v>92</v>
      </c>
      <c r="BC2195" t="s">
        <v>4264</v>
      </c>
      <c r="BD2195" t="s">
        <v>92</v>
      </c>
      <c r="BE2195" t="s">
        <v>92</v>
      </c>
      <c r="BF2195" t="s">
        <v>92</v>
      </c>
      <c r="BG2195" t="s">
        <v>92</v>
      </c>
      <c r="BH2195" t="s">
        <v>92</v>
      </c>
      <c r="BI2195" t="s">
        <v>5122</v>
      </c>
      <c r="BJ2195" t="s">
        <v>1200</v>
      </c>
      <c r="BK2195" t="s">
        <v>92</v>
      </c>
      <c r="BL2195" t="s">
        <v>92</v>
      </c>
      <c r="BM2195" t="s">
        <v>92</v>
      </c>
      <c r="BN2195" t="s">
        <v>786</v>
      </c>
      <c r="BO2195" t="s">
        <v>104</v>
      </c>
      <c r="BP2195" t="s">
        <v>91</v>
      </c>
      <c r="BQ2195" t="s">
        <v>105</v>
      </c>
      <c r="BR2195" t="s">
        <v>92</v>
      </c>
      <c r="BS2195" t="s">
        <v>97</v>
      </c>
      <c r="BT2195" t="s">
        <v>106</v>
      </c>
      <c r="BU2195" t="s">
        <v>5123</v>
      </c>
      <c r="BV2195">
        <v>45160.604861111111</v>
      </c>
      <c r="BW2195" t="s">
        <v>97</v>
      </c>
      <c r="BX2195" t="s">
        <v>108</v>
      </c>
      <c r="BY2195" t="s">
        <v>5124</v>
      </c>
      <c r="BZ2195">
        <v>45163.590277777781</v>
      </c>
      <c r="CA2195" t="s">
        <v>384</v>
      </c>
      <c r="CB2195">
        <v>1</v>
      </c>
    </row>
    <row r="2196" spans="1:80">
      <c r="A2196" t="s">
        <v>5687</v>
      </c>
      <c r="B2196" t="s">
        <v>438</v>
      </c>
      <c r="C2196" t="s">
        <v>439</v>
      </c>
      <c r="D2196" t="s">
        <v>83</v>
      </c>
      <c r="E2196" t="s">
        <v>83</v>
      </c>
      <c r="F2196">
        <v>1.0900000000000001</v>
      </c>
      <c r="G2196">
        <v>300</v>
      </c>
      <c r="H2196">
        <v>327</v>
      </c>
      <c r="I2196" t="s">
        <v>162</v>
      </c>
      <c r="J2196" t="s">
        <v>5685</v>
      </c>
      <c r="K2196" t="s">
        <v>5251</v>
      </c>
      <c r="L2196" t="s">
        <v>5060</v>
      </c>
      <c r="M2196" t="s">
        <v>88</v>
      </c>
      <c r="N2196" t="s">
        <v>89</v>
      </c>
      <c r="O2196">
        <v>45158.230555555558</v>
      </c>
      <c r="P2196" t="s">
        <v>441</v>
      </c>
      <c r="Q2196" t="s">
        <v>91</v>
      </c>
      <c r="R2196">
        <v>45160.720833333333</v>
      </c>
      <c r="S2196" t="s">
        <v>92</v>
      </c>
      <c r="T2196">
        <v>45158.07708333333</v>
      </c>
      <c r="U2196">
        <v>45158.175000000003</v>
      </c>
      <c r="V2196">
        <v>45159.569444444445</v>
      </c>
      <c r="W2196" t="s">
        <v>93</v>
      </c>
      <c r="X2196" t="s">
        <v>92</v>
      </c>
      <c r="Y2196" t="s">
        <v>188</v>
      </c>
      <c r="Z2196" t="s">
        <v>92</v>
      </c>
      <c r="AA2196" t="s">
        <v>92</v>
      </c>
      <c r="AB2196" t="s">
        <v>92</v>
      </c>
      <c r="AC2196" t="s">
        <v>92</v>
      </c>
      <c r="AD2196" t="s">
        <v>92</v>
      </c>
      <c r="AE2196" t="s">
        <v>92</v>
      </c>
      <c r="AF2196" t="s">
        <v>95</v>
      </c>
      <c r="AG2196">
        <v>45159.715277777781</v>
      </c>
      <c r="AH2196" t="s">
        <v>290</v>
      </c>
      <c r="AI2196" t="s">
        <v>92</v>
      </c>
      <c r="AJ2196" t="s">
        <v>92</v>
      </c>
      <c r="AK2196" t="s">
        <v>92</v>
      </c>
      <c r="AL2196" t="s">
        <v>92</v>
      </c>
      <c r="AM2196">
        <v>45163.605555555558</v>
      </c>
      <c r="AN2196" t="s">
        <v>384</v>
      </c>
      <c r="AO2196" t="s">
        <v>91</v>
      </c>
      <c r="AP2196">
        <v>45163</v>
      </c>
      <c r="AQ2196">
        <v>45171</v>
      </c>
      <c r="AR2196" t="s">
        <v>92</v>
      </c>
      <c r="AS2196" t="s">
        <v>92</v>
      </c>
      <c r="AT2196" t="s">
        <v>92</v>
      </c>
      <c r="AU2196" t="s">
        <v>92</v>
      </c>
      <c r="AV2196" t="s">
        <v>5688</v>
      </c>
      <c r="AW2196" t="s">
        <v>92</v>
      </c>
      <c r="AX2196" t="s">
        <v>5121</v>
      </c>
      <c r="AY2196" t="s">
        <v>92</v>
      </c>
      <c r="AZ2196" t="s">
        <v>92</v>
      </c>
      <c r="BA2196" t="s">
        <v>92</v>
      </c>
      <c r="BB2196" t="s">
        <v>92</v>
      </c>
      <c r="BC2196" t="s">
        <v>4264</v>
      </c>
      <c r="BD2196" t="s">
        <v>92</v>
      </c>
      <c r="BE2196" t="s">
        <v>92</v>
      </c>
      <c r="BF2196" t="s">
        <v>92</v>
      </c>
      <c r="BG2196" t="s">
        <v>92</v>
      </c>
      <c r="BH2196" t="s">
        <v>92</v>
      </c>
      <c r="BI2196" t="s">
        <v>5122</v>
      </c>
      <c r="BJ2196" t="s">
        <v>1200</v>
      </c>
      <c r="BK2196" t="s">
        <v>92</v>
      </c>
      <c r="BL2196" t="s">
        <v>92</v>
      </c>
      <c r="BM2196" t="s">
        <v>92</v>
      </c>
      <c r="BN2196" t="s">
        <v>1969</v>
      </c>
      <c r="BO2196" t="s">
        <v>104</v>
      </c>
      <c r="BP2196" t="s">
        <v>91</v>
      </c>
      <c r="BQ2196" t="s">
        <v>105</v>
      </c>
      <c r="BR2196" t="s">
        <v>92</v>
      </c>
      <c r="BS2196" t="s">
        <v>97</v>
      </c>
      <c r="BT2196" t="s">
        <v>106</v>
      </c>
      <c r="BU2196" t="s">
        <v>5123</v>
      </c>
      <c r="BV2196">
        <v>45160.604861111111</v>
      </c>
      <c r="BW2196" t="s">
        <v>97</v>
      </c>
      <c r="BX2196" t="s">
        <v>108</v>
      </c>
      <c r="BY2196" t="s">
        <v>5124</v>
      </c>
      <c r="BZ2196">
        <v>45163.590277777781</v>
      </c>
      <c r="CA2196" t="s">
        <v>384</v>
      </c>
      <c r="CB2196">
        <v>1</v>
      </c>
    </row>
    <row r="2197" spans="1:80">
      <c r="A2197" t="s">
        <v>5689</v>
      </c>
      <c r="B2197" t="s">
        <v>438</v>
      </c>
      <c r="C2197" t="s">
        <v>439</v>
      </c>
      <c r="D2197" t="s">
        <v>83</v>
      </c>
      <c r="E2197" t="s">
        <v>83</v>
      </c>
      <c r="F2197">
        <v>1.0900000000000001</v>
      </c>
      <c r="G2197">
        <v>300</v>
      </c>
      <c r="H2197">
        <v>327</v>
      </c>
      <c r="I2197" t="s">
        <v>162</v>
      </c>
      <c r="J2197" t="s">
        <v>5685</v>
      </c>
      <c r="K2197" t="s">
        <v>5251</v>
      </c>
      <c r="L2197" t="s">
        <v>1933</v>
      </c>
      <c r="M2197" t="s">
        <v>88</v>
      </c>
      <c r="N2197" t="s">
        <v>89</v>
      </c>
      <c r="O2197">
        <v>45158.27847222222</v>
      </c>
      <c r="P2197" t="s">
        <v>441</v>
      </c>
      <c r="Q2197" t="s">
        <v>91</v>
      </c>
      <c r="R2197">
        <v>45160.720833333333</v>
      </c>
      <c r="S2197" t="s">
        <v>92</v>
      </c>
      <c r="T2197">
        <v>45158.175000000003</v>
      </c>
      <c r="U2197">
        <v>45158.272222222222</v>
      </c>
      <c r="V2197">
        <v>45159.569444444445</v>
      </c>
      <c r="W2197" t="s">
        <v>93</v>
      </c>
      <c r="X2197" t="s">
        <v>92</v>
      </c>
      <c r="Y2197" t="s">
        <v>188</v>
      </c>
      <c r="Z2197" t="s">
        <v>92</v>
      </c>
      <c r="AA2197" t="s">
        <v>92</v>
      </c>
      <c r="AB2197" t="s">
        <v>92</v>
      </c>
      <c r="AC2197" t="s">
        <v>92</v>
      </c>
      <c r="AD2197" t="s">
        <v>92</v>
      </c>
      <c r="AE2197" t="s">
        <v>92</v>
      </c>
      <c r="AF2197" t="s">
        <v>95</v>
      </c>
      <c r="AG2197">
        <v>45159.715277777781</v>
      </c>
      <c r="AH2197" t="s">
        <v>290</v>
      </c>
      <c r="AI2197" t="s">
        <v>92</v>
      </c>
      <c r="AJ2197" t="s">
        <v>92</v>
      </c>
      <c r="AK2197" t="s">
        <v>92</v>
      </c>
      <c r="AL2197" t="s">
        <v>92</v>
      </c>
      <c r="AM2197">
        <v>45163.605555555558</v>
      </c>
      <c r="AN2197" t="s">
        <v>384</v>
      </c>
      <c r="AO2197" t="s">
        <v>91</v>
      </c>
      <c r="AP2197">
        <v>45163</v>
      </c>
      <c r="AQ2197">
        <v>45171</v>
      </c>
      <c r="AR2197" t="s">
        <v>92</v>
      </c>
      <c r="AS2197" t="s">
        <v>92</v>
      </c>
      <c r="AT2197" t="s">
        <v>92</v>
      </c>
      <c r="AU2197" t="s">
        <v>92</v>
      </c>
      <c r="AV2197" t="s">
        <v>5690</v>
      </c>
      <c r="AW2197" t="s">
        <v>92</v>
      </c>
      <c r="AX2197" t="s">
        <v>5121</v>
      </c>
      <c r="AY2197" t="s">
        <v>92</v>
      </c>
      <c r="AZ2197" t="s">
        <v>92</v>
      </c>
      <c r="BA2197" t="s">
        <v>92</v>
      </c>
      <c r="BB2197" t="s">
        <v>92</v>
      </c>
      <c r="BC2197" t="s">
        <v>4264</v>
      </c>
      <c r="BD2197" t="s">
        <v>92</v>
      </c>
      <c r="BE2197" t="s">
        <v>92</v>
      </c>
      <c r="BF2197" t="s">
        <v>92</v>
      </c>
      <c r="BG2197" t="s">
        <v>92</v>
      </c>
      <c r="BH2197" t="s">
        <v>92</v>
      </c>
      <c r="BI2197" t="s">
        <v>5122</v>
      </c>
      <c r="BJ2197" t="s">
        <v>1200</v>
      </c>
      <c r="BK2197" t="s">
        <v>92</v>
      </c>
      <c r="BL2197" t="s">
        <v>92</v>
      </c>
      <c r="BM2197" t="s">
        <v>92</v>
      </c>
      <c r="BN2197" t="s">
        <v>2449</v>
      </c>
      <c r="BO2197" t="s">
        <v>104</v>
      </c>
      <c r="BP2197" t="s">
        <v>91</v>
      </c>
      <c r="BQ2197" t="s">
        <v>105</v>
      </c>
      <c r="BR2197" t="s">
        <v>92</v>
      </c>
      <c r="BS2197" t="s">
        <v>97</v>
      </c>
      <c r="BT2197" t="s">
        <v>106</v>
      </c>
      <c r="BU2197" t="s">
        <v>5123</v>
      </c>
      <c r="BV2197">
        <v>45160.604861111111</v>
      </c>
      <c r="BW2197" t="s">
        <v>97</v>
      </c>
      <c r="BX2197" t="s">
        <v>108</v>
      </c>
      <c r="BY2197" t="s">
        <v>5124</v>
      </c>
      <c r="BZ2197">
        <v>45163.590277777781</v>
      </c>
      <c r="CA2197" t="s">
        <v>384</v>
      </c>
      <c r="CB2197">
        <v>1</v>
      </c>
    </row>
    <row r="2198" spans="1:80">
      <c r="A2198" t="s">
        <v>5691</v>
      </c>
      <c r="B2198" t="s">
        <v>438</v>
      </c>
      <c r="C2198" t="s">
        <v>439</v>
      </c>
      <c r="D2198" t="s">
        <v>83</v>
      </c>
      <c r="E2198" t="s">
        <v>83</v>
      </c>
      <c r="F2198">
        <v>1.0900000000000001</v>
      </c>
      <c r="G2198">
        <v>300</v>
      </c>
      <c r="H2198">
        <v>327</v>
      </c>
      <c r="I2198" t="s">
        <v>162</v>
      </c>
      <c r="J2198" t="s">
        <v>5685</v>
      </c>
      <c r="K2198" t="s">
        <v>5251</v>
      </c>
      <c r="L2198" t="s">
        <v>2046</v>
      </c>
      <c r="M2198" t="s">
        <v>88</v>
      </c>
      <c r="N2198" t="s">
        <v>89</v>
      </c>
      <c r="O2198">
        <v>45158.379861111112</v>
      </c>
      <c r="P2198" t="s">
        <v>441</v>
      </c>
      <c r="Q2198" t="s">
        <v>91</v>
      </c>
      <c r="R2198">
        <v>45160.720833333333</v>
      </c>
      <c r="S2198" t="s">
        <v>92</v>
      </c>
      <c r="T2198">
        <v>45158.272222222222</v>
      </c>
      <c r="U2198">
        <v>45158.367361111108</v>
      </c>
      <c r="V2198">
        <v>45159.569444444445</v>
      </c>
      <c r="W2198" t="s">
        <v>93</v>
      </c>
      <c r="X2198" t="s">
        <v>92</v>
      </c>
      <c r="Y2198" t="s">
        <v>188</v>
      </c>
      <c r="Z2198" t="s">
        <v>92</v>
      </c>
      <c r="AA2198" t="s">
        <v>92</v>
      </c>
      <c r="AB2198" t="s">
        <v>92</v>
      </c>
      <c r="AC2198" t="s">
        <v>92</v>
      </c>
      <c r="AD2198" t="s">
        <v>92</v>
      </c>
      <c r="AE2198" t="s">
        <v>92</v>
      </c>
      <c r="AF2198" t="s">
        <v>95</v>
      </c>
      <c r="AG2198">
        <v>45159.715277777781</v>
      </c>
      <c r="AH2198" t="s">
        <v>290</v>
      </c>
      <c r="AI2198" t="s">
        <v>92</v>
      </c>
      <c r="AJ2198" t="s">
        <v>92</v>
      </c>
      <c r="AK2198" t="s">
        <v>92</v>
      </c>
      <c r="AL2198" t="s">
        <v>92</v>
      </c>
      <c r="AM2198">
        <v>45163.605555555558</v>
      </c>
      <c r="AN2198" t="s">
        <v>384</v>
      </c>
      <c r="AO2198" t="s">
        <v>91</v>
      </c>
      <c r="AP2198">
        <v>45163</v>
      </c>
      <c r="AQ2198">
        <v>45171</v>
      </c>
      <c r="AR2198" t="s">
        <v>92</v>
      </c>
      <c r="AS2198" t="s">
        <v>92</v>
      </c>
      <c r="AT2198" t="s">
        <v>92</v>
      </c>
      <c r="AU2198" t="s">
        <v>92</v>
      </c>
      <c r="AV2198" t="s">
        <v>5692</v>
      </c>
      <c r="AW2198" t="s">
        <v>92</v>
      </c>
      <c r="AX2198" t="s">
        <v>5121</v>
      </c>
      <c r="AY2198" t="s">
        <v>92</v>
      </c>
      <c r="AZ2198" t="s">
        <v>92</v>
      </c>
      <c r="BA2198" t="s">
        <v>92</v>
      </c>
      <c r="BB2198" t="s">
        <v>92</v>
      </c>
      <c r="BC2198" t="s">
        <v>4264</v>
      </c>
      <c r="BD2198" t="s">
        <v>92</v>
      </c>
      <c r="BE2198" t="s">
        <v>92</v>
      </c>
      <c r="BF2198" t="s">
        <v>92</v>
      </c>
      <c r="BG2198" t="s">
        <v>92</v>
      </c>
      <c r="BH2198" t="s">
        <v>92</v>
      </c>
      <c r="BI2198" t="s">
        <v>5122</v>
      </c>
      <c r="BJ2198" t="s">
        <v>1200</v>
      </c>
      <c r="BK2198" t="s">
        <v>92</v>
      </c>
      <c r="BL2198" t="s">
        <v>92</v>
      </c>
      <c r="BM2198" t="s">
        <v>92</v>
      </c>
      <c r="BN2198" t="s">
        <v>725</v>
      </c>
      <c r="BO2198" t="s">
        <v>104</v>
      </c>
      <c r="BP2198" t="s">
        <v>91</v>
      </c>
      <c r="BQ2198" t="s">
        <v>105</v>
      </c>
      <c r="BR2198" t="s">
        <v>92</v>
      </c>
      <c r="BS2198" t="s">
        <v>97</v>
      </c>
      <c r="BT2198" t="s">
        <v>106</v>
      </c>
      <c r="BU2198" t="s">
        <v>5123</v>
      </c>
      <c r="BV2198">
        <v>45160.604861111111</v>
      </c>
      <c r="BW2198" t="s">
        <v>97</v>
      </c>
      <c r="BX2198" t="s">
        <v>108</v>
      </c>
      <c r="BY2198" t="s">
        <v>5124</v>
      </c>
      <c r="BZ2198">
        <v>45163.590277777781</v>
      </c>
      <c r="CA2198" t="s">
        <v>384</v>
      </c>
      <c r="CB2198">
        <v>1</v>
      </c>
    </row>
    <row r="2199" spans="1:80">
      <c r="A2199" t="s">
        <v>5693</v>
      </c>
      <c r="B2199" t="s">
        <v>438</v>
      </c>
      <c r="C2199" t="s">
        <v>439</v>
      </c>
      <c r="D2199" t="s">
        <v>83</v>
      </c>
      <c r="E2199" t="s">
        <v>83</v>
      </c>
      <c r="F2199">
        <v>1.0900000000000001</v>
      </c>
      <c r="G2199">
        <v>300</v>
      </c>
      <c r="H2199">
        <v>327</v>
      </c>
      <c r="I2199" t="s">
        <v>84</v>
      </c>
      <c r="J2199" t="s">
        <v>5685</v>
      </c>
      <c r="K2199" t="s">
        <v>5251</v>
      </c>
      <c r="L2199" t="s">
        <v>1933</v>
      </c>
      <c r="M2199" t="s">
        <v>88</v>
      </c>
      <c r="N2199" t="s">
        <v>89</v>
      </c>
      <c r="O2199">
        <v>45158.456250000003</v>
      </c>
      <c r="P2199" t="s">
        <v>441</v>
      </c>
      <c r="Q2199" t="s">
        <v>91</v>
      </c>
      <c r="R2199">
        <v>45160.720833333333</v>
      </c>
      <c r="S2199" t="s">
        <v>92</v>
      </c>
      <c r="T2199">
        <v>45157.580555555556</v>
      </c>
      <c r="U2199">
        <v>45158.409722222219</v>
      </c>
      <c r="V2199">
        <v>45159.569444444445</v>
      </c>
      <c r="W2199" t="s">
        <v>93</v>
      </c>
      <c r="X2199" t="s">
        <v>92</v>
      </c>
      <c r="Y2199" t="s">
        <v>188</v>
      </c>
      <c r="Z2199" t="s">
        <v>92</v>
      </c>
      <c r="AA2199" t="s">
        <v>92</v>
      </c>
      <c r="AB2199" t="s">
        <v>92</v>
      </c>
      <c r="AC2199" t="s">
        <v>92</v>
      </c>
      <c r="AD2199" t="s">
        <v>92</v>
      </c>
      <c r="AE2199" t="s">
        <v>92</v>
      </c>
      <c r="AF2199" t="s">
        <v>95</v>
      </c>
      <c r="AG2199">
        <v>45159.715277777781</v>
      </c>
      <c r="AH2199" t="s">
        <v>290</v>
      </c>
      <c r="AI2199" t="s">
        <v>92</v>
      </c>
      <c r="AJ2199" t="s">
        <v>92</v>
      </c>
      <c r="AK2199" t="s">
        <v>92</v>
      </c>
      <c r="AL2199" t="s">
        <v>92</v>
      </c>
      <c r="AM2199">
        <v>45163.605555555558</v>
      </c>
      <c r="AN2199" t="s">
        <v>384</v>
      </c>
      <c r="AO2199" t="s">
        <v>91</v>
      </c>
      <c r="AP2199">
        <v>45163</v>
      </c>
      <c r="AQ2199">
        <v>45171</v>
      </c>
      <c r="AR2199" t="s">
        <v>92</v>
      </c>
      <c r="AS2199" t="s">
        <v>92</v>
      </c>
      <c r="AT2199" t="s">
        <v>92</v>
      </c>
      <c r="AU2199" t="s">
        <v>92</v>
      </c>
      <c r="AV2199" t="s">
        <v>5694</v>
      </c>
      <c r="AW2199" t="s">
        <v>92</v>
      </c>
      <c r="AX2199" t="s">
        <v>5121</v>
      </c>
      <c r="AY2199" t="s">
        <v>92</v>
      </c>
      <c r="AZ2199" t="s">
        <v>92</v>
      </c>
      <c r="BA2199" t="s">
        <v>92</v>
      </c>
      <c r="BB2199" t="s">
        <v>92</v>
      </c>
      <c r="BC2199" t="s">
        <v>4264</v>
      </c>
      <c r="BD2199" t="s">
        <v>92</v>
      </c>
      <c r="BE2199" t="s">
        <v>92</v>
      </c>
      <c r="BF2199" t="s">
        <v>92</v>
      </c>
      <c r="BG2199" t="s">
        <v>92</v>
      </c>
      <c r="BH2199" t="s">
        <v>92</v>
      </c>
      <c r="BI2199" t="s">
        <v>5122</v>
      </c>
      <c r="BJ2199" t="s">
        <v>692</v>
      </c>
      <c r="BK2199" t="s">
        <v>92</v>
      </c>
      <c r="BL2199" t="s">
        <v>92</v>
      </c>
      <c r="BM2199" t="s">
        <v>92</v>
      </c>
      <c r="BN2199" t="s">
        <v>5695</v>
      </c>
      <c r="BO2199" t="s">
        <v>104</v>
      </c>
      <c r="BP2199" t="s">
        <v>91</v>
      </c>
      <c r="BQ2199" t="s">
        <v>105</v>
      </c>
      <c r="BR2199" t="s">
        <v>92</v>
      </c>
      <c r="BS2199" t="s">
        <v>97</v>
      </c>
      <c r="BT2199" t="s">
        <v>106</v>
      </c>
      <c r="BU2199" t="s">
        <v>5123</v>
      </c>
      <c r="BV2199">
        <v>45160.604861111111</v>
      </c>
      <c r="BW2199" t="s">
        <v>97</v>
      </c>
      <c r="BX2199" t="s">
        <v>108</v>
      </c>
      <c r="BY2199" t="s">
        <v>5124</v>
      </c>
      <c r="BZ2199">
        <v>45163.590277777781</v>
      </c>
      <c r="CA2199" t="s">
        <v>384</v>
      </c>
      <c r="CB2199">
        <v>1</v>
      </c>
    </row>
    <row r="2200" spans="1:80">
      <c r="A2200" t="s">
        <v>5696</v>
      </c>
      <c r="B2200" t="s">
        <v>438</v>
      </c>
      <c r="C2200" t="s">
        <v>439</v>
      </c>
      <c r="D2200" t="s">
        <v>83</v>
      </c>
      <c r="E2200" t="s">
        <v>83</v>
      </c>
      <c r="F2200">
        <v>1.0900000000000001</v>
      </c>
      <c r="G2200">
        <v>300</v>
      </c>
      <c r="H2200">
        <v>327</v>
      </c>
      <c r="I2200" t="s">
        <v>84</v>
      </c>
      <c r="J2200" t="s">
        <v>5685</v>
      </c>
      <c r="K2200" t="s">
        <v>5251</v>
      </c>
      <c r="L2200" t="s">
        <v>1937</v>
      </c>
      <c r="M2200" t="s">
        <v>88</v>
      </c>
      <c r="N2200" t="s">
        <v>89</v>
      </c>
      <c r="O2200">
        <v>45158.541666666664</v>
      </c>
      <c r="P2200" t="s">
        <v>441</v>
      </c>
      <c r="Q2200" t="s">
        <v>91</v>
      </c>
      <c r="R2200">
        <v>45160.720833333333</v>
      </c>
      <c r="S2200" t="s">
        <v>92</v>
      </c>
      <c r="T2200">
        <v>45158.410416666666</v>
      </c>
      <c r="U2200">
        <v>45158.505555555559</v>
      </c>
      <c r="V2200">
        <v>45159.569444444445</v>
      </c>
      <c r="W2200" t="s">
        <v>93</v>
      </c>
      <c r="X2200" t="s">
        <v>92</v>
      </c>
      <c r="Y2200" t="s">
        <v>188</v>
      </c>
      <c r="Z2200" t="s">
        <v>92</v>
      </c>
      <c r="AA2200" t="s">
        <v>92</v>
      </c>
      <c r="AB2200" t="s">
        <v>92</v>
      </c>
      <c r="AC2200" t="s">
        <v>92</v>
      </c>
      <c r="AD2200" t="s">
        <v>92</v>
      </c>
      <c r="AE2200" t="s">
        <v>92</v>
      </c>
      <c r="AF2200" t="s">
        <v>95</v>
      </c>
      <c r="AG2200">
        <v>45159.715277777781</v>
      </c>
      <c r="AH2200" t="s">
        <v>290</v>
      </c>
      <c r="AI2200" t="s">
        <v>92</v>
      </c>
      <c r="AJ2200" t="s">
        <v>92</v>
      </c>
      <c r="AK2200" t="s">
        <v>92</v>
      </c>
      <c r="AL2200" t="s">
        <v>92</v>
      </c>
      <c r="AM2200">
        <v>45163.605555555558</v>
      </c>
      <c r="AN2200" t="s">
        <v>384</v>
      </c>
      <c r="AO2200" t="s">
        <v>91</v>
      </c>
      <c r="AP2200">
        <v>45163</v>
      </c>
      <c r="AQ2200">
        <v>45171</v>
      </c>
      <c r="AR2200" t="s">
        <v>92</v>
      </c>
      <c r="AS2200" t="s">
        <v>92</v>
      </c>
      <c r="AT2200" t="s">
        <v>92</v>
      </c>
      <c r="AU2200" t="s">
        <v>92</v>
      </c>
      <c r="AV2200" t="s">
        <v>5681</v>
      </c>
      <c r="AW2200" t="s">
        <v>92</v>
      </c>
      <c r="AX2200" t="s">
        <v>5121</v>
      </c>
      <c r="AY2200" t="s">
        <v>92</v>
      </c>
      <c r="AZ2200" t="s">
        <v>92</v>
      </c>
      <c r="BA2200" t="s">
        <v>92</v>
      </c>
      <c r="BB2200" t="s">
        <v>92</v>
      </c>
      <c r="BC2200" t="s">
        <v>4264</v>
      </c>
      <c r="BD2200" t="s">
        <v>92</v>
      </c>
      <c r="BE2200" t="s">
        <v>92</v>
      </c>
      <c r="BF2200" t="s">
        <v>92</v>
      </c>
      <c r="BG2200" t="s">
        <v>92</v>
      </c>
      <c r="BH2200" t="s">
        <v>92</v>
      </c>
      <c r="BI2200" t="s">
        <v>5122</v>
      </c>
      <c r="BJ2200" t="s">
        <v>692</v>
      </c>
      <c r="BK2200" t="s">
        <v>92</v>
      </c>
      <c r="BL2200" t="s">
        <v>92</v>
      </c>
      <c r="BM2200" t="s">
        <v>92</v>
      </c>
      <c r="BN2200" t="s">
        <v>829</v>
      </c>
      <c r="BO2200" t="s">
        <v>104</v>
      </c>
      <c r="BP2200" t="s">
        <v>91</v>
      </c>
      <c r="BQ2200" t="s">
        <v>105</v>
      </c>
      <c r="BR2200" t="s">
        <v>92</v>
      </c>
      <c r="BS2200" t="s">
        <v>97</v>
      </c>
      <c r="BT2200" t="s">
        <v>106</v>
      </c>
      <c r="BU2200" t="s">
        <v>5123</v>
      </c>
      <c r="BV2200">
        <v>45160.604861111111</v>
      </c>
      <c r="BW2200" t="s">
        <v>97</v>
      </c>
      <c r="BX2200" t="s">
        <v>108</v>
      </c>
      <c r="BY2200" t="s">
        <v>5124</v>
      </c>
      <c r="BZ2200">
        <v>45163.590277777781</v>
      </c>
      <c r="CA2200" t="s">
        <v>384</v>
      </c>
      <c r="CB2200">
        <v>1</v>
      </c>
    </row>
    <row r="2201" spans="1:80">
      <c r="A2201" t="s">
        <v>5697</v>
      </c>
      <c r="B2201" t="s">
        <v>438</v>
      </c>
      <c r="C2201" t="s">
        <v>439</v>
      </c>
      <c r="D2201" t="s">
        <v>83</v>
      </c>
      <c r="E2201" t="s">
        <v>83</v>
      </c>
      <c r="F2201">
        <v>1.0900000000000001</v>
      </c>
      <c r="G2201">
        <v>300</v>
      </c>
      <c r="H2201">
        <v>327</v>
      </c>
      <c r="I2201" t="s">
        <v>162</v>
      </c>
      <c r="J2201" t="s">
        <v>5685</v>
      </c>
      <c r="K2201" t="s">
        <v>5251</v>
      </c>
      <c r="L2201" t="s">
        <v>1933</v>
      </c>
      <c r="M2201" t="s">
        <v>88</v>
      </c>
      <c r="N2201" t="s">
        <v>89</v>
      </c>
      <c r="O2201">
        <v>45158.621527777781</v>
      </c>
      <c r="P2201" t="s">
        <v>441</v>
      </c>
      <c r="Q2201" t="s">
        <v>91</v>
      </c>
      <c r="R2201">
        <v>45160.720833333333</v>
      </c>
      <c r="S2201" t="s">
        <v>92</v>
      </c>
      <c r="T2201">
        <v>45158.506249999999</v>
      </c>
      <c r="U2201">
        <v>45158.60833333333</v>
      </c>
      <c r="V2201">
        <v>45159.569444444445</v>
      </c>
      <c r="W2201" t="s">
        <v>93</v>
      </c>
      <c r="X2201" t="s">
        <v>92</v>
      </c>
      <c r="Y2201" t="s">
        <v>188</v>
      </c>
      <c r="Z2201" t="s">
        <v>92</v>
      </c>
      <c r="AA2201" t="s">
        <v>92</v>
      </c>
      <c r="AB2201" t="s">
        <v>92</v>
      </c>
      <c r="AC2201" t="s">
        <v>92</v>
      </c>
      <c r="AD2201" t="s">
        <v>92</v>
      </c>
      <c r="AE2201" t="s">
        <v>92</v>
      </c>
      <c r="AF2201" t="s">
        <v>95</v>
      </c>
      <c r="AG2201">
        <v>45159.715277777781</v>
      </c>
      <c r="AH2201" t="s">
        <v>290</v>
      </c>
      <c r="AI2201" t="s">
        <v>92</v>
      </c>
      <c r="AJ2201" t="s">
        <v>92</v>
      </c>
      <c r="AK2201" t="s">
        <v>92</v>
      </c>
      <c r="AL2201" t="s">
        <v>92</v>
      </c>
      <c r="AM2201">
        <v>45163.605555555558</v>
      </c>
      <c r="AN2201" t="s">
        <v>384</v>
      </c>
      <c r="AO2201" t="s">
        <v>91</v>
      </c>
      <c r="AP2201">
        <v>45163</v>
      </c>
      <c r="AQ2201">
        <v>45171</v>
      </c>
      <c r="AR2201" t="s">
        <v>92</v>
      </c>
      <c r="AS2201" t="s">
        <v>92</v>
      </c>
      <c r="AT2201" t="s">
        <v>92</v>
      </c>
      <c r="AU2201" t="s">
        <v>92</v>
      </c>
      <c r="AV2201" t="s">
        <v>5698</v>
      </c>
      <c r="AW2201" t="s">
        <v>92</v>
      </c>
      <c r="AX2201" t="s">
        <v>5121</v>
      </c>
      <c r="AY2201" t="s">
        <v>92</v>
      </c>
      <c r="AZ2201" t="s">
        <v>92</v>
      </c>
      <c r="BA2201" t="s">
        <v>92</v>
      </c>
      <c r="BB2201" t="s">
        <v>92</v>
      </c>
      <c r="BC2201" t="s">
        <v>4264</v>
      </c>
      <c r="BD2201" t="s">
        <v>92</v>
      </c>
      <c r="BE2201" t="s">
        <v>92</v>
      </c>
      <c r="BF2201" t="s">
        <v>92</v>
      </c>
      <c r="BG2201" t="s">
        <v>92</v>
      </c>
      <c r="BH2201" t="s">
        <v>92</v>
      </c>
      <c r="BI2201" t="s">
        <v>5122</v>
      </c>
      <c r="BJ2201" t="s">
        <v>692</v>
      </c>
      <c r="BK2201" t="s">
        <v>92</v>
      </c>
      <c r="BL2201" t="s">
        <v>92</v>
      </c>
      <c r="BM2201" t="s">
        <v>92</v>
      </c>
      <c r="BN2201" t="s">
        <v>3087</v>
      </c>
      <c r="BO2201" t="s">
        <v>104</v>
      </c>
      <c r="BP2201" t="s">
        <v>91</v>
      </c>
      <c r="BQ2201" t="s">
        <v>105</v>
      </c>
      <c r="BR2201" t="s">
        <v>92</v>
      </c>
      <c r="BS2201" t="s">
        <v>97</v>
      </c>
      <c r="BT2201" t="s">
        <v>106</v>
      </c>
      <c r="BU2201" t="s">
        <v>5123</v>
      </c>
      <c r="BV2201">
        <v>45160.604861111111</v>
      </c>
      <c r="BW2201" t="s">
        <v>97</v>
      </c>
      <c r="BX2201" t="s">
        <v>108</v>
      </c>
      <c r="BY2201" t="s">
        <v>5124</v>
      </c>
      <c r="BZ2201">
        <v>45163.590277777781</v>
      </c>
      <c r="CA2201" t="s">
        <v>384</v>
      </c>
      <c r="CB2201">
        <v>1</v>
      </c>
    </row>
    <row r="2202" spans="1:80">
      <c r="A2202" t="s">
        <v>5699</v>
      </c>
      <c r="B2202" t="s">
        <v>438</v>
      </c>
      <c r="C2202" t="s">
        <v>439</v>
      </c>
      <c r="D2202" t="s">
        <v>83</v>
      </c>
      <c r="E2202" t="s">
        <v>83</v>
      </c>
      <c r="F2202">
        <v>1.0900000000000001</v>
      </c>
      <c r="G2202">
        <v>300</v>
      </c>
      <c r="H2202">
        <v>327</v>
      </c>
      <c r="I2202" t="s">
        <v>84</v>
      </c>
      <c r="J2202" t="s">
        <v>5685</v>
      </c>
      <c r="K2202" t="s">
        <v>5251</v>
      </c>
      <c r="L2202" t="s">
        <v>5037</v>
      </c>
      <c r="M2202" t="s">
        <v>88</v>
      </c>
      <c r="N2202" t="s">
        <v>89</v>
      </c>
      <c r="O2202">
        <v>45158.756249999999</v>
      </c>
      <c r="P2202" t="s">
        <v>441</v>
      </c>
      <c r="Q2202" t="s">
        <v>91</v>
      </c>
      <c r="R2202">
        <v>45160.720833333333</v>
      </c>
      <c r="S2202" t="s">
        <v>92</v>
      </c>
      <c r="T2202">
        <v>45158.60833333333</v>
      </c>
      <c r="U2202">
        <v>45158.711111111108</v>
      </c>
      <c r="V2202">
        <v>45159.569444444445</v>
      </c>
      <c r="W2202" t="s">
        <v>93</v>
      </c>
      <c r="X2202" t="s">
        <v>92</v>
      </c>
      <c r="Y2202" t="s">
        <v>188</v>
      </c>
      <c r="Z2202" t="s">
        <v>92</v>
      </c>
      <c r="AA2202" t="s">
        <v>92</v>
      </c>
      <c r="AB2202" t="s">
        <v>92</v>
      </c>
      <c r="AC2202" t="s">
        <v>92</v>
      </c>
      <c r="AD2202" t="s">
        <v>92</v>
      </c>
      <c r="AE2202" t="s">
        <v>92</v>
      </c>
      <c r="AF2202" t="s">
        <v>95</v>
      </c>
      <c r="AG2202">
        <v>45159.715277777781</v>
      </c>
      <c r="AH2202" t="s">
        <v>290</v>
      </c>
      <c r="AI2202" t="s">
        <v>92</v>
      </c>
      <c r="AJ2202" t="s">
        <v>92</v>
      </c>
      <c r="AK2202" t="s">
        <v>92</v>
      </c>
      <c r="AL2202" t="s">
        <v>92</v>
      </c>
      <c r="AM2202">
        <v>45163.605555555558</v>
      </c>
      <c r="AN2202" t="s">
        <v>384</v>
      </c>
      <c r="AO2202" t="s">
        <v>91</v>
      </c>
      <c r="AP2202">
        <v>45163</v>
      </c>
      <c r="AQ2202">
        <v>45171</v>
      </c>
      <c r="AR2202" t="s">
        <v>92</v>
      </c>
      <c r="AS2202" t="s">
        <v>92</v>
      </c>
      <c r="AT2202" t="s">
        <v>92</v>
      </c>
      <c r="AU2202" t="s">
        <v>92</v>
      </c>
      <c r="AV2202" t="s">
        <v>5700</v>
      </c>
      <c r="AW2202" t="s">
        <v>92</v>
      </c>
      <c r="AX2202" t="s">
        <v>5121</v>
      </c>
      <c r="AY2202" t="s">
        <v>92</v>
      </c>
      <c r="AZ2202" t="s">
        <v>92</v>
      </c>
      <c r="BA2202" t="s">
        <v>92</v>
      </c>
      <c r="BB2202" t="s">
        <v>92</v>
      </c>
      <c r="BC2202" t="s">
        <v>4264</v>
      </c>
      <c r="BD2202" t="s">
        <v>92</v>
      </c>
      <c r="BE2202" t="s">
        <v>92</v>
      </c>
      <c r="BF2202" t="s">
        <v>92</v>
      </c>
      <c r="BG2202" t="s">
        <v>92</v>
      </c>
      <c r="BH2202" t="s">
        <v>92</v>
      </c>
      <c r="BI2202" t="s">
        <v>5122</v>
      </c>
      <c r="BJ2202" t="s">
        <v>692</v>
      </c>
      <c r="BK2202" t="s">
        <v>92</v>
      </c>
      <c r="BL2202" t="s">
        <v>92</v>
      </c>
      <c r="BM2202" t="s">
        <v>92</v>
      </c>
      <c r="BN2202" t="s">
        <v>1287</v>
      </c>
      <c r="BO2202" t="s">
        <v>104</v>
      </c>
      <c r="BP2202" t="s">
        <v>91</v>
      </c>
      <c r="BQ2202" t="s">
        <v>105</v>
      </c>
      <c r="BR2202" t="s">
        <v>92</v>
      </c>
      <c r="BS2202" t="s">
        <v>97</v>
      </c>
      <c r="BT2202" t="s">
        <v>106</v>
      </c>
      <c r="BU2202" t="s">
        <v>5123</v>
      </c>
      <c r="BV2202">
        <v>45160.604861111111</v>
      </c>
      <c r="BW2202" t="s">
        <v>97</v>
      </c>
      <c r="BX2202" t="s">
        <v>108</v>
      </c>
      <c r="BY2202" t="s">
        <v>5124</v>
      </c>
      <c r="BZ2202">
        <v>45163.590277777781</v>
      </c>
      <c r="CA2202" t="s">
        <v>384</v>
      </c>
      <c r="CB2202">
        <v>1</v>
      </c>
    </row>
    <row r="2203" spans="1:80">
      <c r="A2203" t="s">
        <v>5701</v>
      </c>
      <c r="B2203" t="s">
        <v>438</v>
      </c>
      <c r="C2203" t="s">
        <v>439</v>
      </c>
      <c r="D2203" t="s">
        <v>83</v>
      </c>
      <c r="E2203" t="s">
        <v>83</v>
      </c>
      <c r="F2203">
        <v>1.0900000000000001</v>
      </c>
      <c r="G2203">
        <v>300</v>
      </c>
      <c r="H2203">
        <v>327</v>
      </c>
      <c r="I2203" t="s">
        <v>162</v>
      </c>
      <c r="J2203" t="s">
        <v>5685</v>
      </c>
      <c r="K2203" t="s">
        <v>5251</v>
      </c>
      <c r="L2203" t="s">
        <v>1933</v>
      </c>
      <c r="M2203" t="s">
        <v>88</v>
      </c>
      <c r="N2203" t="s">
        <v>89</v>
      </c>
      <c r="O2203">
        <v>45158.905555555553</v>
      </c>
      <c r="P2203" t="s">
        <v>441</v>
      </c>
      <c r="Q2203" t="s">
        <v>91</v>
      </c>
      <c r="R2203">
        <v>45160.720833333333</v>
      </c>
      <c r="S2203" t="s">
        <v>92</v>
      </c>
      <c r="T2203">
        <v>45158.711805555555</v>
      </c>
      <c r="U2203">
        <v>45158.818055555559</v>
      </c>
      <c r="V2203">
        <v>45159.569444444445</v>
      </c>
      <c r="W2203" t="s">
        <v>93</v>
      </c>
      <c r="X2203" t="s">
        <v>92</v>
      </c>
      <c r="Y2203" t="s">
        <v>188</v>
      </c>
      <c r="Z2203" t="s">
        <v>92</v>
      </c>
      <c r="AA2203" t="s">
        <v>92</v>
      </c>
      <c r="AB2203" t="s">
        <v>92</v>
      </c>
      <c r="AC2203" t="s">
        <v>92</v>
      </c>
      <c r="AD2203" t="s">
        <v>92</v>
      </c>
      <c r="AE2203" t="s">
        <v>92</v>
      </c>
      <c r="AF2203" t="s">
        <v>95</v>
      </c>
      <c r="AG2203">
        <v>45159.715277777781</v>
      </c>
      <c r="AH2203" t="s">
        <v>290</v>
      </c>
      <c r="AI2203" t="s">
        <v>92</v>
      </c>
      <c r="AJ2203" t="s">
        <v>92</v>
      </c>
      <c r="AK2203" t="s">
        <v>92</v>
      </c>
      <c r="AL2203" t="s">
        <v>92</v>
      </c>
      <c r="AM2203">
        <v>45163.605555555558</v>
      </c>
      <c r="AN2203" t="s">
        <v>384</v>
      </c>
      <c r="AO2203" t="s">
        <v>91</v>
      </c>
      <c r="AP2203">
        <v>45163</v>
      </c>
      <c r="AQ2203">
        <v>45171</v>
      </c>
      <c r="AR2203" t="s">
        <v>92</v>
      </c>
      <c r="AS2203" t="s">
        <v>92</v>
      </c>
      <c r="AT2203" t="s">
        <v>92</v>
      </c>
      <c r="AU2203" t="s">
        <v>92</v>
      </c>
      <c r="AV2203" t="s">
        <v>5702</v>
      </c>
      <c r="AW2203" t="s">
        <v>92</v>
      </c>
      <c r="AX2203" t="s">
        <v>5121</v>
      </c>
      <c r="AY2203" t="s">
        <v>92</v>
      </c>
      <c r="AZ2203" t="s">
        <v>92</v>
      </c>
      <c r="BA2203" t="s">
        <v>92</v>
      </c>
      <c r="BB2203" t="s">
        <v>92</v>
      </c>
      <c r="BC2203" t="s">
        <v>4264</v>
      </c>
      <c r="BD2203" t="s">
        <v>92</v>
      </c>
      <c r="BE2203" t="s">
        <v>92</v>
      </c>
      <c r="BF2203" t="s">
        <v>92</v>
      </c>
      <c r="BG2203" t="s">
        <v>92</v>
      </c>
      <c r="BH2203" t="s">
        <v>92</v>
      </c>
      <c r="BI2203" t="s">
        <v>5122</v>
      </c>
      <c r="BJ2203" t="s">
        <v>692</v>
      </c>
      <c r="BK2203" t="s">
        <v>92</v>
      </c>
      <c r="BL2203" t="s">
        <v>92</v>
      </c>
      <c r="BM2203" t="s">
        <v>92</v>
      </c>
      <c r="BN2203" t="s">
        <v>1160</v>
      </c>
      <c r="BO2203" t="s">
        <v>104</v>
      </c>
      <c r="BP2203" t="s">
        <v>91</v>
      </c>
      <c r="BQ2203" t="s">
        <v>105</v>
      </c>
      <c r="BR2203" t="s">
        <v>92</v>
      </c>
      <c r="BS2203" t="s">
        <v>97</v>
      </c>
      <c r="BT2203" t="s">
        <v>106</v>
      </c>
      <c r="BU2203" t="s">
        <v>5123</v>
      </c>
      <c r="BV2203">
        <v>45160.604861111111</v>
      </c>
      <c r="BW2203" t="s">
        <v>97</v>
      </c>
      <c r="BX2203" t="s">
        <v>108</v>
      </c>
      <c r="BY2203" t="s">
        <v>5124</v>
      </c>
      <c r="BZ2203">
        <v>45163.590277777781</v>
      </c>
      <c r="CA2203" t="s">
        <v>384</v>
      </c>
      <c r="CB2203">
        <v>1</v>
      </c>
    </row>
    <row r="2204" spans="1:80">
      <c r="A2204" t="s">
        <v>5703</v>
      </c>
      <c r="B2204" t="s">
        <v>438</v>
      </c>
      <c r="C2204" t="s">
        <v>439</v>
      </c>
      <c r="D2204" t="s">
        <v>83</v>
      </c>
      <c r="E2204" t="s">
        <v>83</v>
      </c>
      <c r="F2204">
        <v>1.0900000000000001</v>
      </c>
      <c r="G2204">
        <v>300</v>
      </c>
      <c r="H2204">
        <v>327</v>
      </c>
      <c r="I2204" t="s">
        <v>84</v>
      </c>
      <c r="J2204" t="s">
        <v>5685</v>
      </c>
      <c r="K2204" t="s">
        <v>5251</v>
      </c>
      <c r="L2204" t="s">
        <v>1933</v>
      </c>
      <c r="M2204" t="s">
        <v>88</v>
      </c>
      <c r="N2204" t="s">
        <v>89</v>
      </c>
      <c r="O2204">
        <v>45158.957638888889</v>
      </c>
      <c r="P2204" t="s">
        <v>441</v>
      </c>
      <c r="Q2204" t="s">
        <v>91</v>
      </c>
      <c r="R2204">
        <v>45160.720833333333</v>
      </c>
      <c r="S2204" t="s">
        <v>92</v>
      </c>
      <c r="T2204">
        <v>45158.818055555559</v>
      </c>
      <c r="U2204">
        <v>45158.920138888891</v>
      </c>
      <c r="V2204">
        <v>45159.569444444445</v>
      </c>
      <c r="W2204" t="s">
        <v>93</v>
      </c>
      <c r="X2204" t="s">
        <v>92</v>
      </c>
      <c r="Y2204" t="s">
        <v>188</v>
      </c>
      <c r="Z2204" t="s">
        <v>92</v>
      </c>
      <c r="AA2204" t="s">
        <v>92</v>
      </c>
      <c r="AB2204" t="s">
        <v>92</v>
      </c>
      <c r="AC2204" t="s">
        <v>92</v>
      </c>
      <c r="AD2204" t="s">
        <v>92</v>
      </c>
      <c r="AE2204" t="s">
        <v>92</v>
      </c>
      <c r="AF2204" t="s">
        <v>95</v>
      </c>
      <c r="AG2204">
        <v>45159.715277777781</v>
      </c>
      <c r="AH2204" t="s">
        <v>290</v>
      </c>
      <c r="AI2204" t="s">
        <v>92</v>
      </c>
      <c r="AJ2204" t="s">
        <v>92</v>
      </c>
      <c r="AK2204" t="s">
        <v>92</v>
      </c>
      <c r="AL2204" t="s">
        <v>92</v>
      </c>
      <c r="AM2204">
        <v>45163.605555555558</v>
      </c>
      <c r="AN2204" t="s">
        <v>384</v>
      </c>
      <c r="AO2204" t="s">
        <v>91</v>
      </c>
      <c r="AP2204">
        <v>45163</v>
      </c>
      <c r="AQ2204">
        <v>45171</v>
      </c>
      <c r="AR2204" t="s">
        <v>92</v>
      </c>
      <c r="AS2204" t="s">
        <v>92</v>
      </c>
      <c r="AT2204" t="s">
        <v>92</v>
      </c>
      <c r="AU2204" t="s">
        <v>92</v>
      </c>
      <c r="AV2204" t="s">
        <v>5704</v>
      </c>
      <c r="AW2204" t="s">
        <v>92</v>
      </c>
      <c r="AX2204" t="s">
        <v>5121</v>
      </c>
      <c r="AY2204" t="s">
        <v>92</v>
      </c>
      <c r="AZ2204" t="s">
        <v>92</v>
      </c>
      <c r="BA2204" t="s">
        <v>92</v>
      </c>
      <c r="BB2204" t="s">
        <v>92</v>
      </c>
      <c r="BC2204" t="s">
        <v>4264</v>
      </c>
      <c r="BD2204" t="s">
        <v>92</v>
      </c>
      <c r="BE2204" t="s">
        <v>92</v>
      </c>
      <c r="BF2204" t="s">
        <v>92</v>
      </c>
      <c r="BG2204" t="s">
        <v>92</v>
      </c>
      <c r="BH2204" t="s">
        <v>92</v>
      </c>
      <c r="BI2204" t="s">
        <v>5122</v>
      </c>
      <c r="BJ2204" t="s">
        <v>692</v>
      </c>
      <c r="BK2204" t="s">
        <v>92</v>
      </c>
      <c r="BL2204" t="s">
        <v>92</v>
      </c>
      <c r="BM2204" t="s">
        <v>92</v>
      </c>
      <c r="BN2204" t="s">
        <v>3527</v>
      </c>
      <c r="BO2204" t="s">
        <v>104</v>
      </c>
      <c r="BP2204" t="s">
        <v>91</v>
      </c>
      <c r="BQ2204" t="s">
        <v>105</v>
      </c>
      <c r="BR2204" t="s">
        <v>92</v>
      </c>
      <c r="BS2204" t="s">
        <v>97</v>
      </c>
      <c r="BT2204" t="s">
        <v>106</v>
      </c>
      <c r="BU2204" t="s">
        <v>5123</v>
      </c>
      <c r="BV2204">
        <v>45160.604861111111</v>
      </c>
      <c r="BW2204" t="s">
        <v>97</v>
      </c>
      <c r="BX2204" t="s">
        <v>108</v>
      </c>
      <c r="BY2204" t="s">
        <v>5124</v>
      </c>
      <c r="BZ2204">
        <v>45163.590277777781</v>
      </c>
      <c r="CA2204" t="s">
        <v>384</v>
      </c>
      <c r="CB2204">
        <v>1</v>
      </c>
    </row>
    <row r="2205" spans="1:80">
      <c r="A2205" t="s">
        <v>5705</v>
      </c>
      <c r="B2205" t="s">
        <v>438</v>
      </c>
      <c r="C2205" t="s">
        <v>439</v>
      </c>
      <c r="D2205" t="s">
        <v>83</v>
      </c>
      <c r="E2205" t="s">
        <v>83</v>
      </c>
      <c r="F2205">
        <v>1.0900000000000001</v>
      </c>
      <c r="G2205">
        <v>300</v>
      </c>
      <c r="H2205">
        <v>327</v>
      </c>
      <c r="I2205" t="s">
        <v>84</v>
      </c>
      <c r="J2205" t="s">
        <v>5706</v>
      </c>
      <c r="K2205" t="s">
        <v>5251</v>
      </c>
      <c r="L2205" t="s">
        <v>1933</v>
      </c>
      <c r="M2205" t="s">
        <v>88</v>
      </c>
      <c r="N2205" t="s">
        <v>89</v>
      </c>
      <c r="O2205">
        <v>45159.076388888891</v>
      </c>
      <c r="P2205" t="s">
        <v>4602</v>
      </c>
      <c r="Q2205" t="s">
        <v>91</v>
      </c>
      <c r="R2205">
        <v>45162.632638888892</v>
      </c>
      <c r="S2205" t="s">
        <v>92</v>
      </c>
      <c r="T2205">
        <v>45158.367361111108</v>
      </c>
      <c r="U2205">
        <v>45159.035416666666</v>
      </c>
      <c r="V2205">
        <v>45160.386111111111</v>
      </c>
      <c r="W2205" t="s">
        <v>93</v>
      </c>
      <c r="X2205" t="s">
        <v>92</v>
      </c>
      <c r="Y2205" t="s">
        <v>94</v>
      </c>
      <c r="Z2205" t="s">
        <v>92</v>
      </c>
      <c r="AA2205" t="s">
        <v>92</v>
      </c>
      <c r="AB2205" t="s">
        <v>92</v>
      </c>
      <c r="AC2205" t="s">
        <v>92</v>
      </c>
      <c r="AD2205" t="s">
        <v>92</v>
      </c>
      <c r="AE2205" t="s">
        <v>92</v>
      </c>
      <c r="AF2205" t="s">
        <v>95</v>
      </c>
      <c r="AG2205">
        <v>45160.634722222225</v>
      </c>
      <c r="AH2205" t="s">
        <v>290</v>
      </c>
      <c r="AI2205" t="s">
        <v>92</v>
      </c>
      <c r="AJ2205" t="s">
        <v>92</v>
      </c>
      <c r="AK2205" t="s">
        <v>92</v>
      </c>
      <c r="AL2205" t="s">
        <v>92</v>
      </c>
      <c r="AM2205">
        <v>45168.74722222222</v>
      </c>
      <c r="AN2205" t="s">
        <v>97</v>
      </c>
      <c r="AO2205" t="s">
        <v>91</v>
      </c>
      <c r="AP2205">
        <v>45168</v>
      </c>
      <c r="AQ2205">
        <v>45174</v>
      </c>
      <c r="AR2205" t="s">
        <v>92</v>
      </c>
      <c r="AS2205" t="s">
        <v>92</v>
      </c>
      <c r="AT2205" t="s">
        <v>92</v>
      </c>
      <c r="AU2205" t="s">
        <v>92</v>
      </c>
      <c r="AV2205" t="s">
        <v>5707</v>
      </c>
      <c r="AW2205" t="s">
        <v>92</v>
      </c>
      <c r="AX2205" t="s">
        <v>5115</v>
      </c>
      <c r="AY2205" t="s">
        <v>92</v>
      </c>
      <c r="AZ2205" t="s">
        <v>92</v>
      </c>
      <c r="BA2205" t="s">
        <v>92</v>
      </c>
      <c r="BB2205" t="s">
        <v>92</v>
      </c>
      <c r="BC2205" t="s">
        <v>5708</v>
      </c>
      <c r="BD2205" t="s">
        <v>92</v>
      </c>
      <c r="BE2205" t="s">
        <v>92</v>
      </c>
      <c r="BF2205" t="s">
        <v>92</v>
      </c>
      <c r="BG2205" t="s">
        <v>92</v>
      </c>
      <c r="BH2205" t="s">
        <v>92</v>
      </c>
      <c r="BI2205" t="s">
        <v>5116</v>
      </c>
      <c r="BJ2205" t="s">
        <v>1200</v>
      </c>
      <c r="BK2205" t="s">
        <v>92</v>
      </c>
      <c r="BL2205" t="s">
        <v>92</v>
      </c>
      <c r="BM2205" t="s">
        <v>92</v>
      </c>
      <c r="BN2205" t="s">
        <v>5709</v>
      </c>
      <c r="BO2205" t="s">
        <v>104</v>
      </c>
      <c r="BP2205" t="s">
        <v>91</v>
      </c>
      <c r="BQ2205" t="s">
        <v>222</v>
      </c>
      <c r="BR2205" t="s">
        <v>92</v>
      </c>
      <c r="BS2205" t="s">
        <v>97</v>
      </c>
      <c r="BT2205" t="s">
        <v>106</v>
      </c>
      <c r="BU2205" t="s">
        <v>5117</v>
      </c>
      <c r="BV2205">
        <v>45162.718055555553</v>
      </c>
      <c r="BW2205" t="s">
        <v>97</v>
      </c>
      <c r="BX2205" t="s">
        <v>108</v>
      </c>
      <c r="BY2205" t="s">
        <v>5118</v>
      </c>
      <c r="BZ2205">
        <v>45168.734027777777</v>
      </c>
      <c r="CA2205" t="s">
        <v>97</v>
      </c>
      <c r="CB2205">
        <v>1</v>
      </c>
    </row>
    <row r="2206" spans="1:80">
      <c r="A2206" t="s">
        <v>5710</v>
      </c>
      <c r="B2206" t="s">
        <v>438</v>
      </c>
      <c r="C2206" t="s">
        <v>439</v>
      </c>
      <c r="D2206" t="s">
        <v>83</v>
      </c>
      <c r="E2206" t="s">
        <v>83</v>
      </c>
      <c r="F2206">
        <v>1.0900000000000001</v>
      </c>
      <c r="G2206">
        <v>300</v>
      </c>
      <c r="H2206">
        <v>327</v>
      </c>
      <c r="I2206" t="s">
        <v>162</v>
      </c>
      <c r="J2206" t="s">
        <v>5706</v>
      </c>
      <c r="K2206" t="s">
        <v>5251</v>
      </c>
      <c r="L2206" t="s">
        <v>1937</v>
      </c>
      <c r="M2206" t="s">
        <v>88</v>
      </c>
      <c r="N2206" t="s">
        <v>89</v>
      </c>
      <c r="O2206">
        <v>45159.228472222225</v>
      </c>
      <c r="P2206" t="s">
        <v>4602</v>
      </c>
      <c r="Q2206" t="s">
        <v>91</v>
      </c>
      <c r="R2206">
        <v>45162.632638888892</v>
      </c>
      <c r="S2206" t="s">
        <v>92</v>
      </c>
      <c r="T2206">
        <v>45159.036111111112</v>
      </c>
      <c r="U2206">
        <v>45159.190972222219</v>
      </c>
      <c r="V2206">
        <v>45160.386111111111</v>
      </c>
      <c r="W2206" t="s">
        <v>93</v>
      </c>
      <c r="X2206" t="s">
        <v>92</v>
      </c>
      <c r="Y2206" t="s">
        <v>94</v>
      </c>
      <c r="Z2206" t="s">
        <v>92</v>
      </c>
      <c r="AA2206" t="s">
        <v>92</v>
      </c>
      <c r="AB2206" t="s">
        <v>92</v>
      </c>
      <c r="AC2206" t="s">
        <v>92</v>
      </c>
      <c r="AD2206" t="s">
        <v>92</v>
      </c>
      <c r="AE2206" t="s">
        <v>92</v>
      </c>
      <c r="AF2206" t="s">
        <v>95</v>
      </c>
      <c r="AG2206">
        <v>45160.634722222225</v>
      </c>
      <c r="AH2206" t="s">
        <v>290</v>
      </c>
      <c r="AI2206" t="s">
        <v>92</v>
      </c>
      <c r="AJ2206" t="s">
        <v>92</v>
      </c>
      <c r="AK2206" t="s">
        <v>92</v>
      </c>
      <c r="AL2206" t="s">
        <v>92</v>
      </c>
      <c r="AM2206">
        <v>45168.74722222222</v>
      </c>
      <c r="AN2206" t="s">
        <v>97</v>
      </c>
      <c r="AO2206" t="s">
        <v>91</v>
      </c>
      <c r="AP2206">
        <v>45168</v>
      </c>
      <c r="AQ2206">
        <v>45174</v>
      </c>
      <c r="AR2206" t="s">
        <v>92</v>
      </c>
      <c r="AS2206" t="s">
        <v>92</v>
      </c>
      <c r="AT2206" t="s">
        <v>92</v>
      </c>
      <c r="AU2206" t="s">
        <v>92</v>
      </c>
      <c r="AV2206" t="s">
        <v>5711</v>
      </c>
      <c r="AW2206" t="s">
        <v>92</v>
      </c>
      <c r="AX2206" t="s">
        <v>5115</v>
      </c>
      <c r="AY2206" t="s">
        <v>92</v>
      </c>
      <c r="AZ2206" t="s">
        <v>92</v>
      </c>
      <c r="BA2206" t="s">
        <v>92</v>
      </c>
      <c r="BB2206" t="s">
        <v>92</v>
      </c>
      <c r="BC2206" t="s">
        <v>5708</v>
      </c>
      <c r="BD2206" t="s">
        <v>92</v>
      </c>
      <c r="BE2206" t="s">
        <v>92</v>
      </c>
      <c r="BF2206" t="s">
        <v>92</v>
      </c>
      <c r="BG2206" t="s">
        <v>92</v>
      </c>
      <c r="BH2206" t="s">
        <v>92</v>
      </c>
      <c r="BI2206" t="s">
        <v>5116</v>
      </c>
      <c r="BJ2206" t="s">
        <v>1200</v>
      </c>
      <c r="BK2206" t="s">
        <v>92</v>
      </c>
      <c r="BL2206" t="s">
        <v>92</v>
      </c>
      <c r="BM2206" t="s">
        <v>92</v>
      </c>
      <c r="BN2206" t="s">
        <v>967</v>
      </c>
      <c r="BO2206" t="s">
        <v>104</v>
      </c>
      <c r="BP2206" t="s">
        <v>91</v>
      </c>
      <c r="BQ2206" t="s">
        <v>105</v>
      </c>
      <c r="BR2206" t="s">
        <v>92</v>
      </c>
      <c r="BS2206" t="s">
        <v>97</v>
      </c>
      <c r="BT2206" t="s">
        <v>106</v>
      </c>
      <c r="BU2206" t="s">
        <v>5117</v>
      </c>
      <c r="BV2206">
        <v>45162.718055555553</v>
      </c>
      <c r="BW2206" t="s">
        <v>97</v>
      </c>
      <c r="BX2206" t="s">
        <v>108</v>
      </c>
      <c r="BY2206" t="s">
        <v>5118</v>
      </c>
      <c r="BZ2206">
        <v>45168.734027777777</v>
      </c>
      <c r="CA2206" t="s">
        <v>97</v>
      </c>
      <c r="CB2206">
        <v>1</v>
      </c>
    </row>
    <row r="2207" spans="1:80">
      <c r="A2207" t="s">
        <v>5712</v>
      </c>
      <c r="B2207" t="s">
        <v>81</v>
      </c>
      <c r="C2207" t="s">
        <v>82</v>
      </c>
      <c r="D2207" t="s">
        <v>83</v>
      </c>
      <c r="E2207" t="s">
        <v>83</v>
      </c>
      <c r="F2207">
        <v>1.0900000000000001</v>
      </c>
      <c r="G2207">
        <v>300</v>
      </c>
      <c r="H2207">
        <v>327</v>
      </c>
      <c r="I2207" t="s">
        <v>84</v>
      </c>
      <c r="J2207" t="s">
        <v>5706</v>
      </c>
      <c r="K2207" t="s">
        <v>5251</v>
      </c>
      <c r="L2207" t="s">
        <v>1933</v>
      </c>
      <c r="M2207" t="s">
        <v>88</v>
      </c>
      <c r="N2207" t="s">
        <v>89</v>
      </c>
      <c r="O2207">
        <v>45159.293749999997</v>
      </c>
      <c r="P2207" t="s">
        <v>310</v>
      </c>
      <c r="Q2207" t="s">
        <v>91</v>
      </c>
      <c r="R2207">
        <v>45162.632638888892</v>
      </c>
      <c r="S2207" t="s">
        <v>92</v>
      </c>
      <c r="T2207">
        <v>45159.190972222219</v>
      </c>
      <c r="U2207">
        <v>45159.289583333331</v>
      </c>
      <c r="V2207">
        <v>45160.386111111111</v>
      </c>
      <c r="W2207" t="s">
        <v>93</v>
      </c>
      <c r="X2207" t="s">
        <v>92</v>
      </c>
      <c r="Y2207" t="s">
        <v>94</v>
      </c>
      <c r="Z2207" t="s">
        <v>92</v>
      </c>
      <c r="AA2207" t="s">
        <v>92</v>
      </c>
      <c r="AB2207" t="s">
        <v>92</v>
      </c>
      <c r="AC2207" t="s">
        <v>92</v>
      </c>
      <c r="AD2207" t="s">
        <v>92</v>
      </c>
      <c r="AE2207" t="s">
        <v>92</v>
      </c>
      <c r="AF2207" t="s">
        <v>95</v>
      </c>
      <c r="AG2207">
        <v>45160.634722222225</v>
      </c>
      <c r="AH2207" t="s">
        <v>290</v>
      </c>
      <c r="AI2207" t="s">
        <v>92</v>
      </c>
      <c r="AJ2207" t="s">
        <v>92</v>
      </c>
      <c r="AK2207" t="s">
        <v>92</v>
      </c>
      <c r="AL2207" t="s">
        <v>92</v>
      </c>
      <c r="AM2207">
        <v>45168.74722222222</v>
      </c>
      <c r="AN2207" t="s">
        <v>97</v>
      </c>
      <c r="AO2207" t="s">
        <v>91</v>
      </c>
      <c r="AP2207">
        <v>45168</v>
      </c>
      <c r="AQ2207">
        <v>45174</v>
      </c>
      <c r="AR2207" t="s">
        <v>92</v>
      </c>
      <c r="AS2207" t="s">
        <v>92</v>
      </c>
      <c r="AT2207" t="s">
        <v>92</v>
      </c>
      <c r="AU2207" t="s">
        <v>92</v>
      </c>
      <c r="AV2207" t="s">
        <v>1081</v>
      </c>
      <c r="AW2207" t="s">
        <v>92</v>
      </c>
      <c r="AX2207" t="s">
        <v>5660</v>
      </c>
      <c r="AY2207" t="s">
        <v>92</v>
      </c>
      <c r="AZ2207" t="s">
        <v>92</v>
      </c>
      <c r="BA2207" t="s">
        <v>92</v>
      </c>
      <c r="BB2207" t="s">
        <v>92</v>
      </c>
      <c r="BC2207" t="s">
        <v>5708</v>
      </c>
      <c r="BD2207" t="s">
        <v>92</v>
      </c>
      <c r="BE2207" t="s">
        <v>92</v>
      </c>
      <c r="BF2207" t="s">
        <v>92</v>
      </c>
      <c r="BG2207" t="s">
        <v>92</v>
      </c>
      <c r="BH2207" t="s">
        <v>92</v>
      </c>
      <c r="BI2207" t="s">
        <v>5661</v>
      </c>
      <c r="BJ2207" t="s">
        <v>1200</v>
      </c>
      <c r="BK2207" t="s">
        <v>92</v>
      </c>
      <c r="BL2207" t="s">
        <v>92</v>
      </c>
      <c r="BM2207" t="s">
        <v>92</v>
      </c>
      <c r="BN2207" t="s">
        <v>2530</v>
      </c>
      <c r="BO2207" t="s">
        <v>104</v>
      </c>
      <c r="BP2207" t="s">
        <v>91</v>
      </c>
      <c r="BQ2207" t="s">
        <v>105</v>
      </c>
      <c r="BR2207" t="s">
        <v>92</v>
      </c>
      <c r="BS2207" t="s">
        <v>97</v>
      </c>
      <c r="BT2207" t="s">
        <v>106</v>
      </c>
      <c r="BU2207" t="s">
        <v>5662</v>
      </c>
      <c r="BV2207">
        <v>45162.717361111114</v>
      </c>
      <c r="BW2207" t="s">
        <v>97</v>
      </c>
      <c r="BX2207" t="s">
        <v>108</v>
      </c>
      <c r="BY2207" t="s">
        <v>5663</v>
      </c>
      <c r="BZ2207">
        <v>45168.734027777777</v>
      </c>
      <c r="CA2207" t="s">
        <v>97</v>
      </c>
      <c r="CB2207">
        <v>1</v>
      </c>
    </row>
    <row r="2208" spans="1:80">
      <c r="A2208" t="s">
        <v>5713</v>
      </c>
      <c r="B2208" t="s">
        <v>81</v>
      </c>
      <c r="C2208" t="s">
        <v>82</v>
      </c>
      <c r="D2208" t="s">
        <v>83</v>
      </c>
      <c r="E2208" t="s">
        <v>83</v>
      </c>
      <c r="F2208">
        <v>1.0900000000000001</v>
      </c>
      <c r="G2208">
        <v>300</v>
      </c>
      <c r="H2208">
        <v>327</v>
      </c>
      <c r="I2208" t="s">
        <v>162</v>
      </c>
      <c r="J2208" t="s">
        <v>5706</v>
      </c>
      <c r="K2208" t="s">
        <v>5251</v>
      </c>
      <c r="L2208" t="s">
        <v>1937</v>
      </c>
      <c r="M2208" t="s">
        <v>88</v>
      </c>
      <c r="N2208" t="s">
        <v>89</v>
      </c>
      <c r="O2208">
        <v>45159.406944444447</v>
      </c>
      <c r="P2208" t="s">
        <v>202</v>
      </c>
      <c r="Q2208" t="s">
        <v>91</v>
      </c>
      <c r="R2208">
        <v>45162.632638888892</v>
      </c>
      <c r="S2208" t="s">
        <v>92</v>
      </c>
      <c r="T2208">
        <v>45159.289583333331</v>
      </c>
      <c r="U2208">
        <v>45159.386805555558</v>
      </c>
      <c r="V2208">
        <v>45160.386111111111</v>
      </c>
      <c r="W2208" t="s">
        <v>93</v>
      </c>
      <c r="X2208" t="s">
        <v>92</v>
      </c>
      <c r="Y2208" t="s">
        <v>94</v>
      </c>
      <c r="Z2208" t="s">
        <v>92</v>
      </c>
      <c r="AA2208" t="s">
        <v>92</v>
      </c>
      <c r="AB2208" t="s">
        <v>92</v>
      </c>
      <c r="AC2208" t="s">
        <v>92</v>
      </c>
      <c r="AD2208" t="s">
        <v>92</v>
      </c>
      <c r="AE2208" t="s">
        <v>92</v>
      </c>
      <c r="AF2208" t="s">
        <v>95</v>
      </c>
      <c r="AG2208">
        <v>45160.634722222225</v>
      </c>
      <c r="AH2208" t="s">
        <v>290</v>
      </c>
      <c r="AI2208" t="s">
        <v>92</v>
      </c>
      <c r="AJ2208" t="s">
        <v>92</v>
      </c>
      <c r="AK2208" t="s">
        <v>92</v>
      </c>
      <c r="AL2208" t="s">
        <v>92</v>
      </c>
      <c r="AM2208">
        <v>45168.74722222222</v>
      </c>
      <c r="AN2208" t="s">
        <v>97</v>
      </c>
      <c r="AO2208" t="s">
        <v>91</v>
      </c>
      <c r="AP2208">
        <v>45168</v>
      </c>
      <c r="AQ2208">
        <v>45174</v>
      </c>
      <c r="AR2208" t="s">
        <v>92</v>
      </c>
      <c r="AS2208" t="s">
        <v>92</v>
      </c>
      <c r="AT2208" t="s">
        <v>92</v>
      </c>
      <c r="AU2208" t="s">
        <v>92</v>
      </c>
      <c r="AV2208" t="s">
        <v>1081</v>
      </c>
      <c r="AW2208" t="s">
        <v>92</v>
      </c>
      <c r="AX2208" t="s">
        <v>5660</v>
      </c>
      <c r="AY2208" t="s">
        <v>92</v>
      </c>
      <c r="AZ2208" t="s">
        <v>92</v>
      </c>
      <c r="BA2208" t="s">
        <v>92</v>
      </c>
      <c r="BB2208" t="s">
        <v>92</v>
      </c>
      <c r="BC2208" t="s">
        <v>5708</v>
      </c>
      <c r="BD2208" t="s">
        <v>92</v>
      </c>
      <c r="BE2208" t="s">
        <v>92</v>
      </c>
      <c r="BF2208" t="s">
        <v>92</v>
      </c>
      <c r="BG2208" t="s">
        <v>92</v>
      </c>
      <c r="BH2208" t="s">
        <v>92</v>
      </c>
      <c r="BI2208" t="s">
        <v>5661</v>
      </c>
      <c r="BJ2208" t="s">
        <v>1200</v>
      </c>
      <c r="BK2208" t="s">
        <v>92</v>
      </c>
      <c r="BL2208" t="s">
        <v>92</v>
      </c>
      <c r="BM2208" t="s">
        <v>92</v>
      </c>
      <c r="BN2208" t="s">
        <v>805</v>
      </c>
      <c r="BO2208" t="s">
        <v>104</v>
      </c>
      <c r="BP2208" t="s">
        <v>91</v>
      </c>
      <c r="BQ2208" t="s">
        <v>105</v>
      </c>
      <c r="BR2208" t="s">
        <v>92</v>
      </c>
      <c r="BS2208" t="s">
        <v>97</v>
      </c>
      <c r="BT2208" t="s">
        <v>106</v>
      </c>
      <c r="BU2208" t="s">
        <v>5662</v>
      </c>
      <c r="BV2208">
        <v>45162.717361111114</v>
      </c>
      <c r="BW2208" t="s">
        <v>97</v>
      </c>
      <c r="BX2208" t="s">
        <v>108</v>
      </c>
      <c r="BY2208" t="s">
        <v>5663</v>
      </c>
      <c r="BZ2208">
        <v>45168.734027777777</v>
      </c>
      <c r="CA2208" t="s">
        <v>97</v>
      </c>
      <c r="CB2208">
        <v>1</v>
      </c>
    </row>
    <row r="2209" spans="1:80">
      <c r="A2209" t="s">
        <v>5714</v>
      </c>
      <c r="B2209" t="s">
        <v>81</v>
      </c>
      <c r="C2209" t="s">
        <v>82</v>
      </c>
      <c r="D2209" t="s">
        <v>83</v>
      </c>
      <c r="E2209" t="s">
        <v>83</v>
      </c>
      <c r="F2209">
        <v>1.0900000000000001</v>
      </c>
      <c r="G2209">
        <v>300</v>
      </c>
      <c r="H2209">
        <v>327</v>
      </c>
      <c r="I2209" t="s">
        <v>84</v>
      </c>
      <c r="J2209" t="s">
        <v>5706</v>
      </c>
      <c r="K2209" t="s">
        <v>5251</v>
      </c>
      <c r="L2209" t="s">
        <v>1933</v>
      </c>
      <c r="M2209" t="s">
        <v>88</v>
      </c>
      <c r="N2209" t="s">
        <v>89</v>
      </c>
      <c r="O2209">
        <v>45159.51458333333</v>
      </c>
      <c r="P2209" t="s">
        <v>202</v>
      </c>
      <c r="Q2209" t="s">
        <v>91</v>
      </c>
      <c r="R2209">
        <v>45162.632638888892</v>
      </c>
      <c r="S2209" t="s">
        <v>92</v>
      </c>
      <c r="T2209">
        <v>45159.387499999997</v>
      </c>
      <c r="U2209">
        <v>45159.486111111109</v>
      </c>
      <c r="V2209">
        <v>45160.386111111111</v>
      </c>
      <c r="W2209" t="s">
        <v>93</v>
      </c>
      <c r="X2209" t="s">
        <v>92</v>
      </c>
      <c r="Y2209" t="s">
        <v>94</v>
      </c>
      <c r="Z2209" t="s">
        <v>92</v>
      </c>
      <c r="AA2209" t="s">
        <v>92</v>
      </c>
      <c r="AB2209" t="s">
        <v>92</v>
      </c>
      <c r="AC2209" t="s">
        <v>92</v>
      </c>
      <c r="AD2209" t="s">
        <v>92</v>
      </c>
      <c r="AE2209" t="s">
        <v>92</v>
      </c>
      <c r="AF2209" t="s">
        <v>95</v>
      </c>
      <c r="AG2209">
        <v>45160.634722222225</v>
      </c>
      <c r="AH2209" t="s">
        <v>290</v>
      </c>
      <c r="AI2209" t="s">
        <v>92</v>
      </c>
      <c r="AJ2209" t="s">
        <v>92</v>
      </c>
      <c r="AK2209" t="s">
        <v>92</v>
      </c>
      <c r="AL2209" t="s">
        <v>92</v>
      </c>
      <c r="AM2209">
        <v>45168.74722222222</v>
      </c>
      <c r="AN2209" t="s">
        <v>97</v>
      </c>
      <c r="AO2209" t="s">
        <v>91</v>
      </c>
      <c r="AP2209">
        <v>45168</v>
      </c>
      <c r="AQ2209">
        <v>45174</v>
      </c>
      <c r="AR2209" t="s">
        <v>92</v>
      </c>
      <c r="AS2209" t="s">
        <v>92</v>
      </c>
      <c r="AT2209" t="s">
        <v>92</v>
      </c>
      <c r="AU2209" t="s">
        <v>92</v>
      </c>
      <c r="AV2209" t="s">
        <v>1081</v>
      </c>
      <c r="AW2209" t="s">
        <v>92</v>
      </c>
      <c r="AX2209" t="s">
        <v>5660</v>
      </c>
      <c r="AY2209" t="s">
        <v>92</v>
      </c>
      <c r="AZ2209" t="s">
        <v>92</v>
      </c>
      <c r="BA2209" t="s">
        <v>92</v>
      </c>
      <c r="BB2209" t="s">
        <v>92</v>
      </c>
      <c r="BC2209" t="s">
        <v>5708</v>
      </c>
      <c r="BD2209" t="s">
        <v>92</v>
      </c>
      <c r="BE2209" t="s">
        <v>92</v>
      </c>
      <c r="BF2209" t="s">
        <v>92</v>
      </c>
      <c r="BG2209" t="s">
        <v>92</v>
      </c>
      <c r="BH2209" t="s">
        <v>92</v>
      </c>
      <c r="BI2209" t="s">
        <v>5661</v>
      </c>
      <c r="BJ2209" t="s">
        <v>1200</v>
      </c>
      <c r="BK2209" t="s">
        <v>92</v>
      </c>
      <c r="BL2209" t="s">
        <v>92</v>
      </c>
      <c r="BM2209" t="s">
        <v>92</v>
      </c>
      <c r="BN2209" t="s">
        <v>5715</v>
      </c>
      <c r="BO2209" t="s">
        <v>104</v>
      </c>
      <c r="BP2209" t="s">
        <v>91</v>
      </c>
      <c r="BQ2209" t="s">
        <v>105</v>
      </c>
      <c r="BR2209" t="s">
        <v>92</v>
      </c>
      <c r="BS2209" t="s">
        <v>97</v>
      </c>
      <c r="BT2209" t="s">
        <v>106</v>
      </c>
      <c r="BU2209" t="s">
        <v>5662</v>
      </c>
      <c r="BV2209">
        <v>45162.717361111114</v>
      </c>
      <c r="BW2209" t="s">
        <v>97</v>
      </c>
      <c r="BX2209" t="s">
        <v>108</v>
      </c>
      <c r="BY2209" t="s">
        <v>5663</v>
      </c>
      <c r="BZ2209">
        <v>45168.734027777777</v>
      </c>
      <c r="CA2209" t="s">
        <v>97</v>
      </c>
      <c r="CB2209">
        <v>1</v>
      </c>
    </row>
    <row r="2210" spans="1:80">
      <c r="A2210" t="s">
        <v>5716</v>
      </c>
      <c r="B2210" t="s">
        <v>81</v>
      </c>
      <c r="C2210" t="s">
        <v>82</v>
      </c>
      <c r="D2210" t="s">
        <v>83</v>
      </c>
      <c r="E2210" t="s">
        <v>83</v>
      </c>
      <c r="F2210">
        <v>1.0900000000000001</v>
      </c>
      <c r="G2210">
        <v>300</v>
      </c>
      <c r="H2210">
        <v>327</v>
      </c>
      <c r="I2210" t="s">
        <v>162</v>
      </c>
      <c r="J2210" t="s">
        <v>5706</v>
      </c>
      <c r="K2210" t="s">
        <v>5251</v>
      </c>
      <c r="L2210" t="s">
        <v>1933</v>
      </c>
      <c r="M2210" t="s">
        <v>88</v>
      </c>
      <c r="N2210" t="s">
        <v>89</v>
      </c>
      <c r="O2210">
        <v>45159.618750000001</v>
      </c>
      <c r="P2210" t="s">
        <v>202</v>
      </c>
      <c r="Q2210" t="s">
        <v>91</v>
      </c>
      <c r="R2210">
        <v>45162.632638888892</v>
      </c>
      <c r="S2210" t="s">
        <v>92</v>
      </c>
      <c r="T2210">
        <v>45159.486805555556</v>
      </c>
      <c r="U2210">
        <v>45159.579861111109</v>
      </c>
      <c r="V2210">
        <v>45160.386111111111</v>
      </c>
      <c r="W2210" t="s">
        <v>93</v>
      </c>
      <c r="X2210" t="s">
        <v>92</v>
      </c>
      <c r="Y2210" t="s">
        <v>94</v>
      </c>
      <c r="Z2210" t="s">
        <v>92</v>
      </c>
      <c r="AA2210" t="s">
        <v>92</v>
      </c>
      <c r="AB2210" t="s">
        <v>92</v>
      </c>
      <c r="AC2210" t="s">
        <v>92</v>
      </c>
      <c r="AD2210" t="s">
        <v>92</v>
      </c>
      <c r="AE2210" t="s">
        <v>92</v>
      </c>
      <c r="AF2210" t="s">
        <v>95</v>
      </c>
      <c r="AG2210">
        <v>45160.634722222225</v>
      </c>
      <c r="AH2210" t="s">
        <v>290</v>
      </c>
      <c r="AI2210" t="s">
        <v>92</v>
      </c>
      <c r="AJ2210" t="s">
        <v>92</v>
      </c>
      <c r="AK2210" t="s">
        <v>92</v>
      </c>
      <c r="AL2210" t="s">
        <v>92</v>
      </c>
      <c r="AM2210">
        <v>45168.74722222222</v>
      </c>
      <c r="AN2210" t="s">
        <v>97</v>
      </c>
      <c r="AO2210" t="s">
        <v>91</v>
      </c>
      <c r="AP2210">
        <v>45168</v>
      </c>
      <c r="AQ2210">
        <v>45174</v>
      </c>
      <c r="AR2210" t="s">
        <v>92</v>
      </c>
      <c r="AS2210" t="s">
        <v>92</v>
      </c>
      <c r="AT2210" t="s">
        <v>92</v>
      </c>
      <c r="AU2210" t="s">
        <v>92</v>
      </c>
      <c r="AV2210" t="s">
        <v>1081</v>
      </c>
      <c r="AW2210" t="s">
        <v>92</v>
      </c>
      <c r="AX2210" t="s">
        <v>5660</v>
      </c>
      <c r="AY2210" t="s">
        <v>92</v>
      </c>
      <c r="AZ2210" t="s">
        <v>92</v>
      </c>
      <c r="BA2210" t="s">
        <v>92</v>
      </c>
      <c r="BB2210" t="s">
        <v>92</v>
      </c>
      <c r="BC2210" t="s">
        <v>5708</v>
      </c>
      <c r="BD2210" t="s">
        <v>92</v>
      </c>
      <c r="BE2210" t="s">
        <v>92</v>
      </c>
      <c r="BF2210" t="s">
        <v>92</v>
      </c>
      <c r="BG2210" t="s">
        <v>92</v>
      </c>
      <c r="BH2210" t="s">
        <v>92</v>
      </c>
      <c r="BI2210" t="s">
        <v>5661</v>
      </c>
      <c r="BJ2210" t="s">
        <v>1200</v>
      </c>
      <c r="BK2210" t="s">
        <v>92</v>
      </c>
      <c r="BL2210" t="s">
        <v>92</v>
      </c>
      <c r="BM2210" t="s">
        <v>92</v>
      </c>
      <c r="BN2210" t="s">
        <v>293</v>
      </c>
      <c r="BO2210" t="s">
        <v>104</v>
      </c>
      <c r="BP2210" t="s">
        <v>91</v>
      </c>
      <c r="BQ2210" t="s">
        <v>105</v>
      </c>
      <c r="BR2210" t="s">
        <v>92</v>
      </c>
      <c r="BS2210" t="s">
        <v>97</v>
      </c>
      <c r="BT2210" t="s">
        <v>106</v>
      </c>
      <c r="BU2210" t="s">
        <v>5662</v>
      </c>
      <c r="BV2210">
        <v>45162.717361111114</v>
      </c>
      <c r="BW2210" t="s">
        <v>97</v>
      </c>
      <c r="BX2210" t="s">
        <v>108</v>
      </c>
      <c r="BY2210" t="s">
        <v>5663</v>
      </c>
      <c r="BZ2210">
        <v>45168.734027777777</v>
      </c>
      <c r="CA2210" t="s">
        <v>97</v>
      </c>
      <c r="CB2210">
        <v>1</v>
      </c>
    </row>
    <row r="2211" spans="1:80">
      <c r="A2211" t="s">
        <v>5717</v>
      </c>
      <c r="B2211" t="s">
        <v>81</v>
      </c>
      <c r="C2211" t="s">
        <v>82</v>
      </c>
      <c r="D2211" t="s">
        <v>83</v>
      </c>
      <c r="E2211" t="s">
        <v>83</v>
      </c>
      <c r="F2211">
        <v>1.0900000000000001</v>
      </c>
      <c r="G2211">
        <v>300</v>
      </c>
      <c r="H2211">
        <v>327</v>
      </c>
      <c r="I2211" t="s">
        <v>84</v>
      </c>
      <c r="J2211" t="s">
        <v>5706</v>
      </c>
      <c r="K2211" t="s">
        <v>5251</v>
      </c>
      <c r="L2211" t="s">
        <v>1933</v>
      </c>
      <c r="M2211" t="s">
        <v>88</v>
      </c>
      <c r="N2211" t="s">
        <v>89</v>
      </c>
      <c r="O2211">
        <v>45159.707638888889</v>
      </c>
      <c r="P2211" t="s">
        <v>202</v>
      </c>
      <c r="Q2211" t="s">
        <v>91</v>
      </c>
      <c r="R2211">
        <v>45162.632638888892</v>
      </c>
      <c r="S2211" t="s">
        <v>92</v>
      </c>
      <c r="T2211">
        <v>45159.579861111109</v>
      </c>
      <c r="U2211">
        <v>45159.675000000003</v>
      </c>
      <c r="V2211">
        <v>45160.386111111111</v>
      </c>
      <c r="W2211" t="s">
        <v>93</v>
      </c>
      <c r="X2211" t="s">
        <v>92</v>
      </c>
      <c r="Y2211" t="s">
        <v>94</v>
      </c>
      <c r="Z2211" t="s">
        <v>92</v>
      </c>
      <c r="AA2211" t="s">
        <v>92</v>
      </c>
      <c r="AB2211" t="s">
        <v>92</v>
      </c>
      <c r="AC2211" t="s">
        <v>92</v>
      </c>
      <c r="AD2211" t="s">
        <v>92</v>
      </c>
      <c r="AE2211" t="s">
        <v>92</v>
      </c>
      <c r="AF2211" t="s">
        <v>95</v>
      </c>
      <c r="AG2211">
        <v>45160.634722222225</v>
      </c>
      <c r="AH2211" t="s">
        <v>290</v>
      </c>
      <c r="AI2211" t="s">
        <v>92</v>
      </c>
      <c r="AJ2211" t="s">
        <v>92</v>
      </c>
      <c r="AK2211" t="s">
        <v>92</v>
      </c>
      <c r="AL2211" t="s">
        <v>92</v>
      </c>
      <c r="AM2211">
        <v>45168.74722222222</v>
      </c>
      <c r="AN2211" t="s">
        <v>97</v>
      </c>
      <c r="AO2211" t="s">
        <v>91</v>
      </c>
      <c r="AP2211">
        <v>45168</v>
      </c>
      <c r="AQ2211">
        <v>45174</v>
      </c>
      <c r="AR2211" t="s">
        <v>92</v>
      </c>
      <c r="AS2211" t="s">
        <v>92</v>
      </c>
      <c r="AT2211" t="s">
        <v>92</v>
      </c>
      <c r="AU2211" t="s">
        <v>92</v>
      </c>
      <c r="AV2211" t="s">
        <v>1081</v>
      </c>
      <c r="AW2211" t="s">
        <v>92</v>
      </c>
      <c r="AX2211" t="s">
        <v>5660</v>
      </c>
      <c r="AY2211" t="s">
        <v>92</v>
      </c>
      <c r="AZ2211" t="s">
        <v>92</v>
      </c>
      <c r="BA2211" t="s">
        <v>92</v>
      </c>
      <c r="BB2211" t="s">
        <v>92</v>
      </c>
      <c r="BC2211" t="s">
        <v>5708</v>
      </c>
      <c r="BD2211" t="s">
        <v>92</v>
      </c>
      <c r="BE2211" t="s">
        <v>92</v>
      </c>
      <c r="BF2211" t="s">
        <v>92</v>
      </c>
      <c r="BG2211" t="s">
        <v>92</v>
      </c>
      <c r="BH2211" t="s">
        <v>92</v>
      </c>
      <c r="BI2211" t="s">
        <v>5661</v>
      </c>
      <c r="BJ2211" t="s">
        <v>1200</v>
      </c>
      <c r="BK2211" t="s">
        <v>92</v>
      </c>
      <c r="BL2211" t="s">
        <v>92</v>
      </c>
      <c r="BM2211" t="s">
        <v>92</v>
      </c>
      <c r="BN2211" t="s">
        <v>4769</v>
      </c>
      <c r="BO2211" t="s">
        <v>104</v>
      </c>
      <c r="BP2211" t="s">
        <v>91</v>
      </c>
      <c r="BQ2211" t="s">
        <v>105</v>
      </c>
      <c r="BR2211" t="s">
        <v>92</v>
      </c>
      <c r="BS2211" t="s">
        <v>97</v>
      </c>
      <c r="BT2211" t="s">
        <v>106</v>
      </c>
      <c r="BU2211" t="s">
        <v>5662</v>
      </c>
      <c r="BV2211">
        <v>45162.717361111114</v>
      </c>
      <c r="BW2211" t="s">
        <v>97</v>
      </c>
      <c r="BX2211" t="s">
        <v>108</v>
      </c>
      <c r="BY2211" t="s">
        <v>5663</v>
      </c>
      <c r="BZ2211">
        <v>45168.734027777777</v>
      </c>
      <c r="CA2211" t="s">
        <v>97</v>
      </c>
      <c r="CB2211">
        <v>1</v>
      </c>
    </row>
    <row r="2212" spans="1:80">
      <c r="A2212" t="s">
        <v>5718</v>
      </c>
      <c r="B2212" t="s">
        <v>81</v>
      </c>
      <c r="C2212" t="s">
        <v>82</v>
      </c>
      <c r="D2212" t="s">
        <v>83</v>
      </c>
      <c r="E2212" t="s">
        <v>83</v>
      </c>
      <c r="F2212">
        <v>1.0900000000000001</v>
      </c>
      <c r="G2212">
        <v>300</v>
      </c>
      <c r="H2212">
        <v>327</v>
      </c>
      <c r="I2212" t="s">
        <v>84</v>
      </c>
      <c r="J2212" t="s">
        <v>5706</v>
      </c>
      <c r="K2212" t="s">
        <v>5251</v>
      </c>
      <c r="L2212" t="s">
        <v>1933</v>
      </c>
      <c r="M2212" t="s">
        <v>88</v>
      </c>
      <c r="N2212" t="s">
        <v>89</v>
      </c>
      <c r="O2212">
        <v>45159.820833333331</v>
      </c>
      <c r="P2212" t="s">
        <v>202</v>
      </c>
      <c r="Q2212" t="s">
        <v>91</v>
      </c>
      <c r="R2212">
        <v>45162.632638888892</v>
      </c>
      <c r="S2212" t="s">
        <v>92</v>
      </c>
      <c r="T2212">
        <v>45159.675000000003</v>
      </c>
      <c r="U2212">
        <v>45159.777083333334</v>
      </c>
      <c r="V2212">
        <v>45160.386111111111</v>
      </c>
      <c r="W2212" t="s">
        <v>93</v>
      </c>
      <c r="X2212" t="s">
        <v>92</v>
      </c>
      <c r="Y2212" t="s">
        <v>94</v>
      </c>
      <c r="Z2212" t="s">
        <v>92</v>
      </c>
      <c r="AA2212" t="s">
        <v>92</v>
      </c>
      <c r="AB2212" t="s">
        <v>92</v>
      </c>
      <c r="AC2212" t="s">
        <v>92</v>
      </c>
      <c r="AD2212" t="s">
        <v>92</v>
      </c>
      <c r="AE2212" t="s">
        <v>92</v>
      </c>
      <c r="AF2212" t="s">
        <v>95</v>
      </c>
      <c r="AG2212">
        <v>45160.634722222225</v>
      </c>
      <c r="AH2212" t="s">
        <v>290</v>
      </c>
      <c r="AI2212" t="s">
        <v>92</v>
      </c>
      <c r="AJ2212" t="s">
        <v>92</v>
      </c>
      <c r="AK2212" t="s">
        <v>92</v>
      </c>
      <c r="AL2212" t="s">
        <v>92</v>
      </c>
      <c r="AM2212">
        <v>45168.74722222222</v>
      </c>
      <c r="AN2212" t="s">
        <v>97</v>
      </c>
      <c r="AO2212" t="s">
        <v>91</v>
      </c>
      <c r="AP2212">
        <v>45168</v>
      </c>
      <c r="AQ2212">
        <v>45174</v>
      </c>
      <c r="AR2212" t="s">
        <v>92</v>
      </c>
      <c r="AS2212" t="s">
        <v>92</v>
      </c>
      <c r="AT2212" t="s">
        <v>92</v>
      </c>
      <c r="AU2212" t="s">
        <v>92</v>
      </c>
      <c r="AV2212" t="s">
        <v>1616</v>
      </c>
      <c r="AW2212" t="s">
        <v>92</v>
      </c>
      <c r="AX2212" t="s">
        <v>5660</v>
      </c>
      <c r="AY2212" t="s">
        <v>92</v>
      </c>
      <c r="AZ2212" t="s">
        <v>92</v>
      </c>
      <c r="BA2212" t="s">
        <v>92</v>
      </c>
      <c r="BB2212" t="s">
        <v>92</v>
      </c>
      <c r="BC2212" t="s">
        <v>5708</v>
      </c>
      <c r="BD2212" t="s">
        <v>92</v>
      </c>
      <c r="BE2212" t="s">
        <v>92</v>
      </c>
      <c r="BF2212" t="s">
        <v>92</v>
      </c>
      <c r="BG2212" t="s">
        <v>92</v>
      </c>
      <c r="BH2212" t="s">
        <v>92</v>
      </c>
      <c r="BI2212" t="s">
        <v>5661</v>
      </c>
      <c r="BJ2212" t="s">
        <v>1200</v>
      </c>
      <c r="BK2212" t="s">
        <v>92</v>
      </c>
      <c r="BL2212" t="s">
        <v>92</v>
      </c>
      <c r="BM2212" t="s">
        <v>92</v>
      </c>
      <c r="BN2212" t="s">
        <v>569</v>
      </c>
      <c r="BO2212" t="s">
        <v>104</v>
      </c>
      <c r="BP2212" t="s">
        <v>91</v>
      </c>
      <c r="BQ2212" t="s">
        <v>105</v>
      </c>
      <c r="BR2212" t="s">
        <v>92</v>
      </c>
      <c r="BS2212" t="s">
        <v>97</v>
      </c>
      <c r="BT2212" t="s">
        <v>106</v>
      </c>
      <c r="BU2212" t="s">
        <v>5662</v>
      </c>
      <c r="BV2212">
        <v>45162.717361111114</v>
      </c>
      <c r="BW2212" t="s">
        <v>97</v>
      </c>
      <c r="BX2212" t="s">
        <v>108</v>
      </c>
      <c r="BY2212" t="s">
        <v>5663</v>
      </c>
      <c r="BZ2212">
        <v>45168.734027777777</v>
      </c>
      <c r="CA2212" t="s">
        <v>97</v>
      </c>
      <c r="CB2212">
        <v>1</v>
      </c>
    </row>
    <row r="2213" spans="1:80">
      <c r="A2213" t="s">
        <v>5719</v>
      </c>
      <c r="B2213" t="s">
        <v>81</v>
      </c>
      <c r="C2213" t="s">
        <v>82</v>
      </c>
      <c r="D2213" t="s">
        <v>83</v>
      </c>
      <c r="E2213" t="s">
        <v>83</v>
      </c>
      <c r="F2213">
        <v>1.0900000000000001</v>
      </c>
      <c r="G2213">
        <v>300</v>
      </c>
      <c r="H2213">
        <v>327</v>
      </c>
      <c r="I2213" t="s">
        <v>84</v>
      </c>
      <c r="J2213" t="s">
        <v>5706</v>
      </c>
      <c r="K2213" t="s">
        <v>5251</v>
      </c>
      <c r="L2213" t="s">
        <v>1937</v>
      </c>
      <c r="M2213" t="s">
        <v>88</v>
      </c>
      <c r="N2213" t="s">
        <v>89</v>
      </c>
      <c r="O2213">
        <v>45159.909722222219</v>
      </c>
      <c r="P2213" t="s">
        <v>202</v>
      </c>
      <c r="Q2213" t="s">
        <v>91</v>
      </c>
      <c r="R2213">
        <v>45162.632638888892</v>
      </c>
      <c r="S2213" t="s">
        <v>92</v>
      </c>
      <c r="T2213">
        <v>45159.777777777781</v>
      </c>
      <c r="U2213">
        <v>45159.881944444445</v>
      </c>
      <c r="V2213">
        <v>45160.386111111111</v>
      </c>
      <c r="W2213" t="s">
        <v>93</v>
      </c>
      <c r="X2213" t="s">
        <v>92</v>
      </c>
      <c r="Y2213" t="s">
        <v>94</v>
      </c>
      <c r="Z2213" t="s">
        <v>92</v>
      </c>
      <c r="AA2213" t="s">
        <v>92</v>
      </c>
      <c r="AB2213" t="s">
        <v>92</v>
      </c>
      <c r="AC2213" t="s">
        <v>92</v>
      </c>
      <c r="AD2213" t="s">
        <v>92</v>
      </c>
      <c r="AE2213" t="s">
        <v>92</v>
      </c>
      <c r="AF2213" t="s">
        <v>95</v>
      </c>
      <c r="AG2213">
        <v>45160.634722222225</v>
      </c>
      <c r="AH2213" t="s">
        <v>290</v>
      </c>
      <c r="AI2213" t="s">
        <v>92</v>
      </c>
      <c r="AJ2213" t="s">
        <v>92</v>
      </c>
      <c r="AK2213" t="s">
        <v>92</v>
      </c>
      <c r="AL2213" t="s">
        <v>92</v>
      </c>
      <c r="AM2213">
        <v>45168.74722222222</v>
      </c>
      <c r="AN2213" t="s">
        <v>97</v>
      </c>
      <c r="AO2213" t="s">
        <v>91</v>
      </c>
      <c r="AP2213">
        <v>45168</v>
      </c>
      <c r="AQ2213">
        <v>45174</v>
      </c>
      <c r="AR2213" t="s">
        <v>92</v>
      </c>
      <c r="AS2213" t="s">
        <v>92</v>
      </c>
      <c r="AT2213" t="s">
        <v>92</v>
      </c>
      <c r="AU2213" t="s">
        <v>92</v>
      </c>
      <c r="AV2213" t="s">
        <v>1079</v>
      </c>
      <c r="AW2213" t="s">
        <v>92</v>
      </c>
      <c r="AX2213" t="s">
        <v>5660</v>
      </c>
      <c r="AY2213" t="s">
        <v>92</v>
      </c>
      <c r="AZ2213" t="s">
        <v>92</v>
      </c>
      <c r="BA2213" t="s">
        <v>92</v>
      </c>
      <c r="BB2213" t="s">
        <v>92</v>
      </c>
      <c r="BC2213" t="s">
        <v>5708</v>
      </c>
      <c r="BD2213" t="s">
        <v>92</v>
      </c>
      <c r="BE2213" t="s">
        <v>92</v>
      </c>
      <c r="BF2213" t="s">
        <v>92</v>
      </c>
      <c r="BG2213" t="s">
        <v>92</v>
      </c>
      <c r="BH2213" t="s">
        <v>92</v>
      </c>
      <c r="BI2213" t="s">
        <v>5661</v>
      </c>
      <c r="BJ2213" t="s">
        <v>1200</v>
      </c>
      <c r="BK2213" t="s">
        <v>92</v>
      </c>
      <c r="BL2213" t="s">
        <v>92</v>
      </c>
      <c r="BM2213" t="s">
        <v>92</v>
      </c>
      <c r="BN2213" t="s">
        <v>1621</v>
      </c>
      <c r="BO2213" t="s">
        <v>104</v>
      </c>
      <c r="BP2213" t="s">
        <v>91</v>
      </c>
      <c r="BQ2213" t="s">
        <v>105</v>
      </c>
      <c r="BR2213" t="s">
        <v>92</v>
      </c>
      <c r="BS2213" t="s">
        <v>97</v>
      </c>
      <c r="BT2213" t="s">
        <v>106</v>
      </c>
      <c r="BU2213" t="s">
        <v>5662</v>
      </c>
      <c r="BV2213">
        <v>45162.717361111114</v>
      </c>
      <c r="BW2213" t="s">
        <v>97</v>
      </c>
      <c r="BX2213" t="s">
        <v>108</v>
      </c>
      <c r="BY2213" t="s">
        <v>5663</v>
      </c>
      <c r="BZ2213">
        <v>45168.734027777777</v>
      </c>
      <c r="CA2213" t="s">
        <v>97</v>
      </c>
      <c r="CB2213">
        <v>1</v>
      </c>
    </row>
    <row r="2214" spans="1:80">
      <c r="A2214" t="s">
        <v>5720</v>
      </c>
      <c r="B2214" t="s">
        <v>438</v>
      </c>
      <c r="C2214" t="s">
        <v>439</v>
      </c>
      <c r="D2214" t="s">
        <v>83</v>
      </c>
      <c r="E2214" t="s">
        <v>83</v>
      </c>
      <c r="F2214">
        <v>1.0900000000000001</v>
      </c>
      <c r="G2214">
        <v>300</v>
      </c>
      <c r="H2214">
        <v>327</v>
      </c>
      <c r="I2214" t="s">
        <v>84</v>
      </c>
      <c r="J2214" t="s">
        <v>5706</v>
      </c>
      <c r="K2214" t="s">
        <v>5251</v>
      </c>
      <c r="L2214" t="s">
        <v>1933</v>
      </c>
      <c r="M2214" t="s">
        <v>88</v>
      </c>
      <c r="N2214" t="s">
        <v>89</v>
      </c>
      <c r="O2214">
        <v>45159.993750000001</v>
      </c>
      <c r="P2214" t="s">
        <v>4602</v>
      </c>
      <c r="Q2214" t="s">
        <v>91</v>
      </c>
      <c r="R2214">
        <v>45162.632638888892</v>
      </c>
      <c r="S2214" t="s">
        <v>92</v>
      </c>
      <c r="T2214">
        <v>45159.882638888892</v>
      </c>
      <c r="U2214">
        <v>45159.978472222225</v>
      </c>
      <c r="V2214">
        <v>45160.386111111111</v>
      </c>
      <c r="W2214" t="s">
        <v>93</v>
      </c>
      <c r="X2214" t="s">
        <v>92</v>
      </c>
      <c r="Y2214" t="s">
        <v>94</v>
      </c>
      <c r="Z2214" t="s">
        <v>92</v>
      </c>
      <c r="AA2214" t="s">
        <v>92</v>
      </c>
      <c r="AB2214" t="s">
        <v>92</v>
      </c>
      <c r="AC2214" t="s">
        <v>92</v>
      </c>
      <c r="AD2214" t="s">
        <v>92</v>
      </c>
      <c r="AE2214" t="s">
        <v>92</v>
      </c>
      <c r="AF2214" t="s">
        <v>95</v>
      </c>
      <c r="AG2214">
        <v>45160.634722222225</v>
      </c>
      <c r="AH2214" t="s">
        <v>290</v>
      </c>
      <c r="AI2214" t="s">
        <v>92</v>
      </c>
      <c r="AJ2214" t="s">
        <v>92</v>
      </c>
      <c r="AK2214" t="s">
        <v>92</v>
      </c>
      <c r="AL2214" t="s">
        <v>92</v>
      </c>
      <c r="AM2214">
        <v>45168.74722222222</v>
      </c>
      <c r="AN2214" t="s">
        <v>97</v>
      </c>
      <c r="AO2214" t="s">
        <v>91</v>
      </c>
      <c r="AP2214">
        <v>45168</v>
      </c>
      <c r="AQ2214">
        <v>45174</v>
      </c>
      <c r="AR2214" t="s">
        <v>92</v>
      </c>
      <c r="AS2214" t="s">
        <v>92</v>
      </c>
      <c r="AT2214" t="s">
        <v>92</v>
      </c>
      <c r="AU2214" t="s">
        <v>92</v>
      </c>
      <c r="AV2214" t="s">
        <v>5721</v>
      </c>
      <c r="AW2214" t="s">
        <v>92</v>
      </c>
      <c r="AX2214" t="s">
        <v>5115</v>
      </c>
      <c r="AY2214" t="s">
        <v>92</v>
      </c>
      <c r="AZ2214" t="s">
        <v>92</v>
      </c>
      <c r="BA2214" t="s">
        <v>92</v>
      </c>
      <c r="BB2214" t="s">
        <v>92</v>
      </c>
      <c r="BC2214" t="s">
        <v>5708</v>
      </c>
      <c r="BD2214" t="s">
        <v>92</v>
      </c>
      <c r="BE2214" t="s">
        <v>92</v>
      </c>
      <c r="BF2214" t="s">
        <v>92</v>
      </c>
      <c r="BG2214" t="s">
        <v>92</v>
      </c>
      <c r="BH2214" t="s">
        <v>92</v>
      </c>
      <c r="BI2214" t="s">
        <v>5116</v>
      </c>
      <c r="BJ2214" t="s">
        <v>1200</v>
      </c>
      <c r="BK2214" t="s">
        <v>92</v>
      </c>
      <c r="BL2214" t="s">
        <v>92</v>
      </c>
      <c r="BM2214" t="s">
        <v>92</v>
      </c>
      <c r="BN2214" t="s">
        <v>339</v>
      </c>
      <c r="BO2214" t="s">
        <v>104</v>
      </c>
      <c r="BP2214" t="s">
        <v>91</v>
      </c>
      <c r="BQ2214" t="s">
        <v>105</v>
      </c>
      <c r="BR2214" t="s">
        <v>92</v>
      </c>
      <c r="BS2214" t="s">
        <v>97</v>
      </c>
      <c r="BT2214" t="s">
        <v>106</v>
      </c>
      <c r="BU2214" t="s">
        <v>5117</v>
      </c>
      <c r="BV2214">
        <v>45162.718055555553</v>
      </c>
      <c r="BW2214" t="s">
        <v>97</v>
      </c>
      <c r="BX2214" t="s">
        <v>108</v>
      </c>
      <c r="BY2214" t="s">
        <v>5118</v>
      </c>
      <c r="BZ2214">
        <v>45168.734027777777</v>
      </c>
      <c r="CA2214" t="s">
        <v>97</v>
      </c>
      <c r="CB2214">
        <v>1</v>
      </c>
    </row>
    <row r="2215" spans="1:80">
      <c r="A2215" t="s">
        <v>5722</v>
      </c>
      <c r="B2215" t="s">
        <v>438</v>
      </c>
      <c r="C2215" t="s">
        <v>439</v>
      </c>
      <c r="D2215" t="s">
        <v>83</v>
      </c>
      <c r="E2215" t="s">
        <v>83</v>
      </c>
      <c r="F2215">
        <v>1.0900000000000001</v>
      </c>
      <c r="G2215">
        <v>300</v>
      </c>
      <c r="H2215">
        <v>327</v>
      </c>
      <c r="I2215" t="s">
        <v>84</v>
      </c>
      <c r="J2215" t="s">
        <v>5723</v>
      </c>
      <c r="K2215" t="s">
        <v>5251</v>
      </c>
      <c r="L2215" t="s">
        <v>1937</v>
      </c>
      <c r="M2215" t="s">
        <v>88</v>
      </c>
      <c r="N2215" t="s">
        <v>89</v>
      </c>
      <c r="O2215">
        <v>45160.111805555556</v>
      </c>
      <c r="P2215" t="s">
        <v>4602</v>
      </c>
      <c r="Q2215" t="s">
        <v>91</v>
      </c>
      <c r="R2215">
        <v>45162.632638888892</v>
      </c>
      <c r="S2215" t="s">
        <v>92</v>
      </c>
      <c r="T2215">
        <v>45159.978472222225</v>
      </c>
      <c r="U2215">
        <v>45160.072916666664</v>
      </c>
      <c r="V2215">
        <v>45161.374305555553</v>
      </c>
      <c r="W2215" t="s">
        <v>93</v>
      </c>
      <c r="X2215" t="s">
        <v>92</v>
      </c>
      <c r="Y2215" t="s">
        <v>94</v>
      </c>
      <c r="Z2215" t="s">
        <v>92</v>
      </c>
      <c r="AA2215" t="s">
        <v>92</v>
      </c>
      <c r="AB2215" t="s">
        <v>92</v>
      </c>
      <c r="AC2215" t="s">
        <v>92</v>
      </c>
      <c r="AD2215" t="s">
        <v>92</v>
      </c>
      <c r="AE2215" t="s">
        <v>92</v>
      </c>
      <c r="AF2215" t="s">
        <v>95</v>
      </c>
      <c r="AG2215">
        <v>45161.673611111109</v>
      </c>
      <c r="AH2215" t="s">
        <v>290</v>
      </c>
      <c r="AI2215" t="s">
        <v>92</v>
      </c>
      <c r="AJ2215" t="s">
        <v>92</v>
      </c>
      <c r="AK2215" t="s">
        <v>92</v>
      </c>
      <c r="AL2215" t="s">
        <v>92</v>
      </c>
      <c r="AM2215">
        <v>45168.74722222222</v>
      </c>
      <c r="AN2215" t="s">
        <v>97</v>
      </c>
      <c r="AO2215" t="s">
        <v>91</v>
      </c>
      <c r="AP2215">
        <v>45168</v>
      </c>
      <c r="AQ2215">
        <v>45174</v>
      </c>
      <c r="AR2215" t="s">
        <v>92</v>
      </c>
      <c r="AS2215" t="s">
        <v>92</v>
      </c>
      <c r="AT2215" t="s">
        <v>92</v>
      </c>
      <c r="AU2215" t="s">
        <v>92</v>
      </c>
      <c r="AV2215" t="s">
        <v>5724</v>
      </c>
      <c r="AW2215" t="s">
        <v>92</v>
      </c>
      <c r="AX2215" t="s">
        <v>5115</v>
      </c>
      <c r="AY2215" t="s">
        <v>92</v>
      </c>
      <c r="AZ2215" t="s">
        <v>92</v>
      </c>
      <c r="BA2215" t="s">
        <v>92</v>
      </c>
      <c r="BB2215" t="s">
        <v>92</v>
      </c>
      <c r="BC2215" t="s">
        <v>5725</v>
      </c>
      <c r="BD2215" t="s">
        <v>92</v>
      </c>
      <c r="BE2215" t="s">
        <v>92</v>
      </c>
      <c r="BF2215" t="s">
        <v>92</v>
      </c>
      <c r="BG2215" t="s">
        <v>92</v>
      </c>
      <c r="BH2215" t="s">
        <v>92</v>
      </c>
      <c r="BI2215" t="s">
        <v>5116</v>
      </c>
      <c r="BJ2215" t="s">
        <v>1200</v>
      </c>
      <c r="BK2215" t="s">
        <v>92</v>
      </c>
      <c r="BL2215" t="s">
        <v>92</v>
      </c>
      <c r="BM2215" t="s">
        <v>92</v>
      </c>
      <c r="BN2215" t="s">
        <v>620</v>
      </c>
      <c r="BO2215" t="s">
        <v>104</v>
      </c>
      <c r="BP2215" t="s">
        <v>91</v>
      </c>
      <c r="BQ2215" t="s">
        <v>105</v>
      </c>
      <c r="BR2215" t="s">
        <v>92</v>
      </c>
      <c r="BS2215" t="s">
        <v>97</v>
      </c>
      <c r="BT2215" t="s">
        <v>106</v>
      </c>
      <c r="BU2215" t="s">
        <v>5117</v>
      </c>
      <c r="BV2215">
        <v>45162.718055555553</v>
      </c>
      <c r="BW2215" t="s">
        <v>97</v>
      </c>
      <c r="BX2215" t="s">
        <v>108</v>
      </c>
      <c r="BY2215" t="s">
        <v>5118</v>
      </c>
      <c r="BZ2215">
        <v>45168.734027777777</v>
      </c>
      <c r="CA2215" t="s">
        <v>97</v>
      </c>
      <c r="CB2215">
        <v>1</v>
      </c>
    </row>
    <row r="2216" spans="1:80">
      <c r="A2216" t="s">
        <v>5726</v>
      </c>
      <c r="B2216" t="s">
        <v>438</v>
      </c>
      <c r="C2216" t="s">
        <v>439</v>
      </c>
      <c r="D2216" t="s">
        <v>83</v>
      </c>
      <c r="E2216" t="s">
        <v>83</v>
      </c>
      <c r="F2216">
        <v>1.0900000000000001</v>
      </c>
      <c r="G2216">
        <v>300</v>
      </c>
      <c r="H2216">
        <v>327</v>
      </c>
      <c r="I2216" t="s">
        <v>162</v>
      </c>
      <c r="J2216" t="s">
        <v>5723</v>
      </c>
      <c r="K2216" t="s">
        <v>5251</v>
      </c>
      <c r="L2216" t="s">
        <v>1937</v>
      </c>
      <c r="M2216" t="s">
        <v>88</v>
      </c>
      <c r="N2216" t="s">
        <v>89</v>
      </c>
      <c r="O2216">
        <v>45160.201388888891</v>
      </c>
      <c r="P2216" t="s">
        <v>4602</v>
      </c>
      <c r="Q2216" t="s">
        <v>91</v>
      </c>
      <c r="R2216">
        <v>45162.632638888892</v>
      </c>
      <c r="S2216" t="s">
        <v>92</v>
      </c>
      <c r="T2216">
        <v>45160.072916666664</v>
      </c>
      <c r="U2216">
        <v>45160.165972222225</v>
      </c>
      <c r="V2216">
        <v>45161.374305555553</v>
      </c>
      <c r="W2216" t="s">
        <v>93</v>
      </c>
      <c r="X2216" t="s">
        <v>92</v>
      </c>
      <c r="Y2216" t="s">
        <v>94</v>
      </c>
      <c r="Z2216" t="s">
        <v>92</v>
      </c>
      <c r="AA2216" t="s">
        <v>92</v>
      </c>
      <c r="AB2216" t="s">
        <v>92</v>
      </c>
      <c r="AC2216" t="s">
        <v>92</v>
      </c>
      <c r="AD2216" t="s">
        <v>92</v>
      </c>
      <c r="AE2216" t="s">
        <v>92</v>
      </c>
      <c r="AF2216" t="s">
        <v>95</v>
      </c>
      <c r="AG2216">
        <v>45161.673611111109</v>
      </c>
      <c r="AH2216" t="s">
        <v>290</v>
      </c>
      <c r="AI2216" t="s">
        <v>92</v>
      </c>
      <c r="AJ2216" t="s">
        <v>92</v>
      </c>
      <c r="AK2216" t="s">
        <v>92</v>
      </c>
      <c r="AL2216" t="s">
        <v>92</v>
      </c>
      <c r="AM2216">
        <v>45168.74722222222</v>
      </c>
      <c r="AN2216" t="s">
        <v>97</v>
      </c>
      <c r="AO2216" t="s">
        <v>91</v>
      </c>
      <c r="AP2216">
        <v>45168</v>
      </c>
      <c r="AQ2216">
        <v>45174</v>
      </c>
      <c r="AR2216" t="s">
        <v>92</v>
      </c>
      <c r="AS2216" t="s">
        <v>92</v>
      </c>
      <c r="AT2216" t="s">
        <v>92</v>
      </c>
      <c r="AU2216" t="s">
        <v>92</v>
      </c>
      <c r="AV2216" t="s">
        <v>5384</v>
      </c>
      <c r="AW2216" t="s">
        <v>92</v>
      </c>
      <c r="AX2216" t="s">
        <v>5115</v>
      </c>
      <c r="AY2216" t="s">
        <v>92</v>
      </c>
      <c r="AZ2216" t="s">
        <v>92</v>
      </c>
      <c r="BA2216" t="s">
        <v>92</v>
      </c>
      <c r="BB2216" t="s">
        <v>92</v>
      </c>
      <c r="BC2216" t="s">
        <v>5725</v>
      </c>
      <c r="BD2216" t="s">
        <v>92</v>
      </c>
      <c r="BE2216" t="s">
        <v>92</v>
      </c>
      <c r="BF2216" t="s">
        <v>92</v>
      </c>
      <c r="BG2216" t="s">
        <v>92</v>
      </c>
      <c r="BH2216" t="s">
        <v>92</v>
      </c>
      <c r="BI2216" t="s">
        <v>5116</v>
      </c>
      <c r="BJ2216" t="s">
        <v>1200</v>
      </c>
      <c r="BK2216" t="s">
        <v>92</v>
      </c>
      <c r="BL2216" t="s">
        <v>92</v>
      </c>
      <c r="BM2216" t="s">
        <v>92</v>
      </c>
      <c r="BN2216" t="s">
        <v>2210</v>
      </c>
      <c r="BO2216" t="s">
        <v>104</v>
      </c>
      <c r="BP2216" t="s">
        <v>91</v>
      </c>
      <c r="BQ2216" t="s">
        <v>222</v>
      </c>
      <c r="BR2216" t="s">
        <v>92</v>
      </c>
      <c r="BS2216" t="s">
        <v>97</v>
      </c>
      <c r="BT2216" t="s">
        <v>106</v>
      </c>
      <c r="BU2216" t="s">
        <v>5117</v>
      </c>
      <c r="BV2216">
        <v>45162.718055555553</v>
      </c>
      <c r="BW2216" t="s">
        <v>97</v>
      </c>
      <c r="BX2216" t="s">
        <v>108</v>
      </c>
      <c r="BY2216" t="s">
        <v>5118</v>
      </c>
      <c r="BZ2216">
        <v>45168.734027777777</v>
      </c>
      <c r="CA2216" t="s">
        <v>97</v>
      </c>
      <c r="CB2216">
        <v>1</v>
      </c>
    </row>
    <row r="2217" spans="1:80">
      <c r="A2217" t="s">
        <v>5727</v>
      </c>
      <c r="B2217" t="s">
        <v>81</v>
      </c>
      <c r="C2217" t="s">
        <v>82</v>
      </c>
      <c r="D2217" t="s">
        <v>83</v>
      </c>
      <c r="E2217" t="s">
        <v>83</v>
      </c>
      <c r="F2217">
        <v>1.0900000000000001</v>
      </c>
      <c r="G2217">
        <v>175</v>
      </c>
      <c r="H2217">
        <v>190.75</v>
      </c>
      <c r="I2217" t="s">
        <v>250</v>
      </c>
      <c r="J2217" t="s">
        <v>5723</v>
      </c>
      <c r="K2217" t="s">
        <v>5251</v>
      </c>
      <c r="L2217" t="s">
        <v>5060</v>
      </c>
      <c r="M2217" t="s">
        <v>88</v>
      </c>
      <c r="N2217" t="s">
        <v>89</v>
      </c>
      <c r="O2217">
        <v>45160.265277777777</v>
      </c>
      <c r="P2217" t="s">
        <v>202</v>
      </c>
      <c r="Q2217" t="s">
        <v>91</v>
      </c>
      <c r="R2217">
        <v>45163.698611111111</v>
      </c>
      <c r="S2217" t="s">
        <v>92</v>
      </c>
      <c r="T2217">
        <v>45160.165972222225</v>
      </c>
      <c r="U2217">
        <v>45160.226388888892</v>
      </c>
      <c r="V2217">
        <v>45161.374305555553</v>
      </c>
      <c r="W2217" t="s">
        <v>93</v>
      </c>
      <c r="X2217" t="s">
        <v>92</v>
      </c>
      <c r="Y2217" t="s">
        <v>94</v>
      </c>
      <c r="Z2217" t="s">
        <v>92</v>
      </c>
      <c r="AA2217" t="s">
        <v>92</v>
      </c>
      <c r="AB2217" t="s">
        <v>92</v>
      </c>
      <c r="AC2217" t="s">
        <v>92</v>
      </c>
      <c r="AD2217" t="s">
        <v>92</v>
      </c>
      <c r="AE2217" t="s">
        <v>92</v>
      </c>
      <c r="AF2217" t="s">
        <v>95</v>
      </c>
      <c r="AG2217">
        <v>45161.673611111109</v>
      </c>
      <c r="AH2217" t="s">
        <v>290</v>
      </c>
      <c r="AI2217" t="s">
        <v>92</v>
      </c>
      <c r="AJ2217" t="s">
        <v>92</v>
      </c>
      <c r="AK2217" t="s">
        <v>92</v>
      </c>
      <c r="AL2217" t="s">
        <v>92</v>
      </c>
      <c r="AM2217">
        <v>45168.74722222222</v>
      </c>
      <c r="AN2217" t="s">
        <v>97</v>
      </c>
      <c r="AO2217" t="s">
        <v>91</v>
      </c>
      <c r="AP2217">
        <v>45168</v>
      </c>
      <c r="AQ2217">
        <v>45174</v>
      </c>
      <c r="AR2217" t="s">
        <v>92</v>
      </c>
      <c r="AS2217" t="s">
        <v>92</v>
      </c>
      <c r="AT2217" t="s">
        <v>92</v>
      </c>
      <c r="AU2217" t="s">
        <v>92</v>
      </c>
      <c r="AV2217" t="s">
        <v>5728</v>
      </c>
      <c r="AW2217" t="s">
        <v>92</v>
      </c>
      <c r="AX2217" t="s">
        <v>5660</v>
      </c>
      <c r="AY2217" t="s">
        <v>92</v>
      </c>
      <c r="AZ2217" t="s">
        <v>92</v>
      </c>
      <c r="BA2217" t="s">
        <v>92</v>
      </c>
      <c r="BB2217" t="s">
        <v>92</v>
      </c>
      <c r="BC2217" t="s">
        <v>5725</v>
      </c>
      <c r="BD2217" t="s">
        <v>92</v>
      </c>
      <c r="BE2217" t="s">
        <v>92</v>
      </c>
      <c r="BF2217" t="s">
        <v>92</v>
      </c>
      <c r="BG2217" t="s">
        <v>92</v>
      </c>
      <c r="BH2217" t="s">
        <v>92</v>
      </c>
      <c r="BI2217" t="s">
        <v>5661</v>
      </c>
      <c r="BJ2217" t="s">
        <v>1200</v>
      </c>
      <c r="BK2217" t="s">
        <v>92</v>
      </c>
      <c r="BL2217" t="s">
        <v>92</v>
      </c>
      <c r="BM2217" t="s">
        <v>92</v>
      </c>
      <c r="BN2217" t="s">
        <v>5729</v>
      </c>
      <c r="BO2217" t="s">
        <v>104</v>
      </c>
      <c r="BP2217" t="s">
        <v>91</v>
      </c>
      <c r="BQ2217" t="s">
        <v>222</v>
      </c>
      <c r="BR2217" t="s">
        <v>92</v>
      </c>
      <c r="BS2217" t="s">
        <v>97</v>
      </c>
      <c r="BT2217" t="s">
        <v>106</v>
      </c>
      <c r="BU2217" t="s">
        <v>5662</v>
      </c>
      <c r="BV2217">
        <v>45162.717361111114</v>
      </c>
      <c r="BW2217" t="s">
        <v>97</v>
      </c>
      <c r="BX2217" t="s">
        <v>108</v>
      </c>
      <c r="BY2217" t="s">
        <v>5663</v>
      </c>
      <c r="BZ2217">
        <v>45168.734027777777</v>
      </c>
      <c r="CA2217" t="s">
        <v>97</v>
      </c>
      <c r="CB2217">
        <v>1</v>
      </c>
    </row>
    <row r="2218" spans="1:80">
      <c r="A2218" t="s">
        <v>5730</v>
      </c>
      <c r="B2218" t="s">
        <v>438</v>
      </c>
      <c r="C2218" t="s">
        <v>439</v>
      </c>
      <c r="D2218" t="s">
        <v>83</v>
      </c>
      <c r="E2218" t="s">
        <v>83</v>
      </c>
      <c r="F2218">
        <v>1.0900000000000001</v>
      </c>
      <c r="G2218">
        <v>300</v>
      </c>
      <c r="H2218">
        <v>327</v>
      </c>
      <c r="I2218" t="s">
        <v>162</v>
      </c>
      <c r="J2218" t="s">
        <v>5723</v>
      </c>
      <c r="K2218" t="s">
        <v>5251</v>
      </c>
      <c r="L2218" t="s">
        <v>1937</v>
      </c>
      <c r="M2218" t="s">
        <v>88</v>
      </c>
      <c r="N2218" t="s">
        <v>89</v>
      </c>
      <c r="O2218">
        <v>45160.26666666667</v>
      </c>
      <c r="P2218" t="s">
        <v>4602</v>
      </c>
      <c r="Q2218" t="s">
        <v>91</v>
      </c>
      <c r="R2218">
        <v>45163.698611111111</v>
      </c>
      <c r="S2218" t="s">
        <v>92</v>
      </c>
      <c r="T2218">
        <v>45158.920138888891</v>
      </c>
      <c r="U2218">
        <v>45160.245833333334</v>
      </c>
      <c r="V2218">
        <v>45161.374305555553</v>
      </c>
      <c r="W2218" t="s">
        <v>93</v>
      </c>
      <c r="X2218" t="s">
        <v>92</v>
      </c>
      <c r="Y2218" t="s">
        <v>94</v>
      </c>
      <c r="Z2218" t="s">
        <v>92</v>
      </c>
      <c r="AA2218" t="s">
        <v>92</v>
      </c>
      <c r="AB2218" t="s">
        <v>92</v>
      </c>
      <c r="AC2218" t="s">
        <v>92</v>
      </c>
      <c r="AD2218" t="s">
        <v>92</v>
      </c>
      <c r="AE2218" t="s">
        <v>92</v>
      </c>
      <c r="AF2218" t="s">
        <v>95</v>
      </c>
      <c r="AG2218">
        <v>45161.673611111109</v>
      </c>
      <c r="AH2218" t="s">
        <v>290</v>
      </c>
      <c r="AI2218" t="s">
        <v>92</v>
      </c>
      <c r="AJ2218" t="s">
        <v>92</v>
      </c>
      <c r="AK2218" t="s">
        <v>92</v>
      </c>
      <c r="AL2218" t="s">
        <v>92</v>
      </c>
      <c r="AM2218">
        <v>45168.74722222222</v>
      </c>
      <c r="AN2218" t="s">
        <v>97</v>
      </c>
      <c r="AO2218" t="s">
        <v>91</v>
      </c>
      <c r="AP2218">
        <v>45168</v>
      </c>
      <c r="AQ2218">
        <v>45174</v>
      </c>
      <c r="AR2218" t="s">
        <v>92</v>
      </c>
      <c r="AS2218" t="s">
        <v>92</v>
      </c>
      <c r="AT2218" t="s">
        <v>92</v>
      </c>
      <c r="AU2218" t="s">
        <v>92</v>
      </c>
      <c r="AV2218" t="s">
        <v>5731</v>
      </c>
      <c r="AW2218" t="s">
        <v>92</v>
      </c>
      <c r="AX2218" t="s">
        <v>5115</v>
      </c>
      <c r="AY2218" t="s">
        <v>92</v>
      </c>
      <c r="AZ2218" t="s">
        <v>92</v>
      </c>
      <c r="BA2218" t="s">
        <v>92</v>
      </c>
      <c r="BB2218" t="s">
        <v>92</v>
      </c>
      <c r="BC2218" t="s">
        <v>5725</v>
      </c>
      <c r="BD2218" t="s">
        <v>92</v>
      </c>
      <c r="BE2218" t="s">
        <v>92</v>
      </c>
      <c r="BF2218" t="s">
        <v>92</v>
      </c>
      <c r="BG2218" t="s">
        <v>92</v>
      </c>
      <c r="BH2218" t="s">
        <v>92</v>
      </c>
      <c r="BI2218" t="s">
        <v>5116</v>
      </c>
      <c r="BJ2218" t="s">
        <v>692</v>
      </c>
      <c r="BK2218" t="s">
        <v>92</v>
      </c>
      <c r="BL2218" t="s">
        <v>92</v>
      </c>
      <c r="BM2218" t="s">
        <v>92</v>
      </c>
      <c r="BN2218" t="s">
        <v>5732</v>
      </c>
      <c r="BO2218" t="s">
        <v>104</v>
      </c>
      <c r="BP2218" t="s">
        <v>91</v>
      </c>
      <c r="BQ2218" t="s">
        <v>105</v>
      </c>
      <c r="BR2218" t="s">
        <v>92</v>
      </c>
      <c r="BS2218" t="s">
        <v>97</v>
      </c>
      <c r="BT2218" t="s">
        <v>106</v>
      </c>
      <c r="BU2218" t="s">
        <v>5117</v>
      </c>
      <c r="BV2218">
        <v>45162.718055555553</v>
      </c>
      <c r="BW2218" t="s">
        <v>97</v>
      </c>
      <c r="BX2218" t="s">
        <v>108</v>
      </c>
      <c r="BY2218" t="s">
        <v>5118</v>
      </c>
      <c r="BZ2218">
        <v>45168.734027777777</v>
      </c>
      <c r="CA2218" t="s">
        <v>97</v>
      </c>
      <c r="CB2218">
        <v>1</v>
      </c>
    </row>
    <row r="2219" spans="1:80">
      <c r="A2219" t="s">
        <v>5733</v>
      </c>
      <c r="B2219" t="s">
        <v>81</v>
      </c>
      <c r="C2219" t="s">
        <v>82</v>
      </c>
      <c r="D2219" t="s">
        <v>83</v>
      </c>
      <c r="E2219" t="s">
        <v>83</v>
      </c>
      <c r="F2219">
        <v>1.0900000000000001</v>
      </c>
      <c r="G2219">
        <v>300</v>
      </c>
      <c r="H2219">
        <v>327</v>
      </c>
      <c r="I2219" t="s">
        <v>162</v>
      </c>
      <c r="J2219" t="s">
        <v>5723</v>
      </c>
      <c r="K2219" t="s">
        <v>5251</v>
      </c>
      <c r="L2219" t="s">
        <v>1937</v>
      </c>
      <c r="M2219" t="s">
        <v>88</v>
      </c>
      <c r="N2219" t="s">
        <v>89</v>
      </c>
      <c r="O2219">
        <v>45160.40625</v>
      </c>
      <c r="P2219" t="s">
        <v>202</v>
      </c>
      <c r="Q2219" t="s">
        <v>91</v>
      </c>
      <c r="R2219">
        <v>45163.698611111111</v>
      </c>
      <c r="S2219" t="s">
        <v>92</v>
      </c>
      <c r="T2219">
        <v>45160.226388888892</v>
      </c>
      <c r="U2219">
        <v>45160.37777777778</v>
      </c>
      <c r="V2219">
        <v>45161.374305555553</v>
      </c>
      <c r="W2219" t="s">
        <v>93</v>
      </c>
      <c r="X2219" t="s">
        <v>92</v>
      </c>
      <c r="Y2219" t="s">
        <v>94</v>
      </c>
      <c r="Z2219" t="s">
        <v>92</v>
      </c>
      <c r="AA2219" t="s">
        <v>92</v>
      </c>
      <c r="AB2219" t="s">
        <v>92</v>
      </c>
      <c r="AC2219" t="s">
        <v>92</v>
      </c>
      <c r="AD2219" t="s">
        <v>92</v>
      </c>
      <c r="AE2219" t="s">
        <v>92</v>
      </c>
      <c r="AF2219" t="s">
        <v>95</v>
      </c>
      <c r="AG2219">
        <v>45161.673611111109</v>
      </c>
      <c r="AH2219" t="s">
        <v>290</v>
      </c>
      <c r="AI2219" t="s">
        <v>92</v>
      </c>
      <c r="AJ2219" t="s">
        <v>92</v>
      </c>
      <c r="AK2219" t="s">
        <v>92</v>
      </c>
      <c r="AL2219" t="s">
        <v>92</v>
      </c>
      <c r="AM2219">
        <v>45168.74722222222</v>
      </c>
      <c r="AN2219" t="s">
        <v>97</v>
      </c>
      <c r="AO2219" t="s">
        <v>91</v>
      </c>
      <c r="AP2219">
        <v>45168</v>
      </c>
      <c r="AQ2219">
        <v>45174</v>
      </c>
      <c r="AR2219" t="s">
        <v>92</v>
      </c>
      <c r="AS2219" t="s">
        <v>92</v>
      </c>
      <c r="AT2219" t="s">
        <v>92</v>
      </c>
      <c r="AU2219" t="s">
        <v>92</v>
      </c>
      <c r="AV2219" t="s">
        <v>1065</v>
      </c>
      <c r="AW2219" t="s">
        <v>92</v>
      </c>
      <c r="AX2219" t="s">
        <v>5660</v>
      </c>
      <c r="AY2219" t="s">
        <v>92</v>
      </c>
      <c r="AZ2219" t="s">
        <v>92</v>
      </c>
      <c r="BA2219" t="s">
        <v>92</v>
      </c>
      <c r="BB2219" t="s">
        <v>92</v>
      </c>
      <c r="BC2219" t="s">
        <v>5725</v>
      </c>
      <c r="BD2219" t="s">
        <v>92</v>
      </c>
      <c r="BE2219" t="s">
        <v>92</v>
      </c>
      <c r="BF2219" t="s">
        <v>92</v>
      </c>
      <c r="BG2219" t="s">
        <v>92</v>
      </c>
      <c r="BH2219" t="s">
        <v>92</v>
      </c>
      <c r="BI2219" t="s">
        <v>5661</v>
      </c>
      <c r="BJ2219" t="s">
        <v>1200</v>
      </c>
      <c r="BK2219" t="s">
        <v>92</v>
      </c>
      <c r="BL2219" t="s">
        <v>92</v>
      </c>
      <c r="BM2219" t="s">
        <v>92</v>
      </c>
      <c r="BN2219" t="s">
        <v>3963</v>
      </c>
      <c r="BO2219" t="s">
        <v>104</v>
      </c>
      <c r="BP2219" t="s">
        <v>91</v>
      </c>
      <c r="BQ2219" t="s">
        <v>222</v>
      </c>
      <c r="BR2219" t="s">
        <v>92</v>
      </c>
      <c r="BS2219" t="s">
        <v>97</v>
      </c>
      <c r="BT2219" t="s">
        <v>106</v>
      </c>
      <c r="BU2219" t="s">
        <v>5662</v>
      </c>
      <c r="BV2219">
        <v>45162.717361111114</v>
      </c>
      <c r="BW2219" t="s">
        <v>97</v>
      </c>
      <c r="BX2219" t="s">
        <v>108</v>
      </c>
      <c r="BY2219" t="s">
        <v>5663</v>
      </c>
      <c r="BZ2219">
        <v>45168.734027777777</v>
      </c>
      <c r="CA2219" t="s">
        <v>97</v>
      </c>
      <c r="CB2219">
        <v>1</v>
      </c>
    </row>
    <row r="2220" spans="1:80">
      <c r="A2220" t="s">
        <v>5734</v>
      </c>
      <c r="B2220" t="s">
        <v>81</v>
      </c>
      <c r="C2220" t="s">
        <v>82</v>
      </c>
      <c r="D2220" t="s">
        <v>83</v>
      </c>
      <c r="E2220" t="s">
        <v>83</v>
      </c>
      <c r="F2220">
        <v>1.0900000000000001</v>
      </c>
      <c r="G2220">
        <v>300</v>
      </c>
      <c r="H2220">
        <v>327</v>
      </c>
      <c r="I2220" t="s">
        <v>162</v>
      </c>
      <c r="J2220" t="s">
        <v>5723</v>
      </c>
      <c r="K2220" t="s">
        <v>5251</v>
      </c>
      <c r="L2220" t="s">
        <v>1937</v>
      </c>
      <c r="M2220" t="s">
        <v>88</v>
      </c>
      <c r="N2220" t="s">
        <v>89</v>
      </c>
      <c r="O2220">
        <v>45160.529166666667</v>
      </c>
      <c r="P2220" t="s">
        <v>202</v>
      </c>
      <c r="Q2220" t="s">
        <v>91</v>
      </c>
      <c r="R2220">
        <v>45163.698611111111</v>
      </c>
      <c r="S2220" t="s">
        <v>92</v>
      </c>
      <c r="T2220">
        <v>45160.378472222219</v>
      </c>
      <c r="U2220">
        <v>45160.472222222219</v>
      </c>
      <c r="V2220">
        <v>45161.374305555553</v>
      </c>
      <c r="W2220" t="s">
        <v>93</v>
      </c>
      <c r="X2220" t="s">
        <v>92</v>
      </c>
      <c r="Y2220" t="s">
        <v>94</v>
      </c>
      <c r="Z2220" t="s">
        <v>92</v>
      </c>
      <c r="AA2220" t="s">
        <v>92</v>
      </c>
      <c r="AB2220" t="s">
        <v>92</v>
      </c>
      <c r="AC2220" t="s">
        <v>92</v>
      </c>
      <c r="AD2220" t="s">
        <v>92</v>
      </c>
      <c r="AE2220" t="s">
        <v>92</v>
      </c>
      <c r="AF2220" t="s">
        <v>95</v>
      </c>
      <c r="AG2220">
        <v>45161.673611111109</v>
      </c>
      <c r="AH2220" t="s">
        <v>290</v>
      </c>
      <c r="AI2220" t="s">
        <v>92</v>
      </c>
      <c r="AJ2220" t="s">
        <v>92</v>
      </c>
      <c r="AK2220" t="s">
        <v>92</v>
      </c>
      <c r="AL2220" t="s">
        <v>92</v>
      </c>
      <c r="AM2220">
        <v>45168.74722222222</v>
      </c>
      <c r="AN2220" t="s">
        <v>97</v>
      </c>
      <c r="AO2220" t="s">
        <v>91</v>
      </c>
      <c r="AP2220">
        <v>45168</v>
      </c>
      <c r="AQ2220">
        <v>45174</v>
      </c>
      <c r="AR2220" t="s">
        <v>92</v>
      </c>
      <c r="AS2220" t="s">
        <v>92</v>
      </c>
      <c r="AT2220" t="s">
        <v>92</v>
      </c>
      <c r="AU2220" t="s">
        <v>92</v>
      </c>
      <c r="AV2220" t="s">
        <v>1076</v>
      </c>
      <c r="AW2220" t="s">
        <v>92</v>
      </c>
      <c r="AX2220" t="s">
        <v>5660</v>
      </c>
      <c r="AY2220" t="s">
        <v>92</v>
      </c>
      <c r="AZ2220" t="s">
        <v>92</v>
      </c>
      <c r="BA2220" t="s">
        <v>92</v>
      </c>
      <c r="BB2220" t="s">
        <v>92</v>
      </c>
      <c r="BC2220" t="s">
        <v>5725</v>
      </c>
      <c r="BD2220" t="s">
        <v>92</v>
      </c>
      <c r="BE2220" t="s">
        <v>92</v>
      </c>
      <c r="BF2220" t="s">
        <v>92</v>
      </c>
      <c r="BG2220" t="s">
        <v>92</v>
      </c>
      <c r="BH2220" t="s">
        <v>92</v>
      </c>
      <c r="BI2220" t="s">
        <v>5661</v>
      </c>
      <c r="BJ2220" t="s">
        <v>1200</v>
      </c>
      <c r="BK2220" t="s">
        <v>92</v>
      </c>
      <c r="BL2220" t="s">
        <v>92</v>
      </c>
      <c r="BM2220" t="s">
        <v>92</v>
      </c>
      <c r="BN2220" t="s">
        <v>345</v>
      </c>
      <c r="BO2220" t="s">
        <v>104</v>
      </c>
      <c r="BP2220" t="s">
        <v>91</v>
      </c>
      <c r="BQ2220" t="s">
        <v>105</v>
      </c>
      <c r="BR2220" t="s">
        <v>92</v>
      </c>
      <c r="BS2220" t="s">
        <v>97</v>
      </c>
      <c r="BT2220" t="s">
        <v>106</v>
      </c>
      <c r="BU2220" t="s">
        <v>5662</v>
      </c>
      <c r="BV2220">
        <v>45162.717361111114</v>
      </c>
      <c r="BW2220" t="s">
        <v>97</v>
      </c>
      <c r="BX2220" t="s">
        <v>108</v>
      </c>
      <c r="BY2220" t="s">
        <v>5663</v>
      </c>
      <c r="BZ2220">
        <v>45168.734027777777</v>
      </c>
      <c r="CA2220" t="s">
        <v>97</v>
      </c>
      <c r="CB2220">
        <v>1</v>
      </c>
    </row>
    <row r="2221" spans="1:80">
      <c r="A2221" t="s">
        <v>5735</v>
      </c>
      <c r="B2221" t="s">
        <v>81</v>
      </c>
      <c r="C2221" t="s">
        <v>82</v>
      </c>
      <c r="D2221" t="s">
        <v>83</v>
      </c>
      <c r="E2221" t="s">
        <v>83</v>
      </c>
      <c r="F2221">
        <v>1.0900000000000001</v>
      </c>
      <c r="G2221">
        <v>300</v>
      </c>
      <c r="H2221">
        <v>327</v>
      </c>
      <c r="I2221" t="s">
        <v>84</v>
      </c>
      <c r="J2221" t="s">
        <v>5723</v>
      </c>
      <c r="K2221" t="s">
        <v>5251</v>
      </c>
      <c r="L2221" t="s">
        <v>1933</v>
      </c>
      <c r="M2221" t="s">
        <v>88</v>
      </c>
      <c r="N2221" t="s">
        <v>89</v>
      </c>
      <c r="O2221">
        <v>45160.618750000001</v>
      </c>
      <c r="P2221" t="s">
        <v>202</v>
      </c>
      <c r="Q2221" t="s">
        <v>91</v>
      </c>
      <c r="R2221">
        <v>45163.698611111111</v>
      </c>
      <c r="S2221" t="s">
        <v>92</v>
      </c>
      <c r="T2221">
        <v>45160.472916666666</v>
      </c>
      <c r="U2221">
        <v>45160.568749999999</v>
      </c>
      <c r="V2221">
        <v>45161.374305555553</v>
      </c>
      <c r="W2221" t="s">
        <v>93</v>
      </c>
      <c r="X2221" t="s">
        <v>92</v>
      </c>
      <c r="Y2221" t="s">
        <v>94</v>
      </c>
      <c r="Z2221" t="s">
        <v>92</v>
      </c>
      <c r="AA2221" t="s">
        <v>92</v>
      </c>
      <c r="AB2221" t="s">
        <v>92</v>
      </c>
      <c r="AC2221" t="s">
        <v>92</v>
      </c>
      <c r="AD2221" t="s">
        <v>92</v>
      </c>
      <c r="AE2221" t="s">
        <v>92</v>
      </c>
      <c r="AF2221" t="s">
        <v>95</v>
      </c>
      <c r="AG2221">
        <v>45161.673611111109</v>
      </c>
      <c r="AH2221" t="s">
        <v>290</v>
      </c>
      <c r="AI2221" t="s">
        <v>92</v>
      </c>
      <c r="AJ2221" t="s">
        <v>92</v>
      </c>
      <c r="AK2221" t="s">
        <v>92</v>
      </c>
      <c r="AL2221" t="s">
        <v>92</v>
      </c>
      <c r="AM2221">
        <v>45168.74722222222</v>
      </c>
      <c r="AN2221" t="s">
        <v>97</v>
      </c>
      <c r="AO2221" t="s">
        <v>91</v>
      </c>
      <c r="AP2221">
        <v>45168</v>
      </c>
      <c r="AQ2221">
        <v>45174</v>
      </c>
      <c r="AR2221" t="s">
        <v>92</v>
      </c>
      <c r="AS2221" t="s">
        <v>92</v>
      </c>
      <c r="AT2221" t="s">
        <v>92</v>
      </c>
      <c r="AU2221" t="s">
        <v>92</v>
      </c>
      <c r="AV2221" t="s">
        <v>1079</v>
      </c>
      <c r="AW2221" t="s">
        <v>92</v>
      </c>
      <c r="AX2221" t="s">
        <v>5660</v>
      </c>
      <c r="AY2221" t="s">
        <v>92</v>
      </c>
      <c r="AZ2221" t="s">
        <v>92</v>
      </c>
      <c r="BA2221" t="s">
        <v>92</v>
      </c>
      <c r="BB2221" t="s">
        <v>92</v>
      </c>
      <c r="BC2221" t="s">
        <v>5725</v>
      </c>
      <c r="BD2221" t="s">
        <v>92</v>
      </c>
      <c r="BE2221" t="s">
        <v>92</v>
      </c>
      <c r="BF2221" t="s">
        <v>92</v>
      </c>
      <c r="BG2221" t="s">
        <v>92</v>
      </c>
      <c r="BH2221" t="s">
        <v>92</v>
      </c>
      <c r="BI2221" t="s">
        <v>5661</v>
      </c>
      <c r="BJ2221" t="s">
        <v>1200</v>
      </c>
      <c r="BK2221" t="s">
        <v>92</v>
      </c>
      <c r="BL2221" t="s">
        <v>92</v>
      </c>
      <c r="BM2221" t="s">
        <v>92</v>
      </c>
      <c r="BN2221" t="s">
        <v>2254</v>
      </c>
      <c r="BO2221" t="s">
        <v>104</v>
      </c>
      <c r="BP2221" t="s">
        <v>91</v>
      </c>
      <c r="BQ2221" t="s">
        <v>105</v>
      </c>
      <c r="BR2221" t="s">
        <v>92</v>
      </c>
      <c r="BS2221" t="s">
        <v>97</v>
      </c>
      <c r="BT2221" t="s">
        <v>106</v>
      </c>
      <c r="BU2221" t="s">
        <v>5662</v>
      </c>
      <c r="BV2221">
        <v>45162.717361111114</v>
      </c>
      <c r="BW2221" t="s">
        <v>97</v>
      </c>
      <c r="BX2221" t="s">
        <v>108</v>
      </c>
      <c r="BY2221" t="s">
        <v>5663</v>
      </c>
      <c r="BZ2221">
        <v>45168.734027777777</v>
      </c>
      <c r="CA2221" t="s">
        <v>97</v>
      </c>
      <c r="CB2221">
        <v>1</v>
      </c>
    </row>
    <row r="2222" spans="1:80">
      <c r="A2222" t="s">
        <v>5736</v>
      </c>
      <c r="B2222" t="s">
        <v>81</v>
      </c>
      <c r="C2222" t="s">
        <v>82</v>
      </c>
      <c r="D2222" t="s">
        <v>83</v>
      </c>
      <c r="E2222" t="s">
        <v>83</v>
      </c>
      <c r="F2222">
        <v>1.0900000000000001</v>
      </c>
      <c r="G2222">
        <v>300</v>
      </c>
      <c r="H2222">
        <v>327</v>
      </c>
      <c r="I2222" t="s">
        <v>84</v>
      </c>
      <c r="J2222" t="s">
        <v>5723</v>
      </c>
      <c r="K2222" t="s">
        <v>5251</v>
      </c>
      <c r="L2222" t="s">
        <v>1933</v>
      </c>
      <c r="M2222" t="s">
        <v>88</v>
      </c>
      <c r="N2222" t="s">
        <v>89</v>
      </c>
      <c r="O2222">
        <v>45160.729166666664</v>
      </c>
      <c r="P2222" t="s">
        <v>497</v>
      </c>
      <c r="Q2222" t="s">
        <v>91</v>
      </c>
      <c r="R2222">
        <v>45163.698611111111</v>
      </c>
      <c r="S2222" t="s">
        <v>92</v>
      </c>
      <c r="T2222">
        <v>45160.569444444445</v>
      </c>
      <c r="U2222">
        <v>45160.665972222225</v>
      </c>
      <c r="V2222">
        <v>45161.374305555553</v>
      </c>
      <c r="W2222" t="s">
        <v>93</v>
      </c>
      <c r="X2222" t="s">
        <v>92</v>
      </c>
      <c r="Y2222" t="s">
        <v>94</v>
      </c>
      <c r="Z2222" t="s">
        <v>92</v>
      </c>
      <c r="AA2222" t="s">
        <v>92</v>
      </c>
      <c r="AB2222" t="s">
        <v>92</v>
      </c>
      <c r="AC2222" t="s">
        <v>92</v>
      </c>
      <c r="AD2222" t="s">
        <v>92</v>
      </c>
      <c r="AE2222" t="s">
        <v>92</v>
      </c>
      <c r="AF2222" t="s">
        <v>95</v>
      </c>
      <c r="AG2222">
        <v>45161.673611111109</v>
      </c>
      <c r="AH2222" t="s">
        <v>290</v>
      </c>
      <c r="AI2222" t="s">
        <v>92</v>
      </c>
      <c r="AJ2222" t="s">
        <v>92</v>
      </c>
      <c r="AK2222" t="s">
        <v>92</v>
      </c>
      <c r="AL2222" t="s">
        <v>92</v>
      </c>
      <c r="AM2222">
        <v>45168.74722222222</v>
      </c>
      <c r="AN2222" t="s">
        <v>97</v>
      </c>
      <c r="AO2222" t="s">
        <v>91</v>
      </c>
      <c r="AP2222">
        <v>45168</v>
      </c>
      <c r="AQ2222">
        <v>45174</v>
      </c>
      <c r="AR2222" t="s">
        <v>92</v>
      </c>
      <c r="AS2222" t="s">
        <v>92</v>
      </c>
      <c r="AT2222" t="s">
        <v>92</v>
      </c>
      <c r="AU2222" t="s">
        <v>92</v>
      </c>
      <c r="AV2222" t="s">
        <v>1076</v>
      </c>
      <c r="AW2222" t="s">
        <v>92</v>
      </c>
      <c r="AX2222" t="s">
        <v>5660</v>
      </c>
      <c r="AY2222" t="s">
        <v>92</v>
      </c>
      <c r="AZ2222" t="s">
        <v>92</v>
      </c>
      <c r="BA2222" t="s">
        <v>92</v>
      </c>
      <c r="BB2222" t="s">
        <v>92</v>
      </c>
      <c r="BC2222" t="s">
        <v>5725</v>
      </c>
      <c r="BD2222" t="s">
        <v>92</v>
      </c>
      <c r="BE2222" t="s">
        <v>92</v>
      </c>
      <c r="BF2222" t="s">
        <v>92</v>
      </c>
      <c r="BG2222" t="s">
        <v>92</v>
      </c>
      <c r="BH2222" t="s">
        <v>92</v>
      </c>
      <c r="BI2222" t="s">
        <v>5661</v>
      </c>
      <c r="BJ2222" t="s">
        <v>1200</v>
      </c>
      <c r="BK2222" t="s">
        <v>92</v>
      </c>
      <c r="BL2222" t="s">
        <v>92</v>
      </c>
      <c r="BM2222" t="s">
        <v>92</v>
      </c>
      <c r="BN2222" t="s">
        <v>4402</v>
      </c>
      <c r="BO2222" t="s">
        <v>104</v>
      </c>
      <c r="BP2222" t="s">
        <v>91</v>
      </c>
      <c r="BQ2222" t="s">
        <v>105</v>
      </c>
      <c r="BR2222" t="s">
        <v>92</v>
      </c>
      <c r="BS2222" t="s">
        <v>97</v>
      </c>
      <c r="BT2222" t="s">
        <v>106</v>
      </c>
      <c r="BU2222" t="s">
        <v>5662</v>
      </c>
      <c r="BV2222">
        <v>45162.717361111114</v>
      </c>
      <c r="BW2222" t="s">
        <v>97</v>
      </c>
      <c r="BX2222" t="s">
        <v>108</v>
      </c>
      <c r="BY2222" t="s">
        <v>5663</v>
      </c>
      <c r="BZ2222">
        <v>45168.734027777777</v>
      </c>
      <c r="CA2222" t="s">
        <v>97</v>
      </c>
      <c r="CB2222">
        <v>1</v>
      </c>
    </row>
    <row r="2223" spans="1:80">
      <c r="A2223" t="s">
        <v>5737</v>
      </c>
      <c r="B2223" t="s">
        <v>81</v>
      </c>
      <c r="C2223" t="s">
        <v>82</v>
      </c>
      <c r="D2223" t="s">
        <v>83</v>
      </c>
      <c r="E2223" t="s">
        <v>83</v>
      </c>
      <c r="F2223">
        <v>1.0900000000000001</v>
      </c>
      <c r="G2223">
        <v>300</v>
      </c>
      <c r="H2223">
        <v>327</v>
      </c>
      <c r="I2223" t="s">
        <v>162</v>
      </c>
      <c r="J2223" t="s">
        <v>5723</v>
      </c>
      <c r="K2223" t="s">
        <v>5251</v>
      </c>
      <c r="L2223" t="s">
        <v>1937</v>
      </c>
      <c r="M2223" t="s">
        <v>88</v>
      </c>
      <c r="N2223" t="s">
        <v>89</v>
      </c>
      <c r="O2223">
        <v>45160.8125</v>
      </c>
      <c r="P2223" t="s">
        <v>497</v>
      </c>
      <c r="Q2223" t="s">
        <v>91</v>
      </c>
      <c r="R2223">
        <v>45163.698611111111</v>
      </c>
      <c r="S2223" t="s">
        <v>92</v>
      </c>
      <c r="T2223">
        <v>45160.666666666664</v>
      </c>
      <c r="U2223">
        <v>45160.769444444442</v>
      </c>
      <c r="V2223">
        <v>45161.374305555553</v>
      </c>
      <c r="W2223" t="s">
        <v>93</v>
      </c>
      <c r="X2223" t="s">
        <v>92</v>
      </c>
      <c r="Y2223" t="s">
        <v>94</v>
      </c>
      <c r="Z2223" t="s">
        <v>92</v>
      </c>
      <c r="AA2223" t="s">
        <v>92</v>
      </c>
      <c r="AB2223" t="s">
        <v>92</v>
      </c>
      <c r="AC2223" t="s">
        <v>92</v>
      </c>
      <c r="AD2223" t="s">
        <v>92</v>
      </c>
      <c r="AE2223" t="s">
        <v>92</v>
      </c>
      <c r="AF2223" t="s">
        <v>95</v>
      </c>
      <c r="AG2223">
        <v>45161.673611111109</v>
      </c>
      <c r="AH2223" t="s">
        <v>290</v>
      </c>
      <c r="AI2223" t="s">
        <v>92</v>
      </c>
      <c r="AJ2223" t="s">
        <v>92</v>
      </c>
      <c r="AK2223" t="s">
        <v>92</v>
      </c>
      <c r="AL2223" t="s">
        <v>92</v>
      </c>
      <c r="AM2223">
        <v>45168.74722222222</v>
      </c>
      <c r="AN2223" t="s">
        <v>97</v>
      </c>
      <c r="AO2223" t="s">
        <v>91</v>
      </c>
      <c r="AP2223">
        <v>45168</v>
      </c>
      <c r="AQ2223">
        <v>45174</v>
      </c>
      <c r="AR2223" t="s">
        <v>92</v>
      </c>
      <c r="AS2223" t="s">
        <v>92</v>
      </c>
      <c r="AT2223" t="s">
        <v>92</v>
      </c>
      <c r="AU2223" t="s">
        <v>92</v>
      </c>
      <c r="AV2223" t="s">
        <v>1076</v>
      </c>
      <c r="AW2223" t="s">
        <v>92</v>
      </c>
      <c r="AX2223" t="s">
        <v>5660</v>
      </c>
      <c r="AY2223" t="s">
        <v>92</v>
      </c>
      <c r="AZ2223" t="s">
        <v>92</v>
      </c>
      <c r="BA2223" t="s">
        <v>92</v>
      </c>
      <c r="BB2223" t="s">
        <v>92</v>
      </c>
      <c r="BC2223" t="s">
        <v>5725</v>
      </c>
      <c r="BD2223" t="s">
        <v>92</v>
      </c>
      <c r="BE2223" t="s">
        <v>92</v>
      </c>
      <c r="BF2223" t="s">
        <v>92</v>
      </c>
      <c r="BG2223" t="s">
        <v>92</v>
      </c>
      <c r="BH2223" t="s">
        <v>92</v>
      </c>
      <c r="BI2223" t="s">
        <v>5661</v>
      </c>
      <c r="BJ2223" t="s">
        <v>1200</v>
      </c>
      <c r="BK2223" t="s">
        <v>92</v>
      </c>
      <c r="BL2223" t="s">
        <v>92</v>
      </c>
      <c r="BM2223" t="s">
        <v>92</v>
      </c>
      <c r="BN2223" t="s">
        <v>766</v>
      </c>
      <c r="BO2223" t="s">
        <v>104</v>
      </c>
      <c r="BP2223" t="s">
        <v>91</v>
      </c>
      <c r="BQ2223" t="s">
        <v>105</v>
      </c>
      <c r="BR2223" t="s">
        <v>92</v>
      </c>
      <c r="BS2223" t="s">
        <v>97</v>
      </c>
      <c r="BT2223" t="s">
        <v>106</v>
      </c>
      <c r="BU2223" t="s">
        <v>5662</v>
      </c>
      <c r="BV2223">
        <v>45162.717361111114</v>
      </c>
      <c r="BW2223" t="s">
        <v>97</v>
      </c>
      <c r="BX2223" t="s">
        <v>108</v>
      </c>
      <c r="BY2223" t="s">
        <v>5663</v>
      </c>
      <c r="BZ2223">
        <v>45168.734027777777</v>
      </c>
      <c r="CA2223" t="s">
        <v>97</v>
      </c>
      <c r="CB2223">
        <v>1</v>
      </c>
    </row>
    <row r="2224" spans="1:80">
      <c r="A2224" t="s">
        <v>5738</v>
      </c>
      <c r="B2224" t="s">
        <v>438</v>
      </c>
      <c r="C2224" t="s">
        <v>439</v>
      </c>
      <c r="D2224" t="s">
        <v>83</v>
      </c>
      <c r="E2224" t="s">
        <v>83</v>
      </c>
      <c r="F2224">
        <v>1.0900000000000001</v>
      </c>
      <c r="G2224">
        <v>300</v>
      </c>
      <c r="H2224">
        <v>327</v>
      </c>
      <c r="I2224" t="s">
        <v>162</v>
      </c>
      <c r="J2224" t="s">
        <v>5723</v>
      </c>
      <c r="K2224" t="s">
        <v>5251</v>
      </c>
      <c r="L2224" t="s">
        <v>3545</v>
      </c>
      <c r="M2224" t="s">
        <v>88</v>
      </c>
      <c r="N2224" t="s">
        <v>89</v>
      </c>
      <c r="O2224">
        <v>45160.895138888889</v>
      </c>
      <c r="P2224" t="s">
        <v>4602</v>
      </c>
      <c r="Q2224" t="s">
        <v>91</v>
      </c>
      <c r="R2224">
        <v>45163.698611111111</v>
      </c>
      <c r="S2224" t="s">
        <v>92</v>
      </c>
      <c r="T2224">
        <v>45160.770138888889</v>
      </c>
      <c r="U2224">
        <v>45160.866666666669</v>
      </c>
      <c r="V2224">
        <v>45161.374305555553</v>
      </c>
      <c r="W2224" t="s">
        <v>93</v>
      </c>
      <c r="X2224" t="s">
        <v>92</v>
      </c>
      <c r="Y2224" t="s">
        <v>94</v>
      </c>
      <c r="Z2224" t="s">
        <v>92</v>
      </c>
      <c r="AA2224" t="s">
        <v>92</v>
      </c>
      <c r="AB2224" t="s">
        <v>92</v>
      </c>
      <c r="AC2224" t="s">
        <v>92</v>
      </c>
      <c r="AD2224" t="s">
        <v>92</v>
      </c>
      <c r="AE2224" t="s">
        <v>92</v>
      </c>
      <c r="AF2224" t="s">
        <v>95</v>
      </c>
      <c r="AG2224">
        <v>45161.673611111109</v>
      </c>
      <c r="AH2224" t="s">
        <v>290</v>
      </c>
      <c r="AI2224" t="s">
        <v>92</v>
      </c>
      <c r="AJ2224" t="s">
        <v>92</v>
      </c>
      <c r="AK2224" t="s">
        <v>92</v>
      </c>
      <c r="AL2224" t="s">
        <v>92</v>
      </c>
      <c r="AM2224">
        <v>45168.74722222222</v>
      </c>
      <c r="AN2224" t="s">
        <v>97</v>
      </c>
      <c r="AO2224" t="s">
        <v>91</v>
      </c>
      <c r="AP2224">
        <v>45168</v>
      </c>
      <c r="AQ2224">
        <v>45174</v>
      </c>
      <c r="AR2224" t="s">
        <v>92</v>
      </c>
      <c r="AS2224" t="s">
        <v>92</v>
      </c>
      <c r="AT2224" t="s">
        <v>92</v>
      </c>
      <c r="AU2224" t="s">
        <v>92</v>
      </c>
      <c r="AV2224" t="s">
        <v>5739</v>
      </c>
      <c r="AW2224" t="s">
        <v>92</v>
      </c>
      <c r="AX2224" t="s">
        <v>5115</v>
      </c>
      <c r="AY2224" t="s">
        <v>92</v>
      </c>
      <c r="AZ2224" t="s">
        <v>92</v>
      </c>
      <c r="BA2224" t="s">
        <v>92</v>
      </c>
      <c r="BB2224" t="s">
        <v>92</v>
      </c>
      <c r="BC2224" t="s">
        <v>5725</v>
      </c>
      <c r="BD2224" t="s">
        <v>92</v>
      </c>
      <c r="BE2224" t="s">
        <v>92</v>
      </c>
      <c r="BF2224" t="s">
        <v>92</v>
      </c>
      <c r="BG2224" t="s">
        <v>92</v>
      </c>
      <c r="BH2224" t="s">
        <v>92</v>
      </c>
      <c r="BI2224" t="s">
        <v>5116</v>
      </c>
      <c r="BJ2224" t="s">
        <v>1200</v>
      </c>
      <c r="BK2224" t="s">
        <v>92</v>
      </c>
      <c r="BL2224" t="s">
        <v>92</v>
      </c>
      <c r="BM2224" t="s">
        <v>92</v>
      </c>
      <c r="BN2224" t="s">
        <v>1762</v>
      </c>
      <c r="BO2224" t="s">
        <v>104</v>
      </c>
      <c r="BP2224" t="s">
        <v>91</v>
      </c>
      <c r="BQ2224" t="s">
        <v>222</v>
      </c>
      <c r="BR2224" t="s">
        <v>92</v>
      </c>
      <c r="BS2224" t="s">
        <v>97</v>
      </c>
      <c r="BT2224" t="s">
        <v>106</v>
      </c>
      <c r="BU2224" t="s">
        <v>5117</v>
      </c>
      <c r="BV2224">
        <v>45162.744444444441</v>
      </c>
      <c r="BW2224" t="s">
        <v>97</v>
      </c>
      <c r="BX2224" t="s">
        <v>108</v>
      </c>
      <c r="BY2224" t="s">
        <v>5118</v>
      </c>
      <c r="BZ2224">
        <v>45168.734027777777</v>
      </c>
      <c r="CA2224" t="s">
        <v>97</v>
      </c>
      <c r="CB2224">
        <v>1</v>
      </c>
    </row>
    <row r="2225" spans="1:80">
      <c r="A2225" t="s">
        <v>5740</v>
      </c>
      <c r="B2225" t="s">
        <v>81</v>
      </c>
      <c r="C2225" t="s">
        <v>82</v>
      </c>
      <c r="D2225" t="s">
        <v>83</v>
      </c>
      <c r="E2225" t="s">
        <v>83</v>
      </c>
      <c r="F2225">
        <v>1.0900000000000001</v>
      </c>
      <c r="G2225">
        <v>300</v>
      </c>
      <c r="H2225">
        <v>327</v>
      </c>
      <c r="I2225" t="s">
        <v>162</v>
      </c>
      <c r="J2225" t="s">
        <v>5723</v>
      </c>
      <c r="K2225" t="s">
        <v>5251</v>
      </c>
      <c r="L2225" t="s">
        <v>1933</v>
      </c>
      <c r="M2225" t="s">
        <v>88</v>
      </c>
      <c r="N2225" t="s">
        <v>89</v>
      </c>
      <c r="O2225">
        <v>45160.974999999999</v>
      </c>
      <c r="P2225" t="s">
        <v>202</v>
      </c>
      <c r="Q2225" t="s">
        <v>91</v>
      </c>
      <c r="R2225">
        <v>45163.698611111111</v>
      </c>
      <c r="S2225" t="s">
        <v>92</v>
      </c>
      <c r="T2225">
        <v>45160.866666666669</v>
      </c>
      <c r="U2225">
        <v>45160.960416666669</v>
      </c>
      <c r="V2225">
        <v>45161.374305555553</v>
      </c>
      <c r="W2225" t="s">
        <v>93</v>
      </c>
      <c r="X2225" t="s">
        <v>92</v>
      </c>
      <c r="Y2225" t="s">
        <v>94</v>
      </c>
      <c r="Z2225" t="s">
        <v>92</v>
      </c>
      <c r="AA2225" t="s">
        <v>92</v>
      </c>
      <c r="AB2225" t="s">
        <v>92</v>
      </c>
      <c r="AC2225" t="s">
        <v>92</v>
      </c>
      <c r="AD2225" t="s">
        <v>92</v>
      </c>
      <c r="AE2225" t="s">
        <v>92</v>
      </c>
      <c r="AF2225" t="s">
        <v>95</v>
      </c>
      <c r="AG2225">
        <v>45161.673611111109</v>
      </c>
      <c r="AH2225" t="s">
        <v>290</v>
      </c>
      <c r="AI2225" t="s">
        <v>92</v>
      </c>
      <c r="AJ2225" t="s">
        <v>92</v>
      </c>
      <c r="AK2225" t="s">
        <v>92</v>
      </c>
      <c r="AL2225" t="s">
        <v>92</v>
      </c>
      <c r="AM2225">
        <v>45170.792361111111</v>
      </c>
      <c r="AN2225" t="s">
        <v>97</v>
      </c>
      <c r="AO2225" t="s">
        <v>91</v>
      </c>
      <c r="AP2225">
        <v>45170</v>
      </c>
      <c r="AQ2225">
        <v>45177</v>
      </c>
      <c r="AR2225" t="s">
        <v>92</v>
      </c>
      <c r="AS2225" t="s">
        <v>92</v>
      </c>
      <c r="AT2225" t="s">
        <v>92</v>
      </c>
      <c r="AU2225" t="s">
        <v>92</v>
      </c>
      <c r="AV2225" t="s">
        <v>5741</v>
      </c>
      <c r="AW2225" t="s">
        <v>92</v>
      </c>
      <c r="AX2225" t="s">
        <v>5742</v>
      </c>
      <c r="AY2225" t="s">
        <v>92</v>
      </c>
      <c r="AZ2225" t="s">
        <v>92</v>
      </c>
      <c r="BA2225" t="s">
        <v>92</v>
      </c>
      <c r="BB2225" t="s">
        <v>92</v>
      </c>
      <c r="BC2225" t="s">
        <v>5725</v>
      </c>
      <c r="BD2225" t="s">
        <v>92</v>
      </c>
      <c r="BE2225" t="s">
        <v>92</v>
      </c>
      <c r="BF2225" t="s">
        <v>92</v>
      </c>
      <c r="BG2225" t="s">
        <v>92</v>
      </c>
      <c r="BH2225" t="s">
        <v>92</v>
      </c>
      <c r="BI2225" t="s">
        <v>5743</v>
      </c>
      <c r="BJ2225" t="s">
        <v>1200</v>
      </c>
      <c r="BK2225" t="s">
        <v>92</v>
      </c>
      <c r="BL2225" t="s">
        <v>92</v>
      </c>
      <c r="BM2225" t="s">
        <v>92</v>
      </c>
      <c r="BN2225" t="s">
        <v>1584</v>
      </c>
      <c r="BO2225" t="s">
        <v>104</v>
      </c>
      <c r="BP2225" t="s">
        <v>91</v>
      </c>
      <c r="BQ2225" t="s">
        <v>222</v>
      </c>
      <c r="BR2225" t="s">
        <v>92</v>
      </c>
      <c r="BS2225" t="s">
        <v>97</v>
      </c>
      <c r="BT2225" t="s">
        <v>106</v>
      </c>
      <c r="BU2225" t="s">
        <v>5744</v>
      </c>
      <c r="BV2225">
        <v>45166.688888888886</v>
      </c>
      <c r="BW2225" t="s">
        <v>97</v>
      </c>
      <c r="BX2225" t="s">
        <v>108</v>
      </c>
      <c r="BY2225" t="s">
        <v>5745</v>
      </c>
      <c r="BZ2225">
        <v>45170.780555555553</v>
      </c>
      <c r="CA2225" t="s">
        <v>97</v>
      </c>
      <c r="CB2225">
        <v>1</v>
      </c>
    </row>
    <row r="2226" spans="1:80">
      <c r="A2226" t="s">
        <v>5746</v>
      </c>
      <c r="B2226" t="s">
        <v>81</v>
      </c>
      <c r="C2226" t="s">
        <v>82</v>
      </c>
      <c r="D2226" t="s">
        <v>83</v>
      </c>
      <c r="E2226" t="s">
        <v>83</v>
      </c>
      <c r="F2226">
        <v>1.0900000000000001</v>
      </c>
      <c r="G2226">
        <v>300</v>
      </c>
      <c r="H2226">
        <v>327</v>
      </c>
      <c r="I2226" t="s">
        <v>84</v>
      </c>
      <c r="J2226" t="s">
        <v>5747</v>
      </c>
      <c r="K2226" t="s">
        <v>5251</v>
      </c>
      <c r="L2226" t="s">
        <v>1937</v>
      </c>
      <c r="M2226" t="s">
        <v>88</v>
      </c>
      <c r="N2226" t="s">
        <v>89</v>
      </c>
      <c r="O2226">
        <v>45161.115277777775</v>
      </c>
      <c r="P2226" t="s">
        <v>184</v>
      </c>
      <c r="Q2226" t="s">
        <v>91</v>
      </c>
      <c r="R2226">
        <v>45167.638194444444</v>
      </c>
      <c r="S2226" t="s">
        <v>92</v>
      </c>
      <c r="T2226">
        <v>45160.961111111108</v>
      </c>
      <c r="U2226">
        <v>45161.05972222222</v>
      </c>
      <c r="V2226">
        <v>45162.37222222222</v>
      </c>
      <c r="W2226" t="s">
        <v>93</v>
      </c>
      <c r="X2226" t="s">
        <v>92</v>
      </c>
      <c r="Y2226" t="s">
        <v>94</v>
      </c>
      <c r="Z2226" t="s">
        <v>92</v>
      </c>
      <c r="AA2226" t="s">
        <v>92</v>
      </c>
      <c r="AB2226" t="s">
        <v>92</v>
      </c>
      <c r="AC2226" t="s">
        <v>92</v>
      </c>
      <c r="AD2226" t="s">
        <v>92</v>
      </c>
      <c r="AE2226" t="s">
        <v>92</v>
      </c>
      <c r="AF2226" t="s">
        <v>95</v>
      </c>
      <c r="AG2226">
        <v>45162.647222222222</v>
      </c>
      <c r="AH2226" t="s">
        <v>290</v>
      </c>
      <c r="AI2226" t="s">
        <v>92</v>
      </c>
      <c r="AJ2226" t="s">
        <v>92</v>
      </c>
      <c r="AK2226" t="s">
        <v>92</v>
      </c>
      <c r="AL2226" t="s">
        <v>92</v>
      </c>
      <c r="AM2226">
        <v>45170.792361111111</v>
      </c>
      <c r="AN2226" t="s">
        <v>97</v>
      </c>
      <c r="AO2226" t="s">
        <v>91</v>
      </c>
      <c r="AP2226">
        <v>45170</v>
      </c>
      <c r="AQ2226">
        <v>45177</v>
      </c>
      <c r="AR2226" t="s">
        <v>92</v>
      </c>
      <c r="AS2226" t="s">
        <v>92</v>
      </c>
      <c r="AT2226" t="s">
        <v>92</v>
      </c>
      <c r="AU2226" t="s">
        <v>92</v>
      </c>
      <c r="AV2226" t="s">
        <v>1070</v>
      </c>
      <c r="AW2226" t="s">
        <v>92</v>
      </c>
      <c r="AX2226" t="s">
        <v>5742</v>
      </c>
      <c r="AY2226" t="s">
        <v>92</v>
      </c>
      <c r="AZ2226" t="s">
        <v>92</v>
      </c>
      <c r="BA2226" t="s">
        <v>92</v>
      </c>
      <c r="BB2226" t="s">
        <v>92</v>
      </c>
      <c r="BC2226" t="s">
        <v>5748</v>
      </c>
      <c r="BD2226" t="s">
        <v>92</v>
      </c>
      <c r="BE2226" t="s">
        <v>92</v>
      </c>
      <c r="BF2226" t="s">
        <v>92</v>
      </c>
      <c r="BG2226" t="s">
        <v>92</v>
      </c>
      <c r="BH2226" t="s">
        <v>92</v>
      </c>
      <c r="BI2226" t="s">
        <v>5743</v>
      </c>
      <c r="BJ2226" t="s">
        <v>1200</v>
      </c>
      <c r="BK2226" t="s">
        <v>92</v>
      </c>
      <c r="BL2226" t="s">
        <v>92</v>
      </c>
      <c r="BM2226" t="s">
        <v>92</v>
      </c>
      <c r="BN2226" t="s">
        <v>3021</v>
      </c>
      <c r="BO2226" t="s">
        <v>104</v>
      </c>
      <c r="BP2226" t="s">
        <v>91</v>
      </c>
      <c r="BQ2226" t="s">
        <v>222</v>
      </c>
      <c r="BR2226" t="s">
        <v>92</v>
      </c>
      <c r="BS2226" t="s">
        <v>97</v>
      </c>
      <c r="BT2226" t="s">
        <v>106</v>
      </c>
      <c r="BU2226" t="s">
        <v>5744</v>
      </c>
      <c r="BV2226">
        <v>45166.688888888886</v>
      </c>
      <c r="BW2226" t="s">
        <v>97</v>
      </c>
      <c r="BX2226" t="s">
        <v>108</v>
      </c>
      <c r="BY2226" t="s">
        <v>5745</v>
      </c>
      <c r="BZ2226">
        <v>45170.780555555553</v>
      </c>
      <c r="CA2226" t="s">
        <v>97</v>
      </c>
      <c r="CB2226">
        <v>1</v>
      </c>
    </row>
    <row r="2227" spans="1:80">
      <c r="A2227" t="s">
        <v>5749</v>
      </c>
      <c r="B2227" t="s">
        <v>81</v>
      </c>
      <c r="C2227" t="s">
        <v>82</v>
      </c>
      <c r="D2227" t="s">
        <v>83</v>
      </c>
      <c r="E2227" t="s">
        <v>83</v>
      </c>
      <c r="F2227">
        <v>1.0900000000000001</v>
      </c>
      <c r="G2227">
        <v>300</v>
      </c>
      <c r="H2227">
        <v>327</v>
      </c>
      <c r="I2227" t="s">
        <v>162</v>
      </c>
      <c r="J2227" t="s">
        <v>5747</v>
      </c>
      <c r="K2227" t="s">
        <v>5251</v>
      </c>
      <c r="L2227" t="s">
        <v>1933</v>
      </c>
      <c r="M2227" t="s">
        <v>88</v>
      </c>
      <c r="N2227" t="s">
        <v>89</v>
      </c>
      <c r="O2227">
        <v>45161.196527777778</v>
      </c>
      <c r="P2227" t="s">
        <v>184</v>
      </c>
      <c r="Q2227" t="s">
        <v>91</v>
      </c>
      <c r="R2227">
        <v>45167.638194444444</v>
      </c>
      <c r="S2227" t="s">
        <v>92</v>
      </c>
      <c r="T2227">
        <v>45161.05972222222</v>
      </c>
      <c r="U2227">
        <v>45161.157638888886</v>
      </c>
      <c r="V2227">
        <v>45162.37222222222</v>
      </c>
      <c r="W2227" t="s">
        <v>93</v>
      </c>
      <c r="X2227" t="s">
        <v>92</v>
      </c>
      <c r="Y2227" t="s">
        <v>94</v>
      </c>
      <c r="Z2227" t="s">
        <v>92</v>
      </c>
      <c r="AA2227" t="s">
        <v>92</v>
      </c>
      <c r="AB2227" t="s">
        <v>92</v>
      </c>
      <c r="AC2227" t="s">
        <v>92</v>
      </c>
      <c r="AD2227" t="s">
        <v>92</v>
      </c>
      <c r="AE2227" t="s">
        <v>92</v>
      </c>
      <c r="AF2227" t="s">
        <v>95</v>
      </c>
      <c r="AG2227">
        <v>45162.647222222222</v>
      </c>
      <c r="AH2227" t="s">
        <v>290</v>
      </c>
      <c r="AI2227" t="s">
        <v>92</v>
      </c>
      <c r="AJ2227" t="s">
        <v>92</v>
      </c>
      <c r="AK2227" t="s">
        <v>92</v>
      </c>
      <c r="AL2227" t="s">
        <v>92</v>
      </c>
      <c r="AM2227">
        <v>45170.792361111111</v>
      </c>
      <c r="AN2227" t="s">
        <v>97</v>
      </c>
      <c r="AO2227" t="s">
        <v>91</v>
      </c>
      <c r="AP2227">
        <v>45170</v>
      </c>
      <c r="AQ2227">
        <v>45177</v>
      </c>
      <c r="AR2227" t="s">
        <v>92</v>
      </c>
      <c r="AS2227" t="s">
        <v>92</v>
      </c>
      <c r="AT2227" t="s">
        <v>92</v>
      </c>
      <c r="AU2227" t="s">
        <v>92</v>
      </c>
      <c r="AV2227" t="s">
        <v>1886</v>
      </c>
      <c r="AW2227" t="s">
        <v>92</v>
      </c>
      <c r="AX2227" t="s">
        <v>5742</v>
      </c>
      <c r="AY2227" t="s">
        <v>92</v>
      </c>
      <c r="AZ2227" t="s">
        <v>92</v>
      </c>
      <c r="BA2227" t="s">
        <v>92</v>
      </c>
      <c r="BB2227" t="s">
        <v>92</v>
      </c>
      <c r="BC2227" t="s">
        <v>5748</v>
      </c>
      <c r="BD2227" t="s">
        <v>92</v>
      </c>
      <c r="BE2227" t="s">
        <v>92</v>
      </c>
      <c r="BF2227" t="s">
        <v>92</v>
      </c>
      <c r="BG2227" t="s">
        <v>92</v>
      </c>
      <c r="BH2227" t="s">
        <v>92</v>
      </c>
      <c r="BI2227" t="s">
        <v>5743</v>
      </c>
      <c r="BJ2227" t="s">
        <v>1200</v>
      </c>
      <c r="BK2227" t="s">
        <v>92</v>
      </c>
      <c r="BL2227" t="s">
        <v>92</v>
      </c>
      <c r="BM2227" t="s">
        <v>92</v>
      </c>
      <c r="BN2227" t="s">
        <v>3715</v>
      </c>
      <c r="BO2227" t="s">
        <v>104</v>
      </c>
      <c r="BP2227" t="s">
        <v>91</v>
      </c>
      <c r="BQ2227" t="s">
        <v>105</v>
      </c>
      <c r="BR2227" t="s">
        <v>92</v>
      </c>
      <c r="BS2227" t="s">
        <v>97</v>
      </c>
      <c r="BT2227" t="s">
        <v>106</v>
      </c>
      <c r="BU2227" t="s">
        <v>5744</v>
      </c>
      <c r="BV2227">
        <v>45166.688888888886</v>
      </c>
      <c r="BW2227" t="s">
        <v>97</v>
      </c>
      <c r="BX2227" t="s">
        <v>108</v>
      </c>
      <c r="BY2227" t="s">
        <v>5745</v>
      </c>
      <c r="BZ2227">
        <v>45170.780555555553</v>
      </c>
      <c r="CA2227" t="s">
        <v>97</v>
      </c>
      <c r="CB2227">
        <v>1</v>
      </c>
    </row>
    <row r="2228" spans="1:80">
      <c r="A2228" t="s">
        <v>5750</v>
      </c>
      <c r="B2228" t="s">
        <v>81</v>
      </c>
      <c r="C2228" t="s">
        <v>82</v>
      </c>
      <c r="D2228" t="s">
        <v>83</v>
      </c>
      <c r="E2228" t="s">
        <v>83</v>
      </c>
      <c r="F2228">
        <v>1.0900000000000001</v>
      </c>
      <c r="G2228">
        <v>175</v>
      </c>
      <c r="H2228">
        <v>190.75</v>
      </c>
      <c r="I2228" t="s">
        <v>250</v>
      </c>
      <c r="J2228" t="s">
        <v>5747</v>
      </c>
      <c r="K2228" t="s">
        <v>5251</v>
      </c>
      <c r="L2228" t="s">
        <v>5037</v>
      </c>
      <c r="M2228" t="s">
        <v>88</v>
      </c>
      <c r="N2228" t="s">
        <v>89</v>
      </c>
      <c r="O2228">
        <v>45161.222222222219</v>
      </c>
      <c r="P2228" t="s">
        <v>310</v>
      </c>
      <c r="Q2228" t="s">
        <v>91</v>
      </c>
      <c r="R2228">
        <v>45167.638194444444</v>
      </c>
      <c r="S2228" t="s">
        <v>92</v>
      </c>
      <c r="T2228">
        <v>45161.158333333333</v>
      </c>
      <c r="U2228">
        <v>45161.217361111114</v>
      </c>
      <c r="V2228">
        <v>45162.37222222222</v>
      </c>
      <c r="W2228" t="s">
        <v>93</v>
      </c>
      <c r="X2228" t="s">
        <v>92</v>
      </c>
      <c r="Y2228" t="s">
        <v>94</v>
      </c>
      <c r="Z2228" t="s">
        <v>92</v>
      </c>
      <c r="AA2228" t="s">
        <v>92</v>
      </c>
      <c r="AB2228" t="s">
        <v>92</v>
      </c>
      <c r="AC2228" t="s">
        <v>92</v>
      </c>
      <c r="AD2228" t="s">
        <v>92</v>
      </c>
      <c r="AE2228" t="s">
        <v>92</v>
      </c>
      <c r="AF2228" t="s">
        <v>95</v>
      </c>
      <c r="AG2228">
        <v>45162.647222222222</v>
      </c>
      <c r="AH2228" t="s">
        <v>290</v>
      </c>
      <c r="AI2228" t="s">
        <v>92</v>
      </c>
      <c r="AJ2228" t="s">
        <v>92</v>
      </c>
      <c r="AK2228" t="s">
        <v>92</v>
      </c>
      <c r="AL2228" t="s">
        <v>92</v>
      </c>
      <c r="AM2228">
        <v>45168.74722222222</v>
      </c>
      <c r="AN2228" t="s">
        <v>97</v>
      </c>
      <c r="AO2228" t="s">
        <v>91</v>
      </c>
      <c r="AP2228">
        <v>45168</v>
      </c>
      <c r="AQ2228">
        <v>45174</v>
      </c>
      <c r="AR2228" t="s">
        <v>92</v>
      </c>
      <c r="AS2228" t="s">
        <v>92</v>
      </c>
      <c r="AT2228" t="s">
        <v>92</v>
      </c>
      <c r="AU2228" t="s">
        <v>92</v>
      </c>
      <c r="AV2228" t="s">
        <v>5751</v>
      </c>
      <c r="AW2228" t="s">
        <v>92</v>
      </c>
      <c r="AX2228" t="s">
        <v>5660</v>
      </c>
      <c r="AY2228" t="s">
        <v>92</v>
      </c>
      <c r="AZ2228" t="s">
        <v>92</v>
      </c>
      <c r="BA2228" t="s">
        <v>92</v>
      </c>
      <c r="BB2228" t="s">
        <v>92</v>
      </c>
      <c r="BC2228" t="s">
        <v>5748</v>
      </c>
      <c r="BD2228" t="s">
        <v>92</v>
      </c>
      <c r="BE2228" t="s">
        <v>92</v>
      </c>
      <c r="BF2228" t="s">
        <v>92</v>
      </c>
      <c r="BG2228" t="s">
        <v>92</v>
      </c>
      <c r="BH2228" t="s">
        <v>92</v>
      </c>
      <c r="BI2228" t="s">
        <v>5661</v>
      </c>
      <c r="BJ2228" t="s">
        <v>1200</v>
      </c>
      <c r="BK2228" t="s">
        <v>92</v>
      </c>
      <c r="BL2228" t="s">
        <v>92</v>
      </c>
      <c r="BM2228" t="s">
        <v>92</v>
      </c>
      <c r="BN2228" t="s">
        <v>579</v>
      </c>
      <c r="BO2228" t="s">
        <v>104</v>
      </c>
      <c r="BP2228" t="s">
        <v>91</v>
      </c>
      <c r="BQ2228" t="s">
        <v>105</v>
      </c>
      <c r="BR2228" t="s">
        <v>92</v>
      </c>
      <c r="BS2228" t="s">
        <v>97</v>
      </c>
      <c r="BT2228" t="s">
        <v>106</v>
      </c>
      <c r="BU2228" t="s">
        <v>5662</v>
      </c>
      <c r="BV2228">
        <v>45162.717361111114</v>
      </c>
      <c r="BW2228" t="s">
        <v>97</v>
      </c>
      <c r="BX2228" t="s">
        <v>108</v>
      </c>
      <c r="BY2228" t="s">
        <v>5663</v>
      </c>
      <c r="BZ2228">
        <v>45168.734027777777</v>
      </c>
      <c r="CA2228" t="s">
        <v>97</v>
      </c>
      <c r="CB2228">
        <v>1</v>
      </c>
    </row>
    <row r="2229" spans="1:80">
      <c r="A2229" t="s">
        <v>5752</v>
      </c>
      <c r="B2229" t="s">
        <v>438</v>
      </c>
      <c r="C2229" t="s">
        <v>439</v>
      </c>
      <c r="D2229" t="s">
        <v>83</v>
      </c>
      <c r="E2229" t="s">
        <v>83</v>
      </c>
      <c r="F2229">
        <v>1.0900000000000001</v>
      </c>
      <c r="G2229">
        <v>256</v>
      </c>
      <c r="H2229">
        <v>279.04000000000002</v>
      </c>
      <c r="I2229" t="s">
        <v>84</v>
      </c>
      <c r="J2229" t="s">
        <v>5747</v>
      </c>
      <c r="K2229" t="s">
        <v>5251</v>
      </c>
      <c r="L2229" t="s">
        <v>1937</v>
      </c>
      <c r="M2229" t="s">
        <v>88</v>
      </c>
      <c r="N2229" t="s">
        <v>89</v>
      </c>
      <c r="O2229">
        <v>45161.29583333333</v>
      </c>
      <c r="P2229" t="s">
        <v>4602</v>
      </c>
      <c r="Q2229" t="s">
        <v>91</v>
      </c>
      <c r="R2229">
        <v>45167.638194444444</v>
      </c>
      <c r="S2229" t="s">
        <v>92</v>
      </c>
      <c r="T2229">
        <v>45160.246527777781</v>
      </c>
      <c r="U2229">
        <v>45161.284722222219</v>
      </c>
      <c r="V2229">
        <v>45162.37222222222</v>
      </c>
      <c r="W2229" t="s">
        <v>93</v>
      </c>
      <c r="X2229" t="s">
        <v>92</v>
      </c>
      <c r="Y2229" t="s">
        <v>94</v>
      </c>
      <c r="Z2229" t="s">
        <v>92</v>
      </c>
      <c r="AA2229" t="s">
        <v>92</v>
      </c>
      <c r="AB2229" t="s">
        <v>92</v>
      </c>
      <c r="AC2229" t="s">
        <v>92</v>
      </c>
      <c r="AD2229" t="s">
        <v>92</v>
      </c>
      <c r="AE2229" t="s">
        <v>92</v>
      </c>
      <c r="AF2229" t="s">
        <v>95</v>
      </c>
      <c r="AG2229">
        <v>45162.647222222222</v>
      </c>
      <c r="AH2229" t="s">
        <v>290</v>
      </c>
      <c r="AI2229" t="s">
        <v>92</v>
      </c>
      <c r="AJ2229" t="s">
        <v>92</v>
      </c>
      <c r="AK2229" t="s">
        <v>92</v>
      </c>
      <c r="AL2229" t="s">
        <v>92</v>
      </c>
      <c r="AM2229">
        <v>45168.74722222222</v>
      </c>
      <c r="AN2229" t="s">
        <v>97</v>
      </c>
      <c r="AO2229" t="s">
        <v>91</v>
      </c>
      <c r="AP2229">
        <v>45168</v>
      </c>
      <c r="AQ2229">
        <v>45174</v>
      </c>
      <c r="AR2229" t="s">
        <v>92</v>
      </c>
      <c r="AS2229" t="s">
        <v>92</v>
      </c>
      <c r="AT2229" t="s">
        <v>92</v>
      </c>
      <c r="AU2229" t="s">
        <v>92</v>
      </c>
      <c r="AV2229" t="s">
        <v>2034</v>
      </c>
      <c r="AW2229" t="s">
        <v>92</v>
      </c>
      <c r="AX2229" t="s">
        <v>5115</v>
      </c>
      <c r="AY2229" t="s">
        <v>92</v>
      </c>
      <c r="AZ2229" t="s">
        <v>92</v>
      </c>
      <c r="BA2229" t="s">
        <v>92</v>
      </c>
      <c r="BB2229" t="s">
        <v>92</v>
      </c>
      <c r="BC2229" t="s">
        <v>5748</v>
      </c>
      <c r="BD2229" t="s">
        <v>92</v>
      </c>
      <c r="BE2229" t="s">
        <v>92</v>
      </c>
      <c r="BF2229" t="s">
        <v>92</v>
      </c>
      <c r="BG2229" t="s">
        <v>92</v>
      </c>
      <c r="BH2229" t="s">
        <v>92</v>
      </c>
      <c r="BI2229" t="s">
        <v>5116</v>
      </c>
      <c r="BJ2229" t="s">
        <v>692</v>
      </c>
      <c r="BK2229" t="s">
        <v>92</v>
      </c>
      <c r="BL2229" t="s">
        <v>92</v>
      </c>
      <c r="BM2229" t="s">
        <v>92</v>
      </c>
      <c r="BN2229" t="s">
        <v>4702</v>
      </c>
      <c r="BO2229" t="s">
        <v>104</v>
      </c>
      <c r="BP2229" t="s">
        <v>91</v>
      </c>
      <c r="BQ2229" t="s">
        <v>222</v>
      </c>
      <c r="BR2229" t="s">
        <v>92</v>
      </c>
      <c r="BS2229" t="s">
        <v>97</v>
      </c>
      <c r="BT2229" t="s">
        <v>106</v>
      </c>
      <c r="BU2229" t="s">
        <v>5117</v>
      </c>
      <c r="BV2229">
        <v>45162.718055555553</v>
      </c>
      <c r="BW2229" t="s">
        <v>97</v>
      </c>
      <c r="BX2229" t="s">
        <v>108</v>
      </c>
      <c r="BY2229" t="s">
        <v>5118</v>
      </c>
      <c r="BZ2229">
        <v>45168.734027777777</v>
      </c>
      <c r="CA2229" t="s">
        <v>97</v>
      </c>
      <c r="CB2229">
        <v>1</v>
      </c>
    </row>
    <row r="2230" spans="1:80">
      <c r="A2230" t="s">
        <v>5753</v>
      </c>
      <c r="B2230" t="s">
        <v>81</v>
      </c>
      <c r="C2230" t="s">
        <v>82</v>
      </c>
      <c r="D2230" t="s">
        <v>83</v>
      </c>
      <c r="E2230" t="s">
        <v>83</v>
      </c>
      <c r="F2230">
        <v>1.0900000000000001</v>
      </c>
      <c r="G2230">
        <v>219</v>
      </c>
      <c r="H2230">
        <v>238.71</v>
      </c>
      <c r="I2230" t="s">
        <v>84</v>
      </c>
      <c r="J2230" t="s">
        <v>5747</v>
      </c>
      <c r="K2230" t="s">
        <v>5251</v>
      </c>
      <c r="L2230" t="s">
        <v>1933</v>
      </c>
      <c r="M2230" t="s">
        <v>88</v>
      </c>
      <c r="N2230" t="s">
        <v>89</v>
      </c>
      <c r="O2230">
        <v>45161.296527777777</v>
      </c>
      <c r="P2230" t="s">
        <v>310</v>
      </c>
      <c r="Q2230" t="s">
        <v>91</v>
      </c>
      <c r="R2230">
        <v>45167.638194444444</v>
      </c>
      <c r="S2230" t="s">
        <v>92</v>
      </c>
      <c r="T2230">
        <v>45161.218055555553</v>
      </c>
      <c r="U2230">
        <v>45161.286805555559</v>
      </c>
      <c r="V2230">
        <v>45162.37222222222</v>
      </c>
      <c r="W2230" t="s">
        <v>93</v>
      </c>
      <c r="X2230" t="s">
        <v>92</v>
      </c>
      <c r="Y2230" t="s">
        <v>94</v>
      </c>
      <c r="Z2230" t="s">
        <v>92</v>
      </c>
      <c r="AA2230" t="s">
        <v>92</v>
      </c>
      <c r="AB2230" t="s">
        <v>92</v>
      </c>
      <c r="AC2230" t="s">
        <v>92</v>
      </c>
      <c r="AD2230" t="s">
        <v>92</v>
      </c>
      <c r="AE2230" t="s">
        <v>92</v>
      </c>
      <c r="AF2230" t="s">
        <v>95</v>
      </c>
      <c r="AG2230">
        <v>45162.647222222222</v>
      </c>
      <c r="AH2230" t="s">
        <v>290</v>
      </c>
      <c r="AI2230" t="s">
        <v>92</v>
      </c>
      <c r="AJ2230" t="s">
        <v>92</v>
      </c>
      <c r="AK2230" t="s">
        <v>92</v>
      </c>
      <c r="AL2230" t="s">
        <v>92</v>
      </c>
      <c r="AM2230">
        <v>45168.74722222222</v>
      </c>
      <c r="AN2230" t="s">
        <v>97</v>
      </c>
      <c r="AO2230" t="s">
        <v>91</v>
      </c>
      <c r="AP2230">
        <v>45168</v>
      </c>
      <c r="AQ2230">
        <v>45174</v>
      </c>
      <c r="AR2230" t="s">
        <v>92</v>
      </c>
      <c r="AS2230" t="s">
        <v>92</v>
      </c>
      <c r="AT2230" t="s">
        <v>92</v>
      </c>
      <c r="AU2230" t="s">
        <v>92</v>
      </c>
      <c r="AV2230" t="s">
        <v>1079</v>
      </c>
      <c r="AW2230" t="s">
        <v>92</v>
      </c>
      <c r="AX2230" t="s">
        <v>5660</v>
      </c>
      <c r="AY2230" t="s">
        <v>92</v>
      </c>
      <c r="AZ2230" t="s">
        <v>92</v>
      </c>
      <c r="BA2230" t="s">
        <v>92</v>
      </c>
      <c r="BB2230" t="s">
        <v>92</v>
      </c>
      <c r="BC2230" t="s">
        <v>5748</v>
      </c>
      <c r="BD2230" t="s">
        <v>92</v>
      </c>
      <c r="BE2230" t="s">
        <v>92</v>
      </c>
      <c r="BF2230" t="s">
        <v>92</v>
      </c>
      <c r="BG2230" t="s">
        <v>92</v>
      </c>
      <c r="BH2230" t="s">
        <v>92</v>
      </c>
      <c r="BI2230" t="s">
        <v>5661</v>
      </c>
      <c r="BJ2230" t="s">
        <v>1200</v>
      </c>
      <c r="BK2230" t="s">
        <v>92</v>
      </c>
      <c r="BL2230" t="s">
        <v>92</v>
      </c>
      <c r="BM2230" t="s">
        <v>92</v>
      </c>
      <c r="BN2230" t="s">
        <v>2071</v>
      </c>
      <c r="BO2230" t="s">
        <v>104</v>
      </c>
      <c r="BP2230" t="s">
        <v>91</v>
      </c>
      <c r="BQ2230" t="s">
        <v>105</v>
      </c>
      <c r="BR2230" t="s">
        <v>92</v>
      </c>
      <c r="BS2230" t="s">
        <v>97</v>
      </c>
      <c r="BT2230" t="s">
        <v>106</v>
      </c>
      <c r="BU2230" t="s">
        <v>5662</v>
      </c>
      <c r="BV2230">
        <v>45162.717361111114</v>
      </c>
      <c r="BW2230" t="s">
        <v>97</v>
      </c>
      <c r="BX2230" t="s">
        <v>108</v>
      </c>
      <c r="BY2230" t="s">
        <v>5663</v>
      </c>
      <c r="BZ2230">
        <v>45168.734027777777</v>
      </c>
      <c r="CA2230" t="s">
        <v>97</v>
      </c>
      <c r="CB2230">
        <v>1</v>
      </c>
    </row>
    <row r="2231" spans="1:80">
      <c r="A2231" t="s">
        <v>5754</v>
      </c>
      <c r="B2231" t="s">
        <v>438</v>
      </c>
      <c r="C2231" t="s">
        <v>439</v>
      </c>
      <c r="D2231" t="s">
        <v>83</v>
      </c>
      <c r="E2231" t="s">
        <v>83</v>
      </c>
      <c r="F2231">
        <v>1.0900000000000001</v>
      </c>
      <c r="G2231">
        <v>300</v>
      </c>
      <c r="H2231">
        <v>327</v>
      </c>
      <c r="I2231" t="s">
        <v>84</v>
      </c>
      <c r="J2231" t="s">
        <v>5747</v>
      </c>
      <c r="K2231" t="s">
        <v>5251</v>
      </c>
      <c r="L2231" t="s">
        <v>1933</v>
      </c>
      <c r="M2231" t="s">
        <v>88</v>
      </c>
      <c r="N2231" t="s">
        <v>89</v>
      </c>
      <c r="O2231">
        <v>45161.463194444441</v>
      </c>
      <c r="P2231" t="s">
        <v>4602</v>
      </c>
      <c r="Q2231" t="s">
        <v>91</v>
      </c>
      <c r="R2231">
        <v>45167.638194444444</v>
      </c>
      <c r="S2231" t="s">
        <v>92</v>
      </c>
      <c r="T2231">
        <v>45161.287499999999</v>
      </c>
      <c r="U2231">
        <v>45161.385416666664</v>
      </c>
      <c r="V2231">
        <v>45162.37222222222</v>
      </c>
      <c r="W2231" t="s">
        <v>93</v>
      </c>
      <c r="X2231" t="s">
        <v>92</v>
      </c>
      <c r="Y2231" t="s">
        <v>94</v>
      </c>
      <c r="Z2231" t="s">
        <v>92</v>
      </c>
      <c r="AA2231" t="s">
        <v>92</v>
      </c>
      <c r="AB2231" t="s">
        <v>92</v>
      </c>
      <c r="AC2231" t="s">
        <v>92</v>
      </c>
      <c r="AD2231" t="s">
        <v>92</v>
      </c>
      <c r="AE2231" t="s">
        <v>92</v>
      </c>
      <c r="AF2231" t="s">
        <v>95</v>
      </c>
      <c r="AG2231">
        <v>45162.647222222222</v>
      </c>
      <c r="AH2231" t="s">
        <v>290</v>
      </c>
      <c r="AI2231" t="s">
        <v>92</v>
      </c>
      <c r="AJ2231" t="s">
        <v>92</v>
      </c>
      <c r="AK2231" t="s">
        <v>92</v>
      </c>
      <c r="AL2231" t="s">
        <v>92</v>
      </c>
      <c r="AM2231">
        <v>45170.792361111111</v>
      </c>
      <c r="AN2231" t="s">
        <v>97</v>
      </c>
      <c r="AO2231" t="s">
        <v>91</v>
      </c>
      <c r="AP2231">
        <v>45170</v>
      </c>
      <c r="AQ2231">
        <v>45177</v>
      </c>
      <c r="AR2231" t="s">
        <v>92</v>
      </c>
      <c r="AS2231" t="s">
        <v>92</v>
      </c>
      <c r="AT2231" t="s">
        <v>92</v>
      </c>
      <c r="AU2231" t="s">
        <v>92</v>
      </c>
      <c r="AV2231" t="s">
        <v>5755</v>
      </c>
      <c r="AW2231" t="s">
        <v>92</v>
      </c>
      <c r="AX2231" t="s">
        <v>5756</v>
      </c>
      <c r="AY2231" t="s">
        <v>92</v>
      </c>
      <c r="AZ2231" t="s">
        <v>92</v>
      </c>
      <c r="BA2231" t="s">
        <v>92</v>
      </c>
      <c r="BB2231" t="s">
        <v>92</v>
      </c>
      <c r="BC2231" t="s">
        <v>5748</v>
      </c>
      <c r="BD2231" t="s">
        <v>92</v>
      </c>
      <c r="BE2231" t="s">
        <v>92</v>
      </c>
      <c r="BF2231" t="s">
        <v>92</v>
      </c>
      <c r="BG2231" t="s">
        <v>92</v>
      </c>
      <c r="BH2231" t="s">
        <v>92</v>
      </c>
      <c r="BI2231" t="s">
        <v>5757</v>
      </c>
      <c r="BJ2231" t="s">
        <v>1200</v>
      </c>
      <c r="BK2231" t="s">
        <v>92</v>
      </c>
      <c r="BL2231" t="s">
        <v>92</v>
      </c>
      <c r="BM2231" t="s">
        <v>92</v>
      </c>
      <c r="BN2231" t="s">
        <v>2493</v>
      </c>
      <c r="BO2231" t="s">
        <v>104</v>
      </c>
      <c r="BP2231" t="s">
        <v>91</v>
      </c>
      <c r="BQ2231" t="s">
        <v>105</v>
      </c>
      <c r="BR2231" t="s">
        <v>92</v>
      </c>
      <c r="BS2231" t="s">
        <v>97</v>
      </c>
      <c r="BT2231" t="s">
        <v>106</v>
      </c>
      <c r="BU2231" t="s">
        <v>5758</v>
      </c>
      <c r="BV2231">
        <v>45166.695138888892</v>
      </c>
      <c r="BW2231" t="s">
        <v>97</v>
      </c>
      <c r="BX2231" t="s">
        <v>108</v>
      </c>
      <c r="BY2231" t="s">
        <v>5759</v>
      </c>
      <c r="BZ2231">
        <v>45170.78125</v>
      </c>
      <c r="CA2231" t="s">
        <v>97</v>
      </c>
      <c r="CB2231">
        <v>1</v>
      </c>
    </row>
    <row r="2232" spans="1:80">
      <c r="A2232" t="s">
        <v>5760</v>
      </c>
      <c r="B2232" t="s">
        <v>438</v>
      </c>
      <c r="C2232" t="s">
        <v>439</v>
      </c>
      <c r="D2232" t="s">
        <v>83</v>
      </c>
      <c r="E2232" t="s">
        <v>83</v>
      </c>
      <c r="F2232">
        <v>1.0900000000000001</v>
      </c>
      <c r="G2232">
        <v>300</v>
      </c>
      <c r="H2232">
        <v>327</v>
      </c>
      <c r="I2232" t="s">
        <v>162</v>
      </c>
      <c r="J2232" t="s">
        <v>5747</v>
      </c>
      <c r="K2232" t="s">
        <v>5251</v>
      </c>
      <c r="L2232" t="s">
        <v>1933</v>
      </c>
      <c r="M2232" t="s">
        <v>88</v>
      </c>
      <c r="N2232" t="s">
        <v>89</v>
      </c>
      <c r="O2232">
        <v>45161.540972222225</v>
      </c>
      <c r="P2232" t="s">
        <v>4602</v>
      </c>
      <c r="Q2232" t="s">
        <v>91</v>
      </c>
      <c r="R2232">
        <v>45167.638194444444</v>
      </c>
      <c r="S2232" t="s">
        <v>92</v>
      </c>
      <c r="T2232">
        <v>45161.385416666664</v>
      </c>
      <c r="U2232">
        <v>45161.477777777778</v>
      </c>
      <c r="V2232">
        <v>45162.37222222222</v>
      </c>
      <c r="W2232" t="s">
        <v>93</v>
      </c>
      <c r="X2232" t="s">
        <v>92</v>
      </c>
      <c r="Y2232" t="s">
        <v>94</v>
      </c>
      <c r="Z2232" t="s">
        <v>92</v>
      </c>
      <c r="AA2232" t="s">
        <v>92</v>
      </c>
      <c r="AB2232" t="s">
        <v>92</v>
      </c>
      <c r="AC2232" t="s">
        <v>92</v>
      </c>
      <c r="AD2232" t="s">
        <v>92</v>
      </c>
      <c r="AE2232" t="s">
        <v>92</v>
      </c>
      <c r="AF2232" t="s">
        <v>95</v>
      </c>
      <c r="AG2232">
        <v>45162.647222222222</v>
      </c>
      <c r="AH2232" t="s">
        <v>290</v>
      </c>
      <c r="AI2232" t="s">
        <v>92</v>
      </c>
      <c r="AJ2232" t="s">
        <v>92</v>
      </c>
      <c r="AK2232" t="s">
        <v>92</v>
      </c>
      <c r="AL2232" t="s">
        <v>92</v>
      </c>
      <c r="AM2232">
        <v>45170.792361111111</v>
      </c>
      <c r="AN2232" t="s">
        <v>97</v>
      </c>
      <c r="AO2232" t="s">
        <v>91</v>
      </c>
      <c r="AP2232">
        <v>45170</v>
      </c>
      <c r="AQ2232">
        <v>45177</v>
      </c>
      <c r="AR2232" t="s">
        <v>92</v>
      </c>
      <c r="AS2232" t="s">
        <v>92</v>
      </c>
      <c r="AT2232" t="s">
        <v>92</v>
      </c>
      <c r="AU2232" t="s">
        <v>92</v>
      </c>
      <c r="AV2232" t="s">
        <v>5761</v>
      </c>
      <c r="AW2232" t="s">
        <v>92</v>
      </c>
      <c r="AX2232" t="s">
        <v>5756</v>
      </c>
      <c r="AY2232" t="s">
        <v>92</v>
      </c>
      <c r="AZ2232" t="s">
        <v>92</v>
      </c>
      <c r="BA2232" t="s">
        <v>92</v>
      </c>
      <c r="BB2232" t="s">
        <v>92</v>
      </c>
      <c r="BC2232" t="s">
        <v>5748</v>
      </c>
      <c r="BD2232" t="s">
        <v>92</v>
      </c>
      <c r="BE2232" t="s">
        <v>92</v>
      </c>
      <c r="BF2232" t="s">
        <v>92</v>
      </c>
      <c r="BG2232" t="s">
        <v>92</v>
      </c>
      <c r="BH2232" t="s">
        <v>92</v>
      </c>
      <c r="BI2232" t="s">
        <v>5757</v>
      </c>
      <c r="BJ2232" t="s">
        <v>1200</v>
      </c>
      <c r="BK2232" t="s">
        <v>92</v>
      </c>
      <c r="BL2232" t="s">
        <v>92</v>
      </c>
      <c r="BM2232" t="s">
        <v>92</v>
      </c>
      <c r="BN2232" t="s">
        <v>3602</v>
      </c>
      <c r="BO2232" t="s">
        <v>104</v>
      </c>
      <c r="BP2232" t="s">
        <v>91</v>
      </c>
      <c r="BQ2232" t="s">
        <v>105</v>
      </c>
      <c r="BR2232" t="s">
        <v>92</v>
      </c>
      <c r="BS2232" t="s">
        <v>97</v>
      </c>
      <c r="BT2232" t="s">
        <v>106</v>
      </c>
      <c r="BU2232" t="s">
        <v>5758</v>
      </c>
      <c r="BV2232">
        <v>45166.695138888892</v>
      </c>
      <c r="BW2232" t="s">
        <v>97</v>
      </c>
      <c r="BX2232" t="s">
        <v>108</v>
      </c>
      <c r="BY2232" t="s">
        <v>5759</v>
      </c>
      <c r="BZ2232">
        <v>45170.78125</v>
      </c>
      <c r="CA2232" t="s">
        <v>97</v>
      </c>
      <c r="CB2232">
        <v>1</v>
      </c>
    </row>
    <row r="2233" spans="1:80">
      <c r="A2233" t="s">
        <v>5762</v>
      </c>
      <c r="B2233" t="s">
        <v>438</v>
      </c>
      <c r="C2233" t="s">
        <v>439</v>
      </c>
      <c r="D2233" t="s">
        <v>83</v>
      </c>
      <c r="E2233" t="s">
        <v>83</v>
      </c>
      <c r="F2233">
        <v>1.0900000000000001</v>
      </c>
      <c r="G2233">
        <v>278</v>
      </c>
      <c r="H2233">
        <v>303.02</v>
      </c>
      <c r="I2233" t="s">
        <v>84</v>
      </c>
      <c r="J2233" t="s">
        <v>5747</v>
      </c>
      <c r="K2233" t="s">
        <v>5251</v>
      </c>
      <c r="L2233" t="s">
        <v>1933</v>
      </c>
      <c r="M2233" t="s">
        <v>88</v>
      </c>
      <c r="N2233" t="s">
        <v>89</v>
      </c>
      <c r="O2233">
        <v>45161.664583333331</v>
      </c>
      <c r="P2233" t="s">
        <v>441</v>
      </c>
      <c r="Q2233" t="s">
        <v>91</v>
      </c>
      <c r="R2233">
        <v>45167.638194444444</v>
      </c>
      <c r="S2233" t="s">
        <v>92</v>
      </c>
      <c r="T2233">
        <v>45161.478472222225</v>
      </c>
      <c r="U2233">
        <v>45161.578472222223</v>
      </c>
      <c r="V2233">
        <v>45162.37222222222</v>
      </c>
      <c r="W2233" t="s">
        <v>93</v>
      </c>
      <c r="X2233" t="s">
        <v>92</v>
      </c>
      <c r="Y2233" t="s">
        <v>94</v>
      </c>
      <c r="Z2233" t="s">
        <v>92</v>
      </c>
      <c r="AA2233" t="s">
        <v>92</v>
      </c>
      <c r="AB2233" t="s">
        <v>92</v>
      </c>
      <c r="AC2233" t="s">
        <v>92</v>
      </c>
      <c r="AD2233" t="s">
        <v>92</v>
      </c>
      <c r="AE2233" t="s">
        <v>92</v>
      </c>
      <c r="AF2233" t="s">
        <v>95</v>
      </c>
      <c r="AG2233">
        <v>45167.783333333333</v>
      </c>
      <c r="AH2233" t="s">
        <v>96</v>
      </c>
      <c r="AI2233" t="s">
        <v>92</v>
      </c>
      <c r="AJ2233" t="s">
        <v>92</v>
      </c>
      <c r="AK2233" t="s">
        <v>92</v>
      </c>
      <c r="AL2233" t="s">
        <v>92</v>
      </c>
      <c r="AM2233">
        <v>45175.734027777777</v>
      </c>
      <c r="AN2233" t="s">
        <v>755</v>
      </c>
      <c r="AO2233" t="s">
        <v>91</v>
      </c>
      <c r="AP2233">
        <v>45175</v>
      </c>
      <c r="AQ2233">
        <v>45180</v>
      </c>
      <c r="AR2233" t="s">
        <v>92</v>
      </c>
      <c r="AS2233" t="s">
        <v>92</v>
      </c>
      <c r="AT2233" t="s">
        <v>92</v>
      </c>
      <c r="AU2233" t="s">
        <v>92</v>
      </c>
      <c r="AV2233" t="s">
        <v>5763</v>
      </c>
      <c r="AW2233" t="s">
        <v>92</v>
      </c>
      <c r="AX2233" t="s">
        <v>4665</v>
      </c>
      <c r="AY2233" t="s">
        <v>92</v>
      </c>
      <c r="AZ2233" t="s">
        <v>92</v>
      </c>
      <c r="BA2233" t="s">
        <v>92</v>
      </c>
      <c r="BB2233" t="s">
        <v>92</v>
      </c>
      <c r="BC2233" t="s">
        <v>5764</v>
      </c>
      <c r="BD2233" t="s">
        <v>92</v>
      </c>
      <c r="BE2233" t="s">
        <v>92</v>
      </c>
      <c r="BF2233" t="s">
        <v>92</v>
      </c>
      <c r="BG2233" t="s">
        <v>92</v>
      </c>
      <c r="BH2233" t="s">
        <v>92</v>
      </c>
      <c r="BI2233" t="s">
        <v>4667</v>
      </c>
      <c r="BJ2233" t="s">
        <v>1200</v>
      </c>
      <c r="BK2233" t="s">
        <v>92</v>
      </c>
      <c r="BL2233" t="s">
        <v>92</v>
      </c>
      <c r="BM2233" t="s">
        <v>92</v>
      </c>
      <c r="BN2233" t="s">
        <v>376</v>
      </c>
      <c r="BO2233" t="s">
        <v>104</v>
      </c>
      <c r="BP2233" t="s">
        <v>91</v>
      </c>
      <c r="BQ2233" t="s">
        <v>105</v>
      </c>
      <c r="BR2233" t="s">
        <v>92</v>
      </c>
      <c r="BS2233" t="s">
        <v>97</v>
      </c>
      <c r="BT2233" t="s">
        <v>106</v>
      </c>
      <c r="BU2233" t="s">
        <v>4668</v>
      </c>
      <c r="BV2233">
        <v>45170.576388888891</v>
      </c>
      <c r="BW2233" t="s">
        <v>97</v>
      </c>
      <c r="BX2233" t="s">
        <v>108</v>
      </c>
      <c r="BY2233" t="s">
        <v>4669</v>
      </c>
      <c r="BZ2233">
        <v>45175.727083333331</v>
      </c>
      <c r="CA2233" t="s">
        <v>755</v>
      </c>
      <c r="CB2233">
        <v>1</v>
      </c>
    </row>
    <row r="2234" spans="1:80">
      <c r="A2234" t="s">
        <v>5765</v>
      </c>
      <c r="B2234" t="s">
        <v>81</v>
      </c>
      <c r="C2234" t="s">
        <v>82</v>
      </c>
      <c r="D2234" t="s">
        <v>83</v>
      </c>
      <c r="E2234" t="s">
        <v>83</v>
      </c>
      <c r="F2234">
        <v>1.0900000000000001</v>
      </c>
      <c r="G2234">
        <v>300</v>
      </c>
      <c r="H2234">
        <v>327</v>
      </c>
      <c r="I2234" t="s">
        <v>84</v>
      </c>
      <c r="J2234" t="s">
        <v>5747</v>
      </c>
      <c r="K2234" t="s">
        <v>5251</v>
      </c>
      <c r="L2234" t="s">
        <v>1933</v>
      </c>
      <c r="M2234" t="s">
        <v>88</v>
      </c>
      <c r="N2234" t="s">
        <v>89</v>
      </c>
      <c r="O2234">
        <v>45161.768055555556</v>
      </c>
      <c r="P2234" t="s">
        <v>915</v>
      </c>
      <c r="Q2234" t="s">
        <v>91</v>
      </c>
      <c r="R2234">
        <v>45167.638194444444</v>
      </c>
      <c r="S2234" t="s">
        <v>92</v>
      </c>
      <c r="T2234">
        <v>45161.57916666667</v>
      </c>
      <c r="U2234">
        <v>45161.734722222223</v>
      </c>
      <c r="V2234">
        <v>45162.37222222222</v>
      </c>
      <c r="W2234" t="s">
        <v>93</v>
      </c>
      <c r="X2234" t="s">
        <v>92</v>
      </c>
      <c r="Y2234" t="s">
        <v>94</v>
      </c>
      <c r="Z2234" t="s">
        <v>92</v>
      </c>
      <c r="AA2234" t="s">
        <v>92</v>
      </c>
      <c r="AB2234" t="s">
        <v>92</v>
      </c>
      <c r="AC2234" t="s">
        <v>92</v>
      </c>
      <c r="AD2234" t="s">
        <v>92</v>
      </c>
      <c r="AE2234" t="s">
        <v>92</v>
      </c>
      <c r="AF2234" t="s">
        <v>95</v>
      </c>
      <c r="AG2234">
        <v>45162.647222222222</v>
      </c>
      <c r="AH2234" t="s">
        <v>290</v>
      </c>
      <c r="AI2234" t="s">
        <v>92</v>
      </c>
      <c r="AJ2234" t="s">
        <v>92</v>
      </c>
      <c r="AK2234" t="s">
        <v>92</v>
      </c>
      <c r="AL2234" t="s">
        <v>92</v>
      </c>
      <c r="AM2234">
        <v>45170.792361111111</v>
      </c>
      <c r="AN2234" t="s">
        <v>97</v>
      </c>
      <c r="AO2234" t="s">
        <v>91</v>
      </c>
      <c r="AP2234">
        <v>45170</v>
      </c>
      <c r="AQ2234">
        <v>45177</v>
      </c>
      <c r="AR2234" t="s">
        <v>92</v>
      </c>
      <c r="AS2234" t="s">
        <v>92</v>
      </c>
      <c r="AT2234" t="s">
        <v>92</v>
      </c>
      <c r="AU2234" t="s">
        <v>92</v>
      </c>
      <c r="AV2234" t="s">
        <v>5766</v>
      </c>
      <c r="AW2234" t="s">
        <v>92</v>
      </c>
      <c r="AX2234" t="s">
        <v>5742</v>
      </c>
      <c r="AY2234" t="s">
        <v>92</v>
      </c>
      <c r="AZ2234" t="s">
        <v>92</v>
      </c>
      <c r="BA2234" t="s">
        <v>92</v>
      </c>
      <c r="BB2234" t="s">
        <v>92</v>
      </c>
      <c r="BC2234" t="s">
        <v>5748</v>
      </c>
      <c r="BD2234" t="s">
        <v>92</v>
      </c>
      <c r="BE2234" t="s">
        <v>92</v>
      </c>
      <c r="BF2234" t="s">
        <v>92</v>
      </c>
      <c r="BG2234" t="s">
        <v>92</v>
      </c>
      <c r="BH2234" t="s">
        <v>92</v>
      </c>
      <c r="BI2234" t="s">
        <v>5743</v>
      </c>
      <c r="BJ2234" t="s">
        <v>1200</v>
      </c>
      <c r="BK2234" t="s">
        <v>92</v>
      </c>
      <c r="BL2234" t="s">
        <v>92</v>
      </c>
      <c r="BM2234" t="s">
        <v>92</v>
      </c>
      <c r="BN2234" t="s">
        <v>1718</v>
      </c>
      <c r="BO2234" t="s">
        <v>104</v>
      </c>
      <c r="BP2234" t="s">
        <v>91</v>
      </c>
      <c r="BQ2234" t="s">
        <v>105</v>
      </c>
      <c r="BR2234" t="s">
        <v>92</v>
      </c>
      <c r="BS2234" t="s">
        <v>97</v>
      </c>
      <c r="BT2234" t="s">
        <v>106</v>
      </c>
      <c r="BU2234" t="s">
        <v>5744</v>
      </c>
      <c r="BV2234">
        <v>45166.688888888886</v>
      </c>
      <c r="BW2234" t="s">
        <v>97</v>
      </c>
      <c r="BX2234" t="s">
        <v>108</v>
      </c>
      <c r="BY2234" t="s">
        <v>5745</v>
      </c>
      <c r="BZ2234">
        <v>45170.780555555553</v>
      </c>
      <c r="CA2234" t="s">
        <v>97</v>
      </c>
      <c r="CB2234">
        <v>1</v>
      </c>
    </row>
    <row r="2235" spans="1:80">
      <c r="A2235" t="s">
        <v>5767</v>
      </c>
      <c r="B2235" t="s">
        <v>81</v>
      </c>
      <c r="C2235" t="s">
        <v>82</v>
      </c>
      <c r="D2235" t="s">
        <v>83</v>
      </c>
      <c r="E2235" t="s">
        <v>83</v>
      </c>
      <c r="F2235">
        <v>1.0900000000000001</v>
      </c>
      <c r="G2235">
        <v>300</v>
      </c>
      <c r="H2235">
        <v>327</v>
      </c>
      <c r="I2235" t="s">
        <v>84</v>
      </c>
      <c r="J2235" t="s">
        <v>5747</v>
      </c>
      <c r="K2235" t="s">
        <v>5251</v>
      </c>
      <c r="L2235" t="s">
        <v>1933</v>
      </c>
      <c r="M2235" t="s">
        <v>88</v>
      </c>
      <c r="N2235" t="s">
        <v>89</v>
      </c>
      <c r="O2235">
        <v>45161.86041666667</v>
      </c>
      <c r="P2235" t="s">
        <v>915</v>
      </c>
      <c r="Q2235" t="s">
        <v>91</v>
      </c>
      <c r="R2235">
        <v>45167.638194444444</v>
      </c>
      <c r="S2235" t="s">
        <v>92</v>
      </c>
      <c r="T2235">
        <v>45161.734722222223</v>
      </c>
      <c r="U2235">
        <v>45161.82916666667</v>
      </c>
      <c r="V2235">
        <v>45162.37222222222</v>
      </c>
      <c r="W2235" t="s">
        <v>93</v>
      </c>
      <c r="X2235" t="s">
        <v>92</v>
      </c>
      <c r="Y2235" t="s">
        <v>94</v>
      </c>
      <c r="Z2235" t="s">
        <v>92</v>
      </c>
      <c r="AA2235" t="s">
        <v>92</v>
      </c>
      <c r="AB2235" t="s">
        <v>92</v>
      </c>
      <c r="AC2235" t="s">
        <v>92</v>
      </c>
      <c r="AD2235" t="s">
        <v>92</v>
      </c>
      <c r="AE2235" t="s">
        <v>92</v>
      </c>
      <c r="AF2235" t="s">
        <v>95</v>
      </c>
      <c r="AG2235">
        <v>45162.647222222222</v>
      </c>
      <c r="AH2235" t="s">
        <v>290</v>
      </c>
      <c r="AI2235" t="s">
        <v>92</v>
      </c>
      <c r="AJ2235" t="s">
        <v>92</v>
      </c>
      <c r="AK2235" t="s">
        <v>92</v>
      </c>
      <c r="AL2235" t="s">
        <v>92</v>
      </c>
      <c r="AM2235">
        <v>45170.792361111111</v>
      </c>
      <c r="AN2235" t="s">
        <v>97</v>
      </c>
      <c r="AO2235" t="s">
        <v>91</v>
      </c>
      <c r="AP2235">
        <v>45170</v>
      </c>
      <c r="AQ2235">
        <v>45177</v>
      </c>
      <c r="AR2235" t="s">
        <v>92</v>
      </c>
      <c r="AS2235" t="s">
        <v>92</v>
      </c>
      <c r="AT2235" t="s">
        <v>92</v>
      </c>
      <c r="AU2235" t="s">
        <v>92</v>
      </c>
      <c r="AV2235" t="s">
        <v>1889</v>
      </c>
      <c r="AW2235" t="s">
        <v>92</v>
      </c>
      <c r="AX2235" t="s">
        <v>5742</v>
      </c>
      <c r="AY2235" t="s">
        <v>92</v>
      </c>
      <c r="AZ2235" t="s">
        <v>92</v>
      </c>
      <c r="BA2235" t="s">
        <v>92</v>
      </c>
      <c r="BB2235" t="s">
        <v>92</v>
      </c>
      <c r="BC2235" t="s">
        <v>5748</v>
      </c>
      <c r="BD2235" t="s">
        <v>92</v>
      </c>
      <c r="BE2235" t="s">
        <v>92</v>
      </c>
      <c r="BF2235" t="s">
        <v>92</v>
      </c>
      <c r="BG2235" t="s">
        <v>92</v>
      </c>
      <c r="BH2235" t="s">
        <v>92</v>
      </c>
      <c r="BI2235" t="s">
        <v>5743</v>
      </c>
      <c r="BJ2235" t="s">
        <v>1200</v>
      </c>
      <c r="BK2235" t="s">
        <v>92</v>
      </c>
      <c r="BL2235" t="s">
        <v>92</v>
      </c>
      <c r="BM2235" t="s">
        <v>92</v>
      </c>
      <c r="BN2235" t="s">
        <v>5768</v>
      </c>
      <c r="BO2235" t="s">
        <v>104</v>
      </c>
      <c r="BP2235" t="s">
        <v>91</v>
      </c>
      <c r="BQ2235" t="s">
        <v>105</v>
      </c>
      <c r="BR2235" t="s">
        <v>92</v>
      </c>
      <c r="BS2235" t="s">
        <v>97</v>
      </c>
      <c r="BT2235" t="s">
        <v>106</v>
      </c>
      <c r="BU2235" t="s">
        <v>5744</v>
      </c>
      <c r="BV2235">
        <v>45166.688888888886</v>
      </c>
      <c r="BW2235" t="s">
        <v>97</v>
      </c>
      <c r="BX2235" t="s">
        <v>108</v>
      </c>
      <c r="BY2235" t="s">
        <v>5745</v>
      </c>
      <c r="BZ2235">
        <v>45170.780555555553</v>
      </c>
      <c r="CA2235" t="s">
        <v>97</v>
      </c>
      <c r="CB2235">
        <v>1</v>
      </c>
    </row>
    <row r="2236" spans="1:80">
      <c r="A2236" t="s">
        <v>5769</v>
      </c>
      <c r="B2236" t="s">
        <v>81</v>
      </c>
      <c r="C2236" t="s">
        <v>82</v>
      </c>
      <c r="D2236" t="s">
        <v>83</v>
      </c>
      <c r="E2236" t="s">
        <v>83</v>
      </c>
      <c r="F2236">
        <v>1.0900000000000001</v>
      </c>
      <c r="G2236">
        <v>300</v>
      </c>
      <c r="H2236">
        <v>327</v>
      </c>
      <c r="I2236" t="s">
        <v>84</v>
      </c>
      <c r="J2236" t="s">
        <v>5747</v>
      </c>
      <c r="K2236" t="s">
        <v>5251</v>
      </c>
      <c r="L2236" t="s">
        <v>1933</v>
      </c>
      <c r="M2236" t="s">
        <v>88</v>
      </c>
      <c r="N2236" t="s">
        <v>89</v>
      </c>
      <c r="O2236">
        <v>45161.956250000003</v>
      </c>
      <c r="P2236" t="s">
        <v>915</v>
      </c>
      <c r="Q2236" t="s">
        <v>91</v>
      </c>
      <c r="R2236">
        <v>45167.638194444444</v>
      </c>
      <c r="S2236" t="s">
        <v>92</v>
      </c>
      <c r="T2236">
        <v>45161.829861111109</v>
      </c>
      <c r="U2236">
        <v>45161.924305555556</v>
      </c>
      <c r="V2236">
        <v>45162.37222222222</v>
      </c>
      <c r="W2236" t="s">
        <v>93</v>
      </c>
      <c r="X2236" t="s">
        <v>92</v>
      </c>
      <c r="Y2236" t="s">
        <v>94</v>
      </c>
      <c r="Z2236" t="s">
        <v>92</v>
      </c>
      <c r="AA2236" t="s">
        <v>92</v>
      </c>
      <c r="AB2236" t="s">
        <v>92</v>
      </c>
      <c r="AC2236" t="s">
        <v>92</v>
      </c>
      <c r="AD2236" t="s">
        <v>92</v>
      </c>
      <c r="AE2236" t="s">
        <v>92</v>
      </c>
      <c r="AF2236" t="s">
        <v>95</v>
      </c>
      <c r="AG2236">
        <v>45162.647222222222</v>
      </c>
      <c r="AH2236" t="s">
        <v>290</v>
      </c>
      <c r="AI2236" t="s">
        <v>92</v>
      </c>
      <c r="AJ2236" t="s">
        <v>92</v>
      </c>
      <c r="AK2236" t="s">
        <v>92</v>
      </c>
      <c r="AL2236" t="s">
        <v>92</v>
      </c>
      <c r="AM2236">
        <v>45170.792361111111</v>
      </c>
      <c r="AN2236" t="s">
        <v>97</v>
      </c>
      <c r="AO2236" t="s">
        <v>91</v>
      </c>
      <c r="AP2236">
        <v>45170</v>
      </c>
      <c r="AQ2236">
        <v>45177</v>
      </c>
      <c r="AR2236" t="s">
        <v>92</v>
      </c>
      <c r="AS2236" t="s">
        <v>92</v>
      </c>
      <c r="AT2236" t="s">
        <v>92</v>
      </c>
      <c r="AU2236" t="s">
        <v>92</v>
      </c>
      <c r="AV2236" t="s">
        <v>1554</v>
      </c>
      <c r="AW2236" t="s">
        <v>92</v>
      </c>
      <c r="AX2236" t="s">
        <v>5742</v>
      </c>
      <c r="AY2236" t="s">
        <v>92</v>
      </c>
      <c r="AZ2236" t="s">
        <v>92</v>
      </c>
      <c r="BA2236" t="s">
        <v>92</v>
      </c>
      <c r="BB2236" t="s">
        <v>92</v>
      </c>
      <c r="BC2236" t="s">
        <v>5748</v>
      </c>
      <c r="BD2236" t="s">
        <v>92</v>
      </c>
      <c r="BE2236" t="s">
        <v>92</v>
      </c>
      <c r="BF2236" t="s">
        <v>92</v>
      </c>
      <c r="BG2236" t="s">
        <v>92</v>
      </c>
      <c r="BH2236" t="s">
        <v>92</v>
      </c>
      <c r="BI2236" t="s">
        <v>5743</v>
      </c>
      <c r="BJ2236" t="s">
        <v>1200</v>
      </c>
      <c r="BK2236" t="s">
        <v>92</v>
      </c>
      <c r="BL2236" t="s">
        <v>92</v>
      </c>
      <c r="BM2236" t="s">
        <v>92</v>
      </c>
      <c r="BN2236" t="s">
        <v>5649</v>
      </c>
      <c r="BO2236" t="s">
        <v>104</v>
      </c>
      <c r="BP2236" t="s">
        <v>91</v>
      </c>
      <c r="BQ2236" t="s">
        <v>222</v>
      </c>
      <c r="BR2236" t="s">
        <v>92</v>
      </c>
      <c r="BS2236" t="s">
        <v>97</v>
      </c>
      <c r="BT2236" t="s">
        <v>106</v>
      </c>
      <c r="BU2236" t="s">
        <v>5744</v>
      </c>
      <c r="BV2236">
        <v>45166.688888888886</v>
      </c>
      <c r="BW2236" t="s">
        <v>97</v>
      </c>
      <c r="BX2236" t="s">
        <v>108</v>
      </c>
      <c r="BY2236" t="s">
        <v>5745</v>
      </c>
      <c r="BZ2236">
        <v>45170.780555555553</v>
      </c>
      <c r="CA2236" t="s">
        <v>97</v>
      </c>
      <c r="CB2236">
        <v>1</v>
      </c>
    </row>
    <row r="2237" spans="1:80">
      <c r="A2237" t="s">
        <v>5770</v>
      </c>
      <c r="B2237" t="s">
        <v>81</v>
      </c>
      <c r="C2237" t="s">
        <v>82</v>
      </c>
      <c r="D2237" t="s">
        <v>83</v>
      </c>
      <c r="E2237" t="s">
        <v>83</v>
      </c>
      <c r="F2237">
        <v>1.0900000000000001</v>
      </c>
      <c r="G2237">
        <v>300</v>
      </c>
      <c r="H2237">
        <v>327</v>
      </c>
      <c r="I2237" t="s">
        <v>84</v>
      </c>
      <c r="J2237" t="s">
        <v>5771</v>
      </c>
      <c r="K2237" t="s">
        <v>5251</v>
      </c>
      <c r="L2237" t="s">
        <v>1933</v>
      </c>
      <c r="M2237" t="s">
        <v>88</v>
      </c>
      <c r="N2237" t="s">
        <v>89</v>
      </c>
      <c r="O2237">
        <v>45162.046527777777</v>
      </c>
      <c r="P2237" t="s">
        <v>310</v>
      </c>
      <c r="Q2237" t="s">
        <v>91</v>
      </c>
      <c r="R2237">
        <v>45167.638194444444</v>
      </c>
      <c r="S2237" t="s">
        <v>92</v>
      </c>
      <c r="T2237">
        <v>45161.924305555556</v>
      </c>
      <c r="U2237">
        <v>45162.022916666669</v>
      </c>
      <c r="V2237">
        <v>45163.368055555555</v>
      </c>
      <c r="W2237" t="s">
        <v>93</v>
      </c>
      <c r="X2237" t="s">
        <v>92</v>
      </c>
      <c r="Y2237" t="s">
        <v>94</v>
      </c>
      <c r="Z2237" t="s">
        <v>92</v>
      </c>
      <c r="AA2237" t="s">
        <v>92</v>
      </c>
      <c r="AB2237" t="s">
        <v>92</v>
      </c>
      <c r="AC2237" t="s">
        <v>92</v>
      </c>
      <c r="AD2237" t="s">
        <v>92</v>
      </c>
      <c r="AE2237" t="s">
        <v>92</v>
      </c>
      <c r="AF2237" t="s">
        <v>95</v>
      </c>
      <c r="AG2237">
        <v>45163.631249999999</v>
      </c>
      <c r="AH2237" t="s">
        <v>290</v>
      </c>
      <c r="AI2237" t="s">
        <v>92</v>
      </c>
      <c r="AJ2237" t="s">
        <v>92</v>
      </c>
      <c r="AK2237" t="s">
        <v>92</v>
      </c>
      <c r="AL2237" t="s">
        <v>92</v>
      </c>
      <c r="AM2237">
        <v>45170.792361111111</v>
      </c>
      <c r="AN2237" t="s">
        <v>97</v>
      </c>
      <c r="AO2237" t="s">
        <v>91</v>
      </c>
      <c r="AP2237">
        <v>45170</v>
      </c>
      <c r="AQ2237">
        <v>45177</v>
      </c>
      <c r="AR2237" t="s">
        <v>92</v>
      </c>
      <c r="AS2237" t="s">
        <v>92</v>
      </c>
      <c r="AT2237" t="s">
        <v>92</v>
      </c>
      <c r="AU2237" t="s">
        <v>92</v>
      </c>
      <c r="AV2237" t="s">
        <v>1554</v>
      </c>
      <c r="AW2237" t="s">
        <v>92</v>
      </c>
      <c r="AX2237" t="s">
        <v>5742</v>
      </c>
      <c r="AY2237" t="s">
        <v>92</v>
      </c>
      <c r="AZ2237" t="s">
        <v>92</v>
      </c>
      <c r="BA2237" t="s">
        <v>92</v>
      </c>
      <c r="BB2237" t="s">
        <v>92</v>
      </c>
      <c r="BC2237" t="s">
        <v>5772</v>
      </c>
      <c r="BD2237" t="s">
        <v>92</v>
      </c>
      <c r="BE2237" t="s">
        <v>92</v>
      </c>
      <c r="BF2237" t="s">
        <v>92</v>
      </c>
      <c r="BG2237" t="s">
        <v>92</v>
      </c>
      <c r="BH2237" t="s">
        <v>92</v>
      </c>
      <c r="BI2237" t="s">
        <v>5743</v>
      </c>
      <c r="BJ2237" t="s">
        <v>1200</v>
      </c>
      <c r="BK2237" t="s">
        <v>92</v>
      </c>
      <c r="BL2237" t="s">
        <v>92</v>
      </c>
      <c r="BM2237" t="s">
        <v>92</v>
      </c>
      <c r="BN2237" t="s">
        <v>263</v>
      </c>
      <c r="BO2237" t="s">
        <v>104</v>
      </c>
      <c r="BP2237" t="s">
        <v>91</v>
      </c>
      <c r="BQ2237" t="s">
        <v>222</v>
      </c>
      <c r="BR2237" t="s">
        <v>92</v>
      </c>
      <c r="BS2237" t="s">
        <v>97</v>
      </c>
      <c r="BT2237" t="s">
        <v>106</v>
      </c>
      <c r="BU2237" t="s">
        <v>5744</v>
      </c>
      <c r="BV2237">
        <v>45166.688888888886</v>
      </c>
      <c r="BW2237" t="s">
        <v>97</v>
      </c>
      <c r="BX2237" t="s">
        <v>108</v>
      </c>
      <c r="BY2237" t="s">
        <v>5745</v>
      </c>
      <c r="BZ2237">
        <v>45170.780555555553</v>
      </c>
      <c r="CA2237" t="s">
        <v>97</v>
      </c>
      <c r="CB2237">
        <v>1</v>
      </c>
    </row>
    <row r="2238" spans="1:80">
      <c r="A2238" t="s">
        <v>5773</v>
      </c>
      <c r="B2238" t="s">
        <v>438</v>
      </c>
      <c r="C2238" t="s">
        <v>439</v>
      </c>
      <c r="D2238" t="s">
        <v>83</v>
      </c>
      <c r="E2238" t="s">
        <v>83</v>
      </c>
      <c r="F2238">
        <v>1.0900000000000001</v>
      </c>
      <c r="G2238">
        <v>300</v>
      </c>
      <c r="H2238">
        <v>327</v>
      </c>
      <c r="I2238" t="s">
        <v>162</v>
      </c>
      <c r="J2238" t="s">
        <v>5771</v>
      </c>
      <c r="K2238" t="s">
        <v>5251</v>
      </c>
      <c r="L2238" t="s">
        <v>1933</v>
      </c>
      <c r="M2238" t="s">
        <v>88</v>
      </c>
      <c r="N2238" t="s">
        <v>89</v>
      </c>
      <c r="O2238">
        <v>45162.23333333333</v>
      </c>
      <c r="P2238" t="s">
        <v>4602</v>
      </c>
      <c r="Q2238" t="s">
        <v>91</v>
      </c>
      <c r="R2238">
        <v>45167.638194444444</v>
      </c>
      <c r="S2238" t="s">
        <v>92</v>
      </c>
      <c r="T2238">
        <v>45162.023611111108</v>
      </c>
      <c r="U2238">
        <v>45162.181250000001</v>
      </c>
      <c r="V2238">
        <v>45163.368055555555</v>
      </c>
      <c r="W2238" t="s">
        <v>93</v>
      </c>
      <c r="X2238" t="s">
        <v>92</v>
      </c>
      <c r="Y2238" t="s">
        <v>94</v>
      </c>
      <c r="Z2238" t="s">
        <v>92</v>
      </c>
      <c r="AA2238" t="s">
        <v>92</v>
      </c>
      <c r="AB2238" t="s">
        <v>92</v>
      </c>
      <c r="AC2238" t="s">
        <v>92</v>
      </c>
      <c r="AD2238" t="s">
        <v>92</v>
      </c>
      <c r="AE2238" t="s">
        <v>92</v>
      </c>
      <c r="AF2238" t="s">
        <v>95</v>
      </c>
      <c r="AG2238">
        <v>45163.631249999999</v>
      </c>
      <c r="AH2238" t="s">
        <v>290</v>
      </c>
      <c r="AI2238" t="s">
        <v>92</v>
      </c>
      <c r="AJ2238" t="s">
        <v>92</v>
      </c>
      <c r="AK2238" t="s">
        <v>92</v>
      </c>
      <c r="AL2238" t="s">
        <v>92</v>
      </c>
      <c r="AM2238">
        <v>45170.792361111111</v>
      </c>
      <c r="AN2238" t="s">
        <v>97</v>
      </c>
      <c r="AO2238" t="s">
        <v>91</v>
      </c>
      <c r="AP2238">
        <v>45170</v>
      </c>
      <c r="AQ2238">
        <v>45177</v>
      </c>
      <c r="AR2238" t="s">
        <v>92</v>
      </c>
      <c r="AS2238" t="s">
        <v>92</v>
      </c>
      <c r="AT2238" t="s">
        <v>92</v>
      </c>
      <c r="AU2238" t="s">
        <v>92</v>
      </c>
      <c r="AV2238" t="s">
        <v>5774</v>
      </c>
      <c r="AW2238" t="s">
        <v>92</v>
      </c>
      <c r="AX2238" t="s">
        <v>5756</v>
      </c>
      <c r="AY2238" t="s">
        <v>92</v>
      </c>
      <c r="AZ2238" t="s">
        <v>92</v>
      </c>
      <c r="BA2238" t="s">
        <v>92</v>
      </c>
      <c r="BB2238" t="s">
        <v>92</v>
      </c>
      <c r="BC2238" t="s">
        <v>5772</v>
      </c>
      <c r="BD2238" t="s">
        <v>92</v>
      </c>
      <c r="BE2238" t="s">
        <v>92</v>
      </c>
      <c r="BF2238" t="s">
        <v>92</v>
      </c>
      <c r="BG2238" t="s">
        <v>92</v>
      </c>
      <c r="BH2238" t="s">
        <v>92</v>
      </c>
      <c r="BI2238" t="s">
        <v>5757</v>
      </c>
      <c r="BJ2238" t="s">
        <v>1200</v>
      </c>
      <c r="BK2238" t="s">
        <v>92</v>
      </c>
      <c r="BL2238" t="s">
        <v>92</v>
      </c>
      <c r="BM2238" t="s">
        <v>92</v>
      </c>
      <c r="BN2238" t="s">
        <v>983</v>
      </c>
      <c r="BO2238" t="s">
        <v>104</v>
      </c>
      <c r="BP2238" t="s">
        <v>91</v>
      </c>
      <c r="BQ2238" t="s">
        <v>105</v>
      </c>
      <c r="BR2238" t="s">
        <v>92</v>
      </c>
      <c r="BS2238" t="s">
        <v>97</v>
      </c>
      <c r="BT2238" t="s">
        <v>106</v>
      </c>
      <c r="BU2238" t="s">
        <v>5758</v>
      </c>
      <c r="BV2238">
        <v>45166.695138888892</v>
      </c>
      <c r="BW2238" t="s">
        <v>97</v>
      </c>
      <c r="BX2238" t="s">
        <v>108</v>
      </c>
      <c r="BY2238" t="s">
        <v>5759</v>
      </c>
      <c r="BZ2238">
        <v>45170.78125</v>
      </c>
      <c r="CA2238" t="s">
        <v>97</v>
      </c>
      <c r="CB2238">
        <v>1</v>
      </c>
    </row>
    <row r="2239" spans="1:80">
      <c r="A2239" t="s">
        <v>5775</v>
      </c>
      <c r="B2239" t="s">
        <v>81</v>
      </c>
      <c r="C2239" t="s">
        <v>82</v>
      </c>
      <c r="D2239" t="s">
        <v>83</v>
      </c>
      <c r="E2239" t="s">
        <v>83</v>
      </c>
      <c r="F2239">
        <v>1.0900000000000001</v>
      </c>
      <c r="G2239">
        <v>298</v>
      </c>
      <c r="H2239">
        <v>324.82</v>
      </c>
      <c r="I2239" t="s">
        <v>84</v>
      </c>
      <c r="J2239" t="s">
        <v>5771</v>
      </c>
      <c r="K2239" t="s">
        <v>5251</v>
      </c>
      <c r="L2239" t="s">
        <v>1933</v>
      </c>
      <c r="M2239" t="s">
        <v>88</v>
      </c>
      <c r="N2239" t="s">
        <v>89</v>
      </c>
      <c r="O2239">
        <v>45162.316666666666</v>
      </c>
      <c r="P2239" t="s">
        <v>202</v>
      </c>
      <c r="Q2239" t="s">
        <v>91</v>
      </c>
      <c r="R2239">
        <v>45167.638194444444</v>
      </c>
      <c r="S2239" t="s">
        <v>92</v>
      </c>
      <c r="T2239">
        <v>45162.181944444441</v>
      </c>
      <c r="U2239">
        <v>45162.277777777781</v>
      </c>
      <c r="V2239">
        <v>45163.368055555555</v>
      </c>
      <c r="W2239" t="s">
        <v>93</v>
      </c>
      <c r="X2239" t="s">
        <v>92</v>
      </c>
      <c r="Y2239" t="s">
        <v>94</v>
      </c>
      <c r="Z2239" t="s">
        <v>92</v>
      </c>
      <c r="AA2239" t="s">
        <v>92</v>
      </c>
      <c r="AB2239" t="s">
        <v>92</v>
      </c>
      <c r="AC2239" t="s">
        <v>92</v>
      </c>
      <c r="AD2239" t="s">
        <v>92</v>
      </c>
      <c r="AE2239" t="s">
        <v>92</v>
      </c>
      <c r="AF2239" t="s">
        <v>95</v>
      </c>
      <c r="AG2239">
        <v>45163.631249999999</v>
      </c>
      <c r="AH2239" t="s">
        <v>290</v>
      </c>
      <c r="AI2239" t="s">
        <v>92</v>
      </c>
      <c r="AJ2239" t="s">
        <v>92</v>
      </c>
      <c r="AK2239" t="s">
        <v>92</v>
      </c>
      <c r="AL2239" t="s">
        <v>92</v>
      </c>
      <c r="AM2239">
        <v>45170.792361111111</v>
      </c>
      <c r="AN2239" t="s">
        <v>97</v>
      </c>
      <c r="AO2239" t="s">
        <v>91</v>
      </c>
      <c r="AP2239">
        <v>45170</v>
      </c>
      <c r="AQ2239">
        <v>45177</v>
      </c>
      <c r="AR2239" t="s">
        <v>92</v>
      </c>
      <c r="AS2239" t="s">
        <v>92</v>
      </c>
      <c r="AT2239" t="s">
        <v>92</v>
      </c>
      <c r="AU2239" t="s">
        <v>92</v>
      </c>
      <c r="AV2239" t="s">
        <v>1616</v>
      </c>
      <c r="AW2239" t="s">
        <v>92</v>
      </c>
      <c r="AX2239" t="s">
        <v>5742</v>
      </c>
      <c r="AY2239" t="s">
        <v>92</v>
      </c>
      <c r="AZ2239" t="s">
        <v>92</v>
      </c>
      <c r="BA2239" t="s">
        <v>92</v>
      </c>
      <c r="BB2239" t="s">
        <v>92</v>
      </c>
      <c r="BC2239" t="s">
        <v>5772</v>
      </c>
      <c r="BD2239" t="s">
        <v>92</v>
      </c>
      <c r="BE2239" t="s">
        <v>92</v>
      </c>
      <c r="BF2239" t="s">
        <v>92</v>
      </c>
      <c r="BG2239" t="s">
        <v>92</v>
      </c>
      <c r="BH2239" t="s">
        <v>92</v>
      </c>
      <c r="BI2239" t="s">
        <v>5743</v>
      </c>
      <c r="BJ2239" t="s">
        <v>1200</v>
      </c>
      <c r="BK2239" t="s">
        <v>92</v>
      </c>
      <c r="BL2239" t="s">
        <v>92</v>
      </c>
      <c r="BM2239" t="s">
        <v>92</v>
      </c>
      <c r="BN2239" t="s">
        <v>4060</v>
      </c>
      <c r="BO2239" t="s">
        <v>104</v>
      </c>
      <c r="BP2239" t="s">
        <v>91</v>
      </c>
      <c r="BQ2239" t="s">
        <v>105</v>
      </c>
      <c r="BR2239" t="s">
        <v>92</v>
      </c>
      <c r="BS2239" t="s">
        <v>97</v>
      </c>
      <c r="BT2239" t="s">
        <v>106</v>
      </c>
      <c r="BU2239" t="s">
        <v>5744</v>
      </c>
      <c r="BV2239">
        <v>45166.688888888886</v>
      </c>
      <c r="BW2239" t="s">
        <v>97</v>
      </c>
      <c r="BX2239" t="s">
        <v>108</v>
      </c>
      <c r="BY2239" t="s">
        <v>5745</v>
      </c>
      <c r="BZ2239">
        <v>45170.780555555553</v>
      </c>
      <c r="CA2239" t="s">
        <v>97</v>
      </c>
      <c r="CB2239">
        <v>1</v>
      </c>
    </row>
    <row r="2240" spans="1:80">
      <c r="A2240" t="s">
        <v>5776</v>
      </c>
      <c r="B2240" t="s">
        <v>81</v>
      </c>
      <c r="C2240" t="s">
        <v>82</v>
      </c>
      <c r="D2240" t="s">
        <v>83</v>
      </c>
      <c r="E2240" t="s">
        <v>83</v>
      </c>
      <c r="F2240">
        <v>1.0900000000000001</v>
      </c>
      <c r="G2240">
        <v>300</v>
      </c>
      <c r="H2240">
        <v>327</v>
      </c>
      <c r="I2240" t="s">
        <v>162</v>
      </c>
      <c r="J2240" t="s">
        <v>5771</v>
      </c>
      <c r="K2240" t="s">
        <v>5251</v>
      </c>
      <c r="L2240" t="s">
        <v>1933</v>
      </c>
      <c r="M2240" t="s">
        <v>88</v>
      </c>
      <c r="N2240" t="s">
        <v>89</v>
      </c>
      <c r="O2240">
        <v>45162.415277777778</v>
      </c>
      <c r="P2240" t="s">
        <v>202</v>
      </c>
      <c r="Q2240" t="s">
        <v>91</v>
      </c>
      <c r="R2240">
        <v>45167.638194444444</v>
      </c>
      <c r="S2240" t="s">
        <v>92</v>
      </c>
      <c r="T2240">
        <v>45162.277777777781</v>
      </c>
      <c r="U2240">
        <v>45162.372916666667</v>
      </c>
      <c r="V2240">
        <v>45163.368055555555</v>
      </c>
      <c r="W2240" t="s">
        <v>93</v>
      </c>
      <c r="X2240" t="s">
        <v>92</v>
      </c>
      <c r="Y2240" t="s">
        <v>94</v>
      </c>
      <c r="Z2240" t="s">
        <v>92</v>
      </c>
      <c r="AA2240" t="s">
        <v>92</v>
      </c>
      <c r="AB2240" t="s">
        <v>92</v>
      </c>
      <c r="AC2240" t="s">
        <v>92</v>
      </c>
      <c r="AD2240" t="s">
        <v>92</v>
      </c>
      <c r="AE2240" t="s">
        <v>92</v>
      </c>
      <c r="AF2240" t="s">
        <v>95</v>
      </c>
      <c r="AG2240">
        <v>45163.631249999999</v>
      </c>
      <c r="AH2240" t="s">
        <v>290</v>
      </c>
      <c r="AI2240" t="s">
        <v>92</v>
      </c>
      <c r="AJ2240" t="s">
        <v>92</v>
      </c>
      <c r="AK2240" t="s">
        <v>92</v>
      </c>
      <c r="AL2240" t="s">
        <v>92</v>
      </c>
      <c r="AM2240">
        <v>45170.792361111111</v>
      </c>
      <c r="AN2240" t="s">
        <v>97</v>
      </c>
      <c r="AO2240" t="s">
        <v>91</v>
      </c>
      <c r="AP2240">
        <v>45170</v>
      </c>
      <c r="AQ2240">
        <v>45177</v>
      </c>
      <c r="AR2240" t="s">
        <v>92</v>
      </c>
      <c r="AS2240" t="s">
        <v>92</v>
      </c>
      <c r="AT2240" t="s">
        <v>92</v>
      </c>
      <c r="AU2240" t="s">
        <v>92</v>
      </c>
      <c r="AV2240" t="s">
        <v>5777</v>
      </c>
      <c r="AW2240" t="s">
        <v>92</v>
      </c>
      <c r="AX2240" t="s">
        <v>5742</v>
      </c>
      <c r="AY2240" t="s">
        <v>92</v>
      </c>
      <c r="AZ2240" t="s">
        <v>92</v>
      </c>
      <c r="BA2240" t="s">
        <v>92</v>
      </c>
      <c r="BB2240" t="s">
        <v>92</v>
      </c>
      <c r="BC2240" t="s">
        <v>5772</v>
      </c>
      <c r="BD2240" t="s">
        <v>92</v>
      </c>
      <c r="BE2240" t="s">
        <v>92</v>
      </c>
      <c r="BF2240" t="s">
        <v>92</v>
      </c>
      <c r="BG2240" t="s">
        <v>92</v>
      </c>
      <c r="BH2240" t="s">
        <v>92</v>
      </c>
      <c r="BI2240" t="s">
        <v>5743</v>
      </c>
      <c r="BJ2240" t="s">
        <v>1200</v>
      </c>
      <c r="BK2240" t="s">
        <v>92</v>
      </c>
      <c r="BL2240" t="s">
        <v>92</v>
      </c>
      <c r="BM2240" t="s">
        <v>92</v>
      </c>
      <c r="BN2240" t="s">
        <v>1641</v>
      </c>
      <c r="BO2240" t="s">
        <v>104</v>
      </c>
      <c r="BP2240" t="s">
        <v>91</v>
      </c>
      <c r="BQ2240" t="s">
        <v>105</v>
      </c>
      <c r="BR2240" t="s">
        <v>92</v>
      </c>
      <c r="BS2240" t="s">
        <v>97</v>
      </c>
      <c r="BT2240" t="s">
        <v>106</v>
      </c>
      <c r="BU2240" t="s">
        <v>5744</v>
      </c>
      <c r="BV2240">
        <v>45166.688888888886</v>
      </c>
      <c r="BW2240" t="s">
        <v>97</v>
      </c>
      <c r="BX2240" t="s">
        <v>108</v>
      </c>
      <c r="BY2240" t="s">
        <v>5745</v>
      </c>
      <c r="BZ2240">
        <v>45170.780555555553</v>
      </c>
      <c r="CA2240" t="s">
        <v>97</v>
      </c>
      <c r="CB2240">
        <v>1</v>
      </c>
    </row>
    <row r="2241" spans="1:80">
      <c r="A2241" t="s">
        <v>5778</v>
      </c>
      <c r="B2241" t="s">
        <v>81</v>
      </c>
      <c r="C2241" t="s">
        <v>82</v>
      </c>
      <c r="D2241" t="s">
        <v>83</v>
      </c>
      <c r="E2241" t="s">
        <v>83</v>
      </c>
      <c r="F2241">
        <v>1.0900000000000001</v>
      </c>
      <c r="G2241">
        <v>300</v>
      </c>
      <c r="H2241">
        <v>327</v>
      </c>
      <c r="I2241" t="s">
        <v>162</v>
      </c>
      <c r="J2241" t="s">
        <v>5771</v>
      </c>
      <c r="K2241" t="s">
        <v>5251</v>
      </c>
      <c r="L2241" t="s">
        <v>1937</v>
      </c>
      <c r="M2241" t="s">
        <v>88</v>
      </c>
      <c r="N2241" t="s">
        <v>89</v>
      </c>
      <c r="O2241">
        <v>45162.506249999999</v>
      </c>
      <c r="P2241" t="s">
        <v>202</v>
      </c>
      <c r="Q2241" t="s">
        <v>91</v>
      </c>
      <c r="R2241">
        <v>45167.638194444444</v>
      </c>
      <c r="S2241" t="s">
        <v>92</v>
      </c>
      <c r="T2241">
        <v>45162.372916666667</v>
      </c>
      <c r="U2241">
        <v>45162.470138888886</v>
      </c>
      <c r="V2241">
        <v>45163.368055555555</v>
      </c>
      <c r="W2241" t="s">
        <v>93</v>
      </c>
      <c r="X2241" t="s">
        <v>92</v>
      </c>
      <c r="Y2241" t="s">
        <v>94</v>
      </c>
      <c r="Z2241" t="s">
        <v>92</v>
      </c>
      <c r="AA2241" t="s">
        <v>92</v>
      </c>
      <c r="AB2241" t="s">
        <v>92</v>
      </c>
      <c r="AC2241" t="s">
        <v>92</v>
      </c>
      <c r="AD2241" t="s">
        <v>92</v>
      </c>
      <c r="AE2241" t="s">
        <v>92</v>
      </c>
      <c r="AF2241" t="s">
        <v>95</v>
      </c>
      <c r="AG2241">
        <v>45163.631249999999</v>
      </c>
      <c r="AH2241" t="s">
        <v>290</v>
      </c>
      <c r="AI2241" t="s">
        <v>92</v>
      </c>
      <c r="AJ2241" t="s">
        <v>92</v>
      </c>
      <c r="AK2241" t="s">
        <v>92</v>
      </c>
      <c r="AL2241" t="s">
        <v>92</v>
      </c>
      <c r="AM2241">
        <v>45170.792361111111</v>
      </c>
      <c r="AN2241" t="s">
        <v>97</v>
      </c>
      <c r="AO2241" t="s">
        <v>91</v>
      </c>
      <c r="AP2241">
        <v>45170</v>
      </c>
      <c r="AQ2241">
        <v>45177</v>
      </c>
      <c r="AR2241" t="s">
        <v>92</v>
      </c>
      <c r="AS2241" t="s">
        <v>92</v>
      </c>
      <c r="AT2241" t="s">
        <v>92</v>
      </c>
      <c r="AU2241" t="s">
        <v>92</v>
      </c>
      <c r="AV2241" t="s">
        <v>4349</v>
      </c>
      <c r="AW2241" t="s">
        <v>92</v>
      </c>
      <c r="AX2241" t="s">
        <v>5742</v>
      </c>
      <c r="AY2241" t="s">
        <v>92</v>
      </c>
      <c r="AZ2241" t="s">
        <v>92</v>
      </c>
      <c r="BA2241" t="s">
        <v>92</v>
      </c>
      <c r="BB2241" t="s">
        <v>92</v>
      </c>
      <c r="BC2241" t="s">
        <v>5772</v>
      </c>
      <c r="BD2241" t="s">
        <v>92</v>
      </c>
      <c r="BE2241" t="s">
        <v>92</v>
      </c>
      <c r="BF2241" t="s">
        <v>92</v>
      </c>
      <c r="BG2241" t="s">
        <v>92</v>
      </c>
      <c r="BH2241" t="s">
        <v>92</v>
      </c>
      <c r="BI2241" t="s">
        <v>5743</v>
      </c>
      <c r="BJ2241" t="s">
        <v>1200</v>
      </c>
      <c r="BK2241" t="s">
        <v>92</v>
      </c>
      <c r="BL2241" t="s">
        <v>92</v>
      </c>
      <c r="BM2241" t="s">
        <v>92</v>
      </c>
      <c r="BN2241" t="s">
        <v>5779</v>
      </c>
      <c r="BO2241" t="s">
        <v>104</v>
      </c>
      <c r="BP2241" t="s">
        <v>91</v>
      </c>
      <c r="BQ2241" t="s">
        <v>105</v>
      </c>
      <c r="BR2241" t="s">
        <v>92</v>
      </c>
      <c r="BS2241" t="s">
        <v>97</v>
      </c>
      <c r="BT2241" t="s">
        <v>106</v>
      </c>
      <c r="BU2241" t="s">
        <v>5744</v>
      </c>
      <c r="BV2241">
        <v>45166.688888888886</v>
      </c>
      <c r="BW2241" t="s">
        <v>97</v>
      </c>
      <c r="BX2241" t="s">
        <v>108</v>
      </c>
      <c r="BY2241" t="s">
        <v>5745</v>
      </c>
      <c r="BZ2241">
        <v>45170.780555555553</v>
      </c>
      <c r="CA2241" t="s">
        <v>97</v>
      </c>
      <c r="CB2241">
        <v>1</v>
      </c>
    </row>
    <row r="2242" spans="1:80">
      <c r="A2242" t="s">
        <v>5780</v>
      </c>
      <c r="B2242" t="s">
        <v>81</v>
      </c>
      <c r="C2242" t="s">
        <v>82</v>
      </c>
      <c r="D2242" t="s">
        <v>83</v>
      </c>
      <c r="E2242" t="s">
        <v>83</v>
      </c>
      <c r="F2242">
        <v>1.0900000000000001</v>
      </c>
      <c r="G2242">
        <v>300</v>
      </c>
      <c r="H2242">
        <v>327</v>
      </c>
      <c r="I2242" t="s">
        <v>84</v>
      </c>
      <c r="J2242" t="s">
        <v>5771</v>
      </c>
      <c r="K2242" t="s">
        <v>5251</v>
      </c>
      <c r="L2242" t="s">
        <v>1933</v>
      </c>
      <c r="M2242" t="s">
        <v>88</v>
      </c>
      <c r="N2242" t="s">
        <v>89</v>
      </c>
      <c r="O2242">
        <v>45162.618750000001</v>
      </c>
      <c r="P2242" t="s">
        <v>202</v>
      </c>
      <c r="Q2242" t="s">
        <v>91</v>
      </c>
      <c r="R2242">
        <v>45167.638194444444</v>
      </c>
      <c r="S2242" t="s">
        <v>92</v>
      </c>
      <c r="T2242">
        <v>45162.470833333333</v>
      </c>
      <c r="U2242">
        <v>45162.563194444447</v>
      </c>
      <c r="V2242">
        <v>45163.368055555555</v>
      </c>
      <c r="W2242" t="s">
        <v>93</v>
      </c>
      <c r="X2242" t="s">
        <v>92</v>
      </c>
      <c r="Y2242" t="s">
        <v>94</v>
      </c>
      <c r="Z2242" t="s">
        <v>92</v>
      </c>
      <c r="AA2242" t="s">
        <v>92</v>
      </c>
      <c r="AB2242" t="s">
        <v>92</v>
      </c>
      <c r="AC2242" t="s">
        <v>92</v>
      </c>
      <c r="AD2242" t="s">
        <v>92</v>
      </c>
      <c r="AE2242" t="s">
        <v>92</v>
      </c>
      <c r="AF2242" t="s">
        <v>95</v>
      </c>
      <c r="AG2242">
        <v>45163.631249999999</v>
      </c>
      <c r="AH2242" t="s">
        <v>290</v>
      </c>
      <c r="AI2242" t="s">
        <v>92</v>
      </c>
      <c r="AJ2242" t="s">
        <v>92</v>
      </c>
      <c r="AK2242" t="s">
        <v>92</v>
      </c>
      <c r="AL2242" t="s">
        <v>92</v>
      </c>
      <c r="AM2242">
        <v>45170.792361111111</v>
      </c>
      <c r="AN2242" t="s">
        <v>97</v>
      </c>
      <c r="AO2242" t="s">
        <v>91</v>
      </c>
      <c r="AP2242">
        <v>45170</v>
      </c>
      <c r="AQ2242">
        <v>45177</v>
      </c>
      <c r="AR2242" t="s">
        <v>92</v>
      </c>
      <c r="AS2242" t="s">
        <v>92</v>
      </c>
      <c r="AT2242" t="s">
        <v>92</v>
      </c>
      <c r="AU2242" t="s">
        <v>92</v>
      </c>
      <c r="AV2242" t="s">
        <v>5777</v>
      </c>
      <c r="AW2242" t="s">
        <v>92</v>
      </c>
      <c r="AX2242" t="s">
        <v>5742</v>
      </c>
      <c r="AY2242" t="s">
        <v>92</v>
      </c>
      <c r="AZ2242" t="s">
        <v>92</v>
      </c>
      <c r="BA2242" t="s">
        <v>92</v>
      </c>
      <c r="BB2242" t="s">
        <v>92</v>
      </c>
      <c r="BC2242" t="s">
        <v>5772</v>
      </c>
      <c r="BD2242" t="s">
        <v>92</v>
      </c>
      <c r="BE2242" t="s">
        <v>92</v>
      </c>
      <c r="BF2242" t="s">
        <v>92</v>
      </c>
      <c r="BG2242" t="s">
        <v>92</v>
      </c>
      <c r="BH2242" t="s">
        <v>92</v>
      </c>
      <c r="BI2242" t="s">
        <v>5743</v>
      </c>
      <c r="BJ2242" t="s">
        <v>1200</v>
      </c>
      <c r="BK2242" t="s">
        <v>92</v>
      </c>
      <c r="BL2242" t="s">
        <v>92</v>
      </c>
      <c r="BM2242" t="s">
        <v>92</v>
      </c>
      <c r="BN2242" t="s">
        <v>4817</v>
      </c>
      <c r="BO2242" t="s">
        <v>104</v>
      </c>
      <c r="BP2242" t="s">
        <v>91</v>
      </c>
      <c r="BQ2242" t="s">
        <v>105</v>
      </c>
      <c r="BR2242" t="s">
        <v>92</v>
      </c>
      <c r="BS2242" t="s">
        <v>97</v>
      </c>
      <c r="BT2242" t="s">
        <v>106</v>
      </c>
      <c r="BU2242" t="s">
        <v>5744</v>
      </c>
      <c r="BV2242">
        <v>45166.688888888886</v>
      </c>
      <c r="BW2242" t="s">
        <v>97</v>
      </c>
      <c r="BX2242" t="s">
        <v>108</v>
      </c>
      <c r="BY2242" t="s">
        <v>5745</v>
      </c>
      <c r="BZ2242">
        <v>45170.780555555553</v>
      </c>
      <c r="CA2242" t="s">
        <v>97</v>
      </c>
      <c r="CB2242">
        <v>1</v>
      </c>
    </row>
    <row r="2243" spans="1:80">
      <c r="A2243" t="s">
        <v>5781</v>
      </c>
      <c r="B2243" t="s">
        <v>81</v>
      </c>
      <c r="C2243" t="s">
        <v>82</v>
      </c>
      <c r="D2243" t="s">
        <v>83</v>
      </c>
      <c r="E2243" t="s">
        <v>83</v>
      </c>
      <c r="F2243">
        <v>1.0900000000000001</v>
      </c>
      <c r="G2243">
        <v>300</v>
      </c>
      <c r="H2243">
        <v>327</v>
      </c>
      <c r="I2243" t="s">
        <v>84</v>
      </c>
      <c r="J2243" t="s">
        <v>5771</v>
      </c>
      <c r="K2243" t="s">
        <v>5251</v>
      </c>
      <c r="L2243" t="s">
        <v>1933</v>
      </c>
      <c r="M2243" t="s">
        <v>88</v>
      </c>
      <c r="N2243" t="s">
        <v>89</v>
      </c>
      <c r="O2243">
        <v>45162.752083333333</v>
      </c>
      <c r="P2243" t="s">
        <v>915</v>
      </c>
      <c r="Q2243" t="s">
        <v>91</v>
      </c>
      <c r="R2243">
        <v>45167.638194444444</v>
      </c>
      <c r="S2243" t="s">
        <v>92</v>
      </c>
      <c r="T2243">
        <v>45162.563888888886</v>
      </c>
      <c r="U2243">
        <v>45162.661805555559</v>
      </c>
      <c r="V2243">
        <v>45163.368055555555</v>
      </c>
      <c r="W2243" t="s">
        <v>93</v>
      </c>
      <c r="X2243" t="s">
        <v>92</v>
      </c>
      <c r="Y2243" t="s">
        <v>94</v>
      </c>
      <c r="Z2243" t="s">
        <v>92</v>
      </c>
      <c r="AA2243" t="s">
        <v>92</v>
      </c>
      <c r="AB2243" t="s">
        <v>92</v>
      </c>
      <c r="AC2243" t="s">
        <v>92</v>
      </c>
      <c r="AD2243" t="s">
        <v>92</v>
      </c>
      <c r="AE2243" t="s">
        <v>92</v>
      </c>
      <c r="AF2243" t="s">
        <v>95</v>
      </c>
      <c r="AG2243">
        <v>45163.631249999999</v>
      </c>
      <c r="AH2243" t="s">
        <v>290</v>
      </c>
      <c r="AI2243" t="s">
        <v>92</v>
      </c>
      <c r="AJ2243" t="s">
        <v>92</v>
      </c>
      <c r="AK2243" t="s">
        <v>92</v>
      </c>
      <c r="AL2243" t="s">
        <v>92</v>
      </c>
      <c r="AM2243">
        <v>45170.792361111111</v>
      </c>
      <c r="AN2243" t="s">
        <v>97</v>
      </c>
      <c r="AO2243" t="s">
        <v>91</v>
      </c>
      <c r="AP2243">
        <v>45170</v>
      </c>
      <c r="AQ2243">
        <v>45177</v>
      </c>
      <c r="AR2243" t="s">
        <v>92</v>
      </c>
      <c r="AS2243" t="s">
        <v>92</v>
      </c>
      <c r="AT2243" t="s">
        <v>92</v>
      </c>
      <c r="AU2243" t="s">
        <v>92</v>
      </c>
      <c r="AV2243" t="s">
        <v>1076</v>
      </c>
      <c r="AW2243" t="s">
        <v>92</v>
      </c>
      <c r="AX2243" t="s">
        <v>5742</v>
      </c>
      <c r="AY2243" t="s">
        <v>92</v>
      </c>
      <c r="AZ2243" t="s">
        <v>92</v>
      </c>
      <c r="BA2243" t="s">
        <v>92</v>
      </c>
      <c r="BB2243" t="s">
        <v>92</v>
      </c>
      <c r="BC2243" t="s">
        <v>5772</v>
      </c>
      <c r="BD2243" t="s">
        <v>92</v>
      </c>
      <c r="BE2243" t="s">
        <v>92</v>
      </c>
      <c r="BF2243" t="s">
        <v>92</v>
      </c>
      <c r="BG2243" t="s">
        <v>92</v>
      </c>
      <c r="BH2243" t="s">
        <v>92</v>
      </c>
      <c r="BI2243" t="s">
        <v>5743</v>
      </c>
      <c r="BJ2243" t="s">
        <v>1200</v>
      </c>
      <c r="BK2243" t="s">
        <v>92</v>
      </c>
      <c r="BL2243" t="s">
        <v>92</v>
      </c>
      <c r="BM2243" t="s">
        <v>92</v>
      </c>
      <c r="BN2243" t="s">
        <v>885</v>
      </c>
      <c r="BO2243" t="s">
        <v>104</v>
      </c>
      <c r="BP2243" t="s">
        <v>91</v>
      </c>
      <c r="BQ2243" t="s">
        <v>105</v>
      </c>
      <c r="BR2243" t="s">
        <v>92</v>
      </c>
      <c r="BS2243" t="s">
        <v>97</v>
      </c>
      <c r="BT2243" t="s">
        <v>106</v>
      </c>
      <c r="BU2243" t="s">
        <v>5744</v>
      </c>
      <c r="BV2243">
        <v>45166.688888888886</v>
      </c>
      <c r="BW2243" t="s">
        <v>97</v>
      </c>
      <c r="BX2243" t="s">
        <v>108</v>
      </c>
      <c r="BY2243" t="s">
        <v>5745</v>
      </c>
      <c r="BZ2243">
        <v>45170.780555555553</v>
      </c>
      <c r="CA2243" t="s">
        <v>97</v>
      </c>
      <c r="CB2243">
        <v>1</v>
      </c>
    </row>
    <row r="2244" spans="1:80">
      <c r="A2244" t="s">
        <v>5782</v>
      </c>
      <c r="B2244" t="s">
        <v>81</v>
      </c>
      <c r="C2244" t="s">
        <v>82</v>
      </c>
      <c r="D2244" t="s">
        <v>83</v>
      </c>
      <c r="E2244" t="s">
        <v>83</v>
      </c>
      <c r="F2244">
        <v>1.0900000000000001</v>
      </c>
      <c r="G2244">
        <v>300</v>
      </c>
      <c r="H2244">
        <v>327</v>
      </c>
      <c r="I2244" t="s">
        <v>84</v>
      </c>
      <c r="J2244" t="s">
        <v>5771</v>
      </c>
      <c r="K2244" t="s">
        <v>5251</v>
      </c>
      <c r="L2244" t="s">
        <v>1933</v>
      </c>
      <c r="M2244" t="s">
        <v>88</v>
      </c>
      <c r="N2244" t="s">
        <v>89</v>
      </c>
      <c r="O2244">
        <v>45162.8125</v>
      </c>
      <c r="P2244" t="s">
        <v>915</v>
      </c>
      <c r="Q2244" t="s">
        <v>91</v>
      </c>
      <c r="R2244">
        <v>45167.638194444444</v>
      </c>
      <c r="S2244" t="s">
        <v>92</v>
      </c>
      <c r="T2244">
        <v>45162.662499999999</v>
      </c>
      <c r="U2244">
        <v>45162.763194444444</v>
      </c>
      <c r="V2244">
        <v>45163.368055555555</v>
      </c>
      <c r="W2244" t="s">
        <v>93</v>
      </c>
      <c r="X2244" t="s">
        <v>92</v>
      </c>
      <c r="Y2244" t="s">
        <v>94</v>
      </c>
      <c r="Z2244" t="s">
        <v>92</v>
      </c>
      <c r="AA2244" t="s">
        <v>92</v>
      </c>
      <c r="AB2244" t="s">
        <v>92</v>
      </c>
      <c r="AC2244" t="s">
        <v>92</v>
      </c>
      <c r="AD2244" t="s">
        <v>92</v>
      </c>
      <c r="AE2244" t="s">
        <v>92</v>
      </c>
      <c r="AF2244" t="s">
        <v>95</v>
      </c>
      <c r="AG2244">
        <v>45163.631249999999</v>
      </c>
      <c r="AH2244" t="s">
        <v>290</v>
      </c>
      <c r="AI2244" t="s">
        <v>92</v>
      </c>
      <c r="AJ2244" t="s">
        <v>92</v>
      </c>
      <c r="AK2244" t="s">
        <v>92</v>
      </c>
      <c r="AL2244" t="s">
        <v>92</v>
      </c>
      <c r="AM2244">
        <v>45170.792361111111</v>
      </c>
      <c r="AN2244" t="s">
        <v>97</v>
      </c>
      <c r="AO2244" t="s">
        <v>91</v>
      </c>
      <c r="AP2244">
        <v>45170</v>
      </c>
      <c r="AQ2244">
        <v>45177</v>
      </c>
      <c r="AR2244" t="s">
        <v>92</v>
      </c>
      <c r="AS2244" t="s">
        <v>92</v>
      </c>
      <c r="AT2244" t="s">
        <v>92</v>
      </c>
      <c r="AU2244" t="s">
        <v>92</v>
      </c>
      <c r="AV2244" t="s">
        <v>1076</v>
      </c>
      <c r="AW2244" t="s">
        <v>92</v>
      </c>
      <c r="AX2244" t="s">
        <v>5742</v>
      </c>
      <c r="AY2244" t="s">
        <v>92</v>
      </c>
      <c r="AZ2244" t="s">
        <v>92</v>
      </c>
      <c r="BA2244" t="s">
        <v>92</v>
      </c>
      <c r="BB2244" t="s">
        <v>92</v>
      </c>
      <c r="BC2244" t="s">
        <v>5772</v>
      </c>
      <c r="BD2244" t="s">
        <v>92</v>
      </c>
      <c r="BE2244" t="s">
        <v>92</v>
      </c>
      <c r="BF2244" t="s">
        <v>92</v>
      </c>
      <c r="BG2244" t="s">
        <v>92</v>
      </c>
      <c r="BH2244" t="s">
        <v>92</v>
      </c>
      <c r="BI2244" t="s">
        <v>5743</v>
      </c>
      <c r="BJ2244" t="s">
        <v>1200</v>
      </c>
      <c r="BK2244" t="s">
        <v>92</v>
      </c>
      <c r="BL2244" t="s">
        <v>92</v>
      </c>
      <c r="BM2244" t="s">
        <v>92</v>
      </c>
      <c r="BN2244" t="s">
        <v>421</v>
      </c>
      <c r="BO2244" t="s">
        <v>104</v>
      </c>
      <c r="BP2244" t="s">
        <v>91</v>
      </c>
      <c r="BQ2244" t="s">
        <v>105</v>
      </c>
      <c r="BR2244" t="s">
        <v>92</v>
      </c>
      <c r="BS2244" t="s">
        <v>97</v>
      </c>
      <c r="BT2244" t="s">
        <v>106</v>
      </c>
      <c r="BU2244" t="s">
        <v>5744</v>
      </c>
      <c r="BV2244">
        <v>45166.688888888886</v>
      </c>
      <c r="BW2244" t="s">
        <v>97</v>
      </c>
      <c r="BX2244" t="s">
        <v>108</v>
      </c>
      <c r="BY2244" t="s">
        <v>5745</v>
      </c>
      <c r="BZ2244">
        <v>45170.780555555553</v>
      </c>
      <c r="CA2244" t="s">
        <v>97</v>
      </c>
      <c r="CB2244">
        <v>1</v>
      </c>
    </row>
    <row r="2245" spans="1:80">
      <c r="A2245" t="s">
        <v>5783</v>
      </c>
      <c r="B2245" t="s">
        <v>438</v>
      </c>
      <c r="C2245" t="s">
        <v>439</v>
      </c>
      <c r="D2245" t="s">
        <v>83</v>
      </c>
      <c r="E2245" t="s">
        <v>83</v>
      </c>
      <c r="F2245">
        <v>1.0900000000000001</v>
      </c>
      <c r="G2245">
        <v>110</v>
      </c>
      <c r="H2245">
        <v>119.9</v>
      </c>
      <c r="I2245" t="s">
        <v>84</v>
      </c>
      <c r="J2245" t="s">
        <v>5771</v>
      </c>
      <c r="K2245" t="s">
        <v>5251</v>
      </c>
      <c r="L2245" t="s">
        <v>1933</v>
      </c>
      <c r="M2245" t="s">
        <v>88</v>
      </c>
      <c r="N2245" t="s">
        <v>89</v>
      </c>
      <c r="O2245">
        <v>45162.894444444442</v>
      </c>
      <c r="P2245" t="s">
        <v>4602</v>
      </c>
      <c r="Q2245" t="s">
        <v>91</v>
      </c>
      <c r="R2245">
        <v>45167.638194444444</v>
      </c>
      <c r="S2245" t="s">
        <v>92</v>
      </c>
      <c r="T2245">
        <v>45161.292361111111</v>
      </c>
      <c r="U2245">
        <v>45162.836805555555</v>
      </c>
      <c r="V2245">
        <v>45163.368055555555</v>
      </c>
      <c r="W2245" t="s">
        <v>93</v>
      </c>
      <c r="X2245" t="s">
        <v>92</v>
      </c>
      <c r="Y2245" t="s">
        <v>94</v>
      </c>
      <c r="Z2245" t="s">
        <v>92</v>
      </c>
      <c r="AA2245" t="s">
        <v>92</v>
      </c>
      <c r="AB2245" t="s">
        <v>92</v>
      </c>
      <c r="AC2245" t="s">
        <v>92</v>
      </c>
      <c r="AD2245" t="s">
        <v>92</v>
      </c>
      <c r="AE2245" t="s">
        <v>92</v>
      </c>
      <c r="AF2245" t="s">
        <v>95</v>
      </c>
      <c r="AG2245">
        <v>45163.631249999999</v>
      </c>
      <c r="AH2245" t="s">
        <v>290</v>
      </c>
      <c r="AI2245" t="s">
        <v>92</v>
      </c>
      <c r="AJ2245" t="s">
        <v>92</v>
      </c>
      <c r="AK2245" t="s">
        <v>92</v>
      </c>
      <c r="AL2245" t="s">
        <v>92</v>
      </c>
      <c r="AM2245">
        <v>45170.792361111111</v>
      </c>
      <c r="AN2245" t="s">
        <v>97</v>
      </c>
      <c r="AO2245" t="s">
        <v>91</v>
      </c>
      <c r="AP2245">
        <v>45170</v>
      </c>
      <c r="AQ2245">
        <v>45177</v>
      </c>
      <c r="AR2245" t="s">
        <v>92</v>
      </c>
      <c r="AS2245" t="s">
        <v>92</v>
      </c>
      <c r="AT2245" t="s">
        <v>92</v>
      </c>
      <c r="AU2245" t="s">
        <v>92</v>
      </c>
      <c r="AV2245" t="s">
        <v>5784</v>
      </c>
      <c r="AW2245" t="s">
        <v>92</v>
      </c>
      <c r="AX2245" t="s">
        <v>5756</v>
      </c>
      <c r="AY2245" t="s">
        <v>92</v>
      </c>
      <c r="AZ2245" t="s">
        <v>92</v>
      </c>
      <c r="BA2245" t="s">
        <v>92</v>
      </c>
      <c r="BB2245" t="s">
        <v>92</v>
      </c>
      <c r="BC2245" t="s">
        <v>5772</v>
      </c>
      <c r="BD2245" t="s">
        <v>92</v>
      </c>
      <c r="BE2245" t="s">
        <v>92</v>
      </c>
      <c r="BF2245" t="s">
        <v>92</v>
      </c>
      <c r="BG2245" t="s">
        <v>92</v>
      </c>
      <c r="BH2245" t="s">
        <v>92</v>
      </c>
      <c r="BI2245" t="s">
        <v>5757</v>
      </c>
      <c r="BJ2245" t="s">
        <v>692</v>
      </c>
      <c r="BK2245" t="s">
        <v>92</v>
      </c>
      <c r="BL2245" t="s">
        <v>92</v>
      </c>
      <c r="BM2245" t="s">
        <v>92</v>
      </c>
      <c r="BN2245" t="s">
        <v>190</v>
      </c>
      <c r="BO2245" t="s">
        <v>104</v>
      </c>
      <c r="BP2245" t="s">
        <v>91</v>
      </c>
      <c r="BQ2245" t="s">
        <v>222</v>
      </c>
      <c r="BR2245" t="s">
        <v>92</v>
      </c>
      <c r="BS2245" t="s">
        <v>97</v>
      </c>
      <c r="BT2245" t="s">
        <v>106</v>
      </c>
      <c r="BU2245" t="s">
        <v>5758</v>
      </c>
      <c r="BV2245">
        <v>45166.695138888892</v>
      </c>
      <c r="BW2245" t="s">
        <v>97</v>
      </c>
      <c r="BX2245" t="s">
        <v>108</v>
      </c>
      <c r="BY2245" t="s">
        <v>5759</v>
      </c>
      <c r="BZ2245">
        <v>45170.78125</v>
      </c>
      <c r="CA2245" t="s">
        <v>97</v>
      </c>
      <c r="CB2245">
        <v>1</v>
      </c>
    </row>
    <row r="2246" spans="1:80">
      <c r="A2246" t="s">
        <v>5785</v>
      </c>
      <c r="B2246" t="s">
        <v>81</v>
      </c>
      <c r="C2246" t="s">
        <v>82</v>
      </c>
      <c r="D2246" t="s">
        <v>83</v>
      </c>
      <c r="E2246" t="s">
        <v>83</v>
      </c>
      <c r="F2246">
        <v>1.0900000000000001</v>
      </c>
      <c r="G2246">
        <v>300</v>
      </c>
      <c r="H2246">
        <v>327</v>
      </c>
      <c r="I2246" t="s">
        <v>84</v>
      </c>
      <c r="J2246" t="s">
        <v>5771</v>
      </c>
      <c r="K2246" t="s">
        <v>5251</v>
      </c>
      <c r="L2246" t="s">
        <v>1933</v>
      </c>
      <c r="M2246" t="s">
        <v>88</v>
      </c>
      <c r="N2246" t="s">
        <v>89</v>
      </c>
      <c r="O2246">
        <v>45162.895138888889</v>
      </c>
      <c r="P2246" t="s">
        <v>497</v>
      </c>
      <c r="Q2246" t="s">
        <v>91</v>
      </c>
      <c r="R2246">
        <v>45167.638194444444</v>
      </c>
      <c r="S2246" t="s">
        <v>92</v>
      </c>
      <c r="T2246">
        <v>45162.763194444444</v>
      </c>
      <c r="U2246">
        <v>45162.865277777775</v>
      </c>
      <c r="V2246">
        <v>45163.368055555555</v>
      </c>
      <c r="W2246" t="s">
        <v>93</v>
      </c>
      <c r="X2246" t="s">
        <v>92</v>
      </c>
      <c r="Y2246" t="s">
        <v>94</v>
      </c>
      <c r="Z2246" t="s">
        <v>92</v>
      </c>
      <c r="AA2246" t="s">
        <v>92</v>
      </c>
      <c r="AB2246" t="s">
        <v>92</v>
      </c>
      <c r="AC2246" t="s">
        <v>92</v>
      </c>
      <c r="AD2246" t="s">
        <v>92</v>
      </c>
      <c r="AE2246" t="s">
        <v>92</v>
      </c>
      <c r="AF2246" t="s">
        <v>95</v>
      </c>
      <c r="AG2246">
        <v>45163.631249999999</v>
      </c>
      <c r="AH2246" t="s">
        <v>290</v>
      </c>
      <c r="AI2246" t="s">
        <v>92</v>
      </c>
      <c r="AJ2246" t="s">
        <v>92</v>
      </c>
      <c r="AK2246" t="s">
        <v>92</v>
      </c>
      <c r="AL2246" t="s">
        <v>92</v>
      </c>
      <c r="AM2246">
        <v>45170.792361111111</v>
      </c>
      <c r="AN2246" t="s">
        <v>97</v>
      </c>
      <c r="AO2246" t="s">
        <v>91</v>
      </c>
      <c r="AP2246">
        <v>45170</v>
      </c>
      <c r="AQ2246">
        <v>45177</v>
      </c>
      <c r="AR2246" t="s">
        <v>92</v>
      </c>
      <c r="AS2246" t="s">
        <v>92</v>
      </c>
      <c r="AT2246" t="s">
        <v>92</v>
      </c>
      <c r="AU2246" t="s">
        <v>92</v>
      </c>
      <c r="AV2246" t="s">
        <v>1076</v>
      </c>
      <c r="AW2246" t="s">
        <v>92</v>
      </c>
      <c r="AX2246" t="s">
        <v>5742</v>
      </c>
      <c r="AY2246" t="s">
        <v>92</v>
      </c>
      <c r="AZ2246" t="s">
        <v>92</v>
      </c>
      <c r="BA2246" t="s">
        <v>92</v>
      </c>
      <c r="BB2246" t="s">
        <v>92</v>
      </c>
      <c r="BC2246" t="s">
        <v>5772</v>
      </c>
      <c r="BD2246" t="s">
        <v>92</v>
      </c>
      <c r="BE2246" t="s">
        <v>92</v>
      </c>
      <c r="BF2246" t="s">
        <v>92</v>
      </c>
      <c r="BG2246" t="s">
        <v>92</v>
      </c>
      <c r="BH2246" t="s">
        <v>92</v>
      </c>
      <c r="BI2246" t="s">
        <v>5743</v>
      </c>
      <c r="BJ2246" t="s">
        <v>1200</v>
      </c>
      <c r="BK2246" t="s">
        <v>92</v>
      </c>
      <c r="BL2246" t="s">
        <v>92</v>
      </c>
      <c r="BM2246" t="s">
        <v>92</v>
      </c>
      <c r="BN2246" t="s">
        <v>322</v>
      </c>
      <c r="BO2246" t="s">
        <v>104</v>
      </c>
      <c r="BP2246" t="s">
        <v>91</v>
      </c>
      <c r="BQ2246" t="s">
        <v>105</v>
      </c>
      <c r="BR2246" t="s">
        <v>92</v>
      </c>
      <c r="BS2246" t="s">
        <v>97</v>
      </c>
      <c r="BT2246" t="s">
        <v>106</v>
      </c>
      <c r="BU2246" t="s">
        <v>5744</v>
      </c>
      <c r="BV2246">
        <v>45166.688888888886</v>
      </c>
      <c r="BW2246" t="s">
        <v>97</v>
      </c>
      <c r="BX2246" t="s">
        <v>108</v>
      </c>
      <c r="BY2246" t="s">
        <v>5745</v>
      </c>
      <c r="BZ2246">
        <v>45170.780555555553</v>
      </c>
      <c r="CA2246" t="s">
        <v>97</v>
      </c>
      <c r="CB2246">
        <v>1</v>
      </c>
    </row>
    <row r="2247" spans="1:80">
      <c r="A2247" t="s">
        <v>5786</v>
      </c>
      <c r="B2247" t="s">
        <v>81</v>
      </c>
      <c r="C2247" t="s">
        <v>82</v>
      </c>
      <c r="D2247" t="s">
        <v>83</v>
      </c>
      <c r="E2247" t="s">
        <v>83</v>
      </c>
      <c r="F2247">
        <v>1.0900000000000001</v>
      </c>
      <c r="G2247">
        <v>300</v>
      </c>
      <c r="H2247">
        <v>327</v>
      </c>
      <c r="I2247" t="s">
        <v>162</v>
      </c>
      <c r="J2247" t="s">
        <v>5771</v>
      </c>
      <c r="K2247" t="s">
        <v>5251</v>
      </c>
      <c r="L2247" t="s">
        <v>1933</v>
      </c>
      <c r="M2247" t="s">
        <v>88</v>
      </c>
      <c r="N2247" t="s">
        <v>89</v>
      </c>
      <c r="O2247">
        <v>45162.979166666664</v>
      </c>
      <c r="P2247" t="s">
        <v>497</v>
      </c>
      <c r="Q2247" t="s">
        <v>91</v>
      </c>
      <c r="R2247">
        <v>45167.638194444444</v>
      </c>
      <c r="S2247" t="s">
        <v>92</v>
      </c>
      <c r="T2247">
        <v>45162.865972222222</v>
      </c>
      <c r="U2247">
        <v>45162.962500000001</v>
      </c>
      <c r="V2247">
        <v>45163.368055555555</v>
      </c>
      <c r="W2247" t="s">
        <v>93</v>
      </c>
      <c r="X2247" t="s">
        <v>92</v>
      </c>
      <c r="Y2247" t="s">
        <v>94</v>
      </c>
      <c r="Z2247" t="s">
        <v>92</v>
      </c>
      <c r="AA2247" t="s">
        <v>92</v>
      </c>
      <c r="AB2247" t="s">
        <v>92</v>
      </c>
      <c r="AC2247" t="s">
        <v>92</v>
      </c>
      <c r="AD2247" t="s">
        <v>92</v>
      </c>
      <c r="AE2247" t="s">
        <v>92</v>
      </c>
      <c r="AF2247" t="s">
        <v>95</v>
      </c>
      <c r="AG2247">
        <v>45163.631249999999</v>
      </c>
      <c r="AH2247" t="s">
        <v>290</v>
      </c>
      <c r="AI2247" t="s">
        <v>92</v>
      </c>
      <c r="AJ2247" t="s">
        <v>92</v>
      </c>
      <c r="AK2247" t="s">
        <v>92</v>
      </c>
      <c r="AL2247" t="s">
        <v>92</v>
      </c>
      <c r="AM2247">
        <v>45170.792361111111</v>
      </c>
      <c r="AN2247" t="s">
        <v>97</v>
      </c>
      <c r="AO2247" t="s">
        <v>91</v>
      </c>
      <c r="AP2247">
        <v>45170</v>
      </c>
      <c r="AQ2247">
        <v>45177</v>
      </c>
      <c r="AR2247" t="s">
        <v>92</v>
      </c>
      <c r="AS2247" t="s">
        <v>92</v>
      </c>
      <c r="AT2247" t="s">
        <v>92</v>
      </c>
      <c r="AU2247" t="s">
        <v>92</v>
      </c>
      <c r="AV2247" t="s">
        <v>1684</v>
      </c>
      <c r="AW2247" t="s">
        <v>92</v>
      </c>
      <c r="AX2247" t="s">
        <v>5742</v>
      </c>
      <c r="AY2247" t="s">
        <v>92</v>
      </c>
      <c r="AZ2247" t="s">
        <v>92</v>
      </c>
      <c r="BA2247" t="s">
        <v>92</v>
      </c>
      <c r="BB2247" t="s">
        <v>92</v>
      </c>
      <c r="BC2247" t="s">
        <v>5772</v>
      </c>
      <c r="BD2247" t="s">
        <v>92</v>
      </c>
      <c r="BE2247" t="s">
        <v>92</v>
      </c>
      <c r="BF2247" t="s">
        <v>92</v>
      </c>
      <c r="BG2247" t="s">
        <v>92</v>
      </c>
      <c r="BH2247" t="s">
        <v>92</v>
      </c>
      <c r="BI2247" t="s">
        <v>5743</v>
      </c>
      <c r="BJ2247" t="s">
        <v>1200</v>
      </c>
      <c r="BK2247" t="s">
        <v>92</v>
      </c>
      <c r="BL2247" t="s">
        <v>92</v>
      </c>
      <c r="BM2247" t="s">
        <v>92</v>
      </c>
      <c r="BN2247" t="s">
        <v>948</v>
      </c>
      <c r="BO2247" t="s">
        <v>104</v>
      </c>
      <c r="BP2247" t="s">
        <v>91</v>
      </c>
      <c r="BQ2247" t="s">
        <v>105</v>
      </c>
      <c r="BR2247" t="s">
        <v>92</v>
      </c>
      <c r="BS2247" t="s">
        <v>97</v>
      </c>
      <c r="BT2247" t="s">
        <v>106</v>
      </c>
      <c r="BU2247" t="s">
        <v>5744</v>
      </c>
      <c r="BV2247">
        <v>45166.688888888886</v>
      </c>
      <c r="BW2247" t="s">
        <v>97</v>
      </c>
      <c r="BX2247" t="s">
        <v>108</v>
      </c>
      <c r="BY2247" t="s">
        <v>5745</v>
      </c>
      <c r="BZ2247">
        <v>45170.780555555553</v>
      </c>
      <c r="CA2247" t="s">
        <v>97</v>
      </c>
      <c r="CB2247">
        <v>1</v>
      </c>
    </row>
    <row r="2248" spans="1:80">
      <c r="A2248" t="s">
        <v>5787</v>
      </c>
      <c r="B2248" t="s">
        <v>81</v>
      </c>
      <c r="C2248" t="s">
        <v>82</v>
      </c>
      <c r="D2248" t="s">
        <v>83</v>
      </c>
      <c r="E2248" t="s">
        <v>83</v>
      </c>
      <c r="F2248">
        <v>1.0900000000000001</v>
      </c>
      <c r="G2248">
        <v>300</v>
      </c>
      <c r="H2248">
        <v>327</v>
      </c>
      <c r="I2248" t="s">
        <v>84</v>
      </c>
      <c r="J2248" t="s">
        <v>5788</v>
      </c>
      <c r="K2248" t="s">
        <v>5251</v>
      </c>
      <c r="L2248" t="s">
        <v>1933</v>
      </c>
      <c r="M2248" t="s">
        <v>88</v>
      </c>
      <c r="N2248" t="s">
        <v>89</v>
      </c>
      <c r="O2248">
        <v>45163.080555555556</v>
      </c>
      <c r="P2248" t="s">
        <v>202</v>
      </c>
      <c r="Q2248" t="s">
        <v>91</v>
      </c>
      <c r="R2248">
        <v>45167.638194444444</v>
      </c>
      <c r="S2248" t="s">
        <v>92</v>
      </c>
      <c r="T2248">
        <v>45162.962500000001</v>
      </c>
      <c r="U2248">
        <v>45163.060416666667</v>
      </c>
      <c r="V2248">
        <v>45166.578472222223</v>
      </c>
      <c r="W2248" t="s">
        <v>93</v>
      </c>
      <c r="X2248" t="s">
        <v>92</v>
      </c>
      <c r="Y2248" t="s">
        <v>1213</v>
      </c>
      <c r="Z2248" t="s">
        <v>92</v>
      </c>
      <c r="AA2248" t="s">
        <v>92</v>
      </c>
      <c r="AB2248" t="s">
        <v>92</v>
      </c>
      <c r="AC2248" t="s">
        <v>92</v>
      </c>
      <c r="AD2248" t="s">
        <v>92</v>
      </c>
      <c r="AE2248" t="s">
        <v>92</v>
      </c>
      <c r="AF2248" t="s">
        <v>95</v>
      </c>
      <c r="AG2248">
        <v>45166.697916666664</v>
      </c>
      <c r="AH2248" t="s">
        <v>97</v>
      </c>
      <c r="AI2248" t="s">
        <v>92</v>
      </c>
      <c r="AJ2248" t="s">
        <v>92</v>
      </c>
      <c r="AK2248" t="s">
        <v>92</v>
      </c>
      <c r="AL2248" t="s">
        <v>92</v>
      </c>
      <c r="AM2248">
        <v>45170.792361111111</v>
      </c>
      <c r="AN2248" t="s">
        <v>97</v>
      </c>
      <c r="AO2248" t="s">
        <v>91</v>
      </c>
      <c r="AP2248">
        <v>45170</v>
      </c>
      <c r="AQ2248">
        <v>45177</v>
      </c>
      <c r="AR2248" t="s">
        <v>92</v>
      </c>
      <c r="AS2248" t="s">
        <v>92</v>
      </c>
      <c r="AT2248" t="s">
        <v>92</v>
      </c>
      <c r="AU2248" t="s">
        <v>92</v>
      </c>
      <c r="AV2248" t="s">
        <v>1886</v>
      </c>
      <c r="AW2248" t="s">
        <v>92</v>
      </c>
      <c r="AX2248" t="s">
        <v>5742</v>
      </c>
      <c r="AY2248" t="s">
        <v>92</v>
      </c>
      <c r="AZ2248" t="s">
        <v>92</v>
      </c>
      <c r="BA2248" t="s">
        <v>92</v>
      </c>
      <c r="BB2248" t="s">
        <v>92</v>
      </c>
      <c r="BC2248" t="s">
        <v>5789</v>
      </c>
      <c r="BD2248" t="s">
        <v>92</v>
      </c>
      <c r="BE2248" t="s">
        <v>92</v>
      </c>
      <c r="BF2248" t="s">
        <v>92</v>
      </c>
      <c r="BG2248" t="s">
        <v>92</v>
      </c>
      <c r="BH2248" t="s">
        <v>92</v>
      </c>
      <c r="BI2248" t="s">
        <v>5743</v>
      </c>
      <c r="BJ2248" t="s">
        <v>1200</v>
      </c>
      <c r="BK2248" t="s">
        <v>92</v>
      </c>
      <c r="BL2248" t="s">
        <v>92</v>
      </c>
      <c r="BM2248" t="s">
        <v>92</v>
      </c>
      <c r="BN2248" t="s">
        <v>2087</v>
      </c>
      <c r="BO2248" t="s">
        <v>104</v>
      </c>
      <c r="BP2248" t="s">
        <v>91</v>
      </c>
      <c r="BQ2248" t="s">
        <v>105</v>
      </c>
      <c r="BR2248" t="s">
        <v>92</v>
      </c>
      <c r="BS2248" t="s">
        <v>97</v>
      </c>
      <c r="BT2248" t="s">
        <v>106</v>
      </c>
      <c r="BU2248" t="s">
        <v>5744</v>
      </c>
      <c r="BV2248">
        <v>45166.698611111111</v>
      </c>
      <c r="BW2248" t="s">
        <v>97</v>
      </c>
      <c r="BX2248" t="s">
        <v>108</v>
      </c>
      <c r="BY2248" t="s">
        <v>5745</v>
      </c>
      <c r="BZ2248">
        <v>45170.780555555553</v>
      </c>
      <c r="CA2248" t="s">
        <v>97</v>
      </c>
      <c r="CB2248">
        <v>1</v>
      </c>
    </row>
    <row r="2249" spans="1:80">
      <c r="A2249" t="s">
        <v>5790</v>
      </c>
      <c r="B2249" t="s">
        <v>81</v>
      </c>
      <c r="C2249" t="s">
        <v>82</v>
      </c>
      <c r="D2249" t="s">
        <v>83</v>
      </c>
      <c r="E2249" t="s">
        <v>83</v>
      </c>
      <c r="F2249">
        <v>1.0900000000000001</v>
      </c>
      <c r="G2249">
        <v>300</v>
      </c>
      <c r="H2249">
        <v>327</v>
      </c>
      <c r="I2249" t="s">
        <v>84</v>
      </c>
      <c r="J2249" t="s">
        <v>5788</v>
      </c>
      <c r="K2249" t="s">
        <v>5251</v>
      </c>
      <c r="L2249" t="s">
        <v>5037</v>
      </c>
      <c r="M2249" t="s">
        <v>88</v>
      </c>
      <c r="N2249" t="s">
        <v>89</v>
      </c>
      <c r="O2249">
        <v>45163.186111111114</v>
      </c>
      <c r="P2249" t="s">
        <v>202</v>
      </c>
      <c r="Q2249" t="s">
        <v>91</v>
      </c>
      <c r="R2249">
        <v>45167.638194444444</v>
      </c>
      <c r="S2249" t="s">
        <v>92</v>
      </c>
      <c r="T2249">
        <v>45163.061111111114</v>
      </c>
      <c r="U2249">
        <v>45163.161111111112</v>
      </c>
      <c r="V2249">
        <v>45166.578472222223</v>
      </c>
      <c r="W2249" t="s">
        <v>93</v>
      </c>
      <c r="X2249" t="s">
        <v>92</v>
      </c>
      <c r="Y2249" t="s">
        <v>1213</v>
      </c>
      <c r="Z2249" t="s">
        <v>92</v>
      </c>
      <c r="AA2249" t="s">
        <v>92</v>
      </c>
      <c r="AB2249" t="s">
        <v>92</v>
      </c>
      <c r="AC2249" t="s">
        <v>92</v>
      </c>
      <c r="AD2249" t="s">
        <v>92</v>
      </c>
      <c r="AE2249" t="s">
        <v>92</v>
      </c>
      <c r="AF2249" t="s">
        <v>95</v>
      </c>
      <c r="AG2249">
        <v>45166.960416666669</v>
      </c>
      <c r="AH2249" t="s">
        <v>96</v>
      </c>
      <c r="AI2249" t="s">
        <v>92</v>
      </c>
      <c r="AJ2249" t="s">
        <v>92</v>
      </c>
      <c r="AK2249" t="s">
        <v>92</v>
      </c>
      <c r="AL2249" t="s">
        <v>92</v>
      </c>
      <c r="AM2249">
        <v>45170.792361111111</v>
      </c>
      <c r="AN2249" t="s">
        <v>97</v>
      </c>
      <c r="AO2249" t="s">
        <v>91</v>
      </c>
      <c r="AP2249">
        <v>45170</v>
      </c>
      <c r="AQ2249">
        <v>45177</v>
      </c>
      <c r="AR2249" t="s">
        <v>92</v>
      </c>
      <c r="AS2249" t="s">
        <v>92</v>
      </c>
      <c r="AT2249" t="s">
        <v>92</v>
      </c>
      <c r="AU2249" t="s">
        <v>92</v>
      </c>
      <c r="AV2249" t="s">
        <v>5791</v>
      </c>
      <c r="AW2249" t="s">
        <v>92</v>
      </c>
      <c r="AX2249" t="s">
        <v>5742</v>
      </c>
      <c r="AY2249" t="s">
        <v>92</v>
      </c>
      <c r="AZ2249" t="s">
        <v>92</v>
      </c>
      <c r="BA2249" t="s">
        <v>92</v>
      </c>
      <c r="BB2249" t="s">
        <v>92</v>
      </c>
      <c r="BC2249" t="s">
        <v>5792</v>
      </c>
      <c r="BD2249" t="s">
        <v>92</v>
      </c>
      <c r="BE2249" t="s">
        <v>92</v>
      </c>
      <c r="BF2249" t="s">
        <v>92</v>
      </c>
      <c r="BG2249" t="s">
        <v>92</v>
      </c>
      <c r="BH2249" t="s">
        <v>92</v>
      </c>
      <c r="BI2249" t="s">
        <v>5793</v>
      </c>
      <c r="BJ2249" t="s">
        <v>1200</v>
      </c>
      <c r="BK2249" t="s">
        <v>92</v>
      </c>
      <c r="BL2249" t="s">
        <v>92</v>
      </c>
      <c r="BM2249" t="s">
        <v>92</v>
      </c>
      <c r="BN2249" t="s">
        <v>4044</v>
      </c>
      <c r="BO2249" t="s">
        <v>104</v>
      </c>
      <c r="BP2249" t="s">
        <v>91</v>
      </c>
      <c r="BQ2249" t="s">
        <v>105</v>
      </c>
      <c r="BR2249" t="s">
        <v>92</v>
      </c>
      <c r="BS2249" t="s">
        <v>97</v>
      </c>
      <c r="BT2249" t="s">
        <v>106</v>
      </c>
      <c r="BU2249" t="s">
        <v>5744</v>
      </c>
      <c r="BV2249">
        <v>45168.701388888891</v>
      </c>
      <c r="BW2249" t="s">
        <v>97</v>
      </c>
      <c r="BX2249" t="s">
        <v>108</v>
      </c>
      <c r="BY2249" t="s">
        <v>5794</v>
      </c>
      <c r="BZ2249">
        <v>45170.782638888886</v>
      </c>
      <c r="CA2249" t="s">
        <v>97</v>
      </c>
      <c r="CB2249">
        <v>1</v>
      </c>
    </row>
    <row r="2250" spans="1:80">
      <c r="A2250" t="s">
        <v>5795</v>
      </c>
      <c r="B2250" t="s">
        <v>438</v>
      </c>
      <c r="C2250" t="s">
        <v>439</v>
      </c>
      <c r="D2250" t="s">
        <v>83</v>
      </c>
      <c r="E2250" t="s">
        <v>83</v>
      </c>
      <c r="F2250">
        <v>1.0900000000000001</v>
      </c>
      <c r="G2250">
        <v>300</v>
      </c>
      <c r="H2250">
        <v>327</v>
      </c>
      <c r="I2250" t="s">
        <v>84</v>
      </c>
      <c r="J2250" t="s">
        <v>5788</v>
      </c>
      <c r="K2250" t="s">
        <v>5251</v>
      </c>
      <c r="L2250" t="s">
        <v>1933</v>
      </c>
      <c r="M2250" t="s">
        <v>88</v>
      </c>
      <c r="N2250" t="s">
        <v>89</v>
      </c>
      <c r="O2250">
        <v>45163.259027777778</v>
      </c>
      <c r="P2250" t="s">
        <v>4602</v>
      </c>
      <c r="Q2250" t="s">
        <v>91</v>
      </c>
      <c r="R2250">
        <v>45168.543749999997</v>
      </c>
      <c r="S2250" t="s">
        <v>92</v>
      </c>
      <c r="T2250">
        <v>45163.161805555559</v>
      </c>
      <c r="U2250">
        <v>45163.255555555559</v>
      </c>
      <c r="V2250">
        <v>45166.578472222223</v>
      </c>
      <c r="W2250" t="s">
        <v>93</v>
      </c>
      <c r="X2250" t="s">
        <v>92</v>
      </c>
      <c r="Y2250" t="s">
        <v>1213</v>
      </c>
      <c r="Z2250" t="s">
        <v>92</v>
      </c>
      <c r="AA2250" t="s">
        <v>92</v>
      </c>
      <c r="AB2250" t="s">
        <v>92</v>
      </c>
      <c r="AC2250" t="s">
        <v>92</v>
      </c>
      <c r="AD2250" t="s">
        <v>92</v>
      </c>
      <c r="AE2250" t="s">
        <v>92</v>
      </c>
      <c r="AF2250" t="s">
        <v>95</v>
      </c>
      <c r="AG2250">
        <v>45166.694444444445</v>
      </c>
      <c r="AH2250" t="s">
        <v>97</v>
      </c>
      <c r="AI2250" t="s">
        <v>92</v>
      </c>
      <c r="AJ2250" t="s">
        <v>92</v>
      </c>
      <c r="AK2250" t="s">
        <v>92</v>
      </c>
      <c r="AL2250" t="s">
        <v>92</v>
      </c>
      <c r="AM2250">
        <v>45170.792361111111</v>
      </c>
      <c r="AN2250" t="s">
        <v>97</v>
      </c>
      <c r="AO2250" t="s">
        <v>91</v>
      </c>
      <c r="AP2250">
        <v>45170</v>
      </c>
      <c r="AQ2250">
        <v>45177</v>
      </c>
      <c r="AR2250" t="s">
        <v>92</v>
      </c>
      <c r="AS2250" t="s">
        <v>92</v>
      </c>
      <c r="AT2250" t="s">
        <v>92</v>
      </c>
      <c r="AU2250" t="s">
        <v>92</v>
      </c>
      <c r="AV2250" t="s">
        <v>2016</v>
      </c>
      <c r="AW2250" t="s">
        <v>92</v>
      </c>
      <c r="AX2250" t="s">
        <v>5756</v>
      </c>
      <c r="AY2250" t="s">
        <v>92</v>
      </c>
      <c r="AZ2250" t="s">
        <v>92</v>
      </c>
      <c r="BA2250" t="s">
        <v>92</v>
      </c>
      <c r="BB2250" t="s">
        <v>92</v>
      </c>
      <c r="BC2250" t="s">
        <v>5796</v>
      </c>
      <c r="BD2250" t="s">
        <v>92</v>
      </c>
      <c r="BE2250" t="s">
        <v>92</v>
      </c>
      <c r="BF2250" t="s">
        <v>92</v>
      </c>
      <c r="BG2250" t="s">
        <v>92</v>
      </c>
      <c r="BH2250" t="s">
        <v>92</v>
      </c>
      <c r="BI2250" t="s">
        <v>5757</v>
      </c>
      <c r="BJ2250" t="s">
        <v>1200</v>
      </c>
      <c r="BK2250" t="s">
        <v>92</v>
      </c>
      <c r="BL2250" t="s">
        <v>92</v>
      </c>
      <c r="BM2250" t="s">
        <v>92</v>
      </c>
      <c r="BN2250" t="s">
        <v>305</v>
      </c>
      <c r="BO2250" t="s">
        <v>104</v>
      </c>
      <c r="BP2250" t="s">
        <v>91</v>
      </c>
      <c r="BQ2250" t="s">
        <v>105</v>
      </c>
      <c r="BR2250" t="s">
        <v>92</v>
      </c>
      <c r="BS2250" t="s">
        <v>97</v>
      </c>
      <c r="BT2250" t="s">
        <v>106</v>
      </c>
      <c r="BU2250" t="s">
        <v>5758</v>
      </c>
      <c r="BV2250">
        <v>45166.695138888892</v>
      </c>
      <c r="BW2250" t="s">
        <v>97</v>
      </c>
      <c r="BX2250" t="s">
        <v>108</v>
      </c>
      <c r="BY2250" t="s">
        <v>5759</v>
      </c>
      <c r="BZ2250">
        <v>45170.78125</v>
      </c>
      <c r="CA2250" t="s">
        <v>97</v>
      </c>
      <c r="CB2250">
        <v>1</v>
      </c>
    </row>
    <row r="2251" spans="1:80">
      <c r="A2251" t="s">
        <v>5797</v>
      </c>
      <c r="B2251" t="s">
        <v>438</v>
      </c>
      <c r="C2251" t="s">
        <v>439</v>
      </c>
      <c r="D2251" t="s">
        <v>83</v>
      </c>
      <c r="E2251" t="s">
        <v>83</v>
      </c>
      <c r="F2251">
        <v>1.0900000000000001</v>
      </c>
      <c r="G2251">
        <v>300</v>
      </c>
      <c r="H2251">
        <v>327</v>
      </c>
      <c r="I2251" t="s">
        <v>84</v>
      </c>
      <c r="J2251" t="s">
        <v>5788</v>
      </c>
      <c r="K2251" t="s">
        <v>5251</v>
      </c>
      <c r="L2251" t="s">
        <v>1933</v>
      </c>
      <c r="M2251" t="s">
        <v>88</v>
      </c>
      <c r="N2251" t="s">
        <v>89</v>
      </c>
      <c r="O2251">
        <v>45163.441666666666</v>
      </c>
      <c r="P2251" t="s">
        <v>4602</v>
      </c>
      <c r="Q2251" t="s">
        <v>91</v>
      </c>
      <c r="R2251">
        <v>45168.543749999997</v>
      </c>
      <c r="S2251" t="s">
        <v>92</v>
      </c>
      <c r="T2251">
        <v>45163.256249999999</v>
      </c>
      <c r="U2251">
        <v>45163.352083333331</v>
      </c>
      <c r="V2251">
        <v>45166.578472222223</v>
      </c>
      <c r="W2251" t="s">
        <v>93</v>
      </c>
      <c r="X2251" t="s">
        <v>92</v>
      </c>
      <c r="Y2251" t="s">
        <v>1213</v>
      </c>
      <c r="Z2251" t="s">
        <v>92</v>
      </c>
      <c r="AA2251" t="s">
        <v>92</v>
      </c>
      <c r="AB2251" t="s">
        <v>92</v>
      </c>
      <c r="AC2251" t="s">
        <v>92</v>
      </c>
      <c r="AD2251" t="s">
        <v>92</v>
      </c>
      <c r="AE2251" t="s">
        <v>92</v>
      </c>
      <c r="AF2251" t="s">
        <v>95</v>
      </c>
      <c r="AG2251">
        <v>45166.695833333331</v>
      </c>
      <c r="AH2251" t="s">
        <v>97</v>
      </c>
      <c r="AI2251" t="s">
        <v>92</v>
      </c>
      <c r="AJ2251" t="s">
        <v>92</v>
      </c>
      <c r="AK2251" t="s">
        <v>92</v>
      </c>
      <c r="AL2251" t="s">
        <v>92</v>
      </c>
      <c r="AM2251">
        <v>45170.792361111111</v>
      </c>
      <c r="AN2251" t="s">
        <v>97</v>
      </c>
      <c r="AO2251" t="s">
        <v>91</v>
      </c>
      <c r="AP2251">
        <v>45170</v>
      </c>
      <c r="AQ2251">
        <v>45177</v>
      </c>
      <c r="AR2251" t="s">
        <v>92</v>
      </c>
      <c r="AS2251" t="s">
        <v>92</v>
      </c>
      <c r="AT2251" t="s">
        <v>92</v>
      </c>
      <c r="AU2251" t="s">
        <v>92</v>
      </c>
      <c r="AV2251" t="s">
        <v>1592</v>
      </c>
      <c r="AW2251" t="s">
        <v>92</v>
      </c>
      <c r="AX2251" t="s">
        <v>5756</v>
      </c>
      <c r="AY2251" t="s">
        <v>92</v>
      </c>
      <c r="AZ2251" t="s">
        <v>92</v>
      </c>
      <c r="BA2251" t="s">
        <v>92</v>
      </c>
      <c r="BB2251" t="s">
        <v>92</v>
      </c>
      <c r="BC2251" t="s">
        <v>5798</v>
      </c>
      <c r="BD2251" t="s">
        <v>92</v>
      </c>
      <c r="BE2251" t="s">
        <v>92</v>
      </c>
      <c r="BF2251" t="s">
        <v>92</v>
      </c>
      <c r="BG2251" t="s">
        <v>92</v>
      </c>
      <c r="BH2251" t="s">
        <v>92</v>
      </c>
      <c r="BI2251" t="s">
        <v>5757</v>
      </c>
      <c r="BJ2251" t="s">
        <v>1200</v>
      </c>
      <c r="BK2251" t="s">
        <v>92</v>
      </c>
      <c r="BL2251" t="s">
        <v>92</v>
      </c>
      <c r="BM2251" t="s">
        <v>92</v>
      </c>
      <c r="BN2251" t="s">
        <v>221</v>
      </c>
      <c r="BO2251" t="s">
        <v>104</v>
      </c>
      <c r="BP2251" t="s">
        <v>91</v>
      </c>
      <c r="BQ2251" t="s">
        <v>105</v>
      </c>
      <c r="BR2251" t="s">
        <v>92</v>
      </c>
      <c r="BS2251" t="s">
        <v>97</v>
      </c>
      <c r="BT2251" t="s">
        <v>106</v>
      </c>
      <c r="BU2251" t="s">
        <v>5758</v>
      </c>
      <c r="BV2251">
        <v>45166.696527777778</v>
      </c>
      <c r="BW2251" t="s">
        <v>97</v>
      </c>
      <c r="BX2251" t="s">
        <v>108</v>
      </c>
      <c r="BY2251" t="s">
        <v>5759</v>
      </c>
      <c r="BZ2251">
        <v>45170.78125</v>
      </c>
      <c r="CA2251" t="s">
        <v>97</v>
      </c>
      <c r="CB2251">
        <v>1</v>
      </c>
    </row>
    <row r="2252" spans="1:80">
      <c r="A2252" t="s">
        <v>5799</v>
      </c>
      <c r="B2252" t="s">
        <v>438</v>
      </c>
      <c r="C2252" t="s">
        <v>439</v>
      </c>
      <c r="D2252" t="s">
        <v>83</v>
      </c>
      <c r="E2252" t="s">
        <v>83</v>
      </c>
      <c r="F2252">
        <v>1.0900000000000001</v>
      </c>
      <c r="G2252">
        <v>300</v>
      </c>
      <c r="H2252">
        <v>327</v>
      </c>
      <c r="I2252" t="s">
        <v>162</v>
      </c>
      <c r="J2252" t="s">
        <v>5788</v>
      </c>
      <c r="K2252" t="s">
        <v>5251</v>
      </c>
      <c r="L2252" t="s">
        <v>1933</v>
      </c>
      <c r="M2252" t="s">
        <v>88</v>
      </c>
      <c r="N2252" t="s">
        <v>89</v>
      </c>
      <c r="O2252">
        <v>45163.506249999999</v>
      </c>
      <c r="P2252" t="s">
        <v>4602</v>
      </c>
      <c r="Q2252" t="s">
        <v>91</v>
      </c>
      <c r="R2252">
        <v>45168.543749999997</v>
      </c>
      <c r="S2252" t="s">
        <v>92</v>
      </c>
      <c r="T2252">
        <v>45163.352083333331</v>
      </c>
      <c r="U2252">
        <v>45163.446527777778</v>
      </c>
      <c r="V2252">
        <v>45166.578472222223</v>
      </c>
      <c r="W2252" t="s">
        <v>93</v>
      </c>
      <c r="X2252" t="s">
        <v>92</v>
      </c>
      <c r="Y2252" t="s">
        <v>1213</v>
      </c>
      <c r="Z2252" t="s">
        <v>92</v>
      </c>
      <c r="AA2252" t="s">
        <v>92</v>
      </c>
      <c r="AB2252" t="s">
        <v>92</v>
      </c>
      <c r="AC2252" t="s">
        <v>92</v>
      </c>
      <c r="AD2252" t="s">
        <v>92</v>
      </c>
      <c r="AE2252" t="s">
        <v>92</v>
      </c>
      <c r="AF2252" t="s">
        <v>95</v>
      </c>
      <c r="AG2252">
        <v>45166.694444444445</v>
      </c>
      <c r="AH2252" t="s">
        <v>97</v>
      </c>
      <c r="AI2252" t="s">
        <v>92</v>
      </c>
      <c r="AJ2252" t="s">
        <v>92</v>
      </c>
      <c r="AK2252" t="s">
        <v>92</v>
      </c>
      <c r="AL2252" t="s">
        <v>92</v>
      </c>
      <c r="AM2252">
        <v>45170.792361111111</v>
      </c>
      <c r="AN2252" t="s">
        <v>97</v>
      </c>
      <c r="AO2252" t="s">
        <v>91</v>
      </c>
      <c r="AP2252">
        <v>45170</v>
      </c>
      <c r="AQ2252">
        <v>45177</v>
      </c>
      <c r="AR2252" t="s">
        <v>92</v>
      </c>
      <c r="AS2252" t="s">
        <v>92</v>
      </c>
      <c r="AT2252" t="s">
        <v>92</v>
      </c>
      <c r="AU2252" t="s">
        <v>92</v>
      </c>
      <c r="AV2252" t="s">
        <v>1105</v>
      </c>
      <c r="AW2252" t="s">
        <v>92</v>
      </c>
      <c r="AX2252" t="s">
        <v>5756</v>
      </c>
      <c r="AY2252" t="s">
        <v>92</v>
      </c>
      <c r="AZ2252" t="s">
        <v>92</v>
      </c>
      <c r="BA2252" t="s">
        <v>92</v>
      </c>
      <c r="BB2252" t="s">
        <v>92</v>
      </c>
      <c r="BC2252" t="s">
        <v>5796</v>
      </c>
      <c r="BD2252" t="s">
        <v>92</v>
      </c>
      <c r="BE2252" t="s">
        <v>92</v>
      </c>
      <c r="BF2252" t="s">
        <v>92</v>
      </c>
      <c r="BG2252" t="s">
        <v>92</v>
      </c>
      <c r="BH2252" t="s">
        <v>92</v>
      </c>
      <c r="BI2252" t="s">
        <v>5757</v>
      </c>
      <c r="BJ2252" t="s">
        <v>1200</v>
      </c>
      <c r="BK2252" t="s">
        <v>92</v>
      </c>
      <c r="BL2252" t="s">
        <v>92</v>
      </c>
      <c r="BM2252" t="s">
        <v>92</v>
      </c>
      <c r="BN2252" t="s">
        <v>831</v>
      </c>
      <c r="BO2252" t="s">
        <v>104</v>
      </c>
      <c r="BP2252" t="s">
        <v>91</v>
      </c>
      <c r="BQ2252" t="s">
        <v>105</v>
      </c>
      <c r="BR2252" t="s">
        <v>92</v>
      </c>
      <c r="BS2252" t="s">
        <v>97</v>
      </c>
      <c r="BT2252" t="s">
        <v>106</v>
      </c>
      <c r="BU2252" t="s">
        <v>5758</v>
      </c>
      <c r="BV2252">
        <v>45166.695138888892</v>
      </c>
      <c r="BW2252" t="s">
        <v>97</v>
      </c>
      <c r="BX2252" t="s">
        <v>108</v>
      </c>
      <c r="BY2252" t="s">
        <v>5759</v>
      </c>
      <c r="BZ2252">
        <v>45170.78125</v>
      </c>
      <c r="CA2252" t="s">
        <v>97</v>
      </c>
      <c r="CB2252">
        <v>1</v>
      </c>
    </row>
    <row r="2253" spans="1:80">
      <c r="A2253" t="s">
        <v>5800</v>
      </c>
      <c r="B2253" t="s">
        <v>438</v>
      </c>
      <c r="C2253" t="s">
        <v>439</v>
      </c>
      <c r="D2253" t="s">
        <v>83</v>
      </c>
      <c r="E2253" t="s">
        <v>83</v>
      </c>
      <c r="F2253">
        <v>1.0900000000000001</v>
      </c>
      <c r="G2253">
        <v>300</v>
      </c>
      <c r="H2253">
        <v>327</v>
      </c>
      <c r="I2253" t="s">
        <v>84</v>
      </c>
      <c r="J2253" t="s">
        <v>5788</v>
      </c>
      <c r="K2253" t="s">
        <v>5251</v>
      </c>
      <c r="L2253" t="s">
        <v>1937</v>
      </c>
      <c r="M2253" t="s">
        <v>88</v>
      </c>
      <c r="N2253" t="s">
        <v>89</v>
      </c>
      <c r="O2253">
        <v>45163.593055555553</v>
      </c>
      <c r="P2253" t="s">
        <v>4602</v>
      </c>
      <c r="Q2253" t="s">
        <v>91</v>
      </c>
      <c r="R2253">
        <v>45168.543749999997</v>
      </c>
      <c r="S2253" t="s">
        <v>92</v>
      </c>
      <c r="T2253">
        <v>45163.447222222225</v>
      </c>
      <c r="U2253">
        <v>45163.541666666664</v>
      </c>
      <c r="V2253">
        <v>45166.578472222223</v>
      </c>
      <c r="W2253" t="s">
        <v>93</v>
      </c>
      <c r="X2253" t="s">
        <v>92</v>
      </c>
      <c r="Y2253" t="s">
        <v>1213</v>
      </c>
      <c r="Z2253" t="s">
        <v>92</v>
      </c>
      <c r="AA2253" t="s">
        <v>92</v>
      </c>
      <c r="AB2253" t="s">
        <v>92</v>
      </c>
      <c r="AC2253" t="s">
        <v>92</v>
      </c>
      <c r="AD2253" t="s">
        <v>92</v>
      </c>
      <c r="AE2253" t="s">
        <v>92</v>
      </c>
      <c r="AF2253" t="s">
        <v>95</v>
      </c>
      <c r="AG2253">
        <v>45166.695833333331</v>
      </c>
      <c r="AH2253" t="s">
        <v>97</v>
      </c>
      <c r="AI2253" t="s">
        <v>92</v>
      </c>
      <c r="AJ2253" t="s">
        <v>92</v>
      </c>
      <c r="AK2253" t="s">
        <v>92</v>
      </c>
      <c r="AL2253" t="s">
        <v>92</v>
      </c>
      <c r="AM2253">
        <v>45170.792361111111</v>
      </c>
      <c r="AN2253" t="s">
        <v>97</v>
      </c>
      <c r="AO2253" t="s">
        <v>91</v>
      </c>
      <c r="AP2253">
        <v>45170</v>
      </c>
      <c r="AQ2253">
        <v>45177</v>
      </c>
      <c r="AR2253" t="s">
        <v>92</v>
      </c>
      <c r="AS2253" t="s">
        <v>92</v>
      </c>
      <c r="AT2253" t="s">
        <v>92</v>
      </c>
      <c r="AU2253" t="s">
        <v>92</v>
      </c>
      <c r="AV2253" t="s">
        <v>5801</v>
      </c>
      <c r="AW2253" t="s">
        <v>92</v>
      </c>
      <c r="AX2253" t="s">
        <v>5756</v>
      </c>
      <c r="AY2253" t="s">
        <v>92</v>
      </c>
      <c r="AZ2253" t="s">
        <v>92</v>
      </c>
      <c r="BA2253" t="s">
        <v>92</v>
      </c>
      <c r="BB2253" t="s">
        <v>92</v>
      </c>
      <c r="BC2253" t="s">
        <v>5798</v>
      </c>
      <c r="BD2253" t="s">
        <v>92</v>
      </c>
      <c r="BE2253" t="s">
        <v>92</v>
      </c>
      <c r="BF2253" t="s">
        <v>92</v>
      </c>
      <c r="BG2253" t="s">
        <v>92</v>
      </c>
      <c r="BH2253" t="s">
        <v>92</v>
      </c>
      <c r="BI2253" t="s">
        <v>5757</v>
      </c>
      <c r="BJ2253" t="s">
        <v>1200</v>
      </c>
      <c r="BK2253" t="s">
        <v>92</v>
      </c>
      <c r="BL2253" t="s">
        <v>92</v>
      </c>
      <c r="BM2253" t="s">
        <v>92</v>
      </c>
      <c r="BN2253" t="s">
        <v>1283</v>
      </c>
      <c r="BO2253" t="s">
        <v>104</v>
      </c>
      <c r="BP2253" t="s">
        <v>91</v>
      </c>
      <c r="BQ2253" t="s">
        <v>105</v>
      </c>
      <c r="BR2253" t="s">
        <v>92</v>
      </c>
      <c r="BS2253" t="s">
        <v>97</v>
      </c>
      <c r="BT2253" t="s">
        <v>106</v>
      </c>
      <c r="BU2253" t="s">
        <v>5758</v>
      </c>
      <c r="BV2253">
        <v>45166.696527777778</v>
      </c>
      <c r="BW2253" t="s">
        <v>97</v>
      </c>
      <c r="BX2253" t="s">
        <v>108</v>
      </c>
      <c r="BY2253" t="s">
        <v>5759</v>
      </c>
      <c r="BZ2253">
        <v>45170.78125</v>
      </c>
      <c r="CA2253" t="s">
        <v>97</v>
      </c>
      <c r="CB2253">
        <v>1</v>
      </c>
    </row>
    <row r="2254" spans="1:80">
      <c r="A2254" t="s">
        <v>5802</v>
      </c>
      <c r="B2254" t="s">
        <v>438</v>
      </c>
      <c r="C2254" t="s">
        <v>439</v>
      </c>
      <c r="D2254" t="s">
        <v>83</v>
      </c>
      <c r="E2254" t="s">
        <v>83</v>
      </c>
      <c r="F2254">
        <v>1.0900000000000001</v>
      </c>
      <c r="G2254">
        <v>300</v>
      </c>
      <c r="H2254">
        <v>327</v>
      </c>
      <c r="I2254" t="s">
        <v>162</v>
      </c>
      <c r="J2254" t="s">
        <v>5788</v>
      </c>
      <c r="K2254" t="s">
        <v>5251</v>
      </c>
      <c r="L2254" t="s">
        <v>1933</v>
      </c>
      <c r="M2254" t="s">
        <v>88</v>
      </c>
      <c r="N2254" t="s">
        <v>89</v>
      </c>
      <c r="O2254">
        <v>45163.734027777777</v>
      </c>
      <c r="P2254" t="s">
        <v>4602</v>
      </c>
      <c r="Q2254" t="s">
        <v>91</v>
      </c>
      <c r="R2254">
        <v>45168.543749999997</v>
      </c>
      <c r="S2254" t="s">
        <v>92</v>
      </c>
      <c r="T2254">
        <v>45163.541666666664</v>
      </c>
      <c r="U2254">
        <v>45163.675000000003</v>
      </c>
      <c r="V2254">
        <v>45166.578472222223</v>
      </c>
      <c r="W2254" t="s">
        <v>93</v>
      </c>
      <c r="X2254" t="s">
        <v>92</v>
      </c>
      <c r="Y2254" t="s">
        <v>1213</v>
      </c>
      <c r="Z2254" t="s">
        <v>92</v>
      </c>
      <c r="AA2254" t="s">
        <v>92</v>
      </c>
      <c r="AB2254" t="s">
        <v>92</v>
      </c>
      <c r="AC2254" t="s">
        <v>92</v>
      </c>
      <c r="AD2254" t="s">
        <v>92</v>
      </c>
      <c r="AE2254" t="s">
        <v>92</v>
      </c>
      <c r="AF2254" t="s">
        <v>95</v>
      </c>
      <c r="AG2254">
        <v>45166.694444444445</v>
      </c>
      <c r="AH2254" t="s">
        <v>97</v>
      </c>
      <c r="AI2254" t="s">
        <v>92</v>
      </c>
      <c r="AJ2254" t="s">
        <v>92</v>
      </c>
      <c r="AK2254" t="s">
        <v>92</v>
      </c>
      <c r="AL2254" t="s">
        <v>92</v>
      </c>
      <c r="AM2254">
        <v>45170.792361111111</v>
      </c>
      <c r="AN2254" t="s">
        <v>97</v>
      </c>
      <c r="AO2254" t="s">
        <v>91</v>
      </c>
      <c r="AP2254">
        <v>45170</v>
      </c>
      <c r="AQ2254">
        <v>45177</v>
      </c>
      <c r="AR2254" t="s">
        <v>92</v>
      </c>
      <c r="AS2254" t="s">
        <v>92</v>
      </c>
      <c r="AT2254" t="s">
        <v>92</v>
      </c>
      <c r="AU2254" t="s">
        <v>92</v>
      </c>
      <c r="AV2254" t="s">
        <v>1953</v>
      </c>
      <c r="AW2254" t="s">
        <v>92</v>
      </c>
      <c r="AX2254" t="s">
        <v>5756</v>
      </c>
      <c r="AY2254" t="s">
        <v>92</v>
      </c>
      <c r="AZ2254" t="s">
        <v>92</v>
      </c>
      <c r="BA2254" t="s">
        <v>92</v>
      </c>
      <c r="BB2254" t="s">
        <v>92</v>
      </c>
      <c r="BC2254" t="s">
        <v>5796</v>
      </c>
      <c r="BD2254" t="s">
        <v>92</v>
      </c>
      <c r="BE2254" t="s">
        <v>92</v>
      </c>
      <c r="BF2254" t="s">
        <v>92</v>
      </c>
      <c r="BG2254" t="s">
        <v>92</v>
      </c>
      <c r="BH2254" t="s">
        <v>92</v>
      </c>
      <c r="BI2254" t="s">
        <v>5757</v>
      </c>
      <c r="BJ2254" t="s">
        <v>1200</v>
      </c>
      <c r="BK2254" t="s">
        <v>92</v>
      </c>
      <c r="BL2254" t="s">
        <v>92</v>
      </c>
      <c r="BM2254" t="s">
        <v>92</v>
      </c>
      <c r="BN2254" t="s">
        <v>2220</v>
      </c>
      <c r="BO2254" t="s">
        <v>104</v>
      </c>
      <c r="BP2254" t="s">
        <v>91</v>
      </c>
      <c r="BQ2254" t="s">
        <v>105</v>
      </c>
      <c r="BR2254" t="s">
        <v>92</v>
      </c>
      <c r="BS2254" t="s">
        <v>97</v>
      </c>
      <c r="BT2254" t="s">
        <v>106</v>
      </c>
      <c r="BU2254" t="s">
        <v>5758</v>
      </c>
      <c r="BV2254">
        <v>45166.695138888892</v>
      </c>
      <c r="BW2254" t="s">
        <v>97</v>
      </c>
      <c r="BX2254" t="s">
        <v>108</v>
      </c>
      <c r="BY2254" t="s">
        <v>5759</v>
      </c>
      <c r="BZ2254">
        <v>45170.78125</v>
      </c>
      <c r="CA2254" t="s">
        <v>97</v>
      </c>
      <c r="CB2254">
        <v>1</v>
      </c>
    </row>
    <row r="2255" spans="1:80">
      <c r="A2255" t="s">
        <v>5803</v>
      </c>
      <c r="B2255" t="s">
        <v>81</v>
      </c>
      <c r="C2255" t="s">
        <v>82</v>
      </c>
      <c r="D2255" t="s">
        <v>83</v>
      </c>
      <c r="E2255" t="s">
        <v>83</v>
      </c>
      <c r="F2255">
        <v>1.0900000000000001</v>
      </c>
      <c r="G2255">
        <v>300</v>
      </c>
      <c r="H2255">
        <v>327</v>
      </c>
      <c r="I2255" t="s">
        <v>162</v>
      </c>
      <c r="J2255" t="s">
        <v>5788</v>
      </c>
      <c r="K2255" t="s">
        <v>5251</v>
      </c>
      <c r="L2255" t="s">
        <v>1933</v>
      </c>
      <c r="M2255" t="s">
        <v>88</v>
      </c>
      <c r="N2255" t="s">
        <v>89</v>
      </c>
      <c r="O2255">
        <v>45163.806250000001</v>
      </c>
      <c r="P2255" t="s">
        <v>915</v>
      </c>
      <c r="Q2255" t="s">
        <v>91</v>
      </c>
      <c r="R2255">
        <v>45168.543749999997</v>
      </c>
      <c r="S2255" t="s">
        <v>92</v>
      </c>
      <c r="T2255">
        <v>45163.675000000003</v>
      </c>
      <c r="U2255">
        <v>45163.770833333336</v>
      </c>
      <c r="V2255">
        <v>45166.578472222223</v>
      </c>
      <c r="W2255" t="s">
        <v>93</v>
      </c>
      <c r="X2255" t="s">
        <v>92</v>
      </c>
      <c r="Y2255" t="s">
        <v>1213</v>
      </c>
      <c r="Z2255" t="s">
        <v>92</v>
      </c>
      <c r="AA2255" t="s">
        <v>92</v>
      </c>
      <c r="AB2255" t="s">
        <v>92</v>
      </c>
      <c r="AC2255" t="s">
        <v>92</v>
      </c>
      <c r="AD2255" t="s">
        <v>92</v>
      </c>
      <c r="AE2255" t="s">
        <v>92</v>
      </c>
      <c r="AF2255" t="s">
        <v>95</v>
      </c>
      <c r="AG2255">
        <v>45166.699305555558</v>
      </c>
      <c r="AH2255" t="s">
        <v>97</v>
      </c>
      <c r="AI2255" t="s">
        <v>92</v>
      </c>
      <c r="AJ2255" t="s">
        <v>92</v>
      </c>
      <c r="AK2255" t="s">
        <v>92</v>
      </c>
      <c r="AL2255" t="s">
        <v>92</v>
      </c>
      <c r="AM2255">
        <v>45170.792361111111</v>
      </c>
      <c r="AN2255" t="s">
        <v>97</v>
      </c>
      <c r="AO2255" t="s">
        <v>91</v>
      </c>
      <c r="AP2255">
        <v>45170</v>
      </c>
      <c r="AQ2255">
        <v>45177</v>
      </c>
      <c r="AR2255" t="s">
        <v>92</v>
      </c>
      <c r="AS2255" t="s">
        <v>92</v>
      </c>
      <c r="AT2255" t="s">
        <v>92</v>
      </c>
      <c r="AU2255" t="s">
        <v>92</v>
      </c>
      <c r="AV2255" t="s">
        <v>1684</v>
      </c>
      <c r="AW2255" t="s">
        <v>92</v>
      </c>
      <c r="AX2255" t="s">
        <v>5742</v>
      </c>
      <c r="AY2255" t="s">
        <v>92</v>
      </c>
      <c r="AZ2255" t="s">
        <v>92</v>
      </c>
      <c r="BA2255" t="s">
        <v>92</v>
      </c>
      <c r="BB2255" t="s">
        <v>92</v>
      </c>
      <c r="BC2255" t="s">
        <v>5804</v>
      </c>
      <c r="BD2255" t="s">
        <v>92</v>
      </c>
      <c r="BE2255" t="s">
        <v>92</v>
      </c>
      <c r="BF2255" t="s">
        <v>92</v>
      </c>
      <c r="BG2255" t="s">
        <v>92</v>
      </c>
      <c r="BH2255" t="s">
        <v>92</v>
      </c>
      <c r="BI2255" t="s">
        <v>5743</v>
      </c>
      <c r="BJ2255" t="s">
        <v>1200</v>
      </c>
      <c r="BK2255" t="s">
        <v>92</v>
      </c>
      <c r="BL2255" t="s">
        <v>92</v>
      </c>
      <c r="BM2255" t="s">
        <v>92</v>
      </c>
      <c r="BN2255" t="s">
        <v>1976</v>
      </c>
      <c r="BO2255" t="s">
        <v>104</v>
      </c>
      <c r="BP2255" t="s">
        <v>91</v>
      </c>
      <c r="BQ2255" t="s">
        <v>105</v>
      </c>
      <c r="BR2255" t="s">
        <v>92</v>
      </c>
      <c r="BS2255" t="s">
        <v>97</v>
      </c>
      <c r="BT2255" t="s">
        <v>106</v>
      </c>
      <c r="BU2255" t="s">
        <v>5744</v>
      </c>
      <c r="BV2255">
        <v>45166.7</v>
      </c>
      <c r="BW2255" t="s">
        <v>97</v>
      </c>
      <c r="BX2255" t="s">
        <v>108</v>
      </c>
      <c r="BY2255" t="s">
        <v>5745</v>
      </c>
      <c r="BZ2255">
        <v>45170.780555555553</v>
      </c>
      <c r="CA2255" t="s">
        <v>97</v>
      </c>
      <c r="CB2255">
        <v>1</v>
      </c>
    </row>
    <row r="2256" spans="1:80">
      <c r="A2256" t="s">
        <v>5805</v>
      </c>
      <c r="B2256" t="s">
        <v>81</v>
      </c>
      <c r="C2256" t="s">
        <v>82</v>
      </c>
      <c r="D2256" t="s">
        <v>83</v>
      </c>
      <c r="E2256" t="s">
        <v>83</v>
      </c>
      <c r="F2256">
        <v>1.0900000000000001</v>
      </c>
      <c r="G2256">
        <v>300</v>
      </c>
      <c r="H2256">
        <v>327</v>
      </c>
      <c r="I2256" t="s">
        <v>162</v>
      </c>
      <c r="J2256" t="s">
        <v>5788</v>
      </c>
      <c r="K2256" t="s">
        <v>5251</v>
      </c>
      <c r="L2256" t="s">
        <v>1933</v>
      </c>
      <c r="M2256" t="s">
        <v>88</v>
      </c>
      <c r="N2256" t="s">
        <v>89</v>
      </c>
      <c r="O2256">
        <v>45163.927777777775</v>
      </c>
      <c r="P2256" t="s">
        <v>915</v>
      </c>
      <c r="Q2256" t="s">
        <v>91</v>
      </c>
      <c r="R2256">
        <v>45168.543749999997</v>
      </c>
      <c r="S2256" t="s">
        <v>92</v>
      </c>
      <c r="T2256">
        <v>45163.771527777775</v>
      </c>
      <c r="U2256">
        <v>45163.865972222222</v>
      </c>
      <c r="V2256">
        <v>45166.578472222223</v>
      </c>
      <c r="W2256" t="s">
        <v>93</v>
      </c>
      <c r="X2256" t="s">
        <v>92</v>
      </c>
      <c r="Y2256" t="s">
        <v>1213</v>
      </c>
      <c r="Z2256" t="s">
        <v>92</v>
      </c>
      <c r="AA2256" t="s">
        <v>92</v>
      </c>
      <c r="AB2256" t="s">
        <v>92</v>
      </c>
      <c r="AC2256" t="s">
        <v>92</v>
      </c>
      <c r="AD2256" t="s">
        <v>92</v>
      </c>
      <c r="AE2256" t="s">
        <v>92</v>
      </c>
      <c r="AF2256" t="s">
        <v>95</v>
      </c>
      <c r="AG2256">
        <v>45166.694444444445</v>
      </c>
      <c r="AH2256" t="s">
        <v>97</v>
      </c>
      <c r="AI2256" t="s">
        <v>92</v>
      </c>
      <c r="AJ2256" t="s">
        <v>92</v>
      </c>
      <c r="AK2256" t="s">
        <v>92</v>
      </c>
      <c r="AL2256" t="s">
        <v>92</v>
      </c>
      <c r="AM2256">
        <v>45170.792361111111</v>
      </c>
      <c r="AN2256" t="s">
        <v>97</v>
      </c>
      <c r="AO2256" t="s">
        <v>91</v>
      </c>
      <c r="AP2256">
        <v>45170</v>
      </c>
      <c r="AQ2256">
        <v>45177</v>
      </c>
      <c r="AR2256" t="s">
        <v>92</v>
      </c>
      <c r="AS2256" t="s">
        <v>92</v>
      </c>
      <c r="AT2256" t="s">
        <v>92</v>
      </c>
      <c r="AU2256" t="s">
        <v>92</v>
      </c>
      <c r="AV2256" t="s">
        <v>1535</v>
      </c>
      <c r="AW2256" t="s">
        <v>92</v>
      </c>
      <c r="AX2256" t="s">
        <v>5742</v>
      </c>
      <c r="AY2256" t="s">
        <v>92</v>
      </c>
      <c r="AZ2256" t="s">
        <v>92</v>
      </c>
      <c r="BA2256" t="s">
        <v>92</v>
      </c>
      <c r="BB2256" t="s">
        <v>92</v>
      </c>
      <c r="BC2256" t="s">
        <v>5796</v>
      </c>
      <c r="BD2256" t="s">
        <v>92</v>
      </c>
      <c r="BE2256" t="s">
        <v>92</v>
      </c>
      <c r="BF2256" t="s">
        <v>92</v>
      </c>
      <c r="BG2256" t="s">
        <v>92</v>
      </c>
      <c r="BH2256" t="s">
        <v>92</v>
      </c>
      <c r="BI2256" t="s">
        <v>5743</v>
      </c>
      <c r="BJ2256" t="s">
        <v>1200</v>
      </c>
      <c r="BK2256" t="s">
        <v>92</v>
      </c>
      <c r="BL2256" t="s">
        <v>92</v>
      </c>
      <c r="BM2256" t="s">
        <v>92</v>
      </c>
      <c r="BN2256" t="s">
        <v>403</v>
      </c>
      <c r="BO2256" t="s">
        <v>104</v>
      </c>
      <c r="BP2256" t="s">
        <v>91</v>
      </c>
      <c r="BQ2256" t="s">
        <v>105</v>
      </c>
      <c r="BR2256" t="s">
        <v>92</v>
      </c>
      <c r="BS2256" t="s">
        <v>97</v>
      </c>
      <c r="BT2256" t="s">
        <v>106</v>
      </c>
      <c r="BU2256" t="s">
        <v>5744</v>
      </c>
      <c r="BV2256">
        <v>45166.698611111111</v>
      </c>
      <c r="BW2256" t="s">
        <v>97</v>
      </c>
      <c r="BX2256" t="s">
        <v>108</v>
      </c>
      <c r="BY2256" t="s">
        <v>5745</v>
      </c>
      <c r="BZ2256">
        <v>45170.780555555553</v>
      </c>
      <c r="CA2256" t="s">
        <v>97</v>
      </c>
      <c r="CB2256">
        <v>1</v>
      </c>
    </row>
    <row r="2257" spans="1:80">
      <c r="A2257" t="s">
        <v>5806</v>
      </c>
      <c r="B2257" t="s">
        <v>81</v>
      </c>
      <c r="C2257" t="s">
        <v>82</v>
      </c>
      <c r="D2257" t="s">
        <v>83</v>
      </c>
      <c r="E2257" t="s">
        <v>83</v>
      </c>
      <c r="F2257">
        <v>1.0900000000000001</v>
      </c>
      <c r="G2257">
        <v>300</v>
      </c>
      <c r="H2257">
        <v>327</v>
      </c>
      <c r="I2257" t="s">
        <v>84</v>
      </c>
      <c r="J2257" t="s">
        <v>5788</v>
      </c>
      <c r="K2257" t="s">
        <v>5251</v>
      </c>
      <c r="L2257" t="s">
        <v>1933</v>
      </c>
      <c r="M2257" t="s">
        <v>88</v>
      </c>
      <c r="N2257" t="s">
        <v>89</v>
      </c>
      <c r="O2257">
        <v>45163.986805555556</v>
      </c>
      <c r="P2257" t="s">
        <v>915</v>
      </c>
      <c r="Q2257" t="s">
        <v>91</v>
      </c>
      <c r="R2257">
        <v>45168.543749999997</v>
      </c>
      <c r="S2257" t="s">
        <v>92</v>
      </c>
      <c r="T2257">
        <v>45163.865972222222</v>
      </c>
      <c r="U2257">
        <v>45163.961805555555</v>
      </c>
      <c r="V2257">
        <v>45166.578472222223</v>
      </c>
      <c r="W2257" t="s">
        <v>93</v>
      </c>
      <c r="X2257" t="s">
        <v>92</v>
      </c>
      <c r="Y2257" t="s">
        <v>1213</v>
      </c>
      <c r="Z2257" t="s">
        <v>92</v>
      </c>
      <c r="AA2257" t="s">
        <v>92</v>
      </c>
      <c r="AB2257" t="s">
        <v>92</v>
      </c>
      <c r="AC2257" t="s">
        <v>92</v>
      </c>
      <c r="AD2257" t="s">
        <v>92</v>
      </c>
      <c r="AE2257" t="s">
        <v>92</v>
      </c>
      <c r="AF2257" t="s">
        <v>95</v>
      </c>
      <c r="AG2257">
        <v>45166.699305555558</v>
      </c>
      <c r="AH2257" t="s">
        <v>97</v>
      </c>
      <c r="AI2257" t="s">
        <v>92</v>
      </c>
      <c r="AJ2257" t="s">
        <v>92</v>
      </c>
      <c r="AK2257" t="s">
        <v>92</v>
      </c>
      <c r="AL2257" t="s">
        <v>92</v>
      </c>
      <c r="AM2257">
        <v>45170.792361111111</v>
      </c>
      <c r="AN2257" t="s">
        <v>97</v>
      </c>
      <c r="AO2257" t="s">
        <v>91</v>
      </c>
      <c r="AP2257">
        <v>45170</v>
      </c>
      <c r="AQ2257">
        <v>45177</v>
      </c>
      <c r="AR2257" t="s">
        <v>92</v>
      </c>
      <c r="AS2257" t="s">
        <v>92</v>
      </c>
      <c r="AT2257" t="s">
        <v>92</v>
      </c>
      <c r="AU2257" t="s">
        <v>92</v>
      </c>
      <c r="AV2257" t="s">
        <v>1684</v>
      </c>
      <c r="AW2257" t="s">
        <v>92</v>
      </c>
      <c r="AX2257" t="s">
        <v>5742</v>
      </c>
      <c r="AY2257" t="s">
        <v>92</v>
      </c>
      <c r="AZ2257" t="s">
        <v>92</v>
      </c>
      <c r="BA2257" t="s">
        <v>92</v>
      </c>
      <c r="BB2257" t="s">
        <v>92</v>
      </c>
      <c r="BC2257" t="s">
        <v>5804</v>
      </c>
      <c r="BD2257" t="s">
        <v>92</v>
      </c>
      <c r="BE2257" t="s">
        <v>92</v>
      </c>
      <c r="BF2257" t="s">
        <v>92</v>
      </c>
      <c r="BG2257" t="s">
        <v>92</v>
      </c>
      <c r="BH2257" t="s">
        <v>92</v>
      </c>
      <c r="BI2257" t="s">
        <v>5743</v>
      </c>
      <c r="BJ2257" t="s">
        <v>1200</v>
      </c>
      <c r="BK2257" t="s">
        <v>92</v>
      </c>
      <c r="BL2257" t="s">
        <v>92</v>
      </c>
      <c r="BM2257" t="s">
        <v>92</v>
      </c>
      <c r="BN2257" t="s">
        <v>1019</v>
      </c>
      <c r="BO2257" t="s">
        <v>104</v>
      </c>
      <c r="BP2257" t="s">
        <v>91</v>
      </c>
      <c r="BQ2257" t="s">
        <v>105</v>
      </c>
      <c r="BR2257" t="s">
        <v>92</v>
      </c>
      <c r="BS2257" t="s">
        <v>97</v>
      </c>
      <c r="BT2257" t="s">
        <v>106</v>
      </c>
      <c r="BU2257" t="s">
        <v>5744</v>
      </c>
      <c r="BV2257">
        <v>45166.7</v>
      </c>
      <c r="BW2257" t="s">
        <v>97</v>
      </c>
      <c r="BX2257" t="s">
        <v>108</v>
      </c>
      <c r="BY2257" t="s">
        <v>5745</v>
      </c>
      <c r="BZ2257">
        <v>45170.780555555553</v>
      </c>
      <c r="CA2257" t="s">
        <v>97</v>
      </c>
      <c r="CB2257">
        <v>1</v>
      </c>
    </row>
    <row r="2258" spans="1:80">
      <c r="A2258" t="s">
        <v>5807</v>
      </c>
      <c r="B2258" t="s">
        <v>81</v>
      </c>
      <c r="C2258" t="s">
        <v>82</v>
      </c>
      <c r="D2258" t="s">
        <v>83</v>
      </c>
      <c r="E2258" t="s">
        <v>83</v>
      </c>
      <c r="F2258">
        <v>1.0900000000000001</v>
      </c>
      <c r="G2258">
        <v>300</v>
      </c>
      <c r="H2258">
        <v>327</v>
      </c>
      <c r="I2258" t="s">
        <v>162</v>
      </c>
      <c r="J2258" t="s">
        <v>5808</v>
      </c>
      <c r="K2258" t="s">
        <v>5251</v>
      </c>
      <c r="L2258" t="s">
        <v>1937</v>
      </c>
      <c r="M2258" t="s">
        <v>88</v>
      </c>
      <c r="N2258" t="s">
        <v>89</v>
      </c>
      <c r="O2258">
        <v>45164.06527777778</v>
      </c>
      <c r="P2258" t="s">
        <v>517</v>
      </c>
      <c r="Q2258" t="s">
        <v>91</v>
      </c>
      <c r="R2258">
        <v>45168.543749999997</v>
      </c>
      <c r="S2258" t="s">
        <v>92</v>
      </c>
      <c r="T2258">
        <v>45163.961805555555</v>
      </c>
      <c r="U2258">
        <v>45164.056944444441</v>
      </c>
      <c r="V2258">
        <v>45166.578472222223</v>
      </c>
      <c r="W2258" t="s">
        <v>93</v>
      </c>
      <c r="X2258" t="s">
        <v>92</v>
      </c>
      <c r="Y2258" t="s">
        <v>1213</v>
      </c>
      <c r="Z2258" t="s">
        <v>92</v>
      </c>
      <c r="AA2258" t="s">
        <v>92</v>
      </c>
      <c r="AB2258" t="s">
        <v>92</v>
      </c>
      <c r="AC2258" t="s">
        <v>92</v>
      </c>
      <c r="AD2258" t="s">
        <v>92</v>
      </c>
      <c r="AE2258" t="s">
        <v>92</v>
      </c>
      <c r="AF2258" t="s">
        <v>95</v>
      </c>
      <c r="AG2258">
        <v>45166.694444444445</v>
      </c>
      <c r="AH2258" t="s">
        <v>97</v>
      </c>
      <c r="AI2258" t="s">
        <v>92</v>
      </c>
      <c r="AJ2258" t="s">
        <v>92</v>
      </c>
      <c r="AK2258" t="s">
        <v>92</v>
      </c>
      <c r="AL2258" t="s">
        <v>92</v>
      </c>
      <c r="AM2258">
        <v>45170.792361111111</v>
      </c>
      <c r="AN2258" t="s">
        <v>97</v>
      </c>
      <c r="AO2258" t="s">
        <v>91</v>
      </c>
      <c r="AP2258">
        <v>45170</v>
      </c>
      <c r="AQ2258">
        <v>45177</v>
      </c>
      <c r="AR2258" t="s">
        <v>92</v>
      </c>
      <c r="AS2258" t="s">
        <v>92</v>
      </c>
      <c r="AT2258" t="s">
        <v>92</v>
      </c>
      <c r="AU2258" t="s">
        <v>92</v>
      </c>
      <c r="AV2258" t="s">
        <v>1053</v>
      </c>
      <c r="AW2258" t="s">
        <v>92</v>
      </c>
      <c r="AX2258" t="s">
        <v>5742</v>
      </c>
      <c r="AY2258" t="s">
        <v>92</v>
      </c>
      <c r="AZ2258" t="s">
        <v>92</v>
      </c>
      <c r="BA2258" t="s">
        <v>92</v>
      </c>
      <c r="BB2258" t="s">
        <v>92</v>
      </c>
      <c r="BC2258" t="s">
        <v>5796</v>
      </c>
      <c r="BD2258" t="s">
        <v>92</v>
      </c>
      <c r="BE2258" t="s">
        <v>92</v>
      </c>
      <c r="BF2258" t="s">
        <v>92</v>
      </c>
      <c r="BG2258" t="s">
        <v>92</v>
      </c>
      <c r="BH2258" t="s">
        <v>92</v>
      </c>
      <c r="BI2258" t="s">
        <v>5743</v>
      </c>
      <c r="BJ2258" t="s">
        <v>1200</v>
      </c>
      <c r="BK2258" t="s">
        <v>92</v>
      </c>
      <c r="BL2258" t="s">
        <v>92</v>
      </c>
      <c r="BM2258" t="s">
        <v>92</v>
      </c>
      <c r="BN2258" t="s">
        <v>121</v>
      </c>
      <c r="BO2258" t="s">
        <v>104</v>
      </c>
      <c r="BP2258" t="s">
        <v>91</v>
      </c>
      <c r="BQ2258" t="s">
        <v>105</v>
      </c>
      <c r="BR2258" t="s">
        <v>92</v>
      </c>
      <c r="BS2258" t="s">
        <v>97</v>
      </c>
      <c r="BT2258" t="s">
        <v>106</v>
      </c>
      <c r="BU2258" t="s">
        <v>5744</v>
      </c>
      <c r="BV2258">
        <v>45166.698611111111</v>
      </c>
      <c r="BW2258" t="s">
        <v>97</v>
      </c>
      <c r="BX2258" t="s">
        <v>108</v>
      </c>
      <c r="BY2258" t="s">
        <v>5745</v>
      </c>
      <c r="BZ2258">
        <v>45170.780555555553</v>
      </c>
      <c r="CA2258" t="s">
        <v>97</v>
      </c>
      <c r="CB2258">
        <v>1</v>
      </c>
    </row>
    <row r="2259" spans="1:80">
      <c r="A2259" t="s">
        <v>5809</v>
      </c>
      <c r="B2259" t="s">
        <v>81</v>
      </c>
      <c r="C2259" t="s">
        <v>82</v>
      </c>
      <c r="D2259" t="s">
        <v>83</v>
      </c>
      <c r="E2259" t="s">
        <v>83</v>
      </c>
      <c r="F2259">
        <v>1.0900000000000001</v>
      </c>
      <c r="G2259">
        <v>300</v>
      </c>
      <c r="H2259">
        <v>327</v>
      </c>
      <c r="I2259" t="s">
        <v>162</v>
      </c>
      <c r="J2259" t="s">
        <v>5808</v>
      </c>
      <c r="K2259" t="s">
        <v>5251</v>
      </c>
      <c r="L2259" t="s">
        <v>5037</v>
      </c>
      <c r="M2259" t="s">
        <v>88</v>
      </c>
      <c r="N2259" t="s">
        <v>89</v>
      </c>
      <c r="O2259">
        <v>45164.229861111111</v>
      </c>
      <c r="P2259" t="s">
        <v>517</v>
      </c>
      <c r="Q2259" t="s">
        <v>91</v>
      </c>
      <c r="R2259">
        <v>45168.543749999997</v>
      </c>
      <c r="S2259" t="s">
        <v>92</v>
      </c>
      <c r="T2259">
        <v>45164.056944444441</v>
      </c>
      <c r="U2259">
        <v>45164.156944444447</v>
      </c>
      <c r="V2259">
        <v>45166.578472222223</v>
      </c>
      <c r="W2259" t="s">
        <v>93</v>
      </c>
      <c r="X2259" t="s">
        <v>92</v>
      </c>
      <c r="Y2259" t="s">
        <v>1213</v>
      </c>
      <c r="Z2259" t="s">
        <v>92</v>
      </c>
      <c r="AA2259" t="s">
        <v>92</v>
      </c>
      <c r="AB2259" t="s">
        <v>92</v>
      </c>
      <c r="AC2259" t="s">
        <v>92</v>
      </c>
      <c r="AD2259" t="s">
        <v>92</v>
      </c>
      <c r="AE2259" t="s">
        <v>92</v>
      </c>
      <c r="AF2259" t="s">
        <v>95</v>
      </c>
      <c r="AG2259">
        <v>45166.960416666669</v>
      </c>
      <c r="AH2259" t="s">
        <v>96</v>
      </c>
      <c r="AI2259" t="s">
        <v>92</v>
      </c>
      <c r="AJ2259" t="s">
        <v>92</v>
      </c>
      <c r="AK2259" t="s">
        <v>92</v>
      </c>
      <c r="AL2259" t="s">
        <v>92</v>
      </c>
      <c r="AM2259">
        <v>45175.734027777777</v>
      </c>
      <c r="AN2259" t="s">
        <v>755</v>
      </c>
      <c r="AO2259" t="s">
        <v>91</v>
      </c>
      <c r="AP2259">
        <v>45175</v>
      </c>
      <c r="AQ2259">
        <v>45180</v>
      </c>
      <c r="AR2259" t="s">
        <v>92</v>
      </c>
      <c r="AS2259" t="s">
        <v>92</v>
      </c>
      <c r="AT2259" t="s">
        <v>92</v>
      </c>
      <c r="AU2259" t="s">
        <v>92</v>
      </c>
      <c r="AV2259" t="s">
        <v>5292</v>
      </c>
      <c r="AW2259" t="s">
        <v>92</v>
      </c>
      <c r="AX2259" t="s">
        <v>5810</v>
      </c>
      <c r="AY2259" t="s">
        <v>92</v>
      </c>
      <c r="AZ2259" t="s">
        <v>92</v>
      </c>
      <c r="BA2259" t="s">
        <v>92</v>
      </c>
      <c r="BB2259" t="s">
        <v>92</v>
      </c>
      <c r="BC2259" t="s">
        <v>5792</v>
      </c>
      <c r="BD2259" t="s">
        <v>92</v>
      </c>
      <c r="BE2259" t="s">
        <v>92</v>
      </c>
      <c r="BF2259" t="s">
        <v>92</v>
      </c>
      <c r="BG2259" t="s">
        <v>92</v>
      </c>
      <c r="BH2259" t="s">
        <v>92</v>
      </c>
      <c r="BI2259" t="s">
        <v>5811</v>
      </c>
      <c r="BJ2259" t="s">
        <v>1200</v>
      </c>
      <c r="BK2259" t="s">
        <v>92</v>
      </c>
      <c r="BL2259" t="s">
        <v>92</v>
      </c>
      <c r="BM2259" t="s">
        <v>92</v>
      </c>
      <c r="BN2259" t="s">
        <v>1785</v>
      </c>
      <c r="BO2259" t="s">
        <v>104</v>
      </c>
      <c r="BP2259" t="s">
        <v>91</v>
      </c>
      <c r="BQ2259" t="s">
        <v>105</v>
      </c>
      <c r="BR2259" t="s">
        <v>92</v>
      </c>
      <c r="BS2259" t="s">
        <v>5812</v>
      </c>
      <c r="BT2259" t="s">
        <v>106</v>
      </c>
      <c r="BU2259" t="s">
        <v>5813</v>
      </c>
      <c r="BV2259">
        <v>45170.564583333333</v>
      </c>
      <c r="BW2259" t="s">
        <v>97</v>
      </c>
      <c r="BX2259" t="s">
        <v>108</v>
      </c>
      <c r="BY2259" t="s">
        <v>5814</v>
      </c>
      <c r="BZ2259">
        <v>45175.727083333331</v>
      </c>
      <c r="CA2259" t="s">
        <v>755</v>
      </c>
      <c r="CB2259">
        <v>1</v>
      </c>
    </row>
    <row r="2260" spans="1:80">
      <c r="A2260" t="s">
        <v>5815</v>
      </c>
      <c r="B2260" t="s">
        <v>438</v>
      </c>
      <c r="C2260" t="s">
        <v>439</v>
      </c>
      <c r="D2260" t="s">
        <v>83</v>
      </c>
      <c r="E2260" t="s">
        <v>83</v>
      </c>
      <c r="F2260">
        <v>1.0900000000000001</v>
      </c>
      <c r="G2260">
        <v>300</v>
      </c>
      <c r="H2260">
        <v>327</v>
      </c>
      <c r="I2260" t="s">
        <v>162</v>
      </c>
      <c r="J2260" t="s">
        <v>5808</v>
      </c>
      <c r="K2260" t="s">
        <v>5251</v>
      </c>
      <c r="L2260" t="s">
        <v>4792</v>
      </c>
      <c r="M2260" t="s">
        <v>88</v>
      </c>
      <c r="N2260" t="s">
        <v>89</v>
      </c>
      <c r="O2260">
        <v>45164.231944444444</v>
      </c>
      <c r="P2260" t="s">
        <v>4602</v>
      </c>
      <c r="Q2260" t="s">
        <v>91</v>
      </c>
      <c r="R2260">
        <v>45168.543749999997</v>
      </c>
      <c r="S2260" t="s">
        <v>92</v>
      </c>
      <c r="T2260">
        <v>45161.713888888888</v>
      </c>
      <c r="U2260">
        <v>45164.190972222219</v>
      </c>
      <c r="V2260">
        <v>45166.578472222223</v>
      </c>
      <c r="W2260" t="s">
        <v>93</v>
      </c>
      <c r="X2260" t="s">
        <v>92</v>
      </c>
      <c r="Y2260" t="s">
        <v>1213</v>
      </c>
      <c r="Z2260" t="s">
        <v>92</v>
      </c>
      <c r="AA2260" t="s">
        <v>92</v>
      </c>
      <c r="AB2260" t="s">
        <v>92</v>
      </c>
      <c r="AC2260" t="s">
        <v>92</v>
      </c>
      <c r="AD2260" t="s">
        <v>92</v>
      </c>
      <c r="AE2260" t="s">
        <v>92</v>
      </c>
      <c r="AF2260" t="s">
        <v>95</v>
      </c>
      <c r="AG2260">
        <v>45166.695833333331</v>
      </c>
      <c r="AH2260" t="s">
        <v>97</v>
      </c>
      <c r="AI2260" t="s">
        <v>92</v>
      </c>
      <c r="AJ2260" t="s">
        <v>92</v>
      </c>
      <c r="AK2260" t="s">
        <v>92</v>
      </c>
      <c r="AL2260" t="s">
        <v>92</v>
      </c>
      <c r="AM2260">
        <v>45170.792361111111</v>
      </c>
      <c r="AN2260" t="s">
        <v>97</v>
      </c>
      <c r="AO2260" t="s">
        <v>91</v>
      </c>
      <c r="AP2260">
        <v>45170</v>
      </c>
      <c r="AQ2260">
        <v>45177</v>
      </c>
      <c r="AR2260" t="s">
        <v>92</v>
      </c>
      <c r="AS2260" t="s">
        <v>92</v>
      </c>
      <c r="AT2260" t="s">
        <v>92</v>
      </c>
      <c r="AU2260" t="s">
        <v>92</v>
      </c>
      <c r="AV2260" t="s">
        <v>2034</v>
      </c>
      <c r="AW2260" t="s">
        <v>92</v>
      </c>
      <c r="AX2260" t="s">
        <v>5756</v>
      </c>
      <c r="AY2260" t="s">
        <v>92</v>
      </c>
      <c r="AZ2260" t="s">
        <v>92</v>
      </c>
      <c r="BA2260" t="s">
        <v>92</v>
      </c>
      <c r="BB2260" t="s">
        <v>92</v>
      </c>
      <c r="BC2260" t="s">
        <v>5798</v>
      </c>
      <c r="BD2260" t="s">
        <v>92</v>
      </c>
      <c r="BE2260" t="s">
        <v>92</v>
      </c>
      <c r="BF2260" t="s">
        <v>92</v>
      </c>
      <c r="BG2260" t="s">
        <v>92</v>
      </c>
      <c r="BH2260" t="s">
        <v>92</v>
      </c>
      <c r="BI2260" t="s">
        <v>5757</v>
      </c>
      <c r="BJ2260" t="s">
        <v>692</v>
      </c>
      <c r="BK2260" t="s">
        <v>92</v>
      </c>
      <c r="BL2260" t="s">
        <v>92</v>
      </c>
      <c r="BM2260" t="s">
        <v>92</v>
      </c>
      <c r="BN2260" t="s">
        <v>3403</v>
      </c>
      <c r="BO2260" t="s">
        <v>104</v>
      </c>
      <c r="BP2260" t="s">
        <v>91</v>
      </c>
      <c r="BQ2260" t="s">
        <v>222</v>
      </c>
      <c r="BR2260" t="s">
        <v>92</v>
      </c>
      <c r="BS2260" t="s">
        <v>97</v>
      </c>
      <c r="BT2260" t="s">
        <v>106</v>
      </c>
      <c r="BU2260" t="s">
        <v>5758</v>
      </c>
      <c r="BV2260">
        <v>45166.696527777778</v>
      </c>
      <c r="BW2260" t="s">
        <v>97</v>
      </c>
      <c r="BX2260" t="s">
        <v>108</v>
      </c>
      <c r="BY2260" t="s">
        <v>5759</v>
      </c>
      <c r="BZ2260">
        <v>45170.78125</v>
      </c>
      <c r="CA2260" t="s">
        <v>97</v>
      </c>
      <c r="CB2260">
        <v>1</v>
      </c>
    </row>
    <row r="2261" spans="1:80">
      <c r="A2261" t="s">
        <v>5816</v>
      </c>
      <c r="B2261" t="s">
        <v>81</v>
      </c>
      <c r="C2261" t="s">
        <v>82</v>
      </c>
      <c r="D2261" t="s">
        <v>83</v>
      </c>
      <c r="E2261" t="s">
        <v>83</v>
      </c>
      <c r="F2261">
        <v>1.0900000000000001</v>
      </c>
      <c r="G2261">
        <v>300</v>
      </c>
      <c r="H2261">
        <v>327</v>
      </c>
      <c r="I2261" t="s">
        <v>84</v>
      </c>
      <c r="J2261" t="s">
        <v>5808</v>
      </c>
      <c r="K2261" t="s">
        <v>5251</v>
      </c>
      <c r="L2261" t="s">
        <v>1933</v>
      </c>
      <c r="M2261" t="s">
        <v>88</v>
      </c>
      <c r="N2261" t="s">
        <v>89</v>
      </c>
      <c r="O2261">
        <v>45164.289583333331</v>
      </c>
      <c r="P2261" t="s">
        <v>497</v>
      </c>
      <c r="Q2261" t="s">
        <v>91</v>
      </c>
      <c r="R2261">
        <v>45168.543749999997</v>
      </c>
      <c r="S2261" t="s">
        <v>92</v>
      </c>
      <c r="T2261">
        <v>45164.191666666666</v>
      </c>
      <c r="U2261">
        <v>45164.285416666666</v>
      </c>
      <c r="V2261">
        <v>45166.578472222223</v>
      </c>
      <c r="W2261" t="s">
        <v>93</v>
      </c>
      <c r="X2261" t="s">
        <v>92</v>
      </c>
      <c r="Y2261" t="s">
        <v>1213</v>
      </c>
      <c r="Z2261" t="s">
        <v>92</v>
      </c>
      <c r="AA2261" t="s">
        <v>92</v>
      </c>
      <c r="AB2261" t="s">
        <v>92</v>
      </c>
      <c r="AC2261" t="s">
        <v>92</v>
      </c>
      <c r="AD2261" t="s">
        <v>92</v>
      </c>
      <c r="AE2261" t="s">
        <v>92</v>
      </c>
      <c r="AF2261" t="s">
        <v>95</v>
      </c>
      <c r="AG2261">
        <v>45166.694444444445</v>
      </c>
      <c r="AH2261" t="s">
        <v>97</v>
      </c>
      <c r="AI2261" t="s">
        <v>92</v>
      </c>
      <c r="AJ2261" t="s">
        <v>92</v>
      </c>
      <c r="AK2261" t="s">
        <v>92</v>
      </c>
      <c r="AL2261" t="s">
        <v>92</v>
      </c>
      <c r="AM2261">
        <v>45170.792361111111</v>
      </c>
      <c r="AN2261" t="s">
        <v>97</v>
      </c>
      <c r="AO2261" t="s">
        <v>91</v>
      </c>
      <c r="AP2261">
        <v>45170</v>
      </c>
      <c r="AQ2261">
        <v>45177</v>
      </c>
      <c r="AR2261" t="s">
        <v>92</v>
      </c>
      <c r="AS2261" t="s">
        <v>92</v>
      </c>
      <c r="AT2261" t="s">
        <v>92</v>
      </c>
      <c r="AU2261" t="s">
        <v>92</v>
      </c>
      <c r="AV2261" t="s">
        <v>5817</v>
      </c>
      <c r="AW2261" t="s">
        <v>92</v>
      </c>
      <c r="AX2261" t="s">
        <v>5742</v>
      </c>
      <c r="AY2261" t="s">
        <v>92</v>
      </c>
      <c r="AZ2261" t="s">
        <v>92</v>
      </c>
      <c r="BA2261" t="s">
        <v>92</v>
      </c>
      <c r="BB2261" t="s">
        <v>92</v>
      </c>
      <c r="BC2261" t="s">
        <v>5796</v>
      </c>
      <c r="BD2261" t="s">
        <v>92</v>
      </c>
      <c r="BE2261" t="s">
        <v>92</v>
      </c>
      <c r="BF2261" t="s">
        <v>92</v>
      </c>
      <c r="BG2261" t="s">
        <v>92</v>
      </c>
      <c r="BH2261" t="s">
        <v>92</v>
      </c>
      <c r="BI2261" t="s">
        <v>5743</v>
      </c>
      <c r="BJ2261" t="s">
        <v>692</v>
      </c>
      <c r="BK2261" t="s">
        <v>92</v>
      </c>
      <c r="BL2261" t="s">
        <v>92</v>
      </c>
      <c r="BM2261" t="s">
        <v>92</v>
      </c>
      <c r="BN2261" t="s">
        <v>1004</v>
      </c>
      <c r="BO2261" t="s">
        <v>104</v>
      </c>
      <c r="BP2261" t="s">
        <v>91</v>
      </c>
      <c r="BQ2261" t="s">
        <v>222</v>
      </c>
      <c r="BR2261" t="s">
        <v>92</v>
      </c>
      <c r="BS2261" t="s">
        <v>97</v>
      </c>
      <c r="BT2261" t="s">
        <v>106</v>
      </c>
      <c r="BU2261" t="s">
        <v>5744</v>
      </c>
      <c r="BV2261">
        <v>45166.698611111111</v>
      </c>
      <c r="BW2261" t="s">
        <v>97</v>
      </c>
      <c r="BX2261" t="s">
        <v>108</v>
      </c>
      <c r="BY2261" t="s">
        <v>5745</v>
      </c>
      <c r="BZ2261">
        <v>45170.780555555553</v>
      </c>
      <c r="CA2261" t="s">
        <v>97</v>
      </c>
      <c r="CB2261">
        <v>1</v>
      </c>
    </row>
    <row r="2262" spans="1:80">
      <c r="A2262" t="s">
        <v>5818</v>
      </c>
      <c r="B2262" t="s">
        <v>81</v>
      </c>
      <c r="C2262" t="s">
        <v>82</v>
      </c>
      <c r="D2262" t="s">
        <v>83</v>
      </c>
      <c r="E2262" t="s">
        <v>83</v>
      </c>
      <c r="F2262">
        <v>1.0900000000000001</v>
      </c>
      <c r="G2262">
        <v>300</v>
      </c>
      <c r="H2262">
        <v>327</v>
      </c>
      <c r="I2262" t="s">
        <v>162</v>
      </c>
      <c r="J2262" t="s">
        <v>5808</v>
      </c>
      <c r="K2262" t="s">
        <v>5251</v>
      </c>
      <c r="L2262" t="s">
        <v>1933</v>
      </c>
      <c r="M2262" t="s">
        <v>88</v>
      </c>
      <c r="N2262" t="s">
        <v>89</v>
      </c>
      <c r="O2262">
        <v>45164.465277777781</v>
      </c>
      <c r="P2262" t="s">
        <v>517</v>
      </c>
      <c r="Q2262" t="s">
        <v>91</v>
      </c>
      <c r="R2262">
        <v>45168.543749999997</v>
      </c>
      <c r="S2262" t="s">
        <v>92</v>
      </c>
      <c r="T2262">
        <v>45164.286111111112</v>
      </c>
      <c r="U2262">
        <v>45164.379861111112</v>
      </c>
      <c r="V2262">
        <v>45166.578472222223</v>
      </c>
      <c r="W2262" t="s">
        <v>93</v>
      </c>
      <c r="X2262" t="s">
        <v>92</v>
      </c>
      <c r="Y2262" t="s">
        <v>1213</v>
      </c>
      <c r="Z2262" t="s">
        <v>92</v>
      </c>
      <c r="AA2262" t="s">
        <v>92</v>
      </c>
      <c r="AB2262" t="s">
        <v>92</v>
      </c>
      <c r="AC2262" t="s">
        <v>92</v>
      </c>
      <c r="AD2262" t="s">
        <v>92</v>
      </c>
      <c r="AE2262" t="s">
        <v>92</v>
      </c>
      <c r="AF2262" t="s">
        <v>95</v>
      </c>
      <c r="AG2262">
        <v>45166.960416666669</v>
      </c>
      <c r="AH2262" t="s">
        <v>96</v>
      </c>
      <c r="AI2262" t="s">
        <v>92</v>
      </c>
      <c r="AJ2262" t="s">
        <v>92</v>
      </c>
      <c r="AK2262" t="s">
        <v>92</v>
      </c>
      <c r="AL2262" t="s">
        <v>92</v>
      </c>
      <c r="AM2262">
        <v>45175.734027777777</v>
      </c>
      <c r="AN2262" t="s">
        <v>755</v>
      </c>
      <c r="AO2262" t="s">
        <v>91</v>
      </c>
      <c r="AP2262">
        <v>45175</v>
      </c>
      <c r="AQ2262">
        <v>45180</v>
      </c>
      <c r="AR2262" t="s">
        <v>92</v>
      </c>
      <c r="AS2262" t="s">
        <v>92</v>
      </c>
      <c r="AT2262" t="s">
        <v>92</v>
      </c>
      <c r="AU2262" t="s">
        <v>92</v>
      </c>
      <c r="AV2262" t="s">
        <v>5741</v>
      </c>
      <c r="AW2262" t="s">
        <v>92</v>
      </c>
      <c r="AX2262" t="s">
        <v>5810</v>
      </c>
      <c r="AY2262" t="s">
        <v>92</v>
      </c>
      <c r="AZ2262" t="s">
        <v>92</v>
      </c>
      <c r="BA2262" t="s">
        <v>92</v>
      </c>
      <c r="BB2262" t="s">
        <v>92</v>
      </c>
      <c r="BC2262" t="s">
        <v>5792</v>
      </c>
      <c r="BD2262" t="s">
        <v>92</v>
      </c>
      <c r="BE2262" t="s">
        <v>92</v>
      </c>
      <c r="BF2262" t="s">
        <v>92</v>
      </c>
      <c r="BG2262" t="s">
        <v>92</v>
      </c>
      <c r="BH2262" t="s">
        <v>92</v>
      </c>
      <c r="BI2262" t="s">
        <v>5811</v>
      </c>
      <c r="BJ2262" t="s">
        <v>692</v>
      </c>
      <c r="BK2262" t="s">
        <v>92</v>
      </c>
      <c r="BL2262" t="s">
        <v>92</v>
      </c>
      <c r="BM2262" t="s">
        <v>92</v>
      </c>
      <c r="BN2262" t="s">
        <v>357</v>
      </c>
      <c r="BO2262" t="s">
        <v>104</v>
      </c>
      <c r="BP2262" t="s">
        <v>91</v>
      </c>
      <c r="BQ2262" t="s">
        <v>222</v>
      </c>
      <c r="BR2262" t="s">
        <v>92</v>
      </c>
      <c r="BS2262" t="s">
        <v>5812</v>
      </c>
      <c r="BT2262" t="s">
        <v>106</v>
      </c>
      <c r="BU2262" t="s">
        <v>5813</v>
      </c>
      <c r="BV2262">
        <v>45170.564583333333</v>
      </c>
      <c r="BW2262" t="s">
        <v>97</v>
      </c>
      <c r="BX2262" t="s">
        <v>108</v>
      </c>
      <c r="BY2262" t="s">
        <v>5814</v>
      </c>
      <c r="BZ2262">
        <v>45175.727083333331</v>
      </c>
      <c r="CA2262" t="s">
        <v>755</v>
      </c>
      <c r="CB2262">
        <v>1</v>
      </c>
    </row>
    <row r="2263" spans="1:80">
      <c r="A2263" t="s">
        <v>5819</v>
      </c>
      <c r="B2263" t="s">
        <v>81</v>
      </c>
      <c r="C2263" t="s">
        <v>82</v>
      </c>
      <c r="D2263" t="s">
        <v>83</v>
      </c>
      <c r="E2263" t="s">
        <v>83</v>
      </c>
      <c r="F2263">
        <v>1.0900000000000001</v>
      </c>
      <c r="G2263">
        <v>300</v>
      </c>
      <c r="H2263">
        <v>327</v>
      </c>
      <c r="I2263" t="s">
        <v>84</v>
      </c>
      <c r="J2263" t="s">
        <v>5808</v>
      </c>
      <c r="K2263" t="s">
        <v>5251</v>
      </c>
      <c r="L2263" t="s">
        <v>1933</v>
      </c>
      <c r="M2263" t="s">
        <v>88</v>
      </c>
      <c r="N2263" t="s">
        <v>89</v>
      </c>
      <c r="O2263">
        <v>45164.536805555559</v>
      </c>
      <c r="P2263" t="s">
        <v>517</v>
      </c>
      <c r="Q2263" t="s">
        <v>91</v>
      </c>
      <c r="R2263">
        <v>45168.543749999997</v>
      </c>
      <c r="S2263" t="s">
        <v>92</v>
      </c>
      <c r="T2263">
        <v>45164.380555555559</v>
      </c>
      <c r="U2263">
        <v>45164.482638888891</v>
      </c>
      <c r="V2263">
        <v>45166.578472222223</v>
      </c>
      <c r="W2263" t="s">
        <v>93</v>
      </c>
      <c r="X2263" t="s">
        <v>92</v>
      </c>
      <c r="Y2263" t="s">
        <v>1213</v>
      </c>
      <c r="Z2263" t="s">
        <v>92</v>
      </c>
      <c r="AA2263" t="s">
        <v>92</v>
      </c>
      <c r="AB2263" t="s">
        <v>92</v>
      </c>
      <c r="AC2263" t="s">
        <v>92</v>
      </c>
      <c r="AD2263" t="s">
        <v>92</v>
      </c>
      <c r="AE2263" t="s">
        <v>92</v>
      </c>
      <c r="AF2263" t="s">
        <v>95</v>
      </c>
      <c r="AG2263">
        <v>45166.960416666669</v>
      </c>
      <c r="AH2263" t="s">
        <v>96</v>
      </c>
      <c r="AI2263" t="s">
        <v>92</v>
      </c>
      <c r="AJ2263" t="s">
        <v>92</v>
      </c>
      <c r="AK2263" t="s">
        <v>92</v>
      </c>
      <c r="AL2263" t="s">
        <v>92</v>
      </c>
      <c r="AM2263">
        <v>45175.734027777777</v>
      </c>
      <c r="AN2263" t="s">
        <v>755</v>
      </c>
      <c r="AO2263" t="s">
        <v>91</v>
      </c>
      <c r="AP2263">
        <v>45175</v>
      </c>
      <c r="AQ2263">
        <v>45180</v>
      </c>
      <c r="AR2263" t="s">
        <v>92</v>
      </c>
      <c r="AS2263" t="s">
        <v>92</v>
      </c>
      <c r="AT2263" t="s">
        <v>92</v>
      </c>
      <c r="AU2263" t="s">
        <v>92</v>
      </c>
      <c r="AV2263" t="s">
        <v>1616</v>
      </c>
      <c r="AW2263" t="s">
        <v>92</v>
      </c>
      <c r="AX2263" t="s">
        <v>5810</v>
      </c>
      <c r="AY2263" t="s">
        <v>92</v>
      </c>
      <c r="AZ2263" t="s">
        <v>92</v>
      </c>
      <c r="BA2263" t="s">
        <v>92</v>
      </c>
      <c r="BB2263" t="s">
        <v>92</v>
      </c>
      <c r="BC2263" t="s">
        <v>5792</v>
      </c>
      <c r="BD2263" t="s">
        <v>92</v>
      </c>
      <c r="BE2263" t="s">
        <v>92</v>
      </c>
      <c r="BF2263" t="s">
        <v>92</v>
      </c>
      <c r="BG2263" t="s">
        <v>92</v>
      </c>
      <c r="BH2263" t="s">
        <v>92</v>
      </c>
      <c r="BI2263" t="s">
        <v>5811</v>
      </c>
      <c r="BJ2263" t="s">
        <v>692</v>
      </c>
      <c r="BK2263" t="s">
        <v>92</v>
      </c>
      <c r="BL2263" t="s">
        <v>92</v>
      </c>
      <c r="BM2263" t="s">
        <v>92</v>
      </c>
      <c r="BN2263" t="s">
        <v>1511</v>
      </c>
      <c r="BO2263" t="s">
        <v>104</v>
      </c>
      <c r="BP2263" t="s">
        <v>91</v>
      </c>
      <c r="BQ2263" t="s">
        <v>105</v>
      </c>
      <c r="BR2263" t="s">
        <v>92</v>
      </c>
      <c r="BS2263" t="s">
        <v>5812</v>
      </c>
      <c r="BT2263" t="s">
        <v>106</v>
      </c>
      <c r="BU2263" t="s">
        <v>5813</v>
      </c>
      <c r="BV2263">
        <v>45170.564583333333</v>
      </c>
      <c r="BW2263" t="s">
        <v>97</v>
      </c>
      <c r="BX2263" t="s">
        <v>108</v>
      </c>
      <c r="BY2263" t="s">
        <v>5814</v>
      </c>
      <c r="BZ2263">
        <v>45175.727083333331</v>
      </c>
      <c r="CA2263" t="s">
        <v>755</v>
      </c>
      <c r="CB2263">
        <v>1</v>
      </c>
    </row>
    <row r="2264" spans="1:80">
      <c r="A2264" t="s">
        <v>5820</v>
      </c>
      <c r="B2264" t="s">
        <v>81</v>
      </c>
      <c r="C2264" t="s">
        <v>82</v>
      </c>
      <c r="D2264" t="s">
        <v>83</v>
      </c>
      <c r="E2264" t="s">
        <v>83</v>
      </c>
      <c r="F2264">
        <v>1.0900000000000001</v>
      </c>
      <c r="G2264">
        <v>300</v>
      </c>
      <c r="H2264">
        <v>327</v>
      </c>
      <c r="I2264" t="s">
        <v>84</v>
      </c>
      <c r="J2264" t="s">
        <v>5808</v>
      </c>
      <c r="K2264" t="s">
        <v>5251</v>
      </c>
      <c r="L2264" t="s">
        <v>5060</v>
      </c>
      <c r="M2264" t="s">
        <v>88</v>
      </c>
      <c r="N2264" t="s">
        <v>89</v>
      </c>
      <c r="O2264">
        <v>45164.630555555559</v>
      </c>
      <c r="P2264" t="s">
        <v>517</v>
      </c>
      <c r="Q2264" t="s">
        <v>91</v>
      </c>
      <c r="R2264">
        <v>45168.543749999997</v>
      </c>
      <c r="S2264" t="s">
        <v>92</v>
      </c>
      <c r="T2264">
        <v>45164.48333333333</v>
      </c>
      <c r="U2264">
        <v>45164.57708333333</v>
      </c>
      <c r="V2264">
        <v>45166.578472222223</v>
      </c>
      <c r="W2264" t="s">
        <v>93</v>
      </c>
      <c r="X2264" t="s">
        <v>92</v>
      </c>
      <c r="Y2264" t="s">
        <v>1213</v>
      </c>
      <c r="Z2264" t="s">
        <v>92</v>
      </c>
      <c r="AA2264" t="s">
        <v>92</v>
      </c>
      <c r="AB2264" t="s">
        <v>92</v>
      </c>
      <c r="AC2264" t="s">
        <v>92</v>
      </c>
      <c r="AD2264" t="s">
        <v>92</v>
      </c>
      <c r="AE2264" t="s">
        <v>92</v>
      </c>
      <c r="AF2264" t="s">
        <v>95</v>
      </c>
      <c r="AG2264">
        <v>45166.960416666669</v>
      </c>
      <c r="AH2264" t="s">
        <v>96</v>
      </c>
      <c r="AI2264" t="s">
        <v>92</v>
      </c>
      <c r="AJ2264" t="s">
        <v>92</v>
      </c>
      <c r="AK2264" t="s">
        <v>92</v>
      </c>
      <c r="AL2264" t="s">
        <v>92</v>
      </c>
      <c r="AM2264">
        <v>45175.734027777777</v>
      </c>
      <c r="AN2264" t="s">
        <v>755</v>
      </c>
      <c r="AO2264" t="s">
        <v>91</v>
      </c>
      <c r="AP2264">
        <v>45175</v>
      </c>
      <c r="AQ2264">
        <v>45180</v>
      </c>
      <c r="AR2264" t="s">
        <v>92</v>
      </c>
      <c r="AS2264" t="s">
        <v>92</v>
      </c>
      <c r="AT2264" t="s">
        <v>92</v>
      </c>
      <c r="AU2264" t="s">
        <v>92</v>
      </c>
      <c r="AV2264" t="s">
        <v>5821</v>
      </c>
      <c r="AW2264" t="s">
        <v>92</v>
      </c>
      <c r="AX2264" t="s">
        <v>5810</v>
      </c>
      <c r="AY2264" t="s">
        <v>92</v>
      </c>
      <c r="AZ2264" t="s">
        <v>92</v>
      </c>
      <c r="BA2264" t="s">
        <v>92</v>
      </c>
      <c r="BB2264" t="s">
        <v>92</v>
      </c>
      <c r="BC2264" t="s">
        <v>5792</v>
      </c>
      <c r="BD2264" t="s">
        <v>92</v>
      </c>
      <c r="BE2264" t="s">
        <v>92</v>
      </c>
      <c r="BF2264" t="s">
        <v>92</v>
      </c>
      <c r="BG2264" t="s">
        <v>92</v>
      </c>
      <c r="BH2264" t="s">
        <v>92</v>
      </c>
      <c r="BI2264" t="s">
        <v>5811</v>
      </c>
      <c r="BJ2264" t="s">
        <v>692</v>
      </c>
      <c r="BK2264" t="s">
        <v>92</v>
      </c>
      <c r="BL2264" t="s">
        <v>92</v>
      </c>
      <c r="BM2264" t="s">
        <v>92</v>
      </c>
      <c r="BN2264" t="s">
        <v>1416</v>
      </c>
      <c r="BO2264" t="s">
        <v>104</v>
      </c>
      <c r="BP2264" t="s">
        <v>91</v>
      </c>
      <c r="BQ2264" t="s">
        <v>105</v>
      </c>
      <c r="BR2264" t="s">
        <v>92</v>
      </c>
      <c r="BS2264" t="s">
        <v>5812</v>
      </c>
      <c r="BT2264" t="s">
        <v>106</v>
      </c>
      <c r="BU2264" t="s">
        <v>5813</v>
      </c>
      <c r="BV2264">
        <v>45170.564583333333</v>
      </c>
      <c r="BW2264" t="s">
        <v>97</v>
      </c>
      <c r="BX2264" t="s">
        <v>108</v>
      </c>
      <c r="BY2264" t="s">
        <v>5814</v>
      </c>
      <c r="BZ2264">
        <v>45175.727083333331</v>
      </c>
      <c r="CA2264" t="s">
        <v>755</v>
      </c>
      <c r="CB2264">
        <v>1</v>
      </c>
    </row>
    <row r="2265" spans="1:80">
      <c r="A2265" t="s">
        <v>5822</v>
      </c>
      <c r="B2265" t="s">
        <v>81</v>
      </c>
      <c r="C2265" t="s">
        <v>82</v>
      </c>
      <c r="D2265" t="s">
        <v>83</v>
      </c>
      <c r="E2265" t="s">
        <v>83</v>
      </c>
      <c r="F2265">
        <v>1.0900000000000001</v>
      </c>
      <c r="G2265">
        <v>300</v>
      </c>
      <c r="H2265">
        <v>327</v>
      </c>
      <c r="I2265" t="s">
        <v>84</v>
      </c>
      <c r="J2265" t="s">
        <v>5808</v>
      </c>
      <c r="K2265" t="s">
        <v>5251</v>
      </c>
      <c r="L2265" t="s">
        <v>1933</v>
      </c>
      <c r="M2265" t="s">
        <v>88</v>
      </c>
      <c r="N2265" t="s">
        <v>89</v>
      </c>
      <c r="O2265">
        <v>45164.745138888888</v>
      </c>
      <c r="P2265" t="s">
        <v>517</v>
      </c>
      <c r="Q2265" t="s">
        <v>91</v>
      </c>
      <c r="R2265">
        <v>45168.543749999997</v>
      </c>
      <c r="S2265" t="s">
        <v>92</v>
      </c>
      <c r="T2265">
        <v>45164.577777777777</v>
      </c>
      <c r="U2265">
        <v>45164.673611111109</v>
      </c>
      <c r="V2265">
        <v>45166.578472222223</v>
      </c>
      <c r="W2265" t="s">
        <v>93</v>
      </c>
      <c r="X2265" t="s">
        <v>92</v>
      </c>
      <c r="Y2265" t="s">
        <v>1213</v>
      </c>
      <c r="Z2265" t="s">
        <v>92</v>
      </c>
      <c r="AA2265" t="s">
        <v>92</v>
      </c>
      <c r="AB2265" t="s">
        <v>92</v>
      </c>
      <c r="AC2265" t="s">
        <v>92</v>
      </c>
      <c r="AD2265" t="s">
        <v>92</v>
      </c>
      <c r="AE2265" t="s">
        <v>92</v>
      </c>
      <c r="AF2265" t="s">
        <v>95</v>
      </c>
      <c r="AG2265">
        <v>45166.960416666669</v>
      </c>
      <c r="AH2265" t="s">
        <v>96</v>
      </c>
      <c r="AI2265" t="s">
        <v>92</v>
      </c>
      <c r="AJ2265" t="s">
        <v>92</v>
      </c>
      <c r="AK2265" t="s">
        <v>92</v>
      </c>
      <c r="AL2265" t="s">
        <v>92</v>
      </c>
      <c r="AM2265">
        <v>45175.734027777777</v>
      </c>
      <c r="AN2265" t="s">
        <v>755</v>
      </c>
      <c r="AO2265" t="s">
        <v>91</v>
      </c>
      <c r="AP2265">
        <v>45175</v>
      </c>
      <c r="AQ2265">
        <v>45180</v>
      </c>
      <c r="AR2265" t="s">
        <v>92</v>
      </c>
      <c r="AS2265" t="s">
        <v>92</v>
      </c>
      <c r="AT2265" t="s">
        <v>92</v>
      </c>
      <c r="AU2265" t="s">
        <v>92</v>
      </c>
      <c r="AV2265" t="s">
        <v>5823</v>
      </c>
      <c r="AW2265" t="s">
        <v>92</v>
      </c>
      <c r="AX2265" t="s">
        <v>5810</v>
      </c>
      <c r="AY2265" t="s">
        <v>92</v>
      </c>
      <c r="AZ2265" t="s">
        <v>92</v>
      </c>
      <c r="BA2265" t="s">
        <v>92</v>
      </c>
      <c r="BB2265" t="s">
        <v>92</v>
      </c>
      <c r="BC2265" t="s">
        <v>5792</v>
      </c>
      <c r="BD2265" t="s">
        <v>92</v>
      </c>
      <c r="BE2265" t="s">
        <v>92</v>
      </c>
      <c r="BF2265" t="s">
        <v>92</v>
      </c>
      <c r="BG2265" t="s">
        <v>92</v>
      </c>
      <c r="BH2265" t="s">
        <v>92</v>
      </c>
      <c r="BI2265" t="s">
        <v>5811</v>
      </c>
      <c r="BJ2265" t="s">
        <v>692</v>
      </c>
      <c r="BK2265" t="s">
        <v>92</v>
      </c>
      <c r="BL2265" t="s">
        <v>92</v>
      </c>
      <c r="BM2265" t="s">
        <v>92</v>
      </c>
      <c r="BN2265" t="s">
        <v>792</v>
      </c>
      <c r="BO2265" t="s">
        <v>104</v>
      </c>
      <c r="BP2265" t="s">
        <v>91</v>
      </c>
      <c r="BQ2265" t="s">
        <v>105</v>
      </c>
      <c r="BR2265" t="s">
        <v>92</v>
      </c>
      <c r="BS2265" t="s">
        <v>5812</v>
      </c>
      <c r="BT2265" t="s">
        <v>106</v>
      </c>
      <c r="BU2265" t="s">
        <v>5813</v>
      </c>
      <c r="BV2265">
        <v>45170.564583333333</v>
      </c>
      <c r="BW2265" t="s">
        <v>97</v>
      </c>
      <c r="BX2265" t="s">
        <v>108</v>
      </c>
      <c r="BY2265" t="s">
        <v>5814</v>
      </c>
      <c r="BZ2265">
        <v>45175.727083333331</v>
      </c>
      <c r="CA2265" t="s">
        <v>755</v>
      </c>
      <c r="CB2265">
        <v>1</v>
      </c>
    </row>
    <row r="2266" spans="1:80">
      <c r="A2266" t="s">
        <v>5824</v>
      </c>
      <c r="B2266" t="s">
        <v>81</v>
      </c>
      <c r="C2266" t="s">
        <v>82</v>
      </c>
      <c r="D2266" t="s">
        <v>83</v>
      </c>
      <c r="E2266" t="s">
        <v>83</v>
      </c>
      <c r="F2266">
        <v>1.0900000000000001</v>
      </c>
      <c r="G2266">
        <v>300</v>
      </c>
      <c r="H2266">
        <v>327</v>
      </c>
      <c r="I2266" t="s">
        <v>84</v>
      </c>
      <c r="J2266" t="s">
        <v>5808</v>
      </c>
      <c r="K2266" t="s">
        <v>5251</v>
      </c>
      <c r="L2266" t="s">
        <v>1933</v>
      </c>
      <c r="M2266" t="s">
        <v>88</v>
      </c>
      <c r="N2266" t="s">
        <v>89</v>
      </c>
      <c r="O2266">
        <v>45164.797222222223</v>
      </c>
      <c r="P2266" t="s">
        <v>517</v>
      </c>
      <c r="Q2266" t="s">
        <v>91</v>
      </c>
      <c r="R2266">
        <v>45168.543749999997</v>
      </c>
      <c r="S2266" t="s">
        <v>92</v>
      </c>
      <c r="T2266">
        <v>45164.673611111109</v>
      </c>
      <c r="U2266">
        <v>45164.767361111109</v>
      </c>
      <c r="V2266">
        <v>45166.578472222223</v>
      </c>
      <c r="W2266" t="s">
        <v>93</v>
      </c>
      <c r="X2266" t="s">
        <v>92</v>
      </c>
      <c r="Y2266" t="s">
        <v>1213</v>
      </c>
      <c r="Z2266" t="s">
        <v>92</v>
      </c>
      <c r="AA2266" t="s">
        <v>92</v>
      </c>
      <c r="AB2266" t="s">
        <v>92</v>
      </c>
      <c r="AC2266" t="s">
        <v>92</v>
      </c>
      <c r="AD2266" t="s">
        <v>92</v>
      </c>
      <c r="AE2266" t="s">
        <v>92</v>
      </c>
      <c r="AF2266" t="s">
        <v>95</v>
      </c>
      <c r="AG2266">
        <v>45166.960416666669</v>
      </c>
      <c r="AH2266" t="s">
        <v>96</v>
      </c>
      <c r="AI2266" t="s">
        <v>92</v>
      </c>
      <c r="AJ2266" t="s">
        <v>92</v>
      </c>
      <c r="AK2266" t="s">
        <v>92</v>
      </c>
      <c r="AL2266" t="s">
        <v>92</v>
      </c>
      <c r="AM2266">
        <v>45175.734027777777</v>
      </c>
      <c r="AN2266" t="s">
        <v>755</v>
      </c>
      <c r="AO2266" t="s">
        <v>91</v>
      </c>
      <c r="AP2266">
        <v>45175</v>
      </c>
      <c r="AQ2266">
        <v>45180</v>
      </c>
      <c r="AR2266" t="s">
        <v>92</v>
      </c>
      <c r="AS2266" t="s">
        <v>92</v>
      </c>
      <c r="AT2266" t="s">
        <v>92</v>
      </c>
      <c r="AU2266" t="s">
        <v>92</v>
      </c>
      <c r="AV2266" t="s">
        <v>5825</v>
      </c>
      <c r="AW2266" t="s">
        <v>92</v>
      </c>
      <c r="AX2266" t="s">
        <v>5810</v>
      </c>
      <c r="AY2266" t="s">
        <v>92</v>
      </c>
      <c r="AZ2266" t="s">
        <v>92</v>
      </c>
      <c r="BA2266" t="s">
        <v>92</v>
      </c>
      <c r="BB2266" t="s">
        <v>92</v>
      </c>
      <c r="BC2266" t="s">
        <v>5792</v>
      </c>
      <c r="BD2266" t="s">
        <v>92</v>
      </c>
      <c r="BE2266" t="s">
        <v>92</v>
      </c>
      <c r="BF2266" t="s">
        <v>92</v>
      </c>
      <c r="BG2266" t="s">
        <v>92</v>
      </c>
      <c r="BH2266" t="s">
        <v>92</v>
      </c>
      <c r="BI2266" t="s">
        <v>5811</v>
      </c>
      <c r="BJ2266" t="s">
        <v>692</v>
      </c>
      <c r="BK2266" t="s">
        <v>92</v>
      </c>
      <c r="BL2266" t="s">
        <v>92</v>
      </c>
      <c r="BM2266" t="s">
        <v>92</v>
      </c>
      <c r="BN2266" t="s">
        <v>5826</v>
      </c>
      <c r="BO2266" t="s">
        <v>104</v>
      </c>
      <c r="BP2266" t="s">
        <v>91</v>
      </c>
      <c r="BQ2266" t="s">
        <v>105</v>
      </c>
      <c r="BR2266" t="s">
        <v>92</v>
      </c>
      <c r="BS2266" t="s">
        <v>5812</v>
      </c>
      <c r="BT2266" t="s">
        <v>106</v>
      </c>
      <c r="BU2266" t="s">
        <v>5813</v>
      </c>
      <c r="BV2266">
        <v>45170.564583333333</v>
      </c>
      <c r="BW2266" t="s">
        <v>97</v>
      </c>
      <c r="BX2266" t="s">
        <v>108</v>
      </c>
      <c r="BY2266" t="s">
        <v>5814</v>
      </c>
      <c r="BZ2266">
        <v>45175.727083333331</v>
      </c>
      <c r="CA2266" t="s">
        <v>755</v>
      </c>
      <c r="CB2266">
        <v>1</v>
      </c>
    </row>
    <row r="2267" spans="1:80">
      <c r="A2267" t="s">
        <v>5827</v>
      </c>
      <c r="B2267" t="s">
        <v>81</v>
      </c>
      <c r="C2267" t="s">
        <v>82</v>
      </c>
      <c r="D2267" t="s">
        <v>83</v>
      </c>
      <c r="E2267" t="s">
        <v>83</v>
      </c>
      <c r="F2267">
        <v>1.0900000000000001</v>
      </c>
      <c r="G2267">
        <v>300</v>
      </c>
      <c r="H2267">
        <v>327</v>
      </c>
      <c r="I2267" t="s">
        <v>84</v>
      </c>
      <c r="J2267" t="s">
        <v>5808</v>
      </c>
      <c r="K2267" t="s">
        <v>5251</v>
      </c>
      <c r="L2267" t="s">
        <v>1933</v>
      </c>
      <c r="M2267" t="s">
        <v>88</v>
      </c>
      <c r="N2267" t="s">
        <v>89</v>
      </c>
      <c r="O2267">
        <v>45164.898611111108</v>
      </c>
      <c r="P2267" t="s">
        <v>517</v>
      </c>
      <c r="Q2267" t="s">
        <v>91</v>
      </c>
      <c r="R2267">
        <v>45168.543749999997</v>
      </c>
      <c r="S2267" t="s">
        <v>92</v>
      </c>
      <c r="T2267">
        <v>45164.768055555556</v>
      </c>
      <c r="U2267">
        <v>45164.863194444442</v>
      </c>
      <c r="V2267">
        <v>45166.578472222223</v>
      </c>
      <c r="W2267" t="s">
        <v>93</v>
      </c>
      <c r="X2267" t="s">
        <v>92</v>
      </c>
      <c r="Y2267" t="s">
        <v>1213</v>
      </c>
      <c r="Z2267" t="s">
        <v>92</v>
      </c>
      <c r="AA2267" t="s">
        <v>92</v>
      </c>
      <c r="AB2267" t="s">
        <v>92</v>
      </c>
      <c r="AC2267" t="s">
        <v>92</v>
      </c>
      <c r="AD2267" t="s">
        <v>92</v>
      </c>
      <c r="AE2267" t="s">
        <v>92</v>
      </c>
      <c r="AF2267" t="s">
        <v>95</v>
      </c>
      <c r="AG2267">
        <v>45166.960416666669</v>
      </c>
      <c r="AH2267" t="s">
        <v>96</v>
      </c>
      <c r="AI2267" t="s">
        <v>92</v>
      </c>
      <c r="AJ2267" t="s">
        <v>92</v>
      </c>
      <c r="AK2267" t="s">
        <v>92</v>
      </c>
      <c r="AL2267" t="s">
        <v>92</v>
      </c>
      <c r="AM2267">
        <v>45175.734027777777</v>
      </c>
      <c r="AN2267" t="s">
        <v>755</v>
      </c>
      <c r="AO2267" t="s">
        <v>91</v>
      </c>
      <c r="AP2267">
        <v>45175</v>
      </c>
      <c r="AQ2267">
        <v>45180</v>
      </c>
      <c r="AR2267" t="s">
        <v>92</v>
      </c>
      <c r="AS2267" t="s">
        <v>92</v>
      </c>
      <c r="AT2267" t="s">
        <v>92</v>
      </c>
      <c r="AU2267" t="s">
        <v>92</v>
      </c>
      <c r="AV2267" t="s">
        <v>1079</v>
      </c>
      <c r="AW2267" t="s">
        <v>92</v>
      </c>
      <c r="AX2267" t="s">
        <v>5810</v>
      </c>
      <c r="AY2267" t="s">
        <v>92</v>
      </c>
      <c r="AZ2267" t="s">
        <v>92</v>
      </c>
      <c r="BA2267" t="s">
        <v>92</v>
      </c>
      <c r="BB2267" t="s">
        <v>92</v>
      </c>
      <c r="BC2267" t="s">
        <v>5792</v>
      </c>
      <c r="BD2267" t="s">
        <v>92</v>
      </c>
      <c r="BE2267" t="s">
        <v>92</v>
      </c>
      <c r="BF2267" t="s">
        <v>92</v>
      </c>
      <c r="BG2267" t="s">
        <v>92</v>
      </c>
      <c r="BH2267" t="s">
        <v>92</v>
      </c>
      <c r="BI2267" t="s">
        <v>5811</v>
      </c>
      <c r="BJ2267" t="s">
        <v>692</v>
      </c>
      <c r="BK2267" t="s">
        <v>92</v>
      </c>
      <c r="BL2267" t="s">
        <v>92</v>
      </c>
      <c r="BM2267" t="s">
        <v>92</v>
      </c>
      <c r="BN2267" t="s">
        <v>5779</v>
      </c>
      <c r="BO2267" t="s">
        <v>104</v>
      </c>
      <c r="BP2267" t="s">
        <v>91</v>
      </c>
      <c r="BQ2267" t="s">
        <v>105</v>
      </c>
      <c r="BR2267" t="s">
        <v>92</v>
      </c>
      <c r="BS2267" t="s">
        <v>5812</v>
      </c>
      <c r="BT2267" t="s">
        <v>106</v>
      </c>
      <c r="BU2267" t="s">
        <v>5813</v>
      </c>
      <c r="BV2267">
        <v>45170.564583333333</v>
      </c>
      <c r="BW2267" t="s">
        <v>97</v>
      </c>
      <c r="BX2267" t="s">
        <v>108</v>
      </c>
      <c r="BY2267" t="s">
        <v>5814</v>
      </c>
      <c r="BZ2267">
        <v>45175.727083333331</v>
      </c>
      <c r="CA2267" t="s">
        <v>755</v>
      </c>
      <c r="CB2267">
        <v>1</v>
      </c>
    </row>
    <row r="2268" spans="1:80">
      <c r="A2268" t="s">
        <v>5828</v>
      </c>
      <c r="B2268" t="s">
        <v>81</v>
      </c>
      <c r="C2268" t="s">
        <v>82</v>
      </c>
      <c r="D2268" t="s">
        <v>83</v>
      </c>
      <c r="E2268" t="s">
        <v>83</v>
      </c>
      <c r="F2268">
        <v>1.0900000000000001</v>
      </c>
      <c r="G2268">
        <v>300</v>
      </c>
      <c r="H2268">
        <v>327</v>
      </c>
      <c r="I2268" t="s">
        <v>162</v>
      </c>
      <c r="J2268" t="s">
        <v>5808</v>
      </c>
      <c r="K2268" t="s">
        <v>5251</v>
      </c>
      <c r="L2268" t="s">
        <v>1933</v>
      </c>
      <c r="M2268" t="s">
        <v>88</v>
      </c>
      <c r="N2268" t="s">
        <v>89</v>
      </c>
      <c r="O2268">
        <v>45164.967361111114</v>
      </c>
      <c r="P2268" t="s">
        <v>497</v>
      </c>
      <c r="Q2268" t="s">
        <v>91</v>
      </c>
      <c r="R2268">
        <v>45168.543749999997</v>
      </c>
      <c r="S2268" t="s">
        <v>92</v>
      </c>
      <c r="T2268">
        <v>45164.863194444442</v>
      </c>
      <c r="U2268">
        <v>45164.956944444442</v>
      </c>
      <c r="V2268">
        <v>45166.578472222223</v>
      </c>
      <c r="W2268" t="s">
        <v>93</v>
      </c>
      <c r="X2268" t="s">
        <v>92</v>
      </c>
      <c r="Y2268" t="s">
        <v>1213</v>
      </c>
      <c r="Z2268" t="s">
        <v>92</v>
      </c>
      <c r="AA2268" t="s">
        <v>92</v>
      </c>
      <c r="AB2268" t="s">
        <v>92</v>
      </c>
      <c r="AC2268" t="s">
        <v>92</v>
      </c>
      <c r="AD2268" t="s">
        <v>92</v>
      </c>
      <c r="AE2268" t="s">
        <v>92</v>
      </c>
      <c r="AF2268" t="s">
        <v>95</v>
      </c>
      <c r="AG2268">
        <v>45166.960416666669</v>
      </c>
      <c r="AH2268" t="s">
        <v>96</v>
      </c>
      <c r="AI2268" t="s">
        <v>92</v>
      </c>
      <c r="AJ2268" t="s">
        <v>92</v>
      </c>
      <c r="AK2268" t="s">
        <v>92</v>
      </c>
      <c r="AL2268" t="s">
        <v>92</v>
      </c>
      <c r="AM2268">
        <v>45175.734027777777</v>
      </c>
      <c r="AN2268" t="s">
        <v>755</v>
      </c>
      <c r="AO2268" t="s">
        <v>91</v>
      </c>
      <c r="AP2268">
        <v>45175</v>
      </c>
      <c r="AQ2268">
        <v>45180</v>
      </c>
      <c r="AR2268" t="s">
        <v>92</v>
      </c>
      <c r="AS2268" t="s">
        <v>92</v>
      </c>
      <c r="AT2268" t="s">
        <v>92</v>
      </c>
      <c r="AU2268" t="s">
        <v>92</v>
      </c>
      <c r="AV2268" t="s">
        <v>1886</v>
      </c>
      <c r="AW2268" t="s">
        <v>92</v>
      </c>
      <c r="AX2268" t="s">
        <v>5810</v>
      </c>
      <c r="AY2268" t="s">
        <v>92</v>
      </c>
      <c r="AZ2268" t="s">
        <v>92</v>
      </c>
      <c r="BA2268" t="s">
        <v>92</v>
      </c>
      <c r="BB2268" t="s">
        <v>92</v>
      </c>
      <c r="BC2268" t="s">
        <v>5792</v>
      </c>
      <c r="BD2268" t="s">
        <v>92</v>
      </c>
      <c r="BE2268" t="s">
        <v>92</v>
      </c>
      <c r="BF2268" t="s">
        <v>92</v>
      </c>
      <c r="BG2268" t="s">
        <v>92</v>
      </c>
      <c r="BH2268" t="s">
        <v>92</v>
      </c>
      <c r="BI2268" t="s">
        <v>5811</v>
      </c>
      <c r="BJ2268" t="s">
        <v>692</v>
      </c>
      <c r="BK2268" t="s">
        <v>92</v>
      </c>
      <c r="BL2268" t="s">
        <v>92</v>
      </c>
      <c r="BM2268" t="s">
        <v>92</v>
      </c>
      <c r="BN2268" t="s">
        <v>626</v>
      </c>
      <c r="BO2268" t="s">
        <v>104</v>
      </c>
      <c r="BP2268" t="s">
        <v>91</v>
      </c>
      <c r="BQ2268" t="s">
        <v>105</v>
      </c>
      <c r="BR2268" t="s">
        <v>92</v>
      </c>
      <c r="BS2268" t="s">
        <v>5812</v>
      </c>
      <c r="BT2268" t="s">
        <v>106</v>
      </c>
      <c r="BU2268" t="s">
        <v>5813</v>
      </c>
      <c r="BV2268">
        <v>45170.564583333333</v>
      </c>
      <c r="BW2268" t="s">
        <v>97</v>
      </c>
      <c r="BX2268" t="s">
        <v>108</v>
      </c>
      <c r="BY2268" t="s">
        <v>5814</v>
      </c>
      <c r="BZ2268">
        <v>45175.727083333331</v>
      </c>
      <c r="CA2268" t="s">
        <v>755</v>
      </c>
      <c r="CB2268">
        <v>1</v>
      </c>
    </row>
    <row r="2269" spans="1:80">
      <c r="A2269" t="s">
        <v>5829</v>
      </c>
      <c r="B2269" t="s">
        <v>438</v>
      </c>
      <c r="C2269" t="s">
        <v>439</v>
      </c>
      <c r="D2269" t="s">
        <v>83</v>
      </c>
      <c r="E2269" t="s">
        <v>83</v>
      </c>
      <c r="F2269">
        <v>1.0900000000000001</v>
      </c>
      <c r="G2269">
        <v>300</v>
      </c>
      <c r="H2269">
        <v>327</v>
      </c>
      <c r="I2269" t="s">
        <v>84</v>
      </c>
      <c r="J2269" t="s">
        <v>5830</v>
      </c>
      <c r="K2269" t="s">
        <v>5251</v>
      </c>
      <c r="L2269" t="s">
        <v>1901</v>
      </c>
      <c r="M2269" t="s">
        <v>88</v>
      </c>
      <c r="N2269" t="s">
        <v>89</v>
      </c>
      <c r="O2269">
        <v>45165.068055555559</v>
      </c>
      <c r="P2269" t="s">
        <v>4602</v>
      </c>
      <c r="Q2269" t="s">
        <v>91</v>
      </c>
      <c r="R2269">
        <v>45168.543749999997</v>
      </c>
      <c r="S2269" t="s">
        <v>92</v>
      </c>
      <c r="T2269">
        <v>45164.956944444442</v>
      </c>
      <c r="U2269">
        <v>45165.052083333336</v>
      </c>
      <c r="V2269">
        <v>45166.578472222223</v>
      </c>
      <c r="W2269" t="s">
        <v>93</v>
      </c>
      <c r="X2269" t="s">
        <v>92</v>
      </c>
      <c r="Y2269" t="s">
        <v>1213</v>
      </c>
      <c r="Z2269" t="s">
        <v>92</v>
      </c>
      <c r="AA2269" t="s">
        <v>92</v>
      </c>
      <c r="AB2269" t="s">
        <v>92</v>
      </c>
      <c r="AC2269" t="s">
        <v>92</v>
      </c>
      <c r="AD2269" t="s">
        <v>92</v>
      </c>
      <c r="AE2269" t="s">
        <v>92</v>
      </c>
      <c r="AF2269" t="s">
        <v>95</v>
      </c>
      <c r="AG2269">
        <v>45166.960416666669</v>
      </c>
      <c r="AH2269" t="s">
        <v>96</v>
      </c>
      <c r="AI2269" t="s">
        <v>92</v>
      </c>
      <c r="AJ2269" t="s">
        <v>92</v>
      </c>
      <c r="AK2269" t="s">
        <v>92</v>
      </c>
      <c r="AL2269" t="s">
        <v>92</v>
      </c>
      <c r="AM2269">
        <v>45176.498611111114</v>
      </c>
      <c r="AN2269" t="s">
        <v>97</v>
      </c>
      <c r="AO2269" t="s">
        <v>91</v>
      </c>
      <c r="AP2269">
        <v>45176</v>
      </c>
      <c r="AQ2269">
        <v>45181</v>
      </c>
      <c r="AR2269" t="s">
        <v>92</v>
      </c>
      <c r="AS2269" t="s">
        <v>92</v>
      </c>
      <c r="AT2269" t="s">
        <v>92</v>
      </c>
      <c r="AU2269" t="s">
        <v>92</v>
      </c>
      <c r="AV2269" t="s">
        <v>5755</v>
      </c>
      <c r="AW2269" t="s">
        <v>92</v>
      </c>
      <c r="AX2269" t="s">
        <v>5831</v>
      </c>
      <c r="AY2269" t="s">
        <v>92</v>
      </c>
      <c r="AZ2269" t="s">
        <v>92</v>
      </c>
      <c r="BA2269" t="s">
        <v>92</v>
      </c>
      <c r="BB2269" t="s">
        <v>92</v>
      </c>
      <c r="BC2269" t="s">
        <v>5792</v>
      </c>
      <c r="BD2269" t="s">
        <v>92</v>
      </c>
      <c r="BE2269" t="s">
        <v>92</v>
      </c>
      <c r="BF2269" t="s">
        <v>92</v>
      </c>
      <c r="BG2269" t="s">
        <v>92</v>
      </c>
      <c r="BH2269" t="s">
        <v>92</v>
      </c>
      <c r="BI2269" t="s">
        <v>5832</v>
      </c>
      <c r="BJ2269" t="s">
        <v>692</v>
      </c>
      <c r="BK2269" t="s">
        <v>92</v>
      </c>
      <c r="BL2269" t="s">
        <v>92</v>
      </c>
      <c r="BM2269" t="s">
        <v>92</v>
      </c>
      <c r="BN2269" t="s">
        <v>1329</v>
      </c>
      <c r="BO2269" t="s">
        <v>104</v>
      </c>
      <c r="BP2269" t="s">
        <v>91</v>
      </c>
      <c r="BQ2269" t="s">
        <v>105</v>
      </c>
      <c r="BR2269" t="s">
        <v>92</v>
      </c>
      <c r="BS2269" t="s">
        <v>97</v>
      </c>
      <c r="BT2269" t="s">
        <v>106</v>
      </c>
      <c r="BU2269" t="s">
        <v>5833</v>
      </c>
      <c r="BV2269">
        <v>45174.464583333334</v>
      </c>
      <c r="BW2269" t="s">
        <v>97</v>
      </c>
      <c r="BX2269" t="s">
        <v>108</v>
      </c>
      <c r="BY2269" t="s">
        <v>5834</v>
      </c>
      <c r="BZ2269">
        <v>45176.48541666667</v>
      </c>
      <c r="CA2269" t="s">
        <v>97</v>
      </c>
      <c r="CB2269">
        <v>1</v>
      </c>
    </row>
    <row r="2270" spans="1:80">
      <c r="A2270" t="s">
        <v>5835</v>
      </c>
      <c r="B2270" t="s">
        <v>438</v>
      </c>
      <c r="C2270" t="s">
        <v>439</v>
      </c>
      <c r="D2270" t="s">
        <v>83</v>
      </c>
      <c r="E2270" t="s">
        <v>83</v>
      </c>
      <c r="F2270">
        <v>1.0900000000000001</v>
      </c>
      <c r="G2270">
        <v>220</v>
      </c>
      <c r="H2270">
        <v>239.8</v>
      </c>
      <c r="I2270" t="s">
        <v>162</v>
      </c>
      <c r="J2270" t="s">
        <v>5830</v>
      </c>
      <c r="K2270" t="s">
        <v>5251</v>
      </c>
      <c r="L2270" t="s">
        <v>4988</v>
      </c>
      <c r="M2270" t="s">
        <v>88</v>
      </c>
      <c r="N2270" t="s">
        <v>89</v>
      </c>
      <c r="O2270">
        <v>45165.140277777777</v>
      </c>
      <c r="P2270" t="s">
        <v>4602</v>
      </c>
      <c r="Q2270" t="s">
        <v>91</v>
      </c>
      <c r="R2270">
        <v>45168.543749999997</v>
      </c>
      <c r="S2270" t="s">
        <v>92</v>
      </c>
      <c r="T2270">
        <v>45165.052777777775</v>
      </c>
      <c r="U2270">
        <v>45165.123611111114</v>
      </c>
      <c r="V2270">
        <v>45166.578472222223</v>
      </c>
      <c r="W2270" t="s">
        <v>93</v>
      </c>
      <c r="X2270" t="s">
        <v>92</v>
      </c>
      <c r="Y2270" t="s">
        <v>1213</v>
      </c>
      <c r="Z2270" t="s">
        <v>92</v>
      </c>
      <c r="AA2270" t="s">
        <v>92</v>
      </c>
      <c r="AB2270" t="s">
        <v>92</v>
      </c>
      <c r="AC2270" t="s">
        <v>92</v>
      </c>
      <c r="AD2270" t="s">
        <v>92</v>
      </c>
      <c r="AE2270" t="s">
        <v>92</v>
      </c>
      <c r="AF2270" t="s">
        <v>95</v>
      </c>
      <c r="AG2270">
        <v>45166.960416666669</v>
      </c>
      <c r="AH2270" t="s">
        <v>96</v>
      </c>
      <c r="AI2270" t="s">
        <v>92</v>
      </c>
      <c r="AJ2270" t="s">
        <v>92</v>
      </c>
      <c r="AK2270" t="s">
        <v>92</v>
      </c>
      <c r="AL2270" t="s">
        <v>92</v>
      </c>
      <c r="AM2270">
        <v>45175.734027777777</v>
      </c>
      <c r="AN2270" t="s">
        <v>755</v>
      </c>
      <c r="AO2270" t="s">
        <v>91</v>
      </c>
      <c r="AP2270">
        <v>45175</v>
      </c>
      <c r="AQ2270">
        <v>45180</v>
      </c>
      <c r="AR2270" t="s">
        <v>92</v>
      </c>
      <c r="AS2270" t="s">
        <v>92</v>
      </c>
      <c r="AT2270" t="s">
        <v>92</v>
      </c>
      <c r="AU2270" t="s">
        <v>92</v>
      </c>
      <c r="AV2270" t="s">
        <v>5836</v>
      </c>
      <c r="AW2270" t="s">
        <v>92</v>
      </c>
      <c r="AX2270" t="s">
        <v>4665</v>
      </c>
      <c r="AY2270" t="s">
        <v>92</v>
      </c>
      <c r="AZ2270" t="s">
        <v>92</v>
      </c>
      <c r="BA2270" t="s">
        <v>92</v>
      </c>
      <c r="BB2270" t="s">
        <v>92</v>
      </c>
      <c r="BC2270" t="s">
        <v>5792</v>
      </c>
      <c r="BD2270" t="s">
        <v>92</v>
      </c>
      <c r="BE2270" t="s">
        <v>92</v>
      </c>
      <c r="BF2270" t="s">
        <v>92</v>
      </c>
      <c r="BG2270" t="s">
        <v>92</v>
      </c>
      <c r="BH2270" t="s">
        <v>92</v>
      </c>
      <c r="BI2270" t="s">
        <v>4667</v>
      </c>
      <c r="BJ2270" t="s">
        <v>692</v>
      </c>
      <c r="BK2270" t="s">
        <v>92</v>
      </c>
      <c r="BL2270" t="s">
        <v>92</v>
      </c>
      <c r="BM2270" t="s">
        <v>92</v>
      </c>
      <c r="BN2270" t="s">
        <v>661</v>
      </c>
      <c r="BO2270" t="s">
        <v>104</v>
      </c>
      <c r="BP2270" t="s">
        <v>91</v>
      </c>
      <c r="BQ2270" t="s">
        <v>105</v>
      </c>
      <c r="BR2270" t="s">
        <v>92</v>
      </c>
      <c r="BS2270" t="s">
        <v>97</v>
      </c>
      <c r="BT2270" t="s">
        <v>106</v>
      </c>
      <c r="BU2270" t="s">
        <v>4668</v>
      </c>
      <c r="BV2270">
        <v>45170.576388888891</v>
      </c>
      <c r="BW2270" t="s">
        <v>97</v>
      </c>
      <c r="BX2270" t="s">
        <v>108</v>
      </c>
      <c r="BY2270" t="s">
        <v>4669</v>
      </c>
      <c r="BZ2270">
        <v>45175.727083333331</v>
      </c>
      <c r="CA2270" t="s">
        <v>755</v>
      </c>
      <c r="CB2270">
        <v>1</v>
      </c>
    </row>
    <row r="2271" spans="1:80">
      <c r="A2271" t="s">
        <v>5837</v>
      </c>
      <c r="B2271" t="s">
        <v>81</v>
      </c>
      <c r="C2271" t="s">
        <v>82</v>
      </c>
      <c r="D2271" t="s">
        <v>83</v>
      </c>
      <c r="E2271" t="s">
        <v>83</v>
      </c>
      <c r="F2271">
        <v>1.0900000000000001</v>
      </c>
      <c r="G2271">
        <v>300</v>
      </c>
      <c r="H2271">
        <v>327</v>
      </c>
      <c r="I2271" t="s">
        <v>84</v>
      </c>
      <c r="J2271" t="s">
        <v>5830</v>
      </c>
      <c r="K2271" t="s">
        <v>5251</v>
      </c>
      <c r="L2271" t="s">
        <v>4988</v>
      </c>
      <c r="M2271" t="s">
        <v>88</v>
      </c>
      <c r="N2271" t="s">
        <v>89</v>
      </c>
      <c r="O2271">
        <v>45165.236111111109</v>
      </c>
      <c r="P2271" t="s">
        <v>517</v>
      </c>
      <c r="Q2271" t="s">
        <v>91</v>
      </c>
      <c r="R2271">
        <v>45168.543749999997</v>
      </c>
      <c r="S2271" t="s">
        <v>92</v>
      </c>
      <c r="T2271">
        <v>45165.124305555553</v>
      </c>
      <c r="U2271">
        <v>45165.220833333333</v>
      </c>
      <c r="V2271">
        <v>45166.578472222223</v>
      </c>
      <c r="W2271" t="s">
        <v>93</v>
      </c>
      <c r="X2271" t="s">
        <v>92</v>
      </c>
      <c r="Y2271" t="s">
        <v>1213</v>
      </c>
      <c r="Z2271" t="s">
        <v>92</v>
      </c>
      <c r="AA2271" t="s">
        <v>92</v>
      </c>
      <c r="AB2271" t="s">
        <v>92</v>
      </c>
      <c r="AC2271" t="s">
        <v>92</v>
      </c>
      <c r="AD2271" t="s">
        <v>92</v>
      </c>
      <c r="AE2271" t="s">
        <v>92</v>
      </c>
      <c r="AF2271" t="s">
        <v>95</v>
      </c>
      <c r="AG2271">
        <v>45166.960416666669</v>
      </c>
      <c r="AH2271" t="s">
        <v>96</v>
      </c>
      <c r="AI2271" t="s">
        <v>92</v>
      </c>
      <c r="AJ2271" t="s">
        <v>92</v>
      </c>
      <c r="AK2271" t="s">
        <v>92</v>
      </c>
      <c r="AL2271" t="s">
        <v>92</v>
      </c>
      <c r="AM2271">
        <v>45175.734027777777</v>
      </c>
      <c r="AN2271" t="s">
        <v>755</v>
      </c>
      <c r="AO2271" t="s">
        <v>91</v>
      </c>
      <c r="AP2271">
        <v>45175</v>
      </c>
      <c r="AQ2271">
        <v>45180</v>
      </c>
      <c r="AR2271" t="s">
        <v>92</v>
      </c>
      <c r="AS2271" t="s">
        <v>92</v>
      </c>
      <c r="AT2271" t="s">
        <v>92</v>
      </c>
      <c r="AU2271" t="s">
        <v>92</v>
      </c>
      <c r="AV2271" t="s">
        <v>5346</v>
      </c>
      <c r="AW2271" t="s">
        <v>92</v>
      </c>
      <c r="AX2271" t="s">
        <v>5810</v>
      </c>
      <c r="AY2271" t="s">
        <v>92</v>
      </c>
      <c r="AZ2271" t="s">
        <v>92</v>
      </c>
      <c r="BA2271" t="s">
        <v>92</v>
      </c>
      <c r="BB2271" t="s">
        <v>92</v>
      </c>
      <c r="BC2271" t="s">
        <v>5792</v>
      </c>
      <c r="BD2271" t="s">
        <v>92</v>
      </c>
      <c r="BE2271" t="s">
        <v>92</v>
      </c>
      <c r="BF2271" t="s">
        <v>92</v>
      </c>
      <c r="BG2271" t="s">
        <v>92</v>
      </c>
      <c r="BH2271" t="s">
        <v>92</v>
      </c>
      <c r="BI2271" t="s">
        <v>5811</v>
      </c>
      <c r="BJ2271" t="s">
        <v>692</v>
      </c>
      <c r="BK2271" t="s">
        <v>92</v>
      </c>
      <c r="BL2271" t="s">
        <v>92</v>
      </c>
      <c r="BM2271" t="s">
        <v>92</v>
      </c>
      <c r="BN2271" t="s">
        <v>3858</v>
      </c>
      <c r="BO2271" t="s">
        <v>104</v>
      </c>
      <c r="BP2271" t="s">
        <v>91</v>
      </c>
      <c r="BQ2271" t="s">
        <v>105</v>
      </c>
      <c r="BR2271" t="s">
        <v>92</v>
      </c>
      <c r="BS2271" t="s">
        <v>5812</v>
      </c>
      <c r="BT2271" t="s">
        <v>106</v>
      </c>
      <c r="BU2271" t="s">
        <v>5813</v>
      </c>
      <c r="BV2271">
        <v>45170.564583333333</v>
      </c>
      <c r="BW2271" t="s">
        <v>97</v>
      </c>
      <c r="BX2271" t="s">
        <v>108</v>
      </c>
      <c r="BY2271" t="s">
        <v>5814</v>
      </c>
      <c r="BZ2271">
        <v>45175.727083333331</v>
      </c>
      <c r="CA2271" t="s">
        <v>755</v>
      </c>
      <c r="CB2271">
        <v>1</v>
      </c>
    </row>
    <row r="2272" spans="1:80">
      <c r="A2272" t="s">
        <v>5838</v>
      </c>
      <c r="B2272" t="s">
        <v>81</v>
      </c>
      <c r="C2272" t="s">
        <v>82</v>
      </c>
      <c r="D2272" t="s">
        <v>83</v>
      </c>
      <c r="E2272" t="s">
        <v>83</v>
      </c>
      <c r="F2272">
        <v>1.0900000000000001</v>
      </c>
      <c r="G2272">
        <v>300</v>
      </c>
      <c r="H2272">
        <v>327</v>
      </c>
      <c r="I2272" t="s">
        <v>84</v>
      </c>
      <c r="J2272" t="s">
        <v>5830</v>
      </c>
      <c r="K2272" t="s">
        <v>5251</v>
      </c>
      <c r="L2272" t="s">
        <v>1901</v>
      </c>
      <c r="M2272" t="s">
        <v>88</v>
      </c>
      <c r="N2272" t="s">
        <v>89</v>
      </c>
      <c r="O2272">
        <v>45165.430555555555</v>
      </c>
      <c r="P2272" t="s">
        <v>517</v>
      </c>
      <c r="Q2272" t="s">
        <v>91</v>
      </c>
      <c r="R2272">
        <v>45168.543749999997</v>
      </c>
      <c r="S2272" t="s">
        <v>92</v>
      </c>
      <c r="T2272">
        <v>45165.22152777778</v>
      </c>
      <c r="U2272">
        <v>45165.318749999999</v>
      </c>
      <c r="V2272">
        <v>45166.578472222223</v>
      </c>
      <c r="W2272" t="s">
        <v>93</v>
      </c>
      <c r="X2272" t="s">
        <v>92</v>
      </c>
      <c r="Y2272" t="s">
        <v>1213</v>
      </c>
      <c r="Z2272" t="s">
        <v>92</v>
      </c>
      <c r="AA2272" t="s">
        <v>92</v>
      </c>
      <c r="AB2272" t="s">
        <v>92</v>
      </c>
      <c r="AC2272" t="s">
        <v>92</v>
      </c>
      <c r="AD2272" t="s">
        <v>92</v>
      </c>
      <c r="AE2272" t="s">
        <v>92</v>
      </c>
      <c r="AF2272" t="s">
        <v>95</v>
      </c>
      <c r="AG2272">
        <v>45166.960416666669</v>
      </c>
      <c r="AH2272" t="s">
        <v>96</v>
      </c>
      <c r="AI2272" t="s">
        <v>92</v>
      </c>
      <c r="AJ2272" t="s">
        <v>92</v>
      </c>
      <c r="AK2272" t="s">
        <v>92</v>
      </c>
      <c r="AL2272" t="s">
        <v>92</v>
      </c>
      <c r="AM2272">
        <v>45175.734027777777</v>
      </c>
      <c r="AN2272" t="s">
        <v>755</v>
      </c>
      <c r="AO2272" t="s">
        <v>91</v>
      </c>
      <c r="AP2272">
        <v>45175</v>
      </c>
      <c r="AQ2272">
        <v>45180</v>
      </c>
      <c r="AR2272" t="s">
        <v>92</v>
      </c>
      <c r="AS2272" t="s">
        <v>92</v>
      </c>
      <c r="AT2272" t="s">
        <v>92</v>
      </c>
      <c r="AU2272" t="s">
        <v>92</v>
      </c>
      <c r="AV2272" t="s">
        <v>5839</v>
      </c>
      <c r="AW2272" t="s">
        <v>92</v>
      </c>
      <c r="AX2272" t="s">
        <v>5810</v>
      </c>
      <c r="AY2272" t="s">
        <v>92</v>
      </c>
      <c r="AZ2272" t="s">
        <v>92</v>
      </c>
      <c r="BA2272" t="s">
        <v>92</v>
      </c>
      <c r="BB2272" t="s">
        <v>92</v>
      </c>
      <c r="BC2272" t="s">
        <v>5792</v>
      </c>
      <c r="BD2272" t="s">
        <v>92</v>
      </c>
      <c r="BE2272" t="s">
        <v>92</v>
      </c>
      <c r="BF2272" t="s">
        <v>92</v>
      </c>
      <c r="BG2272" t="s">
        <v>92</v>
      </c>
      <c r="BH2272" t="s">
        <v>92</v>
      </c>
      <c r="BI2272" t="s">
        <v>5811</v>
      </c>
      <c r="BJ2272" t="s">
        <v>692</v>
      </c>
      <c r="BK2272" t="s">
        <v>92</v>
      </c>
      <c r="BL2272" t="s">
        <v>92</v>
      </c>
      <c r="BM2272" t="s">
        <v>92</v>
      </c>
      <c r="BN2272" t="s">
        <v>751</v>
      </c>
      <c r="BO2272" t="s">
        <v>104</v>
      </c>
      <c r="BP2272" t="s">
        <v>91</v>
      </c>
      <c r="BQ2272" t="s">
        <v>105</v>
      </c>
      <c r="BR2272" t="s">
        <v>92</v>
      </c>
      <c r="BS2272" t="s">
        <v>5812</v>
      </c>
      <c r="BT2272" t="s">
        <v>106</v>
      </c>
      <c r="BU2272" t="s">
        <v>5813</v>
      </c>
      <c r="BV2272">
        <v>45170.564583333333</v>
      </c>
      <c r="BW2272" t="s">
        <v>97</v>
      </c>
      <c r="BX2272" t="s">
        <v>108</v>
      </c>
      <c r="BY2272" t="s">
        <v>5814</v>
      </c>
      <c r="BZ2272">
        <v>45175.727083333331</v>
      </c>
      <c r="CA2272" t="s">
        <v>755</v>
      </c>
      <c r="CB2272">
        <v>1</v>
      </c>
    </row>
    <row r="2273" spans="1:80">
      <c r="A2273" t="s">
        <v>5840</v>
      </c>
      <c r="B2273" t="s">
        <v>438</v>
      </c>
      <c r="C2273" t="s">
        <v>439</v>
      </c>
      <c r="D2273" t="s">
        <v>83</v>
      </c>
      <c r="E2273" t="s">
        <v>83</v>
      </c>
      <c r="F2273">
        <v>1.0900000000000001</v>
      </c>
      <c r="G2273">
        <v>110</v>
      </c>
      <c r="H2273">
        <v>119.9</v>
      </c>
      <c r="I2273" t="s">
        <v>84</v>
      </c>
      <c r="J2273" t="s">
        <v>5830</v>
      </c>
      <c r="K2273" t="s">
        <v>5251</v>
      </c>
      <c r="L2273" t="s">
        <v>1933</v>
      </c>
      <c r="M2273" t="s">
        <v>88</v>
      </c>
      <c r="N2273" t="s">
        <v>89</v>
      </c>
      <c r="O2273">
        <v>45165.431250000001</v>
      </c>
      <c r="P2273" t="s">
        <v>4602</v>
      </c>
      <c r="Q2273" t="s">
        <v>91</v>
      </c>
      <c r="R2273">
        <v>45168.543749999997</v>
      </c>
      <c r="S2273" t="s">
        <v>92</v>
      </c>
      <c r="T2273">
        <v>45164.157638888886</v>
      </c>
      <c r="U2273">
        <v>45165.396527777775</v>
      </c>
      <c r="V2273">
        <v>45166.578472222223</v>
      </c>
      <c r="W2273" t="s">
        <v>93</v>
      </c>
      <c r="X2273" t="s">
        <v>92</v>
      </c>
      <c r="Y2273" t="s">
        <v>1213</v>
      </c>
      <c r="Z2273" t="s">
        <v>92</v>
      </c>
      <c r="AA2273" t="s">
        <v>92</v>
      </c>
      <c r="AB2273" t="s">
        <v>92</v>
      </c>
      <c r="AC2273" t="s">
        <v>92</v>
      </c>
      <c r="AD2273" t="s">
        <v>92</v>
      </c>
      <c r="AE2273" t="s">
        <v>92</v>
      </c>
      <c r="AF2273" t="s">
        <v>95</v>
      </c>
      <c r="AG2273">
        <v>45166.960416666669</v>
      </c>
      <c r="AH2273" t="s">
        <v>96</v>
      </c>
      <c r="AI2273" t="s">
        <v>92</v>
      </c>
      <c r="AJ2273" t="s">
        <v>92</v>
      </c>
      <c r="AK2273" t="s">
        <v>92</v>
      </c>
      <c r="AL2273" t="s">
        <v>92</v>
      </c>
      <c r="AM2273">
        <v>45175.734027777777</v>
      </c>
      <c r="AN2273" t="s">
        <v>755</v>
      </c>
      <c r="AO2273" t="s">
        <v>91</v>
      </c>
      <c r="AP2273">
        <v>45175</v>
      </c>
      <c r="AQ2273">
        <v>45180</v>
      </c>
      <c r="AR2273" t="s">
        <v>92</v>
      </c>
      <c r="AS2273" t="s">
        <v>92</v>
      </c>
      <c r="AT2273" t="s">
        <v>92</v>
      </c>
      <c r="AU2273" t="s">
        <v>92</v>
      </c>
      <c r="AV2273" t="s">
        <v>2026</v>
      </c>
      <c r="AW2273" t="s">
        <v>92</v>
      </c>
      <c r="AX2273" t="s">
        <v>4665</v>
      </c>
      <c r="AY2273" t="s">
        <v>92</v>
      </c>
      <c r="AZ2273" t="s">
        <v>92</v>
      </c>
      <c r="BA2273" t="s">
        <v>92</v>
      </c>
      <c r="BB2273" t="s">
        <v>92</v>
      </c>
      <c r="BC2273" t="s">
        <v>5792</v>
      </c>
      <c r="BD2273" t="s">
        <v>92</v>
      </c>
      <c r="BE2273" t="s">
        <v>92</v>
      </c>
      <c r="BF2273" t="s">
        <v>92</v>
      </c>
      <c r="BG2273" t="s">
        <v>92</v>
      </c>
      <c r="BH2273" t="s">
        <v>92</v>
      </c>
      <c r="BI2273" t="s">
        <v>4667</v>
      </c>
      <c r="BJ2273" t="s">
        <v>1200</v>
      </c>
      <c r="BK2273" t="s">
        <v>92</v>
      </c>
      <c r="BL2273" t="s">
        <v>92</v>
      </c>
      <c r="BM2273" t="s">
        <v>92</v>
      </c>
      <c r="BN2273" t="s">
        <v>3572</v>
      </c>
      <c r="BO2273" t="s">
        <v>104</v>
      </c>
      <c r="BP2273" t="s">
        <v>91</v>
      </c>
      <c r="BQ2273" t="s">
        <v>222</v>
      </c>
      <c r="BR2273" t="s">
        <v>92</v>
      </c>
      <c r="BS2273" t="s">
        <v>97</v>
      </c>
      <c r="BT2273" t="s">
        <v>106</v>
      </c>
      <c r="BU2273" t="s">
        <v>4668</v>
      </c>
      <c r="BV2273">
        <v>45170.576388888891</v>
      </c>
      <c r="BW2273" t="s">
        <v>97</v>
      </c>
      <c r="BX2273" t="s">
        <v>108</v>
      </c>
      <c r="BY2273" t="s">
        <v>4669</v>
      </c>
      <c r="BZ2273">
        <v>45175.727083333331</v>
      </c>
      <c r="CA2273" t="s">
        <v>755</v>
      </c>
      <c r="CB2273">
        <v>1</v>
      </c>
    </row>
    <row r="2274" spans="1:80">
      <c r="A2274" t="s">
        <v>5841</v>
      </c>
      <c r="B2274" t="s">
        <v>81</v>
      </c>
      <c r="C2274" t="s">
        <v>82</v>
      </c>
      <c r="D2274" t="s">
        <v>83</v>
      </c>
      <c r="E2274" t="s">
        <v>83</v>
      </c>
      <c r="F2274">
        <v>1.0900000000000001</v>
      </c>
      <c r="G2274">
        <v>300</v>
      </c>
      <c r="H2274">
        <v>327</v>
      </c>
      <c r="I2274" t="s">
        <v>84</v>
      </c>
      <c r="J2274" t="s">
        <v>5830</v>
      </c>
      <c r="K2274" t="s">
        <v>5251</v>
      </c>
      <c r="L2274" t="s">
        <v>5037</v>
      </c>
      <c r="M2274" t="s">
        <v>88</v>
      </c>
      <c r="N2274" t="s">
        <v>89</v>
      </c>
      <c r="O2274">
        <v>45165.527083333334</v>
      </c>
      <c r="P2274" t="s">
        <v>517</v>
      </c>
      <c r="Q2274" t="s">
        <v>91</v>
      </c>
      <c r="R2274">
        <v>45168.543749999997</v>
      </c>
      <c r="S2274" t="s">
        <v>92</v>
      </c>
      <c r="T2274">
        <v>45165.397222222222</v>
      </c>
      <c r="U2274">
        <v>45165.503472222219</v>
      </c>
      <c r="V2274">
        <v>45166.578472222223</v>
      </c>
      <c r="W2274" t="s">
        <v>93</v>
      </c>
      <c r="X2274" t="s">
        <v>92</v>
      </c>
      <c r="Y2274" t="s">
        <v>1213</v>
      </c>
      <c r="Z2274" t="s">
        <v>92</v>
      </c>
      <c r="AA2274" t="s">
        <v>92</v>
      </c>
      <c r="AB2274" t="s">
        <v>92</v>
      </c>
      <c r="AC2274" t="s">
        <v>92</v>
      </c>
      <c r="AD2274" t="s">
        <v>92</v>
      </c>
      <c r="AE2274" t="s">
        <v>92</v>
      </c>
      <c r="AF2274" t="s">
        <v>95</v>
      </c>
      <c r="AG2274">
        <v>45166.960416666669</v>
      </c>
      <c r="AH2274" t="s">
        <v>96</v>
      </c>
      <c r="AI2274" t="s">
        <v>92</v>
      </c>
      <c r="AJ2274" t="s">
        <v>92</v>
      </c>
      <c r="AK2274" t="s">
        <v>92</v>
      </c>
      <c r="AL2274" t="s">
        <v>92</v>
      </c>
      <c r="AM2274">
        <v>45175.734027777777</v>
      </c>
      <c r="AN2274" t="s">
        <v>755</v>
      </c>
      <c r="AO2274" t="s">
        <v>91</v>
      </c>
      <c r="AP2274">
        <v>45175</v>
      </c>
      <c r="AQ2274">
        <v>45180</v>
      </c>
      <c r="AR2274" t="s">
        <v>92</v>
      </c>
      <c r="AS2274" t="s">
        <v>92</v>
      </c>
      <c r="AT2274" t="s">
        <v>92</v>
      </c>
      <c r="AU2274" t="s">
        <v>92</v>
      </c>
      <c r="AV2274" t="s">
        <v>5842</v>
      </c>
      <c r="AW2274" t="s">
        <v>92</v>
      </c>
      <c r="AX2274" t="s">
        <v>5810</v>
      </c>
      <c r="AY2274" t="s">
        <v>92</v>
      </c>
      <c r="AZ2274" t="s">
        <v>92</v>
      </c>
      <c r="BA2274" t="s">
        <v>92</v>
      </c>
      <c r="BB2274" t="s">
        <v>92</v>
      </c>
      <c r="BC2274" t="s">
        <v>5792</v>
      </c>
      <c r="BD2274" t="s">
        <v>92</v>
      </c>
      <c r="BE2274" t="s">
        <v>92</v>
      </c>
      <c r="BF2274" t="s">
        <v>92</v>
      </c>
      <c r="BG2274" t="s">
        <v>92</v>
      </c>
      <c r="BH2274" t="s">
        <v>92</v>
      </c>
      <c r="BI2274" t="s">
        <v>5811</v>
      </c>
      <c r="BJ2274" t="s">
        <v>1200</v>
      </c>
      <c r="BK2274" t="s">
        <v>92</v>
      </c>
      <c r="BL2274" t="s">
        <v>92</v>
      </c>
      <c r="BM2274" t="s">
        <v>92</v>
      </c>
      <c r="BN2274" t="s">
        <v>1754</v>
      </c>
      <c r="BO2274" t="s">
        <v>104</v>
      </c>
      <c r="BP2274" t="s">
        <v>91</v>
      </c>
      <c r="BQ2274" t="s">
        <v>105</v>
      </c>
      <c r="BR2274" t="s">
        <v>92</v>
      </c>
      <c r="BS2274" t="s">
        <v>5812</v>
      </c>
      <c r="BT2274" t="s">
        <v>106</v>
      </c>
      <c r="BU2274" t="s">
        <v>5813</v>
      </c>
      <c r="BV2274">
        <v>45170.564583333333</v>
      </c>
      <c r="BW2274" t="s">
        <v>97</v>
      </c>
      <c r="BX2274" t="s">
        <v>108</v>
      </c>
      <c r="BY2274" t="s">
        <v>5814</v>
      </c>
      <c r="BZ2274">
        <v>45175.727083333331</v>
      </c>
      <c r="CA2274" t="s">
        <v>755</v>
      </c>
      <c r="CB2274">
        <v>1</v>
      </c>
    </row>
    <row r="2275" spans="1:80">
      <c r="A2275" t="s">
        <v>5843</v>
      </c>
      <c r="B2275" t="s">
        <v>81</v>
      </c>
      <c r="C2275" t="s">
        <v>82</v>
      </c>
      <c r="D2275" t="s">
        <v>83</v>
      </c>
      <c r="E2275" t="s">
        <v>83</v>
      </c>
      <c r="F2275">
        <v>1.0900000000000001</v>
      </c>
      <c r="G2275">
        <v>300</v>
      </c>
      <c r="H2275">
        <v>327</v>
      </c>
      <c r="I2275" t="s">
        <v>84</v>
      </c>
      <c r="J2275" t="s">
        <v>5830</v>
      </c>
      <c r="K2275" t="s">
        <v>5251</v>
      </c>
      <c r="L2275" t="s">
        <v>1933</v>
      </c>
      <c r="M2275" t="s">
        <v>88</v>
      </c>
      <c r="N2275" t="s">
        <v>89</v>
      </c>
      <c r="O2275">
        <v>45165.622916666667</v>
      </c>
      <c r="P2275" t="s">
        <v>517</v>
      </c>
      <c r="Q2275" t="s">
        <v>91</v>
      </c>
      <c r="R2275">
        <v>45168.543749999997</v>
      </c>
      <c r="S2275" t="s">
        <v>92</v>
      </c>
      <c r="T2275">
        <v>45165.503472222219</v>
      </c>
      <c r="U2275">
        <v>45165.604166666664</v>
      </c>
      <c r="V2275">
        <v>45166.578472222223</v>
      </c>
      <c r="W2275" t="s">
        <v>93</v>
      </c>
      <c r="X2275" t="s">
        <v>92</v>
      </c>
      <c r="Y2275" t="s">
        <v>1213</v>
      </c>
      <c r="Z2275" t="s">
        <v>92</v>
      </c>
      <c r="AA2275" t="s">
        <v>92</v>
      </c>
      <c r="AB2275" t="s">
        <v>92</v>
      </c>
      <c r="AC2275" t="s">
        <v>92</v>
      </c>
      <c r="AD2275" t="s">
        <v>92</v>
      </c>
      <c r="AE2275" t="s">
        <v>92</v>
      </c>
      <c r="AF2275" t="s">
        <v>95</v>
      </c>
      <c r="AG2275">
        <v>45166.960416666669</v>
      </c>
      <c r="AH2275" t="s">
        <v>96</v>
      </c>
      <c r="AI2275" t="s">
        <v>92</v>
      </c>
      <c r="AJ2275" t="s">
        <v>92</v>
      </c>
      <c r="AK2275" t="s">
        <v>92</v>
      </c>
      <c r="AL2275" t="s">
        <v>92</v>
      </c>
      <c r="AM2275">
        <v>45175.734027777777</v>
      </c>
      <c r="AN2275" t="s">
        <v>755</v>
      </c>
      <c r="AO2275" t="s">
        <v>91</v>
      </c>
      <c r="AP2275">
        <v>45175</v>
      </c>
      <c r="AQ2275">
        <v>45180</v>
      </c>
      <c r="AR2275" t="s">
        <v>92</v>
      </c>
      <c r="AS2275" t="s">
        <v>92</v>
      </c>
      <c r="AT2275" t="s">
        <v>92</v>
      </c>
      <c r="AU2275" t="s">
        <v>92</v>
      </c>
      <c r="AV2275" t="s">
        <v>1548</v>
      </c>
      <c r="AW2275" t="s">
        <v>92</v>
      </c>
      <c r="AX2275" t="s">
        <v>5810</v>
      </c>
      <c r="AY2275" t="s">
        <v>92</v>
      </c>
      <c r="AZ2275" t="s">
        <v>92</v>
      </c>
      <c r="BA2275" t="s">
        <v>92</v>
      </c>
      <c r="BB2275" t="s">
        <v>92</v>
      </c>
      <c r="BC2275" t="s">
        <v>5792</v>
      </c>
      <c r="BD2275" t="s">
        <v>92</v>
      </c>
      <c r="BE2275" t="s">
        <v>92</v>
      </c>
      <c r="BF2275" t="s">
        <v>92</v>
      </c>
      <c r="BG2275" t="s">
        <v>92</v>
      </c>
      <c r="BH2275" t="s">
        <v>92</v>
      </c>
      <c r="BI2275" t="s">
        <v>5811</v>
      </c>
      <c r="BJ2275" t="s">
        <v>1200</v>
      </c>
      <c r="BK2275" t="s">
        <v>92</v>
      </c>
      <c r="BL2275" t="s">
        <v>92</v>
      </c>
      <c r="BM2275" t="s">
        <v>92</v>
      </c>
      <c r="BN2275" t="s">
        <v>1859</v>
      </c>
      <c r="BO2275" t="s">
        <v>104</v>
      </c>
      <c r="BP2275" t="s">
        <v>91</v>
      </c>
      <c r="BQ2275" t="s">
        <v>105</v>
      </c>
      <c r="BR2275" t="s">
        <v>92</v>
      </c>
      <c r="BS2275" t="s">
        <v>5812</v>
      </c>
      <c r="BT2275" t="s">
        <v>106</v>
      </c>
      <c r="BU2275" t="s">
        <v>5813</v>
      </c>
      <c r="BV2275">
        <v>45170.564583333333</v>
      </c>
      <c r="BW2275" t="s">
        <v>97</v>
      </c>
      <c r="BX2275" t="s">
        <v>108</v>
      </c>
      <c r="BY2275" t="s">
        <v>5814</v>
      </c>
      <c r="BZ2275">
        <v>45175.727083333331</v>
      </c>
      <c r="CA2275" t="s">
        <v>755</v>
      </c>
      <c r="CB2275">
        <v>1</v>
      </c>
    </row>
    <row r="2276" spans="1:80">
      <c r="A2276" t="s">
        <v>5844</v>
      </c>
      <c r="B2276" t="s">
        <v>81</v>
      </c>
      <c r="C2276" t="s">
        <v>82</v>
      </c>
      <c r="D2276" t="s">
        <v>83</v>
      </c>
      <c r="E2276" t="s">
        <v>83</v>
      </c>
      <c r="F2276">
        <v>1.0900000000000001</v>
      </c>
      <c r="G2276">
        <v>300</v>
      </c>
      <c r="H2276">
        <v>327</v>
      </c>
      <c r="I2276" t="s">
        <v>84</v>
      </c>
      <c r="J2276" t="s">
        <v>5830</v>
      </c>
      <c r="K2276" t="s">
        <v>5251</v>
      </c>
      <c r="L2276" t="s">
        <v>1933</v>
      </c>
      <c r="M2276" t="s">
        <v>88</v>
      </c>
      <c r="N2276" t="s">
        <v>89</v>
      </c>
      <c r="O2276">
        <v>45165.743055555555</v>
      </c>
      <c r="P2276" t="s">
        <v>184</v>
      </c>
      <c r="Q2276" t="s">
        <v>91</v>
      </c>
      <c r="R2276">
        <v>45168.543749999997</v>
      </c>
      <c r="S2276" t="s">
        <v>92</v>
      </c>
      <c r="T2276">
        <v>45165.604166666664</v>
      </c>
      <c r="U2276">
        <v>45165.701388888891</v>
      </c>
      <c r="V2276">
        <v>45166.578472222223</v>
      </c>
      <c r="W2276" t="s">
        <v>93</v>
      </c>
      <c r="X2276" t="s">
        <v>92</v>
      </c>
      <c r="Y2276" t="s">
        <v>1213</v>
      </c>
      <c r="Z2276" t="s">
        <v>92</v>
      </c>
      <c r="AA2276" t="s">
        <v>92</v>
      </c>
      <c r="AB2276" t="s">
        <v>92</v>
      </c>
      <c r="AC2276" t="s">
        <v>92</v>
      </c>
      <c r="AD2276" t="s">
        <v>92</v>
      </c>
      <c r="AE2276" t="s">
        <v>92</v>
      </c>
      <c r="AF2276" t="s">
        <v>95</v>
      </c>
      <c r="AG2276">
        <v>45166.960416666669</v>
      </c>
      <c r="AH2276" t="s">
        <v>96</v>
      </c>
      <c r="AI2276" t="s">
        <v>92</v>
      </c>
      <c r="AJ2276" t="s">
        <v>92</v>
      </c>
      <c r="AK2276" t="s">
        <v>92</v>
      </c>
      <c r="AL2276" t="s">
        <v>92</v>
      </c>
      <c r="AM2276">
        <v>45175.734027777777</v>
      </c>
      <c r="AN2276" t="s">
        <v>755</v>
      </c>
      <c r="AO2276" t="s">
        <v>91</v>
      </c>
      <c r="AP2276">
        <v>45175</v>
      </c>
      <c r="AQ2276">
        <v>45180</v>
      </c>
      <c r="AR2276" t="s">
        <v>92</v>
      </c>
      <c r="AS2276" t="s">
        <v>92</v>
      </c>
      <c r="AT2276" t="s">
        <v>92</v>
      </c>
      <c r="AU2276" t="s">
        <v>92</v>
      </c>
      <c r="AV2276" t="s">
        <v>1079</v>
      </c>
      <c r="AW2276" t="s">
        <v>92</v>
      </c>
      <c r="AX2276" t="s">
        <v>5810</v>
      </c>
      <c r="AY2276" t="s">
        <v>92</v>
      </c>
      <c r="AZ2276" t="s">
        <v>92</v>
      </c>
      <c r="BA2276" t="s">
        <v>92</v>
      </c>
      <c r="BB2276" t="s">
        <v>92</v>
      </c>
      <c r="BC2276" t="s">
        <v>5792</v>
      </c>
      <c r="BD2276" t="s">
        <v>92</v>
      </c>
      <c r="BE2276" t="s">
        <v>92</v>
      </c>
      <c r="BF2276" t="s">
        <v>92</v>
      </c>
      <c r="BG2276" t="s">
        <v>92</v>
      </c>
      <c r="BH2276" t="s">
        <v>92</v>
      </c>
      <c r="BI2276" t="s">
        <v>5811</v>
      </c>
      <c r="BJ2276" t="s">
        <v>1200</v>
      </c>
      <c r="BK2276" t="s">
        <v>92</v>
      </c>
      <c r="BL2276" t="s">
        <v>92</v>
      </c>
      <c r="BM2276" t="s">
        <v>92</v>
      </c>
      <c r="BN2276" t="s">
        <v>5845</v>
      </c>
      <c r="BO2276" t="s">
        <v>104</v>
      </c>
      <c r="BP2276" t="s">
        <v>91</v>
      </c>
      <c r="BQ2276" t="s">
        <v>105</v>
      </c>
      <c r="BR2276" t="s">
        <v>92</v>
      </c>
      <c r="BS2276" t="s">
        <v>5812</v>
      </c>
      <c r="BT2276" t="s">
        <v>106</v>
      </c>
      <c r="BU2276" t="s">
        <v>5813</v>
      </c>
      <c r="BV2276">
        <v>45170.564583333333</v>
      </c>
      <c r="BW2276" t="s">
        <v>97</v>
      </c>
      <c r="BX2276" t="s">
        <v>108</v>
      </c>
      <c r="BY2276" t="s">
        <v>5814</v>
      </c>
      <c r="BZ2276">
        <v>45175.727083333331</v>
      </c>
      <c r="CA2276" t="s">
        <v>755</v>
      </c>
      <c r="CB2276">
        <v>1</v>
      </c>
    </row>
    <row r="2277" spans="1:80">
      <c r="A2277" t="s">
        <v>5846</v>
      </c>
      <c r="B2277" t="s">
        <v>81</v>
      </c>
      <c r="C2277" t="s">
        <v>82</v>
      </c>
      <c r="D2277" t="s">
        <v>83</v>
      </c>
      <c r="E2277" t="s">
        <v>83</v>
      </c>
      <c r="F2277">
        <v>1.0900000000000001</v>
      </c>
      <c r="G2277">
        <v>300</v>
      </c>
      <c r="H2277">
        <v>327</v>
      </c>
      <c r="I2277" t="s">
        <v>84</v>
      </c>
      <c r="J2277" t="s">
        <v>5830</v>
      </c>
      <c r="K2277" t="s">
        <v>5251</v>
      </c>
      <c r="L2277" t="s">
        <v>1933</v>
      </c>
      <c r="M2277" t="s">
        <v>88</v>
      </c>
      <c r="N2277" t="s">
        <v>89</v>
      </c>
      <c r="O2277">
        <v>45165.842361111114</v>
      </c>
      <c r="P2277" t="s">
        <v>184</v>
      </c>
      <c r="Q2277" t="s">
        <v>91</v>
      </c>
      <c r="R2277">
        <v>45168.544444444444</v>
      </c>
      <c r="S2277" t="s">
        <v>92</v>
      </c>
      <c r="T2277">
        <v>45165.70208333333</v>
      </c>
      <c r="U2277">
        <v>45165.806250000001</v>
      </c>
      <c r="V2277">
        <v>45166.578472222223</v>
      </c>
      <c r="W2277" t="s">
        <v>93</v>
      </c>
      <c r="X2277" t="s">
        <v>92</v>
      </c>
      <c r="Y2277" t="s">
        <v>1213</v>
      </c>
      <c r="Z2277" t="s">
        <v>92</v>
      </c>
      <c r="AA2277" t="s">
        <v>92</v>
      </c>
      <c r="AB2277" t="s">
        <v>92</v>
      </c>
      <c r="AC2277" t="s">
        <v>92</v>
      </c>
      <c r="AD2277" t="s">
        <v>92</v>
      </c>
      <c r="AE2277" t="s">
        <v>92</v>
      </c>
      <c r="AF2277" t="s">
        <v>95</v>
      </c>
      <c r="AG2277">
        <v>45166.960416666669</v>
      </c>
      <c r="AH2277" t="s">
        <v>96</v>
      </c>
      <c r="AI2277" t="s">
        <v>92</v>
      </c>
      <c r="AJ2277" t="s">
        <v>92</v>
      </c>
      <c r="AK2277" t="s">
        <v>92</v>
      </c>
      <c r="AL2277" t="s">
        <v>92</v>
      </c>
      <c r="AM2277">
        <v>45175.734027777777</v>
      </c>
      <c r="AN2277" t="s">
        <v>755</v>
      </c>
      <c r="AO2277" t="s">
        <v>91</v>
      </c>
      <c r="AP2277">
        <v>45175</v>
      </c>
      <c r="AQ2277">
        <v>45180</v>
      </c>
      <c r="AR2277" t="s">
        <v>92</v>
      </c>
      <c r="AS2277" t="s">
        <v>92</v>
      </c>
      <c r="AT2277" t="s">
        <v>92</v>
      </c>
      <c r="AU2277" t="s">
        <v>92</v>
      </c>
      <c r="AV2277" t="s">
        <v>5847</v>
      </c>
      <c r="AW2277" t="s">
        <v>92</v>
      </c>
      <c r="AX2277" t="s">
        <v>5810</v>
      </c>
      <c r="AY2277" t="s">
        <v>92</v>
      </c>
      <c r="AZ2277" t="s">
        <v>92</v>
      </c>
      <c r="BA2277" t="s">
        <v>92</v>
      </c>
      <c r="BB2277" t="s">
        <v>92</v>
      </c>
      <c r="BC2277" t="s">
        <v>5792</v>
      </c>
      <c r="BD2277" t="s">
        <v>92</v>
      </c>
      <c r="BE2277" t="s">
        <v>92</v>
      </c>
      <c r="BF2277" t="s">
        <v>92</v>
      </c>
      <c r="BG2277" t="s">
        <v>92</v>
      </c>
      <c r="BH2277" t="s">
        <v>92</v>
      </c>
      <c r="BI2277" t="s">
        <v>5811</v>
      </c>
      <c r="BJ2277" t="s">
        <v>1200</v>
      </c>
      <c r="BK2277" t="s">
        <v>92</v>
      </c>
      <c r="BL2277" t="s">
        <v>92</v>
      </c>
      <c r="BM2277" t="s">
        <v>92</v>
      </c>
      <c r="BN2277" t="s">
        <v>2115</v>
      </c>
      <c r="BO2277" t="s">
        <v>104</v>
      </c>
      <c r="BP2277" t="s">
        <v>91</v>
      </c>
      <c r="BQ2277" t="s">
        <v>105</v>
      </c>
      <c r="BR2277" t="s">
        <v>92</v>
      </c>
      <c r="BS2277" t="s">
        <v>5812</v>
      </c>
      <c r="BT2277" t="s">
        <v>106</v>
      </c>
      <c r="BU2277" t="s">
        <v>5813</v>
      </c>
      <c r="BV2277">
        <v>45170.564583333333</v>
      </c>
      <c r="BW2277" t="s">
        <v>97</v>
      </c>
      <c r="BX2277" t="s">
        <v>108</v>
      </c>
      <c r="BY2277" t="s">
        <v>5814</v>
      </c>
      <c r="BZ2277">
        <v>45175.727083333331</v>
      </c>
      <c r="CA2277" t="s">
        <v>755</v>
      </c>
      <c r="CB2277">
        <v>1</v>
      </c>
    </row>
    <row r="2278" spans="1:80">
      <c r="A2278" t="s">
        <v>5848</v>
      </c>
      <c r="B2278" t="s">
        <v>81</v>
      </c>
      <c r="C2278" t="s">
        <v>82</v>
      </c>
      <c r="D2278" t="s">
        <v>83</v>
      </c>
      <c r="E2278" t="s">
        <v>83</v>
      </c>
      <c r="F2278">
        <v>1.0900000000000001</v>
      </c>
      <c r="G2278">
        <v>300</v>
      </c>
      <c r="H2278">
        <v>327</v>
      </c>
      <c r="I2278" t="s">
        <v>162</v>
      </c>
      <c r="J2278" t="s">
        <v>5830</v>
      </c>
      <c r="K2278" t="s">
        <v>5251</v>
      </c>
      <c r="L2278" t="s">
        <v>1933</v>
      </c>
      <c r="M2278" t="s">
        <v>88</v>
      </c>
      <c r="N2278" t="s">
        <v>89</v>
      </c>
      <c r="O2278">
        <v>45165.90625</v>
      </c>
      <c r="P2278" t="s">
        <v>497</v>
      </c>
      <c r="Q2278" t="s">
        <v>91</v>
      </c>
      <c r="R2278">
        <v>45168.544444444444</v>
      </c>
      <c r="S2278" t="s">
        <v>92</v>
      </c>
      <c r="T2278">
        <v>45165.806250000001</v>
      </c>
      <c r="U2278">
        <v>45165.9</v>
      </c>
      <c r="V2278">
        <v>45166.578472222223</v>
      </c>
      <c r="W2278" t="s">
        <v>93</v>
      </c>
      <c r="X2278" t="s">
        <v>92</v>
      </c>
      <c r="Y2278" t="s">
        <v>1213</v>
      </c>
      <c r="Z2278" t="s">
        <v>92</v>
      </c>
      <c r="AA2278" t="s">
        <v>92</v>
      </c>
      <c r="AB2278" t="s">
        <v>92</v>
      </c>
      <c r="AC2278" t="s">
        <v>92</v>
      </c>
      <c r="AD2278" t="s">
        <v>92</v>
      </c>
      <c r="AE2278" t="s">
        <v>92</v>
      </c>
      <c r="AF2278" t="s">
        <v>95</v>
      </c>
      <c r="AG2278">
        <v>45166.960416666669</v>
      </c>
      <c r="AH2278" t="s">
        <v>96</v>
      </c>
      <c r="AI2278" t="s">
        <v>92</v>
      </c>
      <c r="AJ2278" t="s">
        <v>92</v>
      </c>
      <c r="AK2278" t="s">
        <v>92</v>
      </c>
      <c r="AL2278" t="s">
        <v>92</v>
      </c>
      <c r="AM2278">
        <v>45175.734027777777</v>
      </c>
      <c r="AN2278" t="s">
        <v>755</v>
      </c>
      <c r="AO2278" t="s">
        <v>91</v>
      </c>
      <c r="AP2278">
        <v>45175</v>
      </c>
      <c r="AQ2278">
        <v>45180</v>
      </c>
      <c r="AR2278" t="s">
        <v>92</v>
      </c>
      <c r="AS2278" t="s">
        <v>92</v>
      </c>
      <c r="AT2278" t="s">
        <v>92</v>
      </c>
      <c r="AU2278" t="s">
        <v>92</v>
      </c>
      <c r="AV2278" t="s">
        <v>1684</v>
      </c>
      <c r="AW2278" t="s">
        <v>92</v>
      </c>
      <c r="AX2278" t="s">
        <v>5810</v>
      </c>
      <c r="AY2278" t="s">
        <v>92</v>
      </c>
      <c r="AZ2278" t="s">
        <v>92</v>
      </c>
      <c r="BA2278" t="s">
        <v>92</v>
      </c>
      <c r="BB2278" t="s">
        <v>92</v>
      </c>
      <c r="BC2278" t="s">
        <v>5792</v>
      </c>
      <c r="BD2278" t="s">
        <v>92</v>
      </c>
      <c r="BE2278" t="s">
        <v>92</v>
      </c>
      <c r="BF2278" t="s">
        <v>92</v>
      </c>
      <c r="BG2278" t="s">
        <v>92</v>
      </c>
      <c r="BH2278" t="s">
        <v>92</v>
      </c>
      <c r="BI2278" t="s">
        <v>5811</v>
      </c>
      <c r="BJ2278" t="s">
        <v>1200</v>
      </c>
      <c r="BK2278" t="s">
        <v>92</v>
      </c>
      <c r="BL2278" t="s">
        <v>92</v>
      </c>
      <c r="BM2278" t="s">
        <v>92</v>
      </c>
      <c r="BN2278" t="s">
        <v>2855</v>
      </c>
      <c r="BO2278" t="s">
        <v>104</v>
      </c>
      <c r="BP2278" t="s">
        <v>91</v>
      </c>
      <c r="BQ2278" t="s">
        <v>105</v>
      </c>
      <c r="BR2278" t="s">
        <v>92</v>
      </c>
      <c r="BS2278" t="s">
        <v>5812</v>
      </c>
      <c r="BT2278" t="s">
        <v>106</v>
      </c>
      <c r="BU2278" t="s">
        <v>5813</v>
      </c>
      <c r="BV2278">
        <v>45170.564583333333</v>
      </c>
      <c r="BW2278" t="s">
        <v>97</v>
      </c>
      <c r="BX2278" t="s">
        <v>108</v>
      </c>
      <c r="BY2278" t="s">
        <v>5814</v>
      </c>
      <c r="BZ2278">
        <v>45175.727083333331</v>
      </c>
      <c r="CA2278" t="s">
        <v>755</v>
      </c>
      <c r="CB2278">
        <v>1</v>
      </c>
    </row>
    <row r="2279" spans="1:80">
      <c r="A2279" t="s">
        <v>5849</v>
      </c>
      <c r="B2279" t="s">
        <v>438</v>
      </c>
      <c r="C2279" t="s">
        <v>439</v>
      </c>
      <c r="D2279" t="s">
        <v>83</v>
      </c>
      <c r="E2279" t="s">
        <v>83</v>
      </c>
      <c r="F2279">
        <v>1.0900000000000001</v>
      </c>
      <c r="G2279">
        <v>300</v>
      </c>
      <c r="H2279">
        <v>327</v>
      </c>
      <c r="I2279" t="s">
        <v>162</v>
      </c>
      <c r="J2279" t="s">
        <v>5830</v>
      </c>
      <c r="K2279" t="s">
        <v>5251</v>
      </c>
      <c r="L2279" t="s">
        <v>1937</v>
      </c>
      <c r="M2279" t="s">
        <v>88</v>
      </c>
      <c r="N2279" t="s">
        <v>89</v>
      </c>
      <c r="O2279">
        <v>45166.041666666664</v>
      </c>
      <c r="P2279" t="s">
        <v>4602</v>
      </c>
      <c r="Q2279" t="s">
        <v>91</v>
      </c>
      <c r="R2279">
        <v>45168.544444444444</v>
      </c>
      <c r="S2279" t="s">
        <v>92</v>
      </c>
      <c r="T2279">
        <v>45165.9</v>
      </c>
      <c r="U2279">
        <v>45165.997916666667</v>
      </c>
      <c r="V2279">
        <v>45167.575694444444</v>
      </c>
      <c r="W2279" t="s">
        <v>93</v>
      </c>
      <c r="X2279" t="s">
        <v>92</v>
      </c>
      <c r="Y2279" t="s">
        <v>1213</v>
      </c>
      <c r="Z2279" t="s">
        <v>92</v>
      </c>
      <c r="AA2279" t="s">
        <v>92</v>
      </c>
      <c r="AB2279" t="s">
        <v>92</v>
      </c>
      <c r="AC2279" t="s">
        <v>92</v>
      </c>
      <c r="AD2279" t="s">
        <v>92</v>
      </c>
      <c r="AE2279" t="s">
        <v>92</v>
      </c>
      <c r="AF2279" t="s">
        <v>95</v>
      </c>
      <c r="AG2279">
        <v>45167.783333333333</v>
      </c>
      <c r="AH2279" t="s">
        <v>96</v>
      </c>
      <c r="AI2279" t="s">
        <v>92</v>
      </c>
      <c r="AJ2279" t="s">
        <v>92</v>
      </c>
      <c r="AK2279" t="s">
        <v>92</v>
      </c>
      <c r="AL2279" t="s">
        <v>92</v>
      </c>
      <c r="AM2279">
        <v>45175.734027777777</v>
      </c>
      <c r="AN2279" t="s">
        <v>755</v>
      </c>
      <c r="AO2279" t="s">
        <v>91</v>
      </c>
      <c r="AP2279">
        <v>45175</v>
      </c>
      <c r="AQ2279">
        <v>45180</v>
      </c>
      <c r="AR2279" t="s">
        <v>92</v>
      </c>
      <c r="AS2279" t="s">
        <v>92</v>
      </c>
      <c r="AT2279" t="s">
        <v>92</v>
      </c>
      <c r="AU2279" t="s">
        <v>92</v>
      </c>
      <c r="AV2279" t="s">
        <v>5850</v>
      </c>
      <c r="AW2279" t="s">
        <v>92</v>
      </c>
      <c r="AX2279" t="s">
        <v>4665</v>
      </c>
      <c r="AY2279" t="s">
        <v>92</v>
      </c>
      <c r="AZ2279" t="s">
        <v>92</v>
      </c>
      <c r="BA2279" t="s">
        <v>92</v>
      </c>
      <c r="BB2279" t="s">
        <v>92</v>
      </c>
      <c r="BC2279" t="s">
        <v>5764</v>
      </c>
      <c r="BD2279" t="s">
        <v>92</v>
      </c>
      <c r="BE2279" t="s">
        <v>92</v>
      </c>
      <c r="BF2279" t="s">
        <v>92</v>
      </c>
      <c r="BG2279" t="s">
        <v>92</v>
      </c>
      <c r="BH2279" t="s">
        <v>92</v>
      </c>
      <c r="BI2279" t="s">
        <v>4667</v>
      </c>
      <c r="BJ2279" t="s">
        <v>1200</v>
      </c>
      <c r="BK2279" t="s">
        <v>92</v>
      </c>
      <c r="BL2279" t="s">
        <v>92</v>
      </c>
      <c r="BM2279" t="s">
        <v>92</v>
      </c>
      <c r="BN2279" t="s">
        <v>790</v>
      </c>
      <c r="BO2279" t="s">
        <v>104</v>
      </c>
      <c r="BP2279" t="s">
        <v>91</v>
      </c>
      <c r="BQ2279" t="s">
        <v>105</v>
      </c>
      <c r="BR2279" t="s">
        <v>92</v>
      </c>
      <c r="BS2279" t="s">
        <v>97</v>
      </c>
      <c r="BT2279" t="s">
        <v>106</v>
      </c>
      <c r="BU2279" t="s">
        <v>4668</v>
      </c>
      <c r="BV2279">
        <v>45170.625694444447</v>
      </c>
      <c r="BW2279" t="s">
        <v>97</v>
      </c>
      <c r="BX2279" t="s">
        <v>108</v>
      </c>
      <c r="BY2279" t="s">
        <v>4669</v>
      </c>
      <c r="BZ2279">
        <v>45175.727083333331</v>
      </c>
      <c r="CA2279" t="s">
        <v>755</v>
      </c>
      <c r="CB2279">
        <v>1</v>
      </c>
    </row>
    <row r="2280" spans="1:80">
      <c r="A2280" t="s">
        <v>5851</v>
      </c>
      <c r="B2280" t="s">
        <v>438</v>
      </c>
      <c r="C2280" t="s">
        <v>439</v>
      </c>
      <c r="D2280" t="s">
        <v>83</v>
      </c>
      <c r="E2280" t="s">
        <v>83</v>
      </c>
      <c r="F2280">
        <v>1.0900000000000001</v>
      </c>
      <c r="G2280">
        <v>300</v>
      </c>
      <c r="H2280">
        <v>327</v>
      </c>
      <c r="I2280" t="s">
        <v>84</v>
      </c>
      <c r="J2280" t="s">
        <v>5852</v>
      </c>
      <c r="K2280" t="s">
        <v>5251</v>
      </c>
      <c r="L2280" t="s">
        <v>1901</v>
      </c>
      <c r="M2280" t="s">
        <v>88</v>
      </c>
      <c r="N2280" t="s">
        <v>89</v>
      </c>
      <c r="O2280">
        <v>45166.042361111111</v>
      </c>
      <c r="P2280" t="s">
        <v>4602</v>
      </c>
      <c r="Q2280" t="s">
        <v>91</v>
      </c>
      <c r="R2280">
        <v>45175.338888888888</v>
      </c>
      <c r="S2280" t="s">
        <v>4602</v>
      </c>
      <c r="T2280">
        <v>45165.318749999999</v>
      </c>
      <c r="U2280">
        <v>45166.013888888891</v>
      </c>
      <c r="V2280">
        <v>45167.575694444444</v>
      </c>
      <c r="W2280" t="s">
        <v>93</v>
      </c>
      <c r="X2280" t="s">
        <v>92</v>
      </c>
      <c r="Y2280" t="s">
        <v>1213</v>
      </c>
      <c r="Z2280" t="s">
        <v>92</v>
      </c>
      <c r="AA2280" t="s">
        <v>92</v>
      </c>
      <c r="AB2280" t="s">
        <v>92</v>
      </c>
      <c r="AC2280" t="s">
        <v>92</v>
      </c>
      <c r="AD2280" t="s">
        <v>92</v>
      </c>
      <c r="AE2280" t="s">
        <v>92</v>
      </c>
      <c r="AF2280" t="s">
        <v>95</v>
      </c>
      <c r="AG2280">
        <v>45175.716666666667</v>
      </c>
      <c r="AH2280" t="s">
        <v>290</v>
      </c>
      <c r="AI2280" t="s">
        <v>92</v>
      </c>
      <c r="AJ2280" t="s">
        <v>92</v>
      </c>
      <c r="AK2280" t="s">
        <v>92</v>
      </c>
      <c r="AL2280" t="s">
        <v>92</v>
      </c>
      <c r="AM2280">
        <v>45182.474999999999</v>
      </c>
      <c r="AN2280" t="s">
        <v>755</v>
      </c>
      <c r="AO2280" t="s">
        <v>91</v>
      </c>
      <c r="AP2280">
        <v>45182</v>
      </c>
      <c r="AQ2280">
        <v>45188</v>
      </c>
      <c r="AR2280" t="s">
        <v>92</v>
      </c>
      <c r="AS2280" t="s">
        <v>92</v>
      </c>
      <c r="AT2280" t="s">
        <v>92</v>
      </c>
      <c r="AU2280" t="s">
        <v>92</v>
      </c>
      <c r="AV2280" t="s">
        <v>5853</v>
      </c>
      <c r="AW2280" t="s">
        <v>92</v>
      </c>
      <c r="AX2280" t="s">
        <v>4604</v>
      </c>
      <c r="AY2280" t="s">
        <v>92</v>
      </c>
      <c r="AZ2280" t="s">
        <v>92</v>
      </c>
      <c r="BA2280" t="s">
        <v>92</v>
      </c>
      <c r="BB2280" t="s">
        <v>92</v>
      </c>
      <c r="BC2280" t="s">
        <v>5854</v>
      </c>
      <c r="BD2280" t="s">
        <v>92</v>
      </c>
      <c r="BE2280" t="s">
        <v>92</v>
      </c>
      <c r="BF2280" t="s">
        <v>92</v>
      </c>
      <c r="BG2280" t="s">
        <v>92</v>
      </c>
      <c r="BH2280" t="s">
        <v>92</v>
      </c>
      <c r="BI2280" t="s">
        <v>4605</v>
      </c>
      <c r="BJ2280" t="s">
        <v>692</v>
      </c>
      <c r="BK2280" t="s">
        <v>92</v>
      </c>
      <c r="BL2280" t="s">
        <v>92</v>
      </c>
      <c r="BM2280" t="s">
        <v>92</v>
      </c>
      <c r="BN2280" t="s">
        <v>3633</v>
      </c>
      <c r="BO2280" t="s">
        <v>104</v>
      </c>
      <c r="BP2280" t="s">
        <v>91</v>
      </c>
      <c r="BQ2280" t="s">
        <v>105</v>
      </c>
      <c r="BR2280" t="s">
        <v>92</v>
      </c>
      <c r="BS2280" t="s">
        <v>97</v>
      </c>
      <c r="BT2280" t="s">
        <v>106</v>
      </c>
      <c r="BU2280" t="s">
        <v>4606</v>
      </c>
      <c r="BV2280">
        <v>45177.631249999999</v>
      </c>
      <c r="BW2280" t="s">
        <v>97</v>
      </c>
      <c r="BX2280" t="s">
        <v>108</v>
      </c>
      <c r="BY2280" t="s">
        <v>4607</v>
      </c>
      <c r="BZ2280">
        <v>45182.460416666669</v>
      </c>
      <c r="CA2280" t="s">
        <v>755</v>
      </c>
      <c r="CB2280">
        <v>1</v>
      </c>
    </row>
    <row r="2281" spans="1:80">
      <c r="A2281" t="s">
        <v>5855</v>
      </c>
      <c r="B2281" t="s">
        <v>81</v>
      </c>
      <c r="C2281" t="s">
        <v>82</v>
      </c>
      <c r="D2281" t="s">
        <v>83</v>
      </c>
      <c r="E2281" t="s">
        <v>83</v>
      </c>
      <c r="F2281">
        <v>1.0900000000000001</v>
      </c>
      <c r="G2281">
        <v>300</v>
      </c>
      <c r="H2281">
        <v>327</v>
      </c>
      <c r="I2281" t="s">
        <v>162</v>
      </c>
      <c r="J2281" t="s">
        <v>5852</v>
      </c>
      <c r="K2281" t="s">
        <v>5251</v>
      </c>
      <c r="L2281" t="s">
        <v>1901</v>
      </c>
      <c r="M2281" t="s">
        <v>88</v>
      </c>
      <c r="N2281" t="s">
        <v>89</v>
      </c>
      <c r="O2281">
        <v>45166.258333333331</v>
      </c>
      <c r="P2281" t="s">
        <v>517</v>
      </c>
      <c r="Q2281" t="s">
        <v>91</v>
      </c>
      <c r="R2281">
        <v>45169.479166666664</v>
      </c>
      <c r="S2281" t="s">
        <v>92</v>
      </c>
      <c r="T2281">
        <v>45166.018055555556</v>
      </c>
      <c r="U2281">
        <v>45166.226388888892</v>
      </c>
      <c r="V2281">
        <v>45167.575694444444</v>
      </c>
      <c r="W2281" t="s">
        <v>93</v>
      </c>
      <c r="X2281" t="s">
        <v>92</v>
      </c>
      <c r="Y2281" t="s">
        <v>1213</v>
      </c>
      <c r="Z2281" t="s">
        <v>92</v>
      </c>
      <c r="AA2281" t="s">
        <v>92</v>
      </c>
      <c r="AB2281" t="s">
        <v>92</v>
      </c>
      <c r="AC2281" t="s">
        <v>92</v>
      </c>
      <c r="AD2281" t="s">
        <v>92</v>
      </c>
      <c r="AE2281" t="s">
        <v>92</v>
      </c>
      <c r="AF2281" t="s">
        <v>95</v>
      </c>
      <c r="AG2281">
        <v>45167.783333333333</v>
      </c>
      <c r="AH2281" t="s">
        <v>96</v>
      </c>
      <c r="AI2281" t="s">
        <v>92</v>
      </c>
      <c r="AJ2281" t="s">
        <v>92</v>
      </c>
      <c r="AK2281" t="s">
        <v>92</v>
      </c>
      <c r="AL2281" t="s">
        <v>92</v>
      </c>
      <c r="AM2281">
        <v>45176.498611111114</v>
      </c>
      <c r="AN2281" t="s">
        <v>97</v>
      </c>
      <c r="AO2281" t="s">
        <v>91</v>
      </c>
      <c r="AP2281">
        <v>45176</v>
      </c>
      <c r="AQ2281">
        <v>45181</v>
      </c>
      <c r="AR2281" t="s">
        <v>92</v>
      </c>
      <c r="AS2281" t="s">
        <v>92</v>
      </c>
      <c r="AT2281" t="s">
        <v>92</v>
      </c>
      <c r="AU2281" t="s">
        <v>92</v>
      </c>
      <c r="AV2281" t="s">
        <v>1541</v>
      </c>
      <c r="AW2281" t="s">
        <v>92</v>
      </c>
      <c r="AX2281" t="s">
        <v>4665</v>
      </c>
      <c r="AY2281" t="s">
        <v>92</v>
      </c>
      <c r="AZ2281" t="s">
        <v>92</v>
      </c>
      <c r="BA2281" t="s">
        <v>92</v>
      </c>
      <c r="BB2281" t="s">
        <v>92</v>
      </c>
      <c r="BC2281" t="s">
        <v>5764</v>
      </c>
      <c r="BD2281" t="s">
        <v>92</v>
      </c>
      <c r="BE2281" t="s">
        <v>92</v>
      </c>
      <c r="BF2281" t="s">
        <v>92</v>
      </c>
      <c r="BG2281" t="s">
        <v>92</v>
      </c>
      <c r="BH2281" t="s">
        <v>92</v>
      </c>
      <c r="BI2281" t="s">
        <v>5128</v>
      </c>
      <c r="BJ2281" t="s">
        <v>692</v>
      </c>
      <c r="BK2281" t="s">
        <v>92</v>
      </c>
      <c r="BL2281" t="s">
        <v>92</v>
      </c>
      <c r="BM2281" t="s">
        <v>92</v>
      </c>
      <c r="BN2281" t="s">
        <v>1491</v>
      </c>
      <c r="BO2281" t="s">
        <v>104</v>
      </c>
      <c r="BP2281" t="s">
        <v>91</v>
      </c>
      <c r="BQ2281" t="s">
        <v>105</v>
      </c>
      <c r="BR2281" t="s">
        <v>92</v>
      </c>
      <c r="BS2281" t="s">
        <v>97</v>
      </c>
      <c r="BT2281" t="s">
        <v>106</v>
      </c>
      <c r="BU2281" t="s">
        <v>5129</v>
      </c>
      <c r="BV2281">
        <v>45174.863194444442</v>
      </c>
      <c r="BW2281" t="s">
        <v>97</v>
      </c>
      <c r="BX2281" t="s">
        <v>108</v>
      </c>
      <c r="BY2281" t="s">
        <v>5130</v>
      </c>
      <c r="BZ2281">
        <v>45176.48541666667</v>
      </c>
      <c r="CA2281" t="s">
        <v>97</v>
      </c>
      <c r="CB2281">
        <v>1</v>
      </c>
    </row>
    <row r="2282" spans="1:80">
      <c r="A2282" t="s">
        <v>5856</v>
      </c>
      <c r="B2282" t="s">
        <v>438</v>
      </c>
      <c r="C2282" t="s">
        <v>439</v>
      </c>
      <c r="D2282" t="s">
        <v>83</v>
      </c>
      <c r="E2282" t="s">
        <v>83</v>
      </c>
      <c r="F2282">
        <v>1.0900000000000001</v>
      </c>
      <c r="G2282">
        <v>300</v>
      </c>
      <c r="H2282">
        <v>327</v>
      </c>
      <c r="I2282" t="s">
        <v>162</v>
      </c>
      <c r="J2282" t="s">
        <v>5852</v>
      </c>
      <c r="K2282" t="s">
        <v>5251</v>
      </c>
      <c r="L2282" t="s">
        <v>1901</v>
      </c>
      <c r="M2282" t="s">
        <v>88</v>
      </c>
      <c r="N2282" t="s">
        <v>89</v>
      </c>
      <c r="O2282">
        <v>45166.365277777775</v>
      </c>
      <c r="P2282" t="s">
        <v>4602</v>
      </c>
      <c r="Q2282" t="s">
        <v>91</v>
      </c>
      <c r="R2282">
        <v>45169.479166666664</v>
      </c>
      <c r="S2282" t="s">
        <v>92</v>
      </c>
      <c r="T2282">
        <v>45166.226388888892</v>
      </c>
      <c r="U2282">
        <v>45166.324305555558</v>
      </c>
      <c r="V2282">
        <v>45167.575694444444</v>
      </c>
      <c r="W2282" t="s">
        <v>93</v>
      </c>
      <c r="X2282" t="s">
        <v>92</v>
      </c>
      <c r="Y2282" t="s">
        <v>1213</v>
      </c>
      <c r="Z2282" t="s">
        <v>92</v>
      </c>
      <c r="AA2282" t="s">
        <v>92</v>
      </c>
      <c r="AB2282" t="s">
        <v>92</v>
      </c>
      <c r="AC2282" t="s">
        <v>92</v>
      </c>
      <c r="AD2282" t="s">
        <v>92</v>
      </c>
      <c r="AE2282" t="s">
        <v>92</v>
      </c>
      <c r="AF2282" t="s">
        <v>95</v>
      </c>
      <c r="AG2282">
        <v>45167.783333333333</v>
      </c>
      <c r="AH2282" t="s">
        <v>96</v>
      </c>
      <c r="AI2282" t="s">
        <v>92</v>
      </c>
      <c r="AJ2282" t="s">
        <v>92</v>
      </c>
      <c r="AK2282" t="s">
        <v>92</v>
      </c>
      <c r="AL2282" t="s">
        <v>92</v>
      </c>
      <c r="AM2282">
        <v>45176.498611111114</v>
      </c>
      <c r="AN2282" t="s">
        <v>97</v>
      </c>
      <c r="AO2282" t="s">
        <v>91</v>
      </c>
      <c r="AP2282">
        <v>45176</v>
      </c>
      <c r="AQ2282">
        <v>45181</v>
      </c>
      <c r="AR2282" t="s">
        <v>92</v>
      </c>
      <c r="AS2282" t="s">
        <v>92</v>
      </c>
      <c r="AT2282" t="s">
        <v>92</v>
      </c>
      <c r="AU2282" t="s">
        <v>92</v>
      </c>
      <c r="AV2282" t="s">
        <v>5857</v>
      </c>
      <c r="AW2282" t="s">
        <v>92</v>
      </c>
      <c r="AX2282" t="s">
        <v>5831</v>
      </c>
      <c r="AY2282" t="s">
        <v>92</v>
      </c>
      <c r="AZ2282" t="s">
        <v>92</v>
      </c>
      <c r="BA2282" t="s">
        <v>92</v>
      </c>
      <c r="BB2282" t="s">
        <v>92</v>
      </c>
      <c r="BC2282" t="s">
        <v>5764</v>
      </c>
      <c r="BD2282" t="s">
        <v>92</v>
      </c>
      <c r="BE2282" t="s">
        <v>92</v>
      </c>
      <c r="BF2282" t="s">
        <v>92</v>
      </c>
      <c r="BG2282" t="s">
        <v>92</v>
      </c>
      <c r="BH2282" t="s">
        <v>92</v>
      </c>
      <c r="BI2282" t="s">
        <v>5832</v>
      </c>
      <c r="BJ2282" t="s">
        <v>692</v>
      </c>
      <c r="BK2282" t="s">
        <v>92</v>
      </c>
      <c r="BL2282" t="s">
        <v>92</v>
      </c>
      <c r="BM2282" t="s">
        <v>92</v>
      </c>
      <c r="BN2282" t="s">
        <v>656</v>
      </c>
      <c r="BO2282" t="s">
        <v>104</v>
      </c>
      <c r="BP2282" t="s">
        <v>91</v>
      </c>
      <c r="BQ2282" t="s">
        <v>222</v>
      </c>
      <c r="BR2282" t="s">
        <v>92</v>
      </c>
      <c r="BS2282" t="s">
        <v>97</v>
      </c>
      <c r="BT2282" t="s">
        <v>106</v>
      </c>
      <c r="BU2282" t="s">
        <v>5833</v>
      </c>
      <c r="BV2282">
        <v>45174.464583333334</v>
      </c>
      <c r="BW2282" t="s">
        <v>97</v>
      </c>
      <c r="BX2282" t="s">
        <v>108</v>
      </c>
      <c r="BY2282" t="s">
        <v>5834</v>
      </c>
      <c r="BZ2282">
        <v>45176.48541666667</v>
      </c>
      <c r="CA2282" t="s">
        <v>97</v>
      </c>
      <c r="CB2282">
        <v>1</v>
      </c>
    </row>
    <row r="2283" spans="1:80">
      <c r="A2283" t="s">
        <v>5858</v>
      </c>
      <c r="B2283" t="s">
        <v>438</v>
      </c>
      <c r="C2283" t="s">
        <v>439</v>
      </c>
      <c r="D2283" t="s">
        <v>83</v>
      </c>
      <c r="E2283" t="s">
        <v>83</v>
      </c>
      <c r="F2283">
        <v>1.0900000000000001</v>
      </c>
      <c r="G2283">
        <v>300</v>
      </c>
      <c r="H2283">
        <v>327</v>
      </c>
      <c r="I2283" t="s">
        <v>84</v>
      </c>
      <c r="J2283" t="s">
        <v>5852</v>
      </c>
      <c r="K2283" t="s">
        <v>5251</v>
      </c>
      <c r="L2283" t="s">
        <v>5859</v>
      </c>
      <c r="M2283" t="s">
        <v>88</v>
      </c>
      <c r="N2283" t="s">
        <v>89</v>
      </c>
      <c r="O2283">
        <v>45166.442361111112</v>
      </c>
      <c r="P2283" t="s">
        <v>4602</v>
      </c>
      <c r="Q2283" t="s">
        <v>91</v>
      </c>
      <c r="R2283">
        <v>45169.479166666664</v>
      </c>
      <c r="S2283" t="s">
        <v>92</v>
      </c>
      <c r="T2283">
        <v>45166.324305555558</v>
      </c>
      <c r="U2283">
        <v>45166.421527777777</v>
      </c>
      <c r="V2283">
        <v>45167.575694444444</v>
      </c>
      <c r="W2283" t="s">
        <v>93</v>
      </c>
      <c r="X2283" t="s">
        <v>92</v>
      </c>
      <c r="Y2283" t="s">
        <v>1213</v>
      </c>
      <c r="Z2283" t="s">
        <v>92</v>
      </c>
      <c r="AA2283" t="s">
        <v>92</v>
      </c>
      <c r="AB2283" t="s">
        <v>92</v>
      </c>
      <c r="AC2283" t="s">
        <v>92</v>
      </c>
      <c r="AD2283" t="s">
        <v>92</v>
      </c>
      <c r="AE2283" t="s">
        <v>92</v>
      </c>
      <c r="AF2283" t="s">
        <v>95</v>
      </c>
      <c r="AG2283">
        <v>45167.783333333333</v>
      </c>
      <c r="AH2283" t="s">
        <v>96</v>
      </c>
      <c r="AI2283" t="s">
        <v>92</v>
      </c>
      <c r="AJ2283" t="s">
        <v>92</v>
      </c>
      <c r="AK2283" t="s">
        <v>92</v>
      </c>
      <c r="AL2283" t="s">
        <v>92</v>
      </c>
      <c r="AM2283">
        <v>45175.734027777777</v>
      </c>
      <c r="AN2283" t="s">
        <v>755</v>
      </c>
      <c r="AO2283" t="s">
        <v>91</v>
      </c>
      <c r="AP2283">
        <v>45175</v>
      </c>
      <c r="AQ2283">
        <v>45180</v>
      </c>
      <c r="AR2283" t="s">
        <v>92</v>
      </c>
      <c r="AS2283" t="s">
        <v>92</v>
      </c>
      <c r="AT2283" t="s">
        <v>92</v>
      </c>
      <c r="AU2283" t="s">
        <v>92</v>
      </c>
      <c r="AV2283" t="s">
        <v>5860</v>
      </c>
      <c r="AW2283" t="s">
        <v>92</v>
      </c>
      <c r="AX2283" t="s">
        <v>4665</v>
      </c>
      <c r="AY2283" t="s">
        <v>92</v>
      </c>
      <c r="AZ2283" t="s">
        <v>92</v>
      </c>
      <c r="BA2283" t="s">
        <v>92</v>
      </c>
      <c r="BB2283" t="s">
        <v>92</v>
      </c>
      <c r="BC2283" t="s">
        <v>5764</v>
      </c>
      <c r="BD2283" t="s">
        <v>92</v>
      </c>
      <c r="BE2283" t="s">
        <v>92</v>
      </c>
      <c r="BF2283" t="s">
        <v>92</v>
      </c>
      <c r="BG2283" t="s">
        <v>92</v>
      </c>
      <c r="BH2283" t="s">
        <v>92</v>
      </c>
      <c r="BI2283" t="s">
        <v>4667</v>
      </c>
      <c r="BJ2283" t="s">
        <v>692</v>
      </c>
      <c r="BK2283" t="s">
        <v>92</v>
      </c>
      <c r="BL2283" t="s">
        <v>92</v>
      </c>
      <c r="BM2283" t="s">
        <v>92</v>
      </c>
      <c r="BN2283" t="s">
        <v>5861</v>
      </c>
      <c r="BO2283" t="s">
        <v>104</v>
      </c>
      <c r="BP2283" t="s">
        <v>91</v>
      </c>
      <c r="BQ2283" t="s">
        <v>222</v>
      </c>
      <c r="BR2283" t="s">
        <v>92</v>
      </c>
      <c r="BS2283" t="s">
        <v>97</v>
      </c>
      <c r="BT2283" t="s">
        <v>106</v>
      </c>
      <c r="BU2283" t="s">
        <v>4668</v>
      </c>
      <c r="BV2283">
        <v>45170.625694444447</v>
      </c>
      <c r="BW2283" t="s">
        <v>97</v>
      </c>
      <c r="BX2283" t="s">
        <v>108</v>
      </c>
      <c r="BY2283" t="s">
        <v>4669</v>
      </c>
      <c r="BZ2283">
        <v>45175.727083333331</v>
      </c>
      <c r="CA2283" t="s">
        <v>755</v>
      </c>
      <c r="CB2283">
        <v>1</v>
      </c>
    </row>
    <row r="2284" spans="1:80">
      <c r="A2284" t="s">
        <v>5862</v>
      </c>
      <c r="B2284" t="s">
        <v>438</v>
      </c>
      <c r="C2284" t="s">
        <v>439</v>
      </c>
      <c r="D2284" t="s">
        <v>83</v>
      </c>
      <c r="E2284" t="s">
        <v>83</v>
      </c>
      <c r="F2284">
        <v>1.0900000000000001</v>
      </c>
      <c r="G2284">
        <v>300</v>
      </c>
      <c r="H2284">
        <v>327</v>
      </c>
      <c r="I2284" t="s">
        <v>162</v>
      </c>
      <c r="J2284" t="s">
        <v>5852</v>
      </c>
      <c r="K2284" t="s">
        <v>5251</v>
      </c>
      <c r="L2284" t="s">
        <v>5863</v>
      </c>
      <c r="M2284" t="s">
        <v>88</v>
      </c>
      <c r="N2284" t="s">
        <v>89</v>
      </c>
      <c r="O2284">
        <v>45166.597222222219</v>
      </c>
      <c r="P2284" t="s">
        <v>4602</v>
      </c>
      <c r="Q2284" t="s">
        <v>91</v>
      </c>
      <c r="R2284">
        <v>45169.479166666664</v>
      </c>
      <c r="S2284" t="s">
        <v>92</v>
      </c>
      <c r="T2284">
        <v>45166.421527777777</v>
      </c>
      <c r="U2284">
        <v>45166.534722222219</v>
      </c>
      <c r="V2284">
        <v>45167.575694444444</v>
      </c>
      <c r="W2284" t="s">
        <v>93</v>
      </c>
      <c r="X2284" t="s">
        <v>92</v>
      </c>
      <c r="Y2284" t="s">
        <v>1213</v>
      </c>
      <c r="Z2284" t="s">
        <v>92</v>
      </c>
      <c r="AA2284" t="s">
        <v>92</v>
      </c>
      <c r="AB2284" t="s">
        <v>92</v>
      </c>
      <c r="AC2284" t="s">
        <v>92</v>
      </c>
      <c r="AD2284" t="s">
        <v>92</v>
      </c>
      <c r="AE2284" t="s">
        <v>92</v>
      </c>
      <c r="AF2284" t="s">
        <v>95</v>
      </c>
      <c r="AG2284">
        <v>45167.783333333333</v>
      </c>
      <c r="AH2284" t="s">
        <v>96</v>
      </c>
      <c r="AI2284" t="s">
        <v>92</v>
      </c>
      <c r="AJ2284" t="s">
        <v>92</v>
      </c>
      <c r="AK2284" t="s">
        <v>92</v>
      </c>
      <c r="AL2284" t="s">
        <v>92</v>
      </c>
      <c r="AM2284">
        <v>45175.734027777777</v>
      </c>
      <c r="AN2284" t="s">
        <v>755</v>
      </c>
      <c r="AO2284" t="s">
        <v>91</v>
      </c>
      <c r="AP2284">
        <v>45175</v>
      </c>
      <c r="AQ2284">
        <v>45180</v>
      </c>
      <c r="AR2284" t="s">
        <v>92</v>
      </c>
      <c r="AS2284" t="s">
        <v>92</v>
      </c>
      <c r="AT2284" t="s">
        <v>92</v>
      </c>
      <c r="AU2284" t="s">
        <v>92</v>
      </c>
      <c r="AV2284" t="s">
        <v>5864</v>
      </c>
      <c r="AW2284" t="s">
        <v>92</v>
      </c>
      <c r="AX2284" t="s">
        <v>4665</v>
      </c>
      <c r="AY2284" t="s">
        <v>92</v>
      </c>
      <c r="AZ2284" t="s">
        <v>92</v>
      </c>
      <c r="BA2284" t="s">
        <v>92</v>
      </c>
      <c r="BB2284" t="s">
        <v>92</v>
      </c>
      <c r="BC2284" t="s">
        <v>5764</v>
      </c>
      <c r="BD2284" t="s">
        <v>92</v>
      </c>
      <c r="BE2284" t="s">
        <v>92</v>
      </c>
      <c r="BF2284" t="s">
        <v>92</v>
      </c>
      <c r="BG2284" t="s">
        <v>92</v>
      </c>
      <c r="BH2284" t="s">
        <v>92</v>
      </c>
      <c r="BI2284" t="s">
        <v>4667</v>
      </c>
      <c r="BJ2284" t="s">
        <v>692</v>
      </c>
      <c r="BK2284" t="s">
        <v>92</v>
      </c>
      <c r="BL2284" t="s">
        <v>92</v>
      </c>
      <c r="BM2284" t="s">
        <v>92</v>
      </c>
      <c r="BN2284" t="s">
        <v>5865</v>
      </c>
      <c r="BO2284" t="s">
        <v>104</v>
      </c>
      <c r="BP2284" t="s">
        <v>91</v>
      </c>
      <c r="BQ2284" t="s">
        <v>105</v>
      </c>
      <c r="BR2284" t="s">
        <v>92</v>
      </c>
      <c r="BS2284" t="s">
        <v>97</v>
      </c>
      <c r="BT2284" t="s">
        <v>106</v>
      </c>
      <c r="BU2284" t="s">
        <v>4668</v>
      </c>
      <c r="BV2284">
        <v>45170.625694444447</v>
      </c>
      <c r="BW2284" t="s">
        <v>97</v>
      </c>
      <c r="BX2284" t="s">
        <v>108</v>
      </c>
      <c r="BY2284" t="s">
        <v>4669</v>
      </c>
      <c r="BZ2284">
        <v>45175.727083333331</v>
      </c>
      <c r="CA2284" t="s">
        <v>755</v>
      </c>
      <c r="CB2284">
        <v>1</v>
      </c>
    </row>
    <row r="2285" spans="1:80">
      <c r="A2285" t="s">
        <v>5866</v>
      </c>
      <c r="B2285" t="s">
        <v>438</v>
      </c>
      <c r="C2285" t="s">
        <v>439</v>
      </c>
      <c r="D2285" t="s">
        <v>83</v>
      </c>
      <c r="E2285" t="s">
        <v>83</v>
      </c>
      <c r="F2285">
        <v>1.0900000000000001</v>
      </c>
      <c r="G2285">
        <v>110</v>
      </c>
      <c r="H2285">
        <v>119.9</v>
      </c>
      <c r="I2285" t="s">
        <v>84</v>
      </c>
      <c r="J2285" t="s">
        <v>5852</v>
      </c>
      <c r="K2285" t="s">
        <v>5251</v>
      </c>
      <c r="L2285" t="s">
        <v>1901</v>
      </c>
      <c r="M2285" t="s">
        <v>88</v>
      </c>
      <c r="N2285" t="s">
        <v>89</v>
      </c>
      <c r="O2285">
        <v>45166.720138888886</v>
      </c>
      <c r="P2285" t="s">
        <v>4602</v>
      </c>
      <c r="Q2285" t="s">
        <v>91</v>
      </c>
      <c r="R2285">
        <v>45169.479166666664</v>
      </c>
      <c r="S2285" t="s">
        <v>92</v>
      </c>
      <c r="T2285">
        <v>45166.534722222219</v>
      </c>
      <c r="U2285">
        <v>45166.651388888888</v>
      </c>
      <c r="V2285">
        <v>45167.575694444444</v>
      </c>
      <c r="W2285" t="s">
        <v>93</v>
      </c>
      <c r="X2285" t="s">
        <v>92</v>
      </c>
      <c r="Y2285" t="s">
        <v>1213</v>
      </c>
      <c r="Z2285" t="s">
        <v>92</v>
      </c>
      <c r="AA2285" t="s">
        <v>92</v>
      </c>
      <c r="AB2285" t="s">
        <v>92</v>
      </c>
      <c r="AC2285" t="s">
        <v>92</v>
      </c>
      <c r="AD2285" t="s">
        <v>92</v>
      </c>
      <c r="AE2285" t="s">
        <v>92</v>
      </c>
      <c r="AF2285" t="s">
        <v>95</v>
      </c>
      <c r="AG2285">
        <v>45167.783333333333</v>
      </c>
      <c r="AH2285" t="s">
        <v>96</v>
      </c>
      <c r="AI2285" t="s">
        <v>92</v>
      </c>
      <c r="AJ2285" t="s">
        <v>92</v>
      </c>
      <c r="AK2285" t="s">
        <v>92</v>
      </c>
      <c r="AL2285" t="s">
        <v>92</v>
      </c>
      <c r="AM2285">
        <v>45175.734027777777</v>
      </c>
      <c r="AN2285" t="s">
        <v>755</v>
      </c>
      <c r="AO2285" t="s">
        <v>91</v>
      </c>
      <c r="AP2285">
        <v>45175</v>
      </c>
      <c r="AQ2285">
        <v>45180</v>
      </c>
      <c r="AR2285" t="s">
        <v>92</v>
      </c>
      <c r="AS2285" t="s">
        <v>92</v>
      </c>
      <c r="AT2285" t="s">
        <v>92</v>
      </c>
      <c r="AU2285" t="s">
        <v>92</v>
      </c>
      <c r="AV2285" t="s">
        <v>5867</v>
      </c>
      <c r="AW2285" t="s">
        <v>92</v>
      </c>
      <c r="AX2285" t="s">
        <v>4665</v>
      </c>
      <c r="AY2285" t="s">
        <v>92</v>
      </c>
      <c r="AZ2285" t="s">
        <v>92</v>
      </c>
      <c r="BA2285" t="s">
        <v>92</v>
      </c>
      <c r="BB2285" t="s">
        <v>92</v>
      </c>
      <c r="BC2285" t="s">
        <v>5764</v>
      </c>
      <c r="BD2285" t="s">
        <v>92</v>
      </c>
      <c r="BE2285" t="s">
        <v>92</v>
      </c>
      <c r="BF2285" t="s">
        <v>92</v>
      </c>
      <c r="BG2285" t="s">
        <v>92</v>
      </c>
      <c r="BH2285" t="s">
        <v>92</v>
      </c>
      <c r="BI2285" t="s">
        <v>4667</v>
      </c>
      <c r="BJ2285" t="s">
        <v>692</v>
      </c>
      <c r="BK2285" t="s">
        <v>92</v>
      </c>
      <c r="BL2285" t="s">
        <v>92</v>
      </c>
      <c r="BM2285" t="s">
        <v>92</v>
      </c>
      <c r="BN2285" t="s">
        <v>3539</v>
      </c>
      <c r="BO2285" t="s">
        <v>104</v>
      </c>
      <c r="BP2285" t="s">
        <v>91</v>
      </c>
      <c r="BQ2285" t="s">
        <v>105</v>
      </c>
      <c r="BR2285" t="s">
        <v>92</v>
      </c>
      <c r="BS2285" t="s">
        <v>97</v>
      </c>
      <c r="BT2285" t="s">
        <v>106</v>
      </c>
      <c r="BU2285" t="s">
        <v>4668</v>
      </c>
      <c r="BV2285">
        <v>45170.625694444447</v>
      </c>
      <c r="BW2285" t="s">
        <v>97</v>
      </c>
      <c r="BX2285" t="s">
        <v>108</v>
      </c>
      <c r="BY2285" t="s">
        <v>4669</v>
      </c>
      <c r="BZ2285">
        <v>45175.727083333331</v>
      </c>
      <c r="CA2285" t="s">
        <v>755</v>
      </c>
      <c r="CB2285">
        <v>1</v>
      </c>
    </row>
    <row r="2286" spans="1:80">
      <c r="A2286" t="s">
        <v>5868</v>
      </c>
      <c r="B2286" t="s">
        <v>81</v>
      </c>
      <c r="C2286" t="s">
        <v>82</v>
      </c>
      <c r="D2286" t="s">
        <v>83</v>
      </c>
      <c r="E2286" t="s">
        <v>83</v>
      </c>
      <c r="F2286">
        <v>1.0900000000000001</v>
      </c>
      <c r="G2286">
        <v>300</v>
      </c>
      <c r="H2286">
        <v>327</v>
      </c>
      <c r="I2286" t="s">
        <v>84</v>
      </c>
      <c r="J2286" t="s">
        <v>5852</v>
      </c>
      <c r="K2286" t="s">
        <v>5251</v>
      </c>
      <c r="L2286" t="s">
        <v>1901</v>
      </c>
      <c r="M2286" t="s">
        <v>88</v>
      </c>
      <c r="N2286" t="s">
        <v>89</v>
      </c>
      <c r="O2286">
        <v>45166.780555555553</v>
      </c>
      <c r="P2286" t="s">
        <v>517</v>
      </c>
      <c r="Q2286" t="s">
        <v>91</v>
      </c>
      <c r="R2286">
        <v>45169.479166666664</v>
      </c>
      <c r="S2286" t="s">
        <v>92</v>
      </c>
      <c r="T2286">
        <v>45166.652083333334</v>
      </c>
      <c r="U2286">
        <v>45166.75</v>
      </c>
      <c r="V2286">
        <v>45167.575694444444</v>
      </c>
      <c r="W2286" t="s">
        <v>93</v>
      </c>
      <c r="X2286" t="s">
        <v>92</v>
      </c>
      <c r="Y2286" t="s">
        <v>1213</v>
      </c>
      <c r="Z2286" t="s">
        <v>92</v>
      </c>
      <c r="AA2286" t="s">
        <v>92</v>
      </c>
      <c r="AB2286" t="s">
        <v>92</v>
      </c>
      <c r="AC2286" t="s">
        <v>92</v>
      </c>
      <c r="AD2286" t="s">
        <v>92</v>
      </c>
      <c r="AE2286" t="s">
        <v>92</v>
      </c>
      <c r="AF2286" t="s">
        <v>95</v>
      </c>
      <c r="AG2286">
        <v>45167.783333333333</v>
      </c>
      <c r="AH2286" t="s">
        <v>96</v>
      </c>
      <c r="AI2286" t="s">
        <v>92</v>
      </c>
      <c r="AJ2286" t="s">
        <v>92</v>
      </c>
      <c r="AK2286" t="s">
        <v>92</v>
      </c>
      <c r="AL2286" t="s">
        <v>92</v>
      </c>
      <c r="AM2286">
        <v>45176.498611111114</v>
      </c>
      <c r="AN2286" t="s">
        <v>97</v>
      </c>
      <c r="AO2286" t="s">
        <v>91</v>
      </c>
      <c r="AP2286">
        <v>45176</v>
      </c>
      <c r="AQ2286">
        <v>45181</v>
      </c>
      <c r="AR2286" t="s">
        <v>92</v>
      </c>
      <c r="AS2286" t="s">
        <v>92</v>
      </c>
      <c r="AT2286" t="s">
        <v>92</v>
      </c>
      <c r="AU2286" t="s">
        <v>92</v>
      </c>
      <c r="AV2286" t="s">
        <v>1616</v>
      </c>
      <c r="AW2286" t="s">
        <v>92</v>
      </c>
      <c r="AX2286" t="s">
        <v>4665</v>
      </c>
      <c r="AY2286" t="s">
        <v>92</v>
      </c>
      <c r="AZ2286" t="s">
        <v>92</v>
      </c>
      <c r="BA2286" t="s">
        <v>92</v>
      </c>
      <c r="BB2286" t="s">
        <v>92</v>
      </c>
      <c r="BC2286" t="s">
        <v>5764</v>
      </c>
      <c r="BD2286" t="s">
        <v>92</v>
      </c>
      <c r="BE2286" t="s">
        <v>92</v>
      </c>
      <c r="BF2286" t="s">
        <v>92</v>
      </c>
      <c r="BG2286" t="s">
        <v>92</v>
      </c>
      <c r="BH2286" t="s">
        <v>92</v>
      </c>
      <c r="BI2286" t="s">
        <v>5128</v>
      </c>
      <c r="BJ2286" t="s">
        <v>692</v>
      </c>
      <c r="BK2286" t="s">
        <v>92</v>
      </c>
      <c r="BL2286" t="s">
        <v>92</v>
      </c>
      <c r="BM2286" t="s">
        <v>92</v>
      </c>
      <c r="BN2286" t="s">
        <v>1312</v>
      </c>
      <c r="BO2286" t="s">
        <v>104</v>
      </c>
      <c r="BP2286" t="s">
        <v>91</v>
      </c>
      <c r="BQ2286" t="s">
        <v>105</v>
      </c>
      <c r="BR2286" t="s">
        <v>92</v>
      </c>
      <c r="BS2286" t="s">
        <v>97</v>
      </c>
      <c r="BT2286" t="s">
        <v>106</v>
      </c>
      <c r="BU2286" t="s">
        <v>5129</v>
      </c>
      <c r="BV2286">
        <v>45174.863194444442</v>
      </c>
      <c r="BW2286" t="s">
        <v>97</v>
      </c>
      <c r="BX2286" t="s">
        <v>108</v>
      </c>
      <c r="BY2286" t="s">
        <v>5130</v>
      </c>
      <c r="BZ2286">
        <v>45176.48541666667</v>
      </c>
      <c r="CA2286" t="s">
        <v>97</v>
      </c>
      <c r="CB2286">
        <v>1</v>
      </c>
    </row>
    <row r="2287" spans="1:80">
      <c r="A2287" t="s">
        <v>5869</v>
      </c>
      <c r="B2287" t="s">
        <v>81</v>
      </c>
      <c r="C2287" t="s">
        <v>82</v>
      </c>
      <c r="D2287" t="s">
        <v>83</v>
      </c>
      <c r="E2287" t="s">
        <v>83</v>
      </c>
      <c r="F2287">
        <v>1.0900000000000001</v>
      </c>
      <c r="G2287">
        <v>300</v>
      </c>
      <c r="H2287">
        <v>327</v>
      </c>
      <c r="I2287" t="s">
        <v>84</v>
      </c>
      <c r="J2287" t="s">
        <v>5852</v>
      </c>
      <c r="K2287" t="s">
        <v>5251</v>
      </c>
      <c r="L2287" t="s">
        <v>1901</v>
      </c>
      <c r="M2287" t="s">
        <v>88</v>
      </c>
      <c r="N2287" t="s">
        <v>89</v>
      </c>
      <c r="O2287">
        <v>45166.881944444445</v>
      </c>
      <c r="P2287" t="s">
        <v>517</v>
      </c>
      <c r="Q2287" t="s">
        <v>91</v>
      </c>
      <c r="R2287">
        <v>45169.479166666664</v>
      </c>
      <c r="S2287" t="s">
        <v>92</v>
      </c>
      <c r="T2287">
        <v>45166.75</v>
      </c>
      <c r="U2287">
        <v>45166.847222222219</v>
      </c>
      <c r="V2287">
        <v>45167.575694444444</v>
      </c>
      <c r="W2287" t="s">
        <v>93</v>
      </c>
      <c r="X2287" t="s">
        <v>92</v>
      </c>
      <c r="Y2287" t="s">
        <v>1213</v>
      </c>
      <c r="Z2287" t="s">
        <v>92</v>
      </c>
      <c r="AA2287" t="s">
        <v>92</v>
      </c>
      <c r="AB2287" t="s">
        <v>92</v>
      </c>
      <c r="AC2287" t="s">
        <v>92</v>
      </c>
      <c r="AD2287" t="s">
        <v>92</v>
      </c>
      <c r="AE2287" t="s">
        <v>92</v>
      </c>
      <c r="AF2287" t="s">
        <v>95</v>
      </c>
      <c r="AG2287">
        <v>45167.783333333333</v>
      </c>
      <c r="AH2287" t="s">
        <v>96</v>
      </c>
      <c r="AI2287" t="s">
        <v>92</v>
      </c>
      <c r="AJ2287" t="s">
        <v>92</v>
      </c>
      <c r="AK2287" t="s">
        <v>92</v>
      </c>
      <c r="AL2287" t="s">
        <v>92</v>
      </c>
      <c r="AM2287">
        <v>45176.498611111114</v>
      </c>
      <c r="AN2287" t="s">
        <v>97</v>
      </c>
      <c r="AO2287" t="s">
        <v>91</v>
      </c>
      <c r="AP2287">
        <v>45176</v>
      </c>
      <c r="AQ2287">
        <v>45181</v>
      </c>
      <c r="AR2287" t="s">
        <v>92</v>
      </c>
      <c r="AS2287" t="s">
        <v>92</v>
      </c>
      <c r="AT2287" t="s">
        <v>92</v>
      </c>
      <c r="AU2287" t="s">
        <v>92</v>
      </c>
      <c r="AV2287" t="s">
        <v>1079</v>
      </c>
      <c r="AW2287" t="s">
        <v>92</v>
      </c>
      <c r="AX2287" t="s">
        <v>4665</v>
      </c>
      <c r="AY2287" t="s">
        <v>92</v>
      </c>
      <c r="AZ2287" t="s">
        <v>92</v>
      </c>
      <c r="BA2287" t="s">
        <v>92</v>
      </c>
      <c r="BB2287" t="s">
        <v>92</v>
      </c>
      <c r="BC2287" t="s">
        <v>5764</v>
      </c>
      <c r="BD2287" t="s">
        <v>92</v>
      </c>
      <c r="BE2287" t="s">
        <v>92</v>
      </c>
      <c r="BF2287" t="s">
        <v>92</v>
      </c>
      <c r="BG2287" t="s">
        <v>92</v>
      </c>
      <c r="BH2287" t="s">
        <v>92</v>
      </c>
      <c r="BI2287" t="s">
        <v>5128</v>
      </c>
      <c r="BJ2287" t="s">
        <v>692</v>
      </c>
      <c r="BK2287" t="s">
        <v>92</v>
      </c>
      <c r="BL2287" t="s">
        <v>92</v>
      </c>
      <c r="BM2287" t="s">
        <v>92</v>
      </c>
      <c r="BN2287" t="s">
        <v>1270</v>
      </c>
      <c r="BO2287" t="s">
        <v>104</v>
      </c>
      <c r="BP2287" t="s">
        <v>91</v>
      </c>
      <c r="BQ2287" t="s">
        <v>105</v>
      </c>
      <c r="BR2287" t="s">
        <v>92</v>
      </c>
      <c r="BS2287" t="s">
        <v>97</v>
      </c>
      <c r="BT2287" t="s">
        <v>106</v>
      </c>
      <c r="BU2287" t="s">
        <v>5129</v>
      </c>
      <c r="BV2287">
        <v>45174.863194444442</v>
      </c>
      <c r="BW2287" t="s">
        <v>97</v>
      </c>
      <c r="BX2287" t="s">
        <v>108</v>
      </c>
      <c r="BY2287" t="s">
        <v>5130</v>
      </c>
      <c r="BZ2287">
        <v>45176.48541666667</v>
      </c>
      <c r="CA2287" t="s">
        <v>97</v>
      </c>
      <c r="CB2287">
        <v>1</v>
      </c>
    </row>
    <row r="2288" spans="1:80">
      <c r="A2288" t="s">
        <v>5870</v>
      </c>
      <c r="B2288" t="s">
        <v>81</v>
      </c>
      <c r="C2288" t="s">
        <v>82</v>
      </c>
      <c r="D2288" t="s">
        <v>83</v>
      </c>
      <c r="E2288" t="s">
        <v>83</v>
      </c>
      <c r="F2288">
        <v>1.0900000000000001</v>
      </c>
      <c r="G2288">
        <v>300</v>
      </c>
      <c r="H2288">
        <v>327</v>
      </c>
      <c r="I2288" t="s">
        <v>84</v>
      </c>
      <c r="J2288" t="s">
        <v>5852</v>
      </c>
      <c r="K2288" t="s">
        <v>5251</v>
      </c>
      <c r="L2288" t="s">
        <v>1898</v>
      </c>
      <c r="M2288" t="s">
        <v>88</v>
      </c>
      <c r="N2288" t="s">
        <v>89</v>
      </c>
      <c r="O2288">
        <v>45166.948611111111</v>
      </c>
      <c r="P2288" t="s">
        <v>517</v>
      </c>
      <c r="Q2288" t="s">
        <v>91</v>
      </c>
      <c r="R2288">
        <v>45169.479166666664</v>
      </c>
      <c r="S2288" t="s">
        <v>92</v>
      </c>
      <c r="T2288">
        <v>45166.847916666666</v>
      </c>
      <c r="U2288">
        <v>45166.945833333331</v>
      </c>
      <c r="V2288">
        <v>45167.575694444444</v>
      </c>
      <c r="W2288" t="s">
        <v>93</v>
      </c>
      <c r="X2288" t="s">
        <v>92</v>
      </c>
      <c r="Y2288" t="s">
        <v>1213</v>
      </c>
      <c r="Z2288" t="s">
        <v>92</v>
      </c>
      <c r="AA2288" t="s">
        <v>92</v>
      </c>
      <c r="AB2288" t="s">
        <v>92</v>
      </c>
      <c r="AC2288" t="s">
        <v>92</v>
      </c>
      <c r="AD2288" t="s">
        <v>92</v>
      </c>
      <c r="AE2288" t="s">
        <v>92</v>
      </c>
      <c r="AF2288" t="s">
        <v>95</v>
      </c>
      <c r="AG2288">
        <v>45167.783333333333</v>
      </c>
      <c r="AH2288" t="s">
        <v>96</v>
      </c>
      <c r="AI2288" t="s">
        <v>92</v>
      </c>
      <c r="AJ2288" t="s">
        <v>92</v>
      </c>
      <c r="AK2288" t="s">
        <v>92</v>
      </c>
      <c r="AL2288" t="s">
        <v>92</v>
      </c>
      <c r="AM2288">
        <v>45176.498611111114</v>
      </c>
      <c r="AN2288" t="s">
        <v>97</v>
      </c>
      <c r="AO2288" t="s">
        <v>91</v>
      </c>
      <c r="AP2288">
        <v>45176</v>
      </c>
      <c r="AQ2288">
        <v>45181</v>
      </c>
      <c r="AR2288" t="s">
        <v>92</v>
      </c>
      <c r="AS2288" t="s">
        <v>92</v>
      </c>
      <c r="AT2288" t="s">
        <v>92</v>
      </c>
      <c r="AU2288" t="s">
        <v>92</v>
      </c>
      <c r="AV2288" t="s">
        <v>1684</v>
      </c>
      <c r="AW2288" t="s">
        <v>92</v>
      </c>
      <c r="AX2288" t="s">
        <v>4665</v>
      </c>
      <c r="AY2288" t="s">
        <v>92</v>
      </c>
      <c r="AZ2288" t="s">
        <v>92</v>
      </c>
      <c r="BA2288" t="s">
        <v>92</v>
      </c>
      <c r="BB2288" t="s">
        <v>92</v>
      </c>
      <c r="BC2288" t="s">
        <v>5764</v>
      </c>
      <c r="BD2288" t="s">
        <v>92</v>
      </c>
      <c r="BE2288" t="s">
        <v>92</v>
      </c>
      <c r="BF2288" t="s">
        <v>92</v>
      </c>
      <c r="BG2288" t="s">
        <v>92</v>
      </c>
      <c r="BH2288" t="s">
        <v>92</v>
      </c>
      <c r="BI2288" t="s">
        <v>5128</v>
      </c>
      <c r="BJ2288" t="s">
        <v>692</v>
      </c>
      <c r="BK2288" t="s">
        <v>92</v>
      </c>
      <c r="BL2288" t="s">
        <v>92</v>
      </c>
      <c r="BM2288" t="s">
        <v>92</v>
      </c>
      <c r="BN2288" t="s">
        <v>5871</v>
      </c>
      <c r="BO2288" t="s">
        <v>104</v>
      </c>
      <c r="BP2288" t="s">
        <v>91</v>
      </c>
      <c r="BQ2288" t="s">
        <v>105</v>
      </c>
      <c r="BR2288" t="s">
        <v>92</v>
      </c>
      <c r="BS2288" t="s">
        <v>97</v>
      </c>
      <c r="BT2288" t="s">
        <v>106</v>
      </c>
      <c r="BU2288" t="s">
        <v>5129</v>
      </c>
      <c r="BV2288">
        <v>45174.863194444442</v>
      </c>
      <c r="BW2288" t="s">
        <v>97</v>
      </c>
      <c r="BX2288" t="s">
        <v>108</v>
      </c>
      <c r="BY2288" t="s">
        <v>5130</v>
      </c>
      <c r="BZ2288">
        <v>45176.48541666667</v>
      </c>
      <c r="CA2288" t="s">
        <v>97</v>
      </c>
      <c r="CB2288">
        <v>1</v>
      </c>
    </row>
    <row r="2289" spans="1:80">
      <c r="A2289" t="s">
        <v>5872</v>
      </c>
      <c r="B2289" t="s">
        <v>81</v>
      </c>
      <c r="C2289" t="s">
        <v>82</v>
      </c>
      <c r="D2289" t="s">
        <v>83</v>
      </c>
      <c r="E2289" t="s">
        <v>83</v>
      </c>
      <c r="F2289">
        <v>1.0900000000000001</v>
      </c>
      <c r="G2289">
        <v>300</v>
      </c>
      <c r="H2289">
        <v>327</v>
      </c>
      <c r="I2289" t="s">
        <v>162</v>
      </c>
      <c r="J2289" t="s">
        <v>5873</v>
      </c>
      <c r="K2289" t="s">
        <v>5251</v>
      </c>
      <c r="L2289" t="s">
        <v>1898</v>
      </c>
      <c r="M2289" t="s">
        <v>88</v>
      </c>
      <c r="N2289" t="s">
        <v>89</v>
      </c>
      <c r="O2289">
        <v>45167.103472222225</v>
      </c>
      <c r="P2289" t="s">
        <v>517</v>
      </c>
      <c r="Q2289" t="s">
        <v>91</v>
      </c>
      <c r="R2289">
        <v>45169.479166666664</v>
      </c>
      <c r="S2289" t="s">
        <v>92</v>
      </c>
      <c r="T2289">
        <v>45166.946527777778</v>
      </c>
      <c r="U2289">
        <v>45167.041666666664</v>
      </c>
      <c r="V2289">
        <v>45168.578472222223</v>
      </c>
      <c r="W2289" t="s">
        <v>93</v>
      </c>
      <c r="X2289" t="s">
        <v>92</v>
      </c>
      <c r="Y2289" t="s">
        <v>155</v>
      </c>
      <c r="Z2289" t="s">
        <v>92</v>
      </c>
      <c r="AA2289" t="s">
        <v>92</v>
      </c>
      <c r="AB2289" t="s">
        <v>92</v>
      </c>
      <c r="AC2289" t="s">
        <v>92</v>
      </c>
      <c r="AD2289" t="s">
        <v>92</v>
      </c>
      <c r="AE2289" t="s">
        <v>92</v>
      </c>
      <c r="AF2289" t="s">
        <v>95</v>
      </c>
      <c r="AG2289">
        <v>45168.770833333336</v>
      </c>
      <c r="AH2289" t="s">
        <v>96</v>
      </c>
      <c r="AI2289" t="s">
        <v>92</v>
      </c>
      <c r="AJ2289" t="s">
        <v>92</v>
      </c>
      <c r="AK2289" t="s">
        <v>92</v>
      </c>
      <c r="AL2289" t="s">
        <v>92</v>
      </c>
      <c r="AM2289">
        <v>45176.498611111114</v>
      </c>
      <c r="AN2289" t="s">
        <v>97</v>
      </c>
      <c r="AO2289" t="s">
        <v>91</v>
      </c>
      <c r="AP2289">
        <v>45176</v>
      </c>
      <c r="AQ2289">
        <v>45181</v>
      </c>
      <c r="AR2289" t="s">
        <v>92</v>
      </c>
      <c r="AS2289" t="s">
        <v>92</v>
      </c>
      <c r="AT2289" t="s">
        <v>92</v>
      </c>
      <c r="AU2289" t="s">
        <v>92</v>
      </c>
      <c r="AV2289" t="s">
        <v>1079</v>
      </c>
      <c r="AW2289" t="s">
        <v>92</v>
      </c>
      <c r="AX2289" t="s">
        <v>4665</v>
      </c>
      <c r="AY2289" t="s">
        <v>92</v>
      </c>
      <c r="AZ2289" t="s">
        <v>92</v>
      </c>
      <c r="BA2289" t="s">
        <v>92</v>
      </c>
      <c r="BB2289" t="s">
        <v>92</v>
      </c>
      <c r="BC2289" t="s">
        <v>5874</v>
      </c>
      <c r="BD2289" t="s">
        <v>92</v>
      </c>
      <c r="BE2289" t="s">
        <v>92</v>
      </c>
      <c r="BF2289" t="s">
        <v>92</v>
      </c>
      <c r="BG2289" t="s">
        <v>92</v>
      </c>
      <c r="BH2289" t="s">
        <v>92</v>
      </c>
      <c r="BI2289" t="s">
        <v>5128</v>
      </c>
      <c r="BJ2289" t="s">
        <v>692</v>
      </c>
      <c r="BK2289" t="s">
        <v>92</v>
      </c>
      <c r="BL2289" t="s">
        <v>92</v>
      </c>
      <c r="BM2289" t="s">
        <v>92</v>
      </c>
      <c r="BN2289" t="s">
        <v>1518</v>
      </c>
      <c r="BO2289" t="s">
        <v>104</v>
      </c>
      <c r="BP2289" t="s">
        <v>91</v>
      </c>
      <c r="BQ2289" t="s">
        <v>105</v>
      </c>
      <c r="BR2289" t="s">
        <v>92</v>
      </c>
      <c r="BS2289" t="s">
        <v>97</v>
      </c>
      <c r="BT2289" t="s">
        <v>106</v>
      </c>
      <c r="BU2289" t="s">
        <v>5129</v>
      </c>
      <c r="BV2289">
        <v>45174.863194444442</v>
      </c>
      <c r="BW2289" t="s">
        <v>97</v>
      </c>
      <c r="BX2289" t="s">
        <v>108</v>
      </c>
      <c r="BY2289" t="s">
        <v>5130</v>
      </c>
      <c r="BZ2289">
        <v>45176.48541666667</v>
      </c>
      <c r="CA2289" t="s">
        <v>97</v>
      </c>
      <c r="CB2289">
        <v>1</v>
      </c>
    </row>
    <row r="2290" spans="1:80">
      <c r="A2290" t="s">
        <v>5875</v>
      </c>
      <c r="B2290" t="s">
        <v>438</v>
      </c>
      <c r="C2290" t="s">
        <v>439</v>
      </c>
      <c r="D2290" t="s">
        <v>83</v>
      </c>
      <c r="E2290" t="s">
        <v>83</v>
      </c>
      <c r="F2290">
        <v>1.0900000000000001</v>
      </c>
      <c r="G2290">
        <v>300</v>
      </c>
      <c r="H2290">
        <v>327</v>
      </c>
      <c r="I2290" t="s">
        <v>84</v>
      </c>
      <c r="J2290" t="s">
        <v>5873</v>
      </c>
      <c r="K2290" t="s">
        <v>5251</v>
      </c>
      <c r="L2290" t="s">
        <v>4598</v>
      </c>
      <c r="M2290" t="s">
        <v>88</v>
      </c>
      <c r="N2290" t="s">
        <v>89</v>
      </c>
      <c r="O2290">
        <v>45167.18472222222</v>
      </c>
      <c r="P2290" t="s">
        <v>4602</v>
      </c>
      <c r="Q2290" t="s">
        <v>91</v>
      </c>
      <c r="R2290">
        <v>45181.71875</v>
      </c>
      <c r="S2290" t="s">
        <v>92</v>
      </c>
      <c r="T2290">
        <v>45165.998611111114</v>
      </c>
      <c r="U2290">
        <v>45167.12777777778</v>
      </c>
      <c r="V2290">
        <v>45168.578472222223</v>
      </c>
      <c r="W2290" t="s">
        <v>93</v>
      </c>
      <c r="X2290" t="s">
        <v>92</v>
      </c>
      <c r="Y2290" t="s">
        <v>155</v>
      </c>
      <c r="Z2290" t="s">
        <v>92</v>
      </c>
      <c r="AA2290" t="s">
        <v>92</v>
      </c>
      <c r="AB2290" t="s">
        <v>92</v>
      </c>
      <c r="AC2290" t="s">
        <v>92</v>
      </c>
      <c r="AD2290" t="s">
        <v>92</v>
      </c>
      <c r="AE2290" t="s">
        <v>92</v>
      </c>
      <c r="AF2290" t="s">
        <v>95</v>
      </c>
      <c r="AG2290">
        <v>45168.770833333336</v>
      </c>
      <c r="AH2290" t="s">
        <v>96</v>
      </c>
      <c r="AI2290" t="s">
        <v>92</v>
      </c>
      <c r="AJ2290" t="s">
        <v>92</v>
      </c>
      <c r="AK2290" t="s">
        <v>92</v>
      </c>
      <c r="AL2290" t="s">
        <v>92</v>
      </c>
      <c r="AM2290">
        <v>45176.498611111114</v>
      </c>
      <c r="AN2290" t="s">
        <v>97</v>
      </c>
      <c r="AO2290" t="s">
        <v>91</v>
      </c>
      <c r="AP2290">
        <v>45176</v>
      </c>
      <c r="AQ2290">
        <v>45181</v>
      </c>
      <c r="AR2290" t="s">
        <v>92</v>
      </c>
      <c r="AS2290" t="s">
        <v>92</v>
      </c>
      <c r="AT2290" t="s">
        <v>92</v>
      </c>
      <c r="AU2290" t="s">
        <v>92</v>
      </c>
      <c r="AV2290" t="s">
        <v>5876</v>
      </c>
      <c r="AW2290" t="s">
        <v>92</v>
      </c>
      <c r="AX2290" t="s">
        <v>5831</v>
      </c>
      <c r="AY2290" t="s">
        <v>92</v>
      </c>
      <c r="AZ2290" t="s">
        <v>92</v>
      </c>
      <c r="BA2290" t="s">
        <v>92</v>
      </c>
      <c r="BB2290" t="s">
        <v>92</v>
      </c>
      <c r="BC2290" t="s">
        <v>5874</v>
      </c>
      <c r="BD2290" t="s">
        <v>92</v>
      </c>
      <c r="BE2290" t="s">
        <v>92</v>
      </c>
      <c r="BF2290" t="s">
        <v>92</v>
      </c>
      <c r="BG2290" t="s">
        <v>92</v>
      </c>
      <c r="BH2290" t="s">
        <v>92</v>
      </c>
      <c r="BI2290" t="s">
        <v>5832</v>
      </c>
      <c r="BJ2290" t="s">
        <v>1200</v>
      </c>
      <c r="BK2290" t="s">
        <v>92</v>
      </c>
      <c r="BL2290" t="s">
        <v>92</v>
      </c>
      <c r="BM2290" t="s">
        <v>92</v>
      </c>
      <c r="BN2290" t="s">
        <v>733</v>
      </c>
      <c r="BO2290" t="s">
        <v>104</v>
      </c>
      <c r="BP2290" t="s">
        <v>91</v>
      </c>
      <c r="BQ2290" t="s">
        <v>105</v>
      </c>
      <c r="BR2290" t="s">
        <v>92</v>
      </c>
      <c r="BS2290" t="s">
        <v>97</v>
      </c>
      <c r="BT2290" t="s">
        <v>106</v>
      </c>
      <c r="BU2290" t="s">
        <v>5833</v>
      </c>
      <c r="BV2290">
        <v>45174.464583333334</v>
      </c>
      <c r="BW2290" t="s">
        <v>97</v>
      </c>
      <c r="BX2290" t="s">
        <v>108</v>
      </c>
      <c r="BY2290" t="s">
        <v>5834</v>
      </c>
      <c r="BZ2290">
        <v>45176.48541666667</v>
      </c>
      <c r="CA2290" t="s">
        <v>97</v>
      </c>
      <c r="CB2290">
        <v>1</v>
      </c>
    </row>
    <row r="2291" spans="1:80">
      <c r="A2291" t="s">
        <v>5877</v>
      </c>
      <c r="B2291" t="s">
        <v>438</v>
      </c>
      <c r="C2291" t="s">
        <v>439</v>
      </c>
      <c r="D2291" t="s">
        <v>83</v>
      </c>
      <c r="E2291" t="s">
        <v>83</v>
      </c>
      <c r="F2291">
        <v>1.0900000000000001</v>
      </c>
      <c r="G2291">
        <v>300</v>
      </c>
      <c r="H2291">
        <v>327</v>
      </c>
      <c r="I2291" t="s">
        <v>162</v>
      </c>
      <c r="J2291" t="s">
        <v>5873</v>
      </c>
      <c r="K2291" t="s">
        <v>5251</v>
      </c>
      <c r="L2291" t="s">
        <v>5060</v>
      </c>
      <c r="M2291" t="s">
        <v>88</v>
      </c>
      <c r="N2291" t="s">
        <v>89</v>
      </c>
      <c r="O2291">
        <v>45167.277083333334</v>
      </c>
      <c r="P2291" t="s">
        <v>4602</v>
      </c>
      <c r="Q2291" t="s">
        <v>91</v>
      </c>
      <c r="R2291">
        <v>45181.71875</v>
      </c>
      <c r="S2291" t="s">
        <v>92</v>
      </c>
      <c r="T2291">
        <v>45167.128472222219</v>
      </c>
      <c r="U2291">
        <v>45167.232638888891</v>
      </c>
      <c r="V2291">
        <v>45168.578472222223</v>
      </c>
      <c r="W2291" t="s">
        <v>93</v>
      </c>
      <c r="X2291" t="s">
        <v>92</v>
      </c>
      <c r="Y2291" t="s">
        <v>155</v>
      </c>
      <c r="Z2291" t="s">
        <v>92</v>
      </c>
      <c r="AA2291" t="s">
        <v>92</v>
      </c>
      <c r="AB2291" t="s">
        <v>92</v>
      </c>
      <c r="AC2291" t="s">
        <v>92</v>
      </c>
      <c r="AD2291" t="s">
        <v>92</v>
      </c>
      <c r="AE2291" t="s">
        <v>92</v>
      </c>
      <c r="AF2291" t="s">
        <v>95</v>
      </c>
      <c r="AG2291">
        <v>45168.770833333336</v>
      </c>
      <c r="AH2291" t="s">
        <v>96</v>
      </c>
      <c r="AI2291" t="s">
        <v>92</v>
      </c>
      <c r="AJ2291" t="s">
        <v>92</v>
      </c>
      <c r="AK2291" t="s">
        <v>92</v>
      </c>
      <c r="AL2291" t="s">
        <v>92</v>
      </c>
      <c r="AM2291">
        <v>45175.734027777777</v>
      </c>
      <c r="AN2291" t="s">
        <v>755</v>
      </c>
      <c r="AO2291" t="s">
        <v>91</v>
      </c>
      <c r="AP2291">
        <v>45175</v>
      </c>
      <c r="AQ2291">
        <v>45180</v>
      </c>
      <c r="AR2291" t="s">
        <v>92</v>
      </c>
      <c r="AS2291" t="s">
        <v>92</v>
      </c>
      <c r="AT2291" t="s">
        <v>92</v>
      </c>
      <c r="AU2291" t="s">
        <v>92</v>
      </c>
      <c r="AV2291" t="s">
        <v>5878</v>
      </c>
      <c r="AW2291" t="s">
        <v>92</v>
      </c>
      <c r="AX2291" t="s">
        <v>4665</v>
      </c>
      <c r="AY2291" t="s">
        <v>92</v>
      </c>
      <c r="AZ2291" t="s">
        <v>92</v>
      </c>
      <c r="BA2291" t="s">
        <v>92</v>
      </c>
      <c r="BB2291" t="s">
        <v>92</v>
      </c>
      <c r="BC2291" t="s">
        <v>5874</v>
      </c>
      <c r="BD2291" t="s">
        <v>92</v>
      </c>
      <c r="BE2291" t="s">
        <v>92</v>
      </c>
      <c r="BF2291" t="s">
        <v>92</v>
      </c>
      <c r="BG2291" t="s">
        <v>92</v>
      </c>
      <c r="BH2291" t="s">
        <v>92</v>
      </c>
      <c r="BI2291" t="s">
        <v>4667</v>
      </c>
      <c r="BJ2291" t="s">
        <v>1200</v>
      </c>
      <c r="BK2291" t="s">
        <v>92</v>
      </c>
      <c r="BL2291" t="s">
        <v>92</v>
      </c>
      <c r="BM2291" t="s">
        <v>92</v>
      </c>
      <c r="BN2291" t="s">
        <v>1765</v>
      </c>
      <c r="BO2291" t="s">
        <v>104</v>
      </c>
      <c r="BP2291" t="s">
        <v>91</v>
      </c>
      <c r="BQ2291" t="s">
        <v>105</v>
      </c>
      <c r="BR2291" t="s">
        <v>92</v>
      </c>
      <c r="BS2291" t="s">
        <v>97</v>
      </c>
      <c r="BT2291" t="s">
        <v>106</v>
      </c>
      <c r="BU2291" t="s">
        <v>4668</v>
      </c>
      <c r="BV2291">
        <v>45170.625694444447</v>
      </c>
      <c r="BW2291" t="s">
        <v>97</v>
      </c>
      <c r="BX2291" t="s">
        <v>108</v>
      </c>
      <c r="BY2291" t="s">
        <v>4669</v>
      </c>
      <c r="BZ2291">
        <v>45175.727083333331</v>
      </c>
      <c r="CA2291" t="s">
        <v>755</v>
      </c>
      <c r="CB2291">
        <v>1</v>
      </c>
    </row>
    <row r="2292" spans="1:80">
      <c r="A2292" t="s">
        <v>5879</v>
      </c>
      <c r="B2292" t="s">
        <v>438</v>
      </c>
      <c r="C2292" t="s">
        <v>439</v>
      </c>
      <c r="D2292" t="s">
        <v>83</v>
      </c>
      <c r="E2292" t="s">
        <v>83</v>
      </c>
      <c r="F2292">
        <v>1.0900000000000001</v>
      </c>
      <c r="G2292">
        <v>300</v>
      </c>
      <c r="H2292">
        <v>327</v>
      </c>
      <c r="I2292" t="s">
        <v>162</v>
      </c>
      <c r="J2292" t="s">
        <v>5873</v>
      </c>
      <c r="K2292" t="s">
        <v>5251</v>
      </c>
      <c r="L2292" t="s">
        <v>1933</v>
      </c>
      <c r="M2292" t="s">
        <v>88</v>
      </c>
      <c r="N2292" t="s">
        <v>89</v>
      </c>
      <c r="O2292">
        <v>45167.383333333331</v>
      </c>
      <c r="P2292" t="s">
        <v>4602</v>
      </c>
      <c r="Q2292" t="s">
        <v>91</v>
      </c>
      <c r="R2292">
        <v>45181.71875</v>
      </c>
      <c r="S2292" t="s">
        <v>92</v>
      </c>
      <c r="T2292">
        <v>45167.041666666664</v>
      </c>
      <c r="U2292">
        <v>45167.319444444445</v>
      </c>
      <c r="V2292">
        <v>45168.578472222223</v>
      </c>
      <c r="W2292" t="s">
        <v>93</v>
      </c>
      <c r="X2292" t="s">
        <v>92</v>
      </c>
      <c r="Y2292" t="s">
        <v>155</v>
      </c>
      <c r="Z2292" t="s">
        <v>92</v>
      </c>
      <c r="AA2292" t="s">
        <v>92</v>
      </c>
      <c r="AB2292" t="s">
        <v>92</v>
      </c>
      <c r="AC2292" t="s">
        <v>92</v>
      </c>
      <c r="AD2292" t="s">
        <v>92</v>
      </c>
      <c r="AE2292" t="s">
        <v>92</v>
      </c>
      <c r="AF2292" t="s">
        <v>95</v>
      </c>
      <c r="AG2292">
        <v>45168.770833333336</v>
      </c>
      <c r="AH2292" t="s">
        <v>96</v>
      </c>
      <c r="AI2292" t="s">
        <v>92</v>
      </c>
      <c r="AJ2292" t="s">
        <v>92</v>
      </c>
      <c r="AK2292" t="s">
        <v>92</v>
      </c>
      <c r="AL2292" t="s">
        <v>92</v>
      </c>
      <c r="AM2292">
        <v>45175.734027777777</v>
      </c>
      <c r="AN2292" t="s">
        <v>755</v>
      </c>
      <c r="AO2292" t="s">
        <v>91</v>
      </c>
      <c r="AP2292">
        <v>45175</v>
      </c>
      <c r="AQ2292">
        <v>45180</v>
      </c>
      <c r="AR2292" t="s">
        <v>92</v>
      </c>
      <c r="AS2292" t="s">
        <v>92</v>
      </c>
      <c r="AT2292" t="s">
        <v>92</v>
      </c>
      <c r="AU2292" t="s">
        <v>92</v>
      </c>
      <c r="AV2292" t="s">
        <v>5322</v>
      </c>
      <c r="AW2292" t="s">
        <v>92</v>
      </c>
      <c r="AX2292" t="s">
        <v>4665</v>
      </c>
      <c r="AY2292" t="s">
        <v>92</v>
      </c>
      <c r="AZ2292" t="s">
        <v>92</v>
      </c>
      <c r="BA2292" t="s">
        <v>92</v>
      </c>
      <c r="BB2292" t="s">
        <v>92</v>
      </c>
      <c r="BC2292" t="s">
        <v>5874</v>
      </c>
      <c r="BD2292" t="s">
        <v>92</v>
      </c>
      <c r="BE2292" t="s">
        <v>92</v>
      </c>
      <c r="BF2292" t="s">
        <v>92</v>
      </c>
      <c r="BG2292" t="s">
        <v>92</v>
      </c>
      <c r="BH2292" t="s">
        <v>92</v>
      </c>
      <c r="BI2292" t="s">
        <v>4667</v>
      </c>
      <c r="BJ2292" t="s">
        <v>692</v>
      </c>
      <c r="BK2292" t="s">
        <v>92</v>
      </c>
      <c r="BL2292" t="s">
        <v>92</v>
      </c>
      <c r="BM2292" t="s">
        <v>92</v>
      </c>
      <c r="BN2292" t="s">
        <v>1452</v>
      </c>
      <c r="BO2292" t="s">
        <v>104</v>
      </c>
      <c r="BP2292" t="s">
        <v>91</v>
      </c>
      <c r="BQ2292" t="s">
        <v>222</v>
      </c>
      <c r="BR2292" t="s">
        <v>92</v>
      </c>
      <c r="BS2292" t="s">
        <v>97</v>
      </c>
      <c r="BT2292" t="s">
        <v>106</v>
      </c>
      <c r="BU2292" t="s">
        <v>4668</v>
      </c>
      <c r="BV2292">
        <v>45170.625694444447</v>
      </c>
      <c r="BW2292" t="s">
        <v>97</v>
      </c>
      <c r="BX2292" t="s">
        <v>108</v>
      </c>
      <c r="BY2292" t="s">
        <v>4669</v>
      </c>
      <c r="BZ2292">
        <v>45175.727083333331</v>
      </c>
      <c r="CA2292" t="s">
        <v>755</v>
      </c>
      <c r="CB2292">
        <v>1</v>
      </c>
    </row>
    <row r="2293" spans="1:80">
      <c r="A2293" t="s">
        <v>5880</v>
      </c>
      <c r="B2293" t="s">
        <v>81</v>
      </c>
      <c r="C2293" t="s">
        <v>82</v>
      </c>
      <c r="D2293" t="s">
        <v>83</v>
      </c>
      <c r="E2293" t="s">
        <v>83</v>
      </c>
      <c r="F2293">
        <v>1.0900000000000001</v>
      </c>
      <c r="G2293">
        <v>300</v>
      </c>
      <c r="H2293">
        <v>327</v>
      </c>
      <c r="I2293" t="s">
        <v>84</v>
      </c>
      <c r="J2293" t="s">
        <v>5873</v>
      </c>
      <c r="K2293" t="s">
        <v>5251</v>
      </c>
      <c r="L2293" t="s">
        <v>1933</v>
      </c>
      <c r="M2293" t="s">
        <v>88</v>
      </c>
      <c r="N2293" t="s">
        <v>89</v>
      </c>
      <c r="O2293">
        <v>45167.45208333333</v>
      </c>
      <c r="P2293" t="s">
        <v>517</v>
      </c>
      <c r="Q2293" t="s">
        <v>91</v>
      </c>
      <c r="R2293">
        <v>45181.71875</v>
      </c>
      <c r="S2293" t="s">
        <v>92</v>
      </c>
      <c r="T2293">
        <v>45167.320138888892</v>
      </c>
      <c r="U2293">
        <v>45167.414583333331</v>
      </c>
      <c r="V2293">
        <v>45168.578472222223</v>
      </c>
      <c r="W2293" t="s">
        <v>93</v>
      </c>
      <c r="X2293" t="s">
        <v>92</v>
      </c>
      <c r="Y2293" t="s">
        <v>155</v>
      </c>
      <c r="Z2293" t="s">
        <v>92</v>
      </c>
      <c r="AA2293" t="s">
        <v>92</v>
      </c>
      <c r="AB2293" t="s">
        <v>92</v>
      </c>
      <c r="AC2293" t="s">
        <v>92</v>
      </c>
      <c r="AD2293" t="s">
        <v>92</v>
      </c>
      <c r="AE2293" t="s">
        <v>92</v>
      </c>
      <c r="AF2293" t="s">
        <v>95</v>
      </c>
      <c r="AG2293">
        <v>45168.770833333336</v>
      </c>
      <c r="AH2293" t="s">
        <v>96</v>
      </c>
      <c r="AI2293" t="s">
        <v>92</v>
      </c>
      <c r="AJ2293" t="s">
        <v>92</v>
      </c>
      <c r="AK2293" t="s">
        <v>92</v>
      </c>
      <c r="AL2293" t="s">
        <v>92</v>
      </c>
      <c r="AM2293">
        <v>45176.498611111114</v>
      </c>
      <c r="AN2293" t="s">
        <v>97</v>
      </c>
      <c r="AO2293" t="s">
        <v>91</v>
      </c>
      <c r="AP2293">
        <v>45176</v>
      </c>
      <c r="AQ2293">
        <v>45181</v>
      </c>
      <c r="AR2293" t="s">
        <v>92</v>
      </c>
      <c r="AS2293" t="s">
        <v>92</v>
      </c>
      <c r="AT2293" t="s">
        <v>92</v>
      </c>
      <c r="AU2293" t="s">
        <v>92</v>
      </c>
      <c r="AV2293" t="s">
        <v>1076</v>
      </c>
      <c r="AW2293" t="s">
        <v>92</v>
      </c>
      <c r="AX2293" t="s">
        <v>4665</v>
      </c>
      <c r="AY2293" t="s">
        <v>92</v>
      </c>
      <c r="AZ2293" t="s">
        <v>92</v>
      </c>
      <c r="BA2293" t="s">
        <v>92</v>
      </c>
      <c r="BB2293" t="s">
        <v>92</v>
      </c>
      <c r="BC2293" t="s">
        <v>5874</v>
      </c>
      <c r="BD2293" t="s">
        <v>92</v>
      </c>
      <c r="BE2293" t="s">
        <v>92</v>
      </c>
      <c r="BF2293" t="s">
        <v>92</v>
      </c>
      <c r="BG2293" t="s">
        <v>92</v>
      </c>
      <c r="BH2293" t="s">
        <v>92</v>
      </c>
      <c r="BI2293" t="s">
        <v>5128</v>
      </c>
      <c r="BJ2293" t="s">
        <v>692</v>
      </c>
      <c r="BK2293" t="s">
        <v>92</v>
      </c>
      <c r="BL2293" t="s">
        <v>92</v>
      </c>
      <c r="BM2293" t="s">
        <v>92</v>
      </c>
      <c r="BN2293" t="s">
        <v>4469</v>
      </c>
      <c r="BO2293" t="s">
        <v>104</v>
      </c>
      <c r="BP2293" t="s">
        <v>91</v>
      </c>
      <c r="BQ2293" t="s">
        <v>105</v>
      </c>
      <c r="BR2293" t="s">
        <v>92</v>
      </c>
      <c r="BS2293" t="s">
        <v>97</v>
      </c>
      <c r="BT2293" t="s">
        <v>106</v>
      </c>
      <c r="BU2293" t="s">
        <v>5129</v>
      </c>
      <c r="BV2293">
        <v>45174.863194444442</v>
      </c>
      <c r="BW2293" t="s">
        <v>97</v>
      </c>
      <c r="BX2293" t="s">
        <v>108</v>
      </c>
      <c r="BY2293" t="s">
        <v>5130</v>
      </c>
      <c r="BZ2293">
        <v>45176.48541666667</v>
      </c>
      <c r="CA2293" t="s">
        <v>97</v>
      </c>
      <c r="CB2293">
        <v>1</v>
      </c>
    </row>
    <row r="2294" spans="1:80">
      <c r="A2294" t="s">
        <v>5881</v>
      </c>
      <c r="B2294" t="s">
        <v>81</v>
      </c>
      <c r="C2294" t="s">
        <v>82</v>
      </c>
      <c r="D2294" t="s">
        <v>83</v>
      </c>
      <c r="E2294" t="s">
        <v>83</v>
      </c>
      <c r="F2294">
        <v>1.0900000000000001</v>
      </c>
      <c r="G2294">
        <v>300</v>
      </c>
      <c r="H2294">
        <v>327</v>
      </c>
      <c r="I2294" t="s">
        <v>84</v>
      </c>
      <c r="J2294" t="s">
        <v>5873</v>
      </c>
      <c r="K2294" t="s">
        <v>5251</v>
      </c>
      <c r="L2294" t="s">
        <v>1933</v>
      </c>
      <c r="M2294" t="s">
        <v>88</v>
      </c>
      <c r="N2294" t="s">
        <v>89</v>
      </c>
      <c r="O2294">
        <v>45167.548611111109</v>
      </c>
      <c r="P2294" t="s">
        <v>517</v>
      </c>
      <c r="Q2294" t="s">
        <v>91</v>
      </c>
      <c r="R2294">
        <v>45181.71875</v>
      </c>
      <c r="S2294" t="s">
        <v>92</v>
      </c>
      <c r="T2294">
        <v>45167.414583333331</v>
      </c>
      <c r="U2294">
        <v>45167.509027777778</v>
      </c>
      <c r="V2294">
        <v>45168.578472222223</v>
      </c>
      <c r="W2294" t="s">
        <v>93</v>
      </c>
      <c r="X2294" t="s">
        <v>92</v>
      </c>
      <c r="Y2294" t="s">
        <v>155</v>
      </c>
      <c r="Z2294" t="s">
        <v>92</v>
      </c>
      <c r="AA2294" t="s">
        <v>92</v>
      </c>
      <c r="AB2294" t="s">
        <v>92</v>
      </c>
      <c r="AC2294" t="s">
        <v>92</v>
      </c>
      <c r="AD2294" t="s">
        <v>92</v>
      </c>
      <c r="AE2294" t="s">
        <v>92</v>
      </c>
      <c r="AF2294" t="s">
        <v>95</v>
      </c>
      <c r="AG2294">
        <v>45168.770833333336</v>
      </c>
      <c r="AH2294" t="s">
        <v>96</v>
      </c>
      <c r="AI2294" t="s">
        <v>92</v>
      </c>
      <c r="AJ2294" t="s">
        <v>92</v>
      </c>
      <c r="AK2294" t="s">
        <v>92</v>
      </c>
      <c r="AL2294" t="s">
        <v>92</v>
      </c>
      <c r="AM2294">
        <v>45176.498611111114</v>
      </c>
      <c r="AN2294" t="s">
        <v>97</v>
      </c>
      <c r="AO2294" t="s">
        <v>91</v>
      </c>
      <c r="AP2294">
        <v>45176</v>
      </c>
      <c r="AQ2294">
        <v>45181</v>
      </c>
      <c r="AR2294" t="s">
        <v>92</v>
      </c>
      <c r="AS2294" t="s">
        <v>92</v>
      </c>
      <c r="AT2294" t="s">
        <v>92</v>
      </c>
      <c r="AU2294" t="s">
        <v>92</v>
      </c>
      <c r="AV2294" t="s">
        <v>1955</v>
      </c>
      <c r="AW2294" t="s">
        <v>92</v>
      </c>
      <c r="AX2294" t="s">
        <v>4665</v>
      </c>
      <c r="AY2294" t="s">
        <v>92</v>
      </c>
      <c r="AZ2294" t="s">
        <v>92</v>
      </c>
      <c r="BA2294" t="s">
        <v>92</v>
      </c>
      <c r="BB2294" t="s">
        <v>92</v>
      </c>
      <c r="BC2294" t="s">
        <v>5874</v>
      </c>
      <c r="BD2294" t="s">
        <v>92</v>
      </c>
      <c r="BE2294" t="s">
        <v>92</v>
      </c>
      <c r="BF2294" t="s">
        <v>92</v>
      </c>
      <c r="BG2294" t="s">
        <v>92</v>
      </c>
      <c r="BH2294" t="s">
        <v>92</v>
      </c>
      <c r="BI2294" t="s">
        <v>5128</v>
      </c>
      <c r="BJ2294" t="s">
        <v>692</v>
      </c>
      <c r="BK2294" t="s">
        <v>92</v>
      </c>
      <c r="BL2294" t="s">
        <v>92</v>
      </c>
      <c r="BM2294" t="s">
        <v>92</v>
      </c>
      <c r="BN2294" t="s">
        <v>5882</v>
      </c>
      <c r="BO2294" t="s">
        <v>104</v>
      </c>
      <c r="BP2294" t="s">
        <v>91</v>
      </c>
      <c r="BQ2294" t="s">
        <v>105</v>
      </c>
      <c r="BR2294" t="s">
        <v>92</v>
      </c>
      <c r="BS2294" t="s">
        <v>97</v>
      </c>
      <c r="BT2294" t="s">
        <v>106</v>
      </c>
      <c r="BU2294" t="s">
        <v>5129</v>
      </c>
      <c r="BV2294">
        <v>45174.863194444442</v>
      </c>
      <c r="BW2294" t="s">
        <v>97</v>
      </c>
      <c r="BX2294" t="s">
        <v>108</v>
      </c>
      <c r="BY2294" t="s">
        <v>5130</v>
      </c>
      <c r="BZ2294">
        <v>45176.48541666667</v>
      </c>
      <c r="CA2294" t="s">
        <v>97</v>
      </c>
      <c r="CB2294">
        <v>1</v>
      </c>
    </row>
    <row r="2295" spans="1:80">
      <c r="A2295" t="s">
        <v>5883</v>
      </c>
      <c r="B2295" t="s">
        <v>81</v>
      </c>
      <c r="C2295" t="s">
        <v>82</v>
      </c>
      <c r="D2295" t="s">
        <v>83</v>
      </c>
      <c r="E2295" t="s">
        <v>83</v>
      </c>
      <c r="F2295">
        <v>1.0900000000000001</v>
      </c>
      <c r="G2295">
        <v>300</v>
      </c>
      <c r="H2295">
        <v>327</v>
      </c>
      <c r="I2295" t="s">
        <v>162</v>
      </c>
      <c r="J2295" t="s">
        <v>5873</v>
      </c>
      <c r="K2295" t="s">
        <v>5251</v>
      </c>
      <c r="L2295" t="s">
        <v>1933</v>
      </c>
      <c r="M2295" t="s">
        <v>88</v>
      </c>
      <c r="N2295" t="s">
        <v>89</v>
      </c>
      <c r="O2295">
        <v>45167.627083333333</v>
      </c>
      <c r="P2295" t="s">
        <v>517</v>
      </c>
      <c r="Q2295" t="s">
        <v>91</v>
      </c>
      <c r="R2295">
        <v>45181.71875</v>
      </c>
      <c r="S2295" t="s">
        <v>92</v>
      </c>
      <c r="T2295">
        <v>45167.509027777778</v>
      </c>
      <c r="U2295">
        <v>45167.604861111111</v>
      </c>
      <c r="V2295">
        <v>45168.578472222223</v>
      </c>
      <c r="W2295" t="s">
        <v>93</v>
      </c>
      <c r="X2295" t="s">
        <v>92</v>
      </c>
      <c r="Y2295" t="s">
        <v>155</v>
      </c>
      <c r="Z2295" t="s">
        <v>92</v>
      </c>
      <c r="AA2295" t="s">
        <v>92</v>
      </c>
      <c r="AB2295" t="s">
        <v>92</v>
      </c>
      <c r="AC2295" t="s">
        <v>92</v>
      </c>
      <c r="AD2295" t="s">
        <v>92</v>
      </c>
      <c r="AE2295" t="s">
        <v>92</v>
      </c>
      <c r="AF2295" t="s">
        <v>95</v>
      </c>
      <c r="AG2295">
        <v>45168.770833333336</v>
      </c>
      <c r="AH2295" t="s">
        <v>96</v>
      </c>
      <c r="AI2295" t="s">
        <v>92</v>
      </c>
      <c r="AJ2295" t="s">
        <v>92</v>
      </c>
      <c r="AK2295" t="s">
        <v>92</v>
      </c>
      <c r="AL2295" t="s">
        <v>92</v>
      </c>
      <c r="AM2295">
        <v>45176.498611111114</v>
      </c>
      <c r="AN2295" t="s">
        <v>97</v>
      </c>
      <c r="AO2295" t="s">
        <v>91</v>
      </c>
      <c r="AP2295">
        <v>45176</v>
      </c>
      <c r="AQ2295">
        <v>45181</v>
      </c>
      <c r="AR2295" t="s">
        <v>92</v>
      </c>
      <c r="AS2295" t="s">
        <v>92</v>
      </c>
      <c r="AT2295" t="s">
        <v>92</v>
      </c>
      <c r="AU2295" t="s">
        <v>92</v>
      </c>
      <c r="AV2295" t="s">
        <v>5424</v>
      </c>
      <c r="AW2295" t="s">
        <v>92</v>
      </c>
      <c r="AX2295" t="s">
        <v>4665</v>
      </c>
      <c r="AY2295" t="s">
        <v>92</v>
      </c>
      <c r="AZ2295" t="s">
        <v>92</v>
      </c>
      <c r="BA2295" t="s">
        <v>92</v>
      </c>
      <c r="BB2295" t="s">
        <v>92</v>
      </c>
      <c r="BC2295" t="s">
        <v>5874</v>
      </c>
      <c r="BD2295" t="s">
        <v>92</v>
      </c>
      <c r="BE2295" t="s">
        <v>92</v>
      </c>
      <c r="BF2295" t="s">
        <v>92</v>
      </c>
      <c r="BG2295" t="s">
        <v>92</v>
      </c>
      <c r="BH2295" t="s">
        <v>92</v>
      </c>
      <c r="BI2295" t="s">
        <v>5128</v>
      </c>
      <c r="BJ2295" t="s">
        <v>692</v>
      </c>
      <c r="BK2295" t="s">
        <v>92</v>
      </c>
      <c r="BL2295" t="s">
        <v>92</v>
      </c>
      <c r="BM2295" t="s">
        <v>92</v>
      </c>
      <c r="BN2295" t="s">
        <v>197</v>
      </c>
      <c r="BO2295" t="s">
        <v>104</v>
      </c>
      <c r="BP2295" t="s">
        <v>91</v>
      </c>
      <c r="BQ2295" t="s">
        <v>105</v>
      </c>
      <c r="BR2295" t="s">
        <v>92</v>
      </c>
      <c r="BS2295" t="s">
        <v>97</v>
      </c>
      <c r="BT2295" t="s">
        <v>106</v>
      </c>
      <c r="BU2295" t="s">
        <v>5129</v>
      </c>
      <c r="BV2295">
        <v>45174.863194444442</v>
      </c>
      <c r="BW2295" t="s">
        <v>97</v>
      </c>
      <c r="BX2295" t="s">
        <v>108</v>
      </c>
      <c r="BY2295" t="s">
        <v>5130</v>
      </c>
      <c r="BZ2295">
        <v>45176.48541666667</v>
      </c>
      <c r="CA2295" t="s">
        <v>97</v>
      </c>
      <c r="CB2295">
        <v>1</v>
      </c>
    </row>
    <row r="2296" spans="1:80">
      <c r="A2296" t="s">
        <v>5884</v>
      </c>
      <c r="B2296" t="s">
        <v>81</v>
      </c>
      <c r="C2296" t="s">
        <v>82</v>
      </c>
      <c r="D2296" t="s">
        <v>83</v>
      </c>
      <c r="E2296" t="s">
        <v>83</v>
      </c>
      <c r="F2296">
        <v>1.0900000000000001</v>
      </c>
      <c r="G2296">
        <v>300</v>
      </c>
      <c r="H2296">
        <v>327</v>
      </c>
      <c r="I2296" t="s">
        <v>162</v>
      </c>
      <c r="J2296" t="s">
        <v>5873</v>
      </c>
      <c r="K2296" t="s">
        <v>5251</v>
      </c>
      <c r="L2296" t="s">
        <v>5037</v>
      </c>
      <c r="M2296" t="s">
        <v>88</v>
      </c>
      <c r="N2296" t="s">
        <v>89</v>
      </c>
      <c r="O2296">
        <v>45167.792361111111</v>
      </c>
      <c r="P2296" t="s">
        <v>517</v>
      </c>
      <c r="Q2296" t="s">
        <v>91</v>
      </c>
      <c r="R2296">
        <v>45181.71875</v>
      </c>
      <c r="S2296" t="s">
        <v>92</v>
      </c>
      <c r="T2296">
        <v>45167.604861111111</v>
      </c>
      <c r="U2296">
        <v>45167.701388888891</v>
      </c>
      <c r="V2296">
        <v>45168.578472222223</v>
      </c>
      <c r="W2296" t="s">
        <v>93</v>
      </c>
      <c r="X2296" t="s">
        <v>92</v>
      </c>
      <c r="Y2296" t="s">
        <v>155</v>
      </c>
      <c r="Z2296" t="s">
        <v>92</v>
      </c>
      <c r="AA2296" t="s">
        <v>92</v>
      </c>
      <c r="AB2296" t="s">
        <v>92</v>
      </c>
      <c r="AC2296" t="s">
        <v>92</v>
      </c>
      <c r="AD2296" t="s">
        <v>92</v>
      </c>
      <c r="AE2296" t="s">
        <v>92</v>
      </c>
      <c r="AF2296" t="s">
        <v>95</v>
      </c>
      <c r="AG2296">
        <v>45168.770833333336</v>
      </c>
      <c r="AH2296" t="s">
        <v>96</v>
      </c>
      <c r="AI2296" t="s">
        <v>92</v>
      </c>
      <c r="AJ2296" t="s">
        <v>92</v>
      </c>
      <c r="AK2296" t="s">
        <v>92</v>
      </c>
      <c r="AL2296" t="s">
        <v>92</v>
      </c>
      <c r="AM2296">
        <v>45176.498611111114</v>
      </c>
      <c r="AN2296" t="s">
        <v>97</v>
      </c>
      <c r="AO2296" t="s">
        <v>91</v>
      </c>
      <c r="AP2296">
        <v>45176</v>
      </c>
      <c r="AQ2296">
        <v>45181</v>
      </c>
      <c r="AR2296" t="s">
        <v>92</v>
      </c>
      <c r="AS2296" t="s">
        <v>92</v>
      </c>
      <c r="AT2296" t="s">
        <v>92</v>
      </c>
      <c r="AU2296" t="s">
        <v>92</v>
      </c>
      <c r="AV2296" t="s">
        <v>5885</v>
      </c>
      <c r="AW2296" t="s">
        <v>92</v>
      </c>
      <c r="AX2296" t="s">
        <v>4665</v>
      </c>
      <c r="AY2296" t="s">
        <v>92</v>
      </c>
      <c r="AZ2296" t="s">
        <v>92</v>
      </c>
      <c r="BA2296" t="s">
        <v>92</v>
      </c>
      <c r="BB2296" t="s">
        <v>92</v>
      </c>
      <c r="BC2296" t="s">
        <v>5874</v>
      </c>
      <c r="BD2296" t="s">
        <v>92</v>
      </c>
      <c r="BE2296" t="s">
        <v>92</v>
      </c>
      <c r="BF2296" t="s">
        <v>92</v>
      </c>
      <c r="BG2296" t="s">
        <v>92</v>
      </c>
      <c r="BH2296" t="s">
        <v>92</v>
      </c>
      <c r="BI2296" t="s">
        <v>5128</v>
      </c>
      <c r="BJ2296" t="s">
        <v>692</v>
      </c>
      <c r="BK2296" t="s">
        <v>92</v>
      </c>
      <c r="BL2296" t="s">
        <v>92</v>
      </c>
      <c r="BM2296" t="s">
        <v>92</v>
      </c>
      <c r="BN2296" t="s">
        <v>4136</v>
      </c>
      <c r="BO2296" t="s">
        <v>104</v>
      </c>
      <c r="BP2296" t="s">
        <v>91</v>
      </c>
      <c r="BQ2296" t="s">
        <v>105</v>
      </c>
      <c r="BR2296" t="s">
        <v>92</v>
      </c>
      <c r="BS2296" t="s">
        <v>97</v>
      </c>
      <c r="BT2296" t="s">
        <v>106</v>
      </c>
      <c r="BU2296" t="s">
        <v>5129</v>
      </c>
      <c r="BV2296">
        <v>45174.863194444442</v>
      </c>
      <c r="BW2296" t="s">
        <v>97</v>
      </c>
      <c r="BX2296" t="s">
        <v>108</v>
      </c>
      <c r="BY2296" t="s">
        <v>5130</v>
      </c>
      <c r="BZ2296">
        <v>45176.48541666667</v>
      </c>
      <c r="CA2296" t="s">
        <v>97</v>
      </c>
      <c r="CB2296">
        <v>1</v>
      </c>
    </row>
    <row r="2297" spans="1:80">
      <c r="A2297" t="s">
        <v>5886</v>
      </c>
      <c r="B2297" t="s">
        <v>438</v>
      </c>
      <c r="C2297" t="s">
        <v>439</v>
      </c>
      <c r="D2297" t="s">
        <v>83</v>
      </c>
      <c r="E2297" t="s">
        <v>83</v>
      </c>
      <c r="F2297">
        <v>1.0900000000000001</v>
      </c>
      <c r="G2297">
        <v>166</v>
      </c>
      <c r="H2297">
        <v>180.94</v>
      </c>
      <c r="I2297" t="s">
        <v>84</v>
      </c>
      <c r="J2297" t="s">
        <v>5873</v>
      </c>
      <c r="K2297" t="s">
        <v>5251</v>
      </c>
      <c r="L2297" t="s">
        <v>1933</v>
      </c>
      <c r="M2297" t="s">
        <v>88</v>
      </c>
      <c r="N2297" t="s">
        <v>89</v>
      </c>
      <c r="O2297">
        <v>45167.794444444444</v>
      </c>
      <c r="P2297" t="s">
        <v>4602</v>
      </c>
      <c r="Q2297" t="s">
        <v>91</v>
      </c>
      <c r="R2297">
        <v>45181.71875</v>
      </c>
      <c r="S2297" t="s">
        <v>92</v>
      </c>
      <c r="T2297">
        <v>45167.232638888891</v>
      </c>
      <c r="U2297">
        <v>45167.286805555559</v>
      </c>
      <c r="V2297">
        <v>45168.578472222223</v>
      </c>
      <c r="W2297" t="s">
        <v>93</v>
      </c>
      <c r="X2297" t="s">
        <v>92</v>
      </c>
      <c r="Y2297" t="s">
        <v>155</v>
      </c>
      <c r="Z2297" t="s">
        <v>92</v>
      </c>
      <c r="AA2297" t="s">
        <v>92</v>
      </c>
      <c r="AB2297" t="s">
        <v>92</v>
      </c>
      <c r="AC2297" t="s">
        <v>92</v>
      </c>
      <c r="AD2297" t="s">
        <v>92</v>
      </c>
      <c r="AE2297" t="s">
        <v>92</v>
      </c>
      <c r="AF2297" t="s">
        <v>95</v>
      </c>
      <c r="AG2297">
        <v>45168.770833333336</v>
      </c>
      <c r="AH2297" t="s">
        <v>96</v>
      </c>
      <c r="AI2297" t="s">
        <v>92</v>
      </c>
      <c r="AJ2297" t="s">
        <v>92</v>
      </c>
      <c r="AK2297" t="s">
        <v>92</v>
      </c>
      <c r="AL2297" t="s">
        <v>92</v>
      </c>
      <c r="AM2297">
        <v>45175.734027777777</v>
      </c>
      <c r="AN2297" t="s">
        <v>755</v>
      </c>
      <c r="AO2297" t="s">
        <v>91</v>
      </c>
      <c r="AP2297">
        <v>45175</v>
      </c>
      <c r="AQ2297">
        <v>45180</v>
      </c>
      <c r="AR2297" t="s">
        <v>92</v>
      </c>
      <c r="AS2297" t="s">
        <v>92</v>
      </c>
      <c r="AT2297" t="s">
        <v>92</v>
      </c>
      <c r="AU2297" t="s">
        <v>92</v>
      </c>
      <c r="AV2297" t="s">
        <v>1943</v>
      </c>
      <c r="AW2297" t="s">
        <v>92</v>
      </c>
      <c r="AX2297" t="s">
        <v>4665</v>
      </c>
      <c r="AY2297" t="s">
        <v>92</v>
      </c>
      <c r="AZ2297" t="s">
        <v>92</v>
      </c>
      <c r="BA2297" t="s">
        <v>92</v>
      </c>
      <c r="BB2297" t="s">
        <v>92</v>
      </c>
      <c r="BC2297" t="s">
        <v>5874</v>
      </c>
      <c r="BD2297" t="s">
        <v>92</v>
      </c>
      <c r="BE2297" t="s">
        <v>92</v>
      </c>
      <c r="BF2297" t="s">
        <v>92</v>
      </c>
      <c r="BG2297" t="s">
        <v>92</v>
      </c>
      <c r="BH2297" t="s">
        <v>92</v>
      </c>
      <c r="BI2297" t="s">
        <v>4667</v>
      </c>
      <c r="BJ2297" t="s">
        <v>1200</v>
      </c>
      <c r="BK2297" t="s">
        <v>92</v>
      </c>
      <c r="BL2297" t="s">
        <v>92</v>
      </c>
      <c r="BM2297" t="s">
        <v>92</v>
      </c>
      <c r="BN2297" t="s">
        <v>4124</v>
      </c>
      <c r="BO2297" t="s">
        <v>104</v>
      </c>
      <c r="BP2297" t="s">
        <v>91</v>
      </c>
      <c r="BQ2297" t="s">
        <v>105</v>
      </c>
      <c r="BR2297" t="s">
        <v>92</v>
      </c>
      <c r="BS2297" t="s">
        <v>97</v>
      </c>
      <c r="BT2297" t="s">
        <v>106</v>
      </c>
      <c r="BU2297" t="s">
        <v>4668</v>
      </c>
      <c r="BV2297">
        <v>45170.625694444447</v>
      </c>
      <c r="BW2297" t="s">
        <v>97</v>
      </c>
      <c r="BX2297" t="s">
        <v>108</v>
      </c>
      <c r="BY2297" t="s">
        <v>4669</v>
      </c>
      <c r="BZ2297">
        <v>45175.727083333331</v>
      </c>
      <c r="CA2297" t="s">
        <v>755</v>
      </c>
      <c r="CB2297">
        <v>1</v>
      </c>
    </row>
    <row r="2298" spans="1:80">
      <c r="A2298" t="s">
        <v>5887</v>
      </c>
      <c r="B2298" t="s">
        <v>81</v>
      </c>
      <c r="C2298" t="s">
        <v>82</v>
      </c>
      <c r="D2298" t="s">
        <v>83</v>
      </c>
      <c r="E2298" t="s">
        <v>83</v>
      </c>
      <c r="F2298">
        <v>1.0900000000000001</v>
      </c>
      <c r="G2298">
        <v>300</v>
      </c>
      <c r="H2298">
        <v>327</v>
      </c>
      <c r="I2298" t="s">
        <v>162</v>
      </c>
      <c r="J2298" t="s">
        <v>5873</v>
      </c>
      <c r="K2298" t="s">
        <v>5251</v>
      </c>
      <c r="L2298" t="s">
        <v>1937</v>
      </c>
      <c r="M2298" t="s">
        <v>88</v>
      </c>
      <c r="N2298" t="s">
        <v>89</v>
      </c>
      <c r="O2298">
        <v>45167.865972222222</v>
      </c>
      <c r="P2298" t="s">
        <v>517</v>
      </c>
      <c r="Q2298" t="s">
        <v>91</v>
      </c>
      <c r="R2298">
        <v>45181.71875</v>
      </c>
      <c r="S2298" t="s">
        <v>92</v>
      </c>
      <c r="T2298">
        <v>45167.72152777778</v>
      </c>
      <c r="U2298">
        <v>45167.818055555559</v>
      </c>
      <c r="V2298">
        <v>45168.578472222223</v>
      </c>
      <c r="W2298" t="s">
        <v>93</v>
      </c>
      <c r="X2298" t="s">
        <v>92</v>
      </c>
      <c r="Y2298" t="s">
        <v>155</v>
      </c>
      <c r="Z2298" t="s">
        <v>92</v>
      </c>
      <c r="AA2298" t="s">
        <v>92</v>
      </c>
      <c r="AB2298" t="s">
        <v>92</v>
      </c>
      <c r="AC2298" t="s">
        <v>92</v>
      </c>
      <c r="AD2298" t="s">
        <v>92</v>
      </c>
      <c r="AE2298" t="s">
        <v>92</v>
      </c>
      <c r="AF2298" t="s">
        <v>95</v>
      </c>
      <c r="AG2298">
        <v>45168.770833333336</v>
      </c>
      <c r="AH2298" t="s">
        <v>96</v>
      </c>
      <c r="AI2298" t="s">
        <v>92</v>
      </c>
      <c r="AJ2298" t="s">
        <v>92</v>
      </c>
      <c r="AK2298" t="s">
        <v>92</v>
      </c>
      <c r="AL2298" t="s">
        <v>92</v>
      </c>
      <c r="AM2298">
        <v>45176.498611111114</v>
      </c>
      <c r="AN2298" t="s">
        <v>97</v>
      </c>
      <c r="AO2298" t="s">
        <v>91</v>
      </c>
      <c r="AP2298">
        <v>45176</v>
      </c>
      <c r="AQ2298">
        <v>45181</v>
      </c>
      <c r="AR2298" t="s">
        <v>92</v>
      </c>
      <c r="AS2298" t="s">
        <v>92</v>
      </c>
      <c r="AT2298" t="s">
        <v>92</v>
      </c>
      <c r="AU2298" t="s">
        <v>92</v>
      </c>
      <c r="AV2298" t="s">
        <v>5888</v>
      </c>
      <c r="AW2298" t="s">
        <v>92</v>
      </c>
      <c r="AX2298" t="s">
        <v>4665</v>
      </c>
      <c r="AY2298" t="s">
        <v>92</v>
      </c>
      <c r="AZ2298" t="s">
        <v>92</v>
      </c>
      <c r="BA2298" t="s">
        <v>92</v>
      </c>
      <c r="BB2298" t="s">
        <v>92</v>
      </c>
      <c r="BC2298" t="s">
        <v>5874</v>
      </c>
      <c r="BD2298" t="s">
        <v>92</v>
      </c>
      <c r="BE2298" t="s">
        <v>92</v>
      </c>
      <c r="BF2298" t="s">
        <v>92</v>
      </c>
      <c r="BG2298" t="s">
        <v>92</v>
      </c>
      <c r="BH2298" t="s">
        <v>92</v>
      </c>
      <c r="BI2298" t="s">
        <v>5128</v>
      </c>
      <c r="BJ2298" t="s">
        <v>1200</v>
      </c>
      <c r="BK2298" t="s">
        <v>92</v>
      </c>
      <c r="BL2298" t="s">
        <v>92</v>
      </c>
      <c r="BM2298" t="s">
        <v>92</v>
      </c>
      <c r="BN2298" t="s">
        <v>663</v>
      </c>
      <c r="BO2298" t="s">
        <v>104</v>
      </c>
      <c r="BP2298" t="s">
        <v>91</v>
      </c>
      <c r="BQ2298" t="s">
        <v>105</v>
      </c>
      <c r="BR2298" t="s">
        <v>92</v>
      </c>
      <c r="BS2298" t="s">
        <v>97</v>
      </c>
      <c r="BT2298" t="s">
        <v>106</v>
      </c>
      <c r="BU2298" t="s">
        <v>5129</v>
      </c>
      <c r="BV2298">
        <v>45174.863194444442</v>
      </c>
      <c r="BW2298" t="s">
        <v>97</v>
      </c>
      <c r="BX2298" t="s">
        <v>108</v>
      </c>
      <c r="BY2298" t="s">
        <v>5130</v>
      </c>
      <c r="BZ2298">
        <v>45176.48541666667</v>
      </c>
      <c r="CA2298" t="s">
        <v>97</v>
      </c>
      <c r="CB2298">
        <v>1</v>
      </c>
    </row>
    <row r="2299" spans="1:80">
      <c r="A2299" t="s">
        <v>5889</v>
      </c>
      <c r="B2299" t="s">
        <v>81</v>
      </c>
      <c r="C2299" t="s">
        <v>82</v>
      </c>
      <c r="D2299" t="s">
        <v>83</v>
      </c>
      <c r="E2299" t="s">
        <v>83</v>
      </c>
      <c r="F2299">
        <v>1.0900000000000001</v>
      </c>
      <c r="G2299">
        <v>300</v>
      </c>
      <c r="H2299">
        <v>327</v>
      </c>
      <c r="I2299" t="s">
        <v>162</v>
      </c>
      <c r="J2299" t="s">
        <v>5873</v>
      </c>
      <c r="K2299" t="s">
        <v>5251</v>
      </c>
      <c r="L2299" t="s">
        <v>1933</v>
      </c>
      <c r="M2299" t="s">
        <v>88</v>
      </c>
      <c r="N2299" t="s">
        <v>89</v>
      </c>
      <c r="O2299">
        <v>45167.936805555553</v>
      </c>
      <c r="P2299" t="s">
        <v>497</v>
      </c>
      <c r="Q2299" t="s">
        <v>91</v>
      </c>
      <c r="R2299">
        <v>45181.71875</v>
      </c>
      <c r="S2299" t="s">
        <v>92</v>
      </c>
      <c r="T2299">
        <v>45167.818749999999</v>
      </c>
      <c r="U2299">
        <v>45167.913194444445</v>
      </c>
      <c r="V2299">
        <v>45168.578472222223</v>
      </c>
      <c r="W2299" t="s">
        <v>93</v>
      </c>
      <c r="X2299" t="s">
        <v>92</v>
      </c>
      <c r="Y2299" t="s">
        <v>155</v>
      </c>
      <c r="Z2299" t="s">
        <v>92</v>
      </c>
      <c r="AA2299" t="s">
        <v>92</v>
      </c>
      <c r="AB2299" t="s">
        <v>92</v>
      </c>
      <c r="AC2299" t="s">
        <v>92</v>
      </c>
      <c r="AD2299" t="s">
        <v>92</v>
      </c>
      <c r="AE2299" t="s">
        <v>92</v>
      </c>
      <c r="AF2299" t="s">
        <v>95</v>
      </c>
      <c r="AG2299">
        <v>45168.770833333336</v>
      </c>
      <c r="AH2299" t="s">
        <v>96</v>
      </c>
      <c r="AI2299" t="s">
        <v>92</v>
      </c>
      <c r="AJ2299" t="s">
        <v>92</v>
      </c>
      <c r="AK2299" t="s">
        <v>92</v>
      </c>
      <c r="AL2299" t="s">
        <v>92</v>
      </c>
      <c r="AM2299">
        <v>45176.498611111114</v>
      </c>
      <c r="AN2299" t="s">
        <v>97</v>
      </c>
      <c r="AO2299" t="s">
        <v>91</v>
      </c>
      <c r="AP2299">
        <v>45176</v>
      </c>
      <c r="AQ2299">
        <v>45181</v>
      </c>
      <c r="AR2299" t="s">
        <v>92</v>
      </c>
      <c r="AS2299" t="s">
        <v>92</v>
      </c>
      <c r="AT2299" t="s">
        <v>92</v>
      </c>
      <c r="AU2299" t="s">
        <v>92</v>
      </c>
      <c r="AV2299" t="s">
        <v>1889</v>
      </c>
      <c r="AW2299" t="s">
        <v>92</v>
      </c>
      <c r="AX2299" t="s">
        <v>4665</v>
      </c>
      <c r="AY2299" t="s">
        <v>92</v>
      </c>
      <c r="AZ2299" t="s">
        <v>92</v>
      </c>
      <c r="BA2299" t="s">
        <v>92</v>
      </c>
      <c r="BB2299" t="s">
        <v>92</v>
      </c>
      <c r="BC2299" t="s">
        <v>5874</v>
      </c>
      <c r="BD2299" t="s">
        <v>92</v>
      </c>
      <c r="BE2299" t="s">
        <v>92</v>
      </c>
      <c r="BF2299" t="s">
        <v>92</v>
      </c>
      <c r="BG2299" t="s">
        <v>92</v>
      </c>
      <c r="BH2299" t="s">
        <v>92</v>
      </c>
      <c r="BI2299" t="s">
        <v>5128</v>
      </c>
      <c r="BJ2299" t="s">
        <v>1200</v>
      </c>
      <c r="BK2299" t="s">
        <v>92</v>
      </c>
      <c r="BL2299" t="s">
        <v>92</v>
      </c>
      <c r="BM2299" t="s">
        <v>92</v>
      </c>
      <c r="BN2299" t="s">
        <v>115</v>
      </c>
      <c r="BO2299" t="s">
        <v>104</v>
      </c>
      <c r="BP2299" t="s">
        <v>91</v>
      </c>
      <c r="BQ2299" t="s">
        <v>105</v>
      </c>
      <c r="BR2299" t="s">
        <v>92</v>
      </c>
      <c r="BS2299" t="s">
        <v>97</v>
      </c>
      <c r="BT2299" t="s">
        <v>106</v>
      </c>
      <c r="BU2299" t="s">
        <v>5129</v>
      </c>
      <c r="BV2299">
        <v>45174.863194444442</v>
      </c>
      <c r="BW2299" t="s">
        <v>97</v>
      </c>
      <c r="BX2299" t="s">
        <v>108</v>
      </c>
      <c r="BY2299" t="s">
        <v>5130</v>
      </c>
      <c r="BZ2299">
        <v>45176.48541666667</v>
      </c>
      <c r="CA2299" t="s">
        <v>97</v>
      </c>
      <c r="CB2299">
        <v>1</v>
      </c>
    </row>
    <row r="2300" spans="1:80">
      <c r="A2300" t="s">
        <v>5890</v>
      </c>
      <c r="B2300" t="s">
        <v>81</v>
      </c>
      <c r="C2300" t="s">
        <v>82</v>
      </c>
      <c r="D2300" t="s">
        <v>83</v>
      </c>
      <c r="E2300" t="s">
        <v>83</v>
      </c>
      <c r="F2300">
        <v>1.0900000000000001</v>
      </c>
      <c r="G2300">
        <v>300</v>
      </c>
      <c r="H2300">
        <v>327</v>
      </c>
      <c r="I2300" t="s">
        <v>162</v>
      </c>
      <c r="J2300" t="s">
        <v>5891</v>
      </c>
      <c r="K2300" t="s">
        <v>5251</v>
      </c>
      <c r="L2300" t="s">
        <v>1933</v>
      </c>
      <c r="M2300" t="s">
        <v>88</v>
      </c>
      <c r="N2300" t="s">
        <v>89</v>
      </c>
      <c r="O2300">
        <v>45168.115972222222</v>
      </c>
      <c r="P2300" t="s">
        <v>517</v>
      </c>
      <c r="Q2300" t="s">
        <v>91</v>
      </c>
      <c r="R2300">
        <v>45181.71875</v>
      </c>
      <c r="S2300" t="s">
        <v>92</v>
      </c>
      <c r="T2300">
        <v>45167.913194444445</v>
      </c>
      <c r="U2300">
        <v>45168.01458333333</v>
      </c>
      <c r="V2300">
        <v>45169.597916666666</v>
      </c>
      <c r="W2300" t="s">
        <v>93</v>
      </c>
      <c r="X2300" t="s">
        <v>92</v>
      </c>
      <c r="Y2300" t="s">
        <v>155</v>
      </c>
      <c r="Z2300" t="s">
        <v>92</v>
      </c>
      <c r="AA2300" t="s">
        <v>92</v>
      </c>
      <c r="AB2300" t="s">
        <v>92</v>
      </c>
      <c r="AC2300" t="s">
        <v>92</v>
      </c>
      <c r="AD2300" t="s">
        <v>92</v>
      </c>
      <c r="AE2300" t="s">
        <v>92</v>
      </c>
      <c r="AF2300" t="s">
        <v>95</v>
      </c>
      <c r="AG2300">
        <v>45170.793055555558</v>
      </c>
      <c r="AH2300" t="s">
        <v>96</v>
      </c>
      <c r="AI2300" t="s">
        <v>92</v>
      </c>
      <c r="AJ2300" t="s">
        <v>92</v>
      </c>
      <c r="AK2300" t="s">
        <v>92</v>
      </c>
      <c r="AL2300" t="s">
        <v>92</v>
      </c>
      <c r="AM2300">
        <v>45176.498611111114</v>
      </c>
      <c r="AN2300" t="s">
        <v>97</v>
      </c>
      <c r="AO2300" t="s">
        <v>91</v>
      </c>
      <c r="AP2300">
        <v>45176</v>
      </c>
      <c r="AQ2300">
        <v>45181</v>
      </c>
      <c r="AR2300" t="s">
        <v>92</v>
      </c>
      <c r="AS2300" t="s">
        <v>92</v>
      </c>
      <c r="AT2300" t="s">
        <v>92</v>
      </c>
      <c r="AU2300" t="s">
        <v>92</v>
      </c>
      <c r="AV2300" t="s">
        <v>1554</v>
      </c>
      <c r="AW2300" t="s">
        <v>92</v>
      </c>
      <c r="AX2300" t="s">
        <v>4665</v>
      </c>
      <c r="AY2300" t="s">
        <v>92</v>
      </c>
      <c r="AZ2300" t="s">
        <v>92</v>
      </c>
      <c r="BA2300" t="s">
        <v>92</v>
      </c>
      <c r="BB2300" t="s">
        <v>92</v>
      </c>
      <c r="BC2300" t="s">
        <v>5892</v>
      </c>
      <c r="BD2300" t="s">
        <v>92</v>
      </c>
      <c r="BE2300" t="s">
        <v>92</v>
      </c>
      <c r="BF2300" t="s">
        <v>92</v>
      </c>
      <c r="BG2300" t="s">
        <v>92</v>
      </c>
      <c r="BH2300" t="s">
        <v>92</v>
      </c>
      <c r="BI2300" t="s">
        <v>5128</v>
      </c>
      <c r="BJ2300" t="s">
        <v>1200</v>
      </c>
      <c r="BK2300" t="s">
        <v>92</v>
      </c>
      <c r="BL2300" t="s">
        <v>92</v>
      </c>
      <c r="BM2300" t="s">
        <v>92</v>
      </c>
      <c r="BN2300" t="s">
        <v>3734</v>
      </c>
      <c r="BO2300" t="s">
        <v>104</v>
      </c>
      <c r="BP2300" t="s">
        <v>91</v>
      </c>
      <c r="BQ2300" t="s">
        <v>222</v>
      </c>
      <c r="BR2300" t="s">
        <v>92</v>
      </c>
      <c r="BS2300" t="s">
        <v>97</v>
      </c>
      <c r="BT2300" t="s">
        <v>106</v>
      </c>
      <c r="BU2300" t="s">
        <v>5129</v>
      </c>
      <c r="BV2300">
        <v>45174.863194444442</v>
      </c>
      <c r="BW2300" t="s">
        <v>97</v>
      </c>
      <c r="BX2300" t="s">
        <v>108</v>
      </c>
      <c r="BY2300" t="s">
        <v>5130</v>
      </c>
      <c r="BZ2300">
        <v>45176.48541666667</v>
      </c>
      <c r="CA2300" t="s">
        <v>97</v>
      </c>
      <c r="CB2300">
        <v>1</v>
      </c>
    </row>
    <row r="2301" spans="1:80">
      <c r="A2301" t="s">
        <v>5893</v>
      </c>
      <c r="B2301" t="s">
        <v>81</v>
      </c>
      <c r="C2301" t="s">
        <v>82</v>
      </c>
      <c r="D2301" t="s">
        <v>83</v>
      </c>
      <c r="E2301" t="s">
        <v>83</v>
      </c>
      <c r="F2301">
        <v>1.0900000000000001</v>
      </c>
      <c r="G2301">
        <v>300</v>
      </c>
      <c r="H2301">
        <v>327</v>
      </c>
      <c r="I2301" t="s">
        <v>84</v>
      </c>
      <c r="J2301" t="s">
        <v>5891</v>
      </c>
      <c r="K2301" t="s">
        <v>5251</v>
      </c>
      <c r="L2301" t="s">
        <v>1933</v>
      </c>
      <c r="M2301" t="s">
        <v>88</v>
      </c>
      <c r="N2301" t="s">
        <v>89</v>
      </c>
      <c r="O2301">
        <v>45168.182638888888</v>
      </c>
      <c r="P2301" t="s">
        <v>517</v>
      </c>
      <c r="Q2301" t="s">
        <v>91</v>
      </c>
      <c r="R2301">
        <v>45181.71875</v>
      </c>
      <c r="S2301" t="s">
        <v>92</v>
      </c>
      <c r="T2301">
        <v>45168.01458333333</v>
      </c>
      <c r="U2301">
        <v>45168.113888888889</v>
      </c>
      <c r="V2301">
        <v>45169.597916666666</v>
      </c>
      <c r="W2301" t="s">
        <v>93</v>
      </c>
      <c r="X2301" t="s">
        <v>92</v>
      </c>
      <c r="Y2301" t="s">
        <v>155</v>
      </c>
      <c r="Z2301" t="s">
        <v>92</v>
      </c>
      <c r="AA2301" t="s">
        <v>92</v>
      </c>
      <c r="AB2301" t="s">
        <v>92</v>
      </c>
      <c r="AC2301" t="s">
        <v>92</v>
      </c>
      <c r="AD2301" t="s">
        <v>92</v>
      </c>
      <c r="AE2301" t="s">
        <v>92</v>
      </c>
      <c r="AF2301" t="s">
        <v>95</v>
      </c>
      <c r="AG2301">
        <v>45170.793055555558</v>
      </c>
      <c r="AH2301" t="s">
        <v>96</v>
      </c>
      <c r="AI2301" t="s">
        <v>92</v>
      </c>
      <c r="AJ2301" t="s">
        <v>92</v>
      </c>
      <c r="AK2301" t="s">
        <v>92</v>
      </c>
      <c r="AL2301" t="s">
        <v>92</v>
      </c>
      <c r="AM2301">
        <v>45176.498611111114</v>
      </c>
      <c r="AN2301" t="s">
        <v>97</v>
      </c>
      <c r="AO2301" t="s">
        <v>91</v>
      </c>
      <c r="AP2301">
        <v>45176</v>
      </c>
      <c r="AQ2301">
        <v>45181</v>
      </c>
      <c r="AR2301" t="s">
        <v>92</v>
      </c>
      <c r="AS2301" t="s">
        <v>92</v>
      </c>
      <c r="AT2301" t="s">
        <v>92</v>
      </c>
      <c r="AU2301" t="s">
        <v>92</v>
      </c>
      <c r="AV2301" t="s">
        <v>1059</v>
      </c>
      <c r="AW2301" t="s">
        <v>92</v>
      </c>
      <c r="AX2301" t="s">
        <v>4665</v>
      </c>
      <c r="AY2301" t="s">
        <v>92</v>
      </c>
      <c r="AZ2301" t="s">
        <v>92</v>
      </c>
      <c r="BA2301" t="s">
        <v>92</v>
      </c>
      <c r="BB2301" t="s">
        <v>92</v>
      </c>
      <c r="BC2301" t="s">
        <v>5892</v>
      </c>
      <c r="BD2301" t="s">
        <v>92</v>
      </c>
      <c r="BE2301" t="s">
        <v>92</v>
      </c>
      <c r="BF2301" t="s">
        <v>92</v>
      </c>
      <c r="BG2301" t="s">
        <v>92</v>
      </c>
      <c r="BH2301" t="s">
        <v>92</v>
      </c>
      <c r="BI2301" t="s">
        <v>5128</v>
      </c>
      <c r="BJ2301" t="s">
        <v>1200</v>
      </c>
      <c r="BK2301" t="s">
        <v>92</v>
      </c>
      <c r="BL2301" t="s">
        <v>92</v>
      </c>
      <c r="BM2301" t="s">
        <v>92</v>
      </c>
      <c r="BN2301" t="s">
        <v>634</v>
      </c>
      <c r="BO2301" t="s">
        <v>104</v>
      </c>
      <c r="BP2301" t="s">
        <v>91</v>
      </c>
      <c r="BQ2301" t="s">
        <v>222</v>
      </c>
      <c r="BR2301" t="s">
        <v>92</v>
      </c>
      <c r="BS2301" t="s">
        <v>97</v>
      </c>
      <c r="BT2301" t="s">
        <v>106</v>
      </c>
      <c r="BU2301" t="s">
        <v>5129</v>
      </c>
      <c r="BV2301">
        <v>45174.863194444442</v>
      </c>
      <c r="BW2301" t="s">
        <v>97</v>
      </c>
      <c r="BX2301" t="s">
        <v>108</v>
      </c>
      <c r="BY2301" t="s">
        <v>5130</v>
      </c>
      <c r="BZ2301">
        <v>45176.48541666667</v>
      </c>
      <c r="CA2301" t="s">
        <v>97</v>
      </c>
      <c r="CB2301">
        <v>1</v>
      </c>
    </row>
    <row r="2302" spans="1:80">
      <c r="A2302" t="s">
        <v>5894</v>
      </c>
      <c r="B2302" t="s">
        <v>81</v>
      </c>
      <c r="C2302" t="s">
        <v>82</v>
      </c>
      <c r="D2302" t="s">
        <v>83</v>
      </c>
      <c r="E2302" t="s">
        <v>83</v>
      </c>
      <c r="F2302">
        <v>1.0900000000000001</v>
      </c>
      <c r="G2302">
        <v>300</v>
      </c>
      <c r="H2302">
        <v>327</v>
      </c>
      <c r="I2302" t="s">
        <v>162</v>
      </c>
      <c r="J2302" t="s">
        <v>5891</v>
      </c>
      <c r="K2302" t="s">
        <v>5251</v>
      </c>
      <c r="L2302" t="s">
        <v>5037</v>
      </c>
      <c r="M2302" t="s">
        <v>88</v>
      </c>
      <c r="N2302" t="s">
        <v>89</v>
      </c>
      <c r="O2302">
        <v>45168.242361111108</v>
      </c>
      <c r="P2302" t="s">
        <v>517</v>
      </c>
      <c r="Q2302" t="s">
        <v>91</v>
      </c>
      <c r="R2302">
        <v>45181.71875</v>
      </c>
      <c r="S2302" t="s">
        <v>92</v>
      </c>
      <c r="T2302">
        <v>45168.113888888889</v>
      </c>
      <c r="U2302">
        <v>45168.21597222222</v>
      </c>
      <c r="V2302">
        <v>45169.597916666666</v>
      </c>
      <c r="W2302" t="s">
        <v>93</v>
      </c>
      <c r="X2302" t="s">
        <v>92</v>
      </c>
      <c r="Y2302" t="s">
        <v>155</v>
      </c>
      <c r="Z2302" t="s">
        <v>92</v>
      </c>
      <c r="AA2302" t="s">
        <v>92</v>
      </c>
      <c r="AB2302" t="s">
        <v>92</v>
      </c>
      <c r="AC2302" t="s">
        <v>92</v>
      </c>
      <c r="AD2302" t="s">
        <v>92</v>
      </c>
      <c r="AE2302" t="s">
        <v>92</v>
      </c>
      <c r="AF2302" t="s">
        <v>95</v>
      </c>
      <c r="AG2302">
        <v>45170.793055555558</v>
      </c>
      <c r="AH2302" t="s">
        <v>96</v>
      </c>
      <c r="AI2302" t="s">
        <v>92</v>
      </c>
      <c r="AJ2302" t="s">
        <v>92</v>
      </c>
      <c r="AK2302" t="s">
        <v>92</v>
      </c>
      <c r="AL2302" t="s">
        <v>92</v>
      </c>
      <c r="AM2302">
        <v>45176.498611111114</v>
      </c>
      <c r="AN2302" t="s">
        <v>97</v>
      </c>
      <c r="AO2302" t="s">
        <v>91</v>
      </c>
      <c r="AP2302">
        <v>45176</v>
      </c>
      <c r="AQ2302">
        <v>45181</v>
      </c>
      <c r="AR2302" t="s">
        <v>92</v>
      </c>
      <c r="AS2302" t="s">
        <v>92</v>
      </c>
      <c r="AT2302" t="s">
        <v>92</v>
      </c>
      <c r="AU2302" t="s">
        <v>92</v>
      </c>
      <c r="AV2302" t="s">
        <v>5895</v>
      </c>
      <c r="AW2302" t="s">
        <v>92</v>
      </c>
      <c r="AX2302" t="s">
        <v>4665</v>
      </c>
      <c r="AY2302" t="s">
        <v>92</v>
      </c>
      <c r="AZ2302" t="s">
        <v>92</v>
      </c>
      <c r="BA2302" t="s">
        <v>92</v>
      </c>
      <c r="BB2302" t="s">
        <v>92</v>
      </c>
      <c r="BC2302" t="s">
        <v>5892</v>
      </c>
      <c r="BD2302" t="s">
        <v>92</v>
      </c>
      <c r="BE2302" t="s">
        <v>92</v>
      </c>
      <c r="BF2302" t="s">
        <v>92</v>
      </c>
      <c r="BG2302" t="s">
        <v>92</v>
      </c>
      <c r="BH2302" t="s">
        <v>92</v>
      </c>
      <c r="BI2302" t="s">
        <v>5128</v>
      </c>
      <c r="BJ2302" t="s">
        <v>1200</v>
      </c>
      <c r="BK2302" t="s">
        <v>92</v>
      </c>
      <c r="BL2302" t="s">
        <v>92</v>
      </c>
      <c r="BM2302" t="s">
        <v>92</v>
      </c>
      <c r="BN2302" t="s">
        <v>3464</v>
      </c>
      <c r="BO2302" t="s">
        <v>104</v>
      </c>
      <c r="BP2302" t="s">
        <v>91</v>
      </c>
      <c r="BQ2302" t="s">
        <v>222</v>
      </c>
      <c r="BR2302" t="s">
        <v>92</v>
      </c>
      <c r="BS2302" t="s">
        <v>97</v>
      </c>
      <c r="BT2302" t="s">
        <v>106</v>
      </c>
      <c r="BU2302" t="s">
        <v>5129</v>
      </c>
      <c r="BV2302">
        <v>45174.863194444442</v>
      </c>
      <c r="BW2302" t="s">
        <v>97</v>
      </c>
      <c r="BX2302" t="s">
        <v>108</v>
      </c>
      <c r="BY2302" t="s">
        <v>5130</v>
      </c>
      <c r="BZ2302">
        <v>45176.48541666667</v>
      </c>
      <c r="CA2302" t="s">
        <v>97</v>
      </c>
      <c r="CB2302">
        <v>1</v>
      </c>
    </row>
    <row r="2303" spans="1:80">
      <c r="A2303" t="s">
        <v>5896</v>
      </c>
      <c r="B2303" t="s">
        <v>81</v>
      </c>
      <c r="C2303" t="s">
        <v>82</v>
      </c>
      <c r="D2303" t="s">
        <v>83</v>
      </c>
      <c r="E2303" t="s">
        <v>83</v>
      </c>
      <c r="F2303">
        <v>1.0900000000000001</v>
      </c>
      <c r="G2303">
        <v>300</v>
      </c>
      <c r="H2303">
        <v>327</v>
      </c>
      <c r="I2303" t="s">
        <v>162</v>
      </c>
      <c r="J2303" t="s">
        <v>5891</v>
      </c>
      <c r="K2303" t="s">
        <v>5251</v>
      </c>
      <c r="L2303" t="s">
        <v>1933</v>
      </c>
      <c r="M2303" t="s">
        <v>88</v>
      </c>
      <c r="N2303" t="s">
        <v>89</v>
      </c>
      <c r="O2303">
        <v>45168.379166666666</v>
      </c>
      <c r="P2303" t="s">
        <v>517</v>
      </c>
      <c r="Q2303" t="s">
        <v>91</v>
      </c>
      <c r="R2303">
        <v>45181.71875</v>
      </c>
      <c r="S2303" t="s">
        <v>92</v>
      </c>
      <c r="T2303">
        <v>45168.21597222222</v>
      </c>
      <c r="U2303">
        <v>45168.315972222219</v>
      </c>
      <c r="V2303">
        <v>45169.597916666666</v>
      </c>
      <c r="W2303" t="s">
        <v>93</v>
      </c>
      <c r="X2303" t="s">
        <v>92</v>
      </c>
      <c r="Y2303" t="s">
        <v>155</v>
      </c>
      <c r="Z2303" t="s">
        <v>92</v>
      </c>
      <c r="AA2303" t="s">
        <v>92</v>
      </c>
      <c r="AB2303" t="s">
        <v>92</v>
      </c>
      <c r="AC2303" t="s">
        <v>92</v>
      </c>
      <c r="AD2303" t="s">
        <v>92</v>
      </c>
      <c r="AE2303" t="s">
        <v>92</v>
      </c>
      <c r="AF2303" t="s">
        <v>95</v>
      </c>
      <c r="AG2303">
        <v>45170.793055555558</v>
      </c>
      <c r="AH2303" t="s">
        <v>96</v>
      </c>
      <c r="AI2303" t="s">
        <v>92</v>
      </c>
      <c r="AJ2303" t="s">
        <v>92</v>
      </c>
      <c r="AK2303" t="s">
        <v>92</v>
      </c>
      <c r="AL2303" t="s">
        <v>92</v>
      </c>
      <c r="AM2303">
        <v>45176.498611111114</v>
      </c>
      <c r="AN2303" t="s">
        <v>97</v>
      </c>
      <c r="AO2303" t="s">
        <v>91</v>
      </c>
      <c r="AP2303">
        <v>45176</v>
      </c>
      <c r="AQ2303">
        <v>45181</v>
      </c>
      <c r="AR2303" t="s">
        <v>92</v>
      </c>
      <c r="AS2303" t="s">
        <v>92</v>
      </c>
      <c r="AT2303" t="s">
        <v>92</v>
      </c>
      <c r="AU2303" t="s">
        <v>92</v>
      </c>
      <c r="AV2303" t="s">
        <v>1059</v>
      </c>
      <c r="AW2303" t="s">
        <v>92</v>
      </c>
      <c r="AX2303" t="s">
        <v>4665</v>
      </c>
      <c r="AY2303" t="s">
        <v>92</v>
      </c>
      <c r="AZ2303" t="s">
        <v>92</v>
      </c>
      <c r="BA2303" t="s">
        <v>92</v>
      </c>
      <c r="BB2303" t="s">
        <v>92</v>
      </c>
      <c r="BC2303" t="s">
        <v>5892</v>
      </c>
      <c r="BD2303" t="s">
        <v>92</v>
      </c>
      <c r="BE2303" t="s">
        <v>92</v>
      </c>
      <c r="BF2303" t="s">
        <v>92</v>
      </c>
      <c r="BG2303" t="s">
        <v>92</v>
      </c>
      <c r="BH2303" t="s">
        <v>92</v>
      </c>
      <c r="BI2303" t="s">
        <v>5128</v>
      </c>
      <c r="BJ2303" t="s">
        <v>1200</v>
      </c>
      <c r="BK2303" t="s">
        <v>92</v>
      </c>
      <c r="BL2303" t="s">
        <v>92</v>
      </c>
      <c r="BM2303" t="s">
        <v>92</v>
      </c>
      <c r="BN2303" t="s">
        <v>2317</v>
      </c>
      <c r="BO2303" t="s">
        <v>104</v>
      </c>
      <c r="BP2303" t="s">
        <v>91</v>
      </c>
      <c r="BQ2303" t="s">
        <v>222</v>
      </c>
      <c r="BR2303" t="s">
        <v>92</v>
      </c>
      <c r="BS2303" t="s">
        <v>97</v>
      </c>
      <c r="BT2303" t="s">
        <v>106</v>
      </c>
      <c r="BU2303" t="s">
        <v>5129</v>
      </c>
      <c r="BV2303">
        <v>45174.863194444442</v>
      </c>
      <c r="BW2303" t="s">
        <v>97</v>
      </c>
      <c r="BX2303" t="s">
        <v>108</v>
      </c>
      <c r="BY2303" t="s">
        <v>5130</v>
      </c>
      <c r="BZ2303">
        <v>45176.48541666667</v>
      </c>
      <c r="CA2303" t="s">
        <v>97</v>
      </c>
      <c r="CB2303">
        <v>1</v>
      </c>
    </row>
    <row r="2304" spans="1:80">
      <c r="A2304" t="s">
        <v>5897</v>
      </c>
      <c r="B2304" t="s">
        <v>81</v>
      </c>
      <c r="C2304" t="s">
        <v>82</v>
      </c>
      <c r="D2304" t="s">
        <v>83</v>
      </c>
      <c r="E2304" t="s">
        <v>83</v>
      </c>
      <c r="F2304">
        <v>1.0900000000000001</v>
      </c>
      <c r="G2304">
        <v>300</v>
      </c>
      <c r="H2304">
        <v>327</v>
      </c>
      <c r="I2304" t="s">
        <v>162</v>
      </c>
      <c r="J2304" t="s">
        <v>5891</v>
      </c>
      <c r="K2304" t="s">
        <v>5251</v>
      </c>
      <c r="L2304" t="s">
        <v>1933</v>
      </c>
      <c r="M2304" t="s">
        <v>88</v>
      </c>
      <c r="N2304" t="s">
        <v>89</v>
      </c>
      <c r="O2304">
        <v>45168.447222222225</v>
      </c>
      <c r="P2304" t="s">
        <v>517</v>
      </c>
      <c r="Q2304" t="s">
        <v>91</v>
      </c>
      <c r="R2304">
        <v>45181.71875</v>
      </c>
      <c r="S2304" t="s">
        <v>92</v>
      </c>
      <c r="T2304">
        <v>45168.316666666666</v>
      </c>
      <c r="U2304">
        <v>45168.412499999999</v>
      </c>
      <c r="V2304">
        <v>45169.597916666666</v>
      </c>
      <c r="W2304" t="s">
        <v>93</v>
      </c>
      <c r="X2304" t="s">
        <v>92</v>
      </c>
      <c r="Y2304" t="s">
        <v>155</v>
      </c>
      <c r="Z2304" t="s">
        <v>92</v>
      </c>
      <c r="AA2304" t="s">
        <v>92</v>
      </c>
      <c r="AB2304" t="s">
        <v>92</v>
      </c>
      <c r="AC2304" t="s">
        <v>92</v>
      </c>
      <c r="AD2304" t="s">
        <v>92</v>
      </c>
      <c r="AE2304" t="s">
        <v>92</v>
      </c>
      <c r="AF2304" t="s">
        <v>95</v>
      </c>
      <c r="AG2304">
        <v>45170.793055555558</v>
      </c>
      <c r="AH2304" t="s">
        <v>96</v>
      </c>
      <c r="AI2304" t="s">
        <v>92</v>
      </c>
      <c r="AJ2304" t="s">
        <v>92</v>
      </c>
      <c r="AK2304" t="s">
        <v>92</v>
      </c>
      <c r="AL2304" t="s">
        <v>92</v>
      </c>
      <c r="AM2304">
        <v>45176.498611111114</v>
      </c>
      <c r="AN2304" t="s">
        <v>97</v>
      </c>
      <c r="AO2304" t="s">
        <v>91</v>
      </c>
      <c r="AP2304">
        <v>45176</v>
      </c>
      <c r="AQ2304">
        <v>45181</v>
      </c>
      <c r="AR2304" t="s">
        <v>92</v>
      </c>
      <c r="AS2304" t="s">
        <v>92</v>
      </c>
      <c r="AT2304" t="s">
        <v>92</v>
      </c>
      <c r="AU2304" t="s">
        <v>92</v>
      </c>
      <c r="AV2304" t="s">
        <v>5898</v>
      </c>
      <c r="AW2304" t="s">
        <v>92</v>
      </c>
      <c r="AX2304" t="s">
        <v>4665</v>
      </c>
      <c r="AY2304" t="s">
        <v>92</v>
      </c>
      <c r="AZ2304" t="s">
        <v>92</v>
      </c>
      <c r="BA2304" t="s">
        <v>92</v>
      </c>
      <c r="BB2304" t="s">
        <v>92</v>
      </c>
      <c r="BC2304" t="s">
        <v>5892</v>
      </c>
      <c r="BD2304" t="s">
        <v>92</v>
      </c>
      <c r="BE2304" t="s">
        <v>92</v>
      </c>
      <c r="BF2304" t="s">
        <v>92</v>
      </c>
      <c r="BG2304" t="s">
        <v>92</v>
      </c>
      <c r="BH2304" t="s">
        <v>92</v>
      </c>
      <c r="BI2304" t="s">
        <v>5128</v>
      </c>
      <c r="BJ2304" t="s">
        <v>1200</v>
      </c>
      <c r="BK2304" t="s">
        <v>92</v>
      </c>
      <c r="BL2304" t="s">
        <v>92</v>
      </c>
      <c r="BM2304" t="s">
        <v>92</v>
      </c>
      <c r="BN2304" t="s">
        <v>3768</v>
      </c>
      <c r="BO2304" t="s">
        <v>104</v>
      </c>
      <c r="BP2304" t="s">
        <v>91</v>
      </c>
      <c r="BQ2304" t="s">
        <v>222</v>
      </c>
      <c r="BR2304" t="s">
        <v>92</v>
      </c>
      <c r="BS2304" t="s">
        <v>97</v>
      </c>
      <c r="BT2304" t="s">
        <v>106</v>
      </c>
      <c r="BU2304" t="s">
        <v>5129</v>
      </c>
      <c r="BV2304">
        <v>45174.863194444442</v>
      </c>
      <c r="BW2304" t="s">
        <v>97</v>
      </c>
      <c r="BX2304" t="s">
        <v>108</v>
      </c>
      <c r="BY2304" t="s">
        <v>5130</v>
      </c>
      <c r="BZ2304">
        <v>45176.48541666667</v>
      </c>
      <c r="CA2304" t="s">
        <v>97</v>
      </c>
      <c r="CB2304">
        <v>1</v>
      </c>
    </row>
    <row r="2305" spans="1:80">
      <c r="A2305" t="s">
        <v>5899</v>
      </c>
      <c r="B2305" t="s">
        <v>81</v>
      </c>
      <c r="C2305" t="s">
        <v>82</v>
      </c>
      <c r="D2305" t="s">
        <v>83</v>
      </c>
      <c r="E2305" t="s">
        <v>83</v>
      </c>
      <c r="F2305">
        <v>1.0900000000000001</v>
      </c>
      <c r="G2305">
        <v>300</v>
      </c>
      <c r="H2305">
        <v>327</v>
      </c>
      <c r="I2305" t="s">
        <v>162</v>
      </c>
      <c r="J2305" t="s">
        <v>5891</v>
      </c>
      <c r="K2305" t="s">
        <v>5251</v>
      </c>
      <c r="L2305" t="s">
        <v>1933</v>
      </c>
      <c r="M2305" t="s">
        <v>88</v>
      </c>
      <c r="N2305" t="s">
        <v>89</v>
      </c>
      <c r="O2305">
        <v>45168.541666666664</v>
      </c>
      <c r="P2305" t="s">
        <v>517</v>
      </c>
      <c r="Q2305" t="s">
        <v>91</v>
      </c>
      <c r="R2305">
        <v>45181.71875</v>
      </c>
      <c r="S2305" t="s">
        <v>92</v>
      </c>
      <c r="T2305">
        <v>45168.412499999999</v>
      </c>
      <c r="U2305">
        <v>45168.509722222225</v>
      </c>
      <c r="V2305">
        <v>45169.597916666666</v>
      </c>
      <c r="W2305" t="s">
        <v>93</v>
      </c>
      <c r="X2305" t="s">
        <v>92</v>
      </c>
      <c r="Y2305" t="s">
        <v>155</v>
      </c>
      <c r="Z2305" t="s">
        <v>92</v>
      </c>
      <c r="AA2305" t="s">
        <v>92</v>
      </c>
      <c r="AB2305" t="s">
        <v>92</v>
      </c>
      <c r="AC2305" t="s">
        <v>92</v>
      </c>
      <c r="AD2305" t="s">
        <v>92</v>
      </c>
      <c r="AE2305" t="s">
        <v>92</v>
      </c>
      <c r="AF2305" t="s">
        <v>95</v>
      </c>
      <c r="AG2305">
        <v>45170.793055555558</v>
      </c>
      <c r="AH2305" t="s">
        <v>96</v>
      </c>
      <c r="AI2305" t="s">
        <v>92</v>
      </c>
      <c r="AJ2305" t="s">
        <v>92</v>
      </c>
      <c r="AK2305" t="s">
        <v>92</v>
      </c>
      <c r="AL2305" t="s">
        <v>92</v>
      </c>
      <c r="AM2305">
        <v>45176.498611111114</v>
      </c>
      <c r="AN2305" t="s">
        <v>97</v>
      </c>
      <c r="AO2305" t="s">
        <v>91</v>
      </c>
      <c r="AP2305">
        <v>45176</v>
      </c>
      <c r="AQ2305">
        <v>45181</v>
      </c>
      <c r="AR2305" t="s">
        <v>92</v>
      </c>
      <c r="AS2305" t="s">
        <v>92</v>
      </c>
      <c r="AT2305" t="s">
        <v>92</v>
      </c>
      <c r="AU2305" t="s">
        <v>92</v>
      </c>
      <c r="AV2305" t="s">
        <v>1081</v>
      </c>
      <c r="AW2305" t="s">
        <v>92</v>
      </c>
      <c r="AX2305" t="s">
        <v>4665</v>
      </c>
      <c r="AY2305" t="s">
        <v>92</v>
      </c>
      <c r="AZ2305" t="s">
        <v>92</v>
      </c>
      <c r="BA2305" t="s">
        <v>92</v>
      </c>
      <c r="BB2305" t="s">
        <v>92</v>
      </c>
      <c r="BC2305" t="s">
        <v>5892</v>
      </c>
      <c r="BD2305" t="s">
        <v>92</v>
      </c>
      <c r="BE2305" t="s">
        <v>92</v>
      </c>
      <c r="BF2305" t="s">
        <v>92</v>
      </c>
      <c r="BG2305" t="s">
        <v>92</v>
      </c>
      <c r="BH2305" t="s">
        <v>92</v>
      </c>
      <c r="BI2305" t="s">
        <v>5128</v>
      </c>
      <c r="BJ2305" t="s">
        <v>1200</v>
      </c>
      <c r="BK2305" t="s">
        <v>92</v>
      </c>
      <c r="BL2305" t="s">
        <v>92</v>
      </c>
      <c r="BM2305" t="s">
        <v>92</v>
      </c>
      <c r="BN2305" t="s">
        <v>1033</v>
      </c>
      <c r="BO2305" t="s">
        <v>104</v>
      </c>
      <c r="BP2305" t="s">
        <v>91</v>
      </c>
      <c r="BQ2305" t="s">
        <v>105</v>
      </c>
      <c r="BR2305" t="s">
        <v>92</v>
      </c>
      <c r="BS2305" t="s">
        <v>97</v>
      </c>
      <c r="BT2305" t="s">
        <v>106</v>
      </c>
      <c r="BU2305" t="s">
        <v>5129</v>
      </c>
      <c r="BV2305">
        <v>45174.863194444442</v>
      </c>
      <c r="BW2305" t="s">
        <v>97</v>
      </c>
      <c r="BX2305" t="s">
        <v>108</v>
      </c>
      <c r="BY2305" t="s">
        <v>5130</v>
      </c>
      <c r="BZ2305">
        <v>45176.48541666667</v>
      </c>
      <c r="CA2305" t="s">
        <v>97</v>
      </c>
      <c r="CB2305">
        <v>1</v>
      </c>
    </row>
    <row r="2306" spans="1:80">
      <c r="A2306" t="s">
        <v>5900</v>
      </c>
      <c r="B2306" t="s">
        <v>81</v>
      </c>
      <c r="C2306" t="s">
        <v>82</v>
      </c>
      <c r="D2306" t="s">
        <v>83</v>
      </c>
      <c r="E2306" t="s">
        <v>83</v>
      </c>
      <c r="F2306">
        <v>1.0900000000000001</v>
      </c>
      <c r="G2306">
        <v>300</v>
      </c>
      <c r="H2306">
        <v>327</v>
      </c>
      <c r="I2306" t="s">
        <v>84</v>
      </c>
      <c r="J2306" t="s">
        <v>5891</v>
      </c>
      <c r="K2306" t="s">
        <v>5251</v>
      </c>
      <c r="L2306" t="s">
        <v>1933</v>
      </c>
      <c r="M2306" t="s">
        <v>88</v>
      </c>
      <c r="N2306" t="s">
        <v>89</v>
      </c>
      <c r="O2306">
        <v>45168.636805555558</v>
      </c>
      <c r="P2306" t="s">
        <v>517</v>
      </c>
      <c r="Q2306" t="s">
        <v>91</v>
      </c>
      <c r="R2306">
        <v>45181.71875</v>
      </c>
      <c r="S2306" t="s">
        <v>92</v>
      </c>
      <c r="T2306">
        <v>45168.509722222225</v>
      </c>
      <c r="U2306">
        <v>45168.607638888891</v>
      </c>
      <c r="V2306">
        <v>45169.597916666666</v>
      </c>
      <c r="W2306" t="s">
        <v>93</v>
      </c>
      <c r="X2306" t="s">
        <v>92</v>
      </c>
      <c r="Y2306" t="s">
        <v>155</v>
      </c>
      <c r="Z2306" t="s">
        <v>92</v>
      </c>
      <c r="AA2306" t="s">
        <v>92</v>
      </c>
      <c r="AB2306" t="s">
        <v>92</v>
      </c>
      <c r="AC2306" t="s">
        <v>92</v>
      </c>
      <c r="AD2306" t="s">
        <v>92</v>
      </c>
      <c r="AE2306" t="s">
        <v>92</v>
      </c>
      <c r="AF2306" t="s">
        <v>95</v>
      </c>
      <c r="AG2306">
        <v>45170.793055555558</v>
      </c>
      <c r="AH2306" t="s">
        <v>96</v>
      </c>
      <c r="AI2306" t="s">
        <v>92</v>
      </c>
      <c r="AJ2306" t="s">
        <v>92</v>
      </c>
      <c r="AK2306" t="s">
        <v>92</v>
      </c>
      <c r="AL2306" t="s">
        <v>92</v>
      </c>
      <c r="AM2306">
        <v>45176.498611111114</v>
      </c>
      <c r="AN2306" t="s">
        <v>97</v>
      </c>
      <c r="AO2306" t="s">
        <v>91</v>
      </c>
      <c r="AP2306">
        <v>45176</v>
      </c>
      <c r="AQ2306">
        <v>45181</v>
      </c>
      <c r="AR2306" t="s">
        <v>92</v>
      </c>
      <c r="AS2306" t="s">
        <v>92</v>
      </c>
      <c r="AT2306" t="s">
        <v>92</v>
      </c>
      <c r="AU2306" t="s">
        <v>92</v>
      </c>
      <c r="AV2306" t="s">
        <v>4772</v>
      </c>
      <c r="AW2306" t="s">
        <v>92</v>
      </c>
      <c r="AX2306" t="s">
        <v>4665</v>
      </c>
      <c r="AY2306" t="s">
        <v>92</v>
      </c>
      <c r="AZ2306" t="s">
        <v>92</v>
      </c>
      <c r="BA2306" t="s">
        <v>92</v>
      </c>
      <c r="BB2306" t="s">
        <v>92</v>
      </c>
      <c r="BC2306" t="s">
        <v>5892</v>
      </c>
      <c r="BD2306" t="s">
        <v>92</v>
      </c>
      <c r="BE2306" t="s">
        <v>92</v>
      </c>
      <c r="BF2306" t="s">
        <v>92</v>
      </c>
      <c r="BG2306" t="s">
        <v>92</v>
      </c>
      <c r="BH2306" t="s">
        <v>92</v>
      </c>
      <c r="BI2306" t="s">
        <v>5128</v>
      </c>
      <c r="BJ2306" t="s">
        <v>1200</v>
      </c>
      <c r="BK2306" t="s">
        <v>92</v>
      </c>
      <c r="BL2306" t="s">
        <v>92</v>
      </c>
      <c r="BM2306" t="s">
        <v>92</v>
      </c>
      <c r="BN2306" t="s">
        <v>3734</v>
      </c>
      <c r="BO2306" t="s">
        <v>104</v>
      </c>
      <c r="BP2306" t="s">
        <v>91</v>
      </c>
      <c r="BQ2306" t="s">
        <v>105</v>
      </c>
      <c r="BR2306" t="s">
        <v>92</v>
      </c>
      <c r="BS2306" t="s">
        <v>97</v>
      </c>
      <c r="BT2306" t="s">
        <v>106</v>
      </c>
      <c r="BU2306" t="s">
        <v>5129</v>
      </c>
      <c r="BV2306">
        <v>45174.863194444442</v>
      </c>
      <c r="BW2306" t="s">
        <v>97</v>
      </c>
      <c r="BX2306" t="s">
        <v>108</v>
      </c>
      <c r="BY2306" t="s">
        <v>5130</v>
      </c>
      <c r="BZ2306">
        <v>45176.48541666667</v>
      </c>
      <c r="CA2306" t="s">
        <v>97</v>
      </c>
      <c r="CB2306">
        <v>1</v>
      </c>
    </row>
    <row r="2307" spans="1:80">
      <c r="A2307" t="s">
        <v>5901</v>
      </c>
      <c r="B2307" t="s">
        <v>438</v>
      </c>
      <c r="C2307" t="s">
        <v>439</v>
      </c>
      <c r="D2307" t="s">
        <v>83</v>
      </c>
      <c r="E2307" t="s">
        <v>83</v>
      </c>
      <c r="F2307">
        <v>1.0900000000000001</v>
      </c>
      <c r="G2307">
        <v>245</v>
      </c>
      <c r="H2307">
        <v>267.05</v>
      </c>
      <c r="I2307" t="s">
        <v>84</v>
      </c>
      <c r="J2307" t="s">
        <v>5891</v>
      </c>
      <c r="K2307" t="s">
        <v>5251</v>
      </c>
      <c r="L2307" t="s">
        <v>1933</v>
      </c>
      <c r="M2307" t="s">
        <v>88</v>
      </c>
      <c r="N2307" t="s">
        <v>89</v>
      </c>
      <c r="O2307">
        <v>45168.863888888889</v>
      </c>
      <c r="P2307" t="s">
        <v>4602</v>
      </c>
      <c r="Q2307" t="s">
        <v>91</v>
      </c>
      <c r="R2307">
        <v>45181.71875</v>
      </c>
      <c r="S2307" t="s">
        <v>92</v>
      </c>
      <c r="T2307">
        <v>45168.60833333333</v>
      </c>
      <c r="U2307">
        <v>45168.691666666666</v>
      </c>
      <c r="V2307">
        <v>45169.597916666666</v>
      </c>
      <c r="W2307" t="s">
        <v>93</v>
      </c>
      <c r="X2307" t="s">
        <v>92</v>
      </c>
      <c r="Y2307" t="s">
        <v>155</v>
      </c>
      <c r="Z2307" t="s">
        <v>92</v>
      </c>
      <c r="AA2307" t="s">
        <v>92</v>
      </c>
      <c r="AB2307" t="s">
        <v>92</v>
      </c>
      <c r="AC2307" t="s">
        <v>92</v>
      </c>
      <c r="AD2307" t="s">
        <v>92</v>
      </c>
      <c r="AE2307" t="s">
        <v>92</v>
      </c>
      <c r="AF2307" t="s">
        <v>95</v>
      </c>
      <c r="AG2307">
        <v>45170.566666666666</v>
      </c>
      <c r="AH2307" t="s">
        <v>97</v>
      </c>
      <c r="AI2307" t="s">
        <v>92</v>
      </c>
      <c r="AJ2307" t="s">
        <v>92</v>
      </c>
      <c r="AK2307" t="s">
        <v>92</v>
      </c>
      <c r="AL2307" t="s">
        <v>92</v>
      </c>
      <c r="AM2307">
        <v>45175.734027777777</v>
      </c>
      <c r="AN2307" t="s">
        <v>755</v>
      </c>
      <c r="AO2307" t="s">
        <v>91</v>
      </c>
      <c r="AP2307">
        <v>45175</v>
      </c>
      <c r="AQ2307">
        <v>45180</v>
      </c>
      <c r="AR2307" t="s">
        <v>92</v>
      </c>
      <c r="AS2307" t="s">
        <v>92</v>
      </c>
      <c r="AT2307" t="s">
        <v>92</v>
      </c>
      <c r="AU2307" t="s">
        <v>92</v>
      </c>
      <c r="AV2307" t="s">
        <v>5902</v>
      </c>
      <c r="AW2307" t="s">
        <v>92</v>
      </c>
      <c r="AX2307" t="s">
        <v>4665</v>
      </c>
      <c r="AY2307" t="s">
        <v>92</v>
      </c>
      <c r="AZ2307" t="s">
        <v>92</v>
      </c>
      <c r="BA2307" t="s">
        <v>92</v>
      </c>
      <c r="BB2307" t="s">
        <v>92</v>
      </c>
      <c r="BC2307" t="s">
        <v>5903</v>
      </c>
      <c r="BD2307" t="s">
        <v>92</v>
      </c>
      <c r="BE2307" t="s">
        <v>92</v>
      </c>
      <c r="BF2307" t="s">
        <v>92</v>
      </c>
      <c r="BG2307" t="s">
        <v>92</v>
      </c>
      <c r="BH2307" t="s">
        <v>92</v>
      </c>
      <c r="BI2307" t="s">
        <v>4667</v>
      </c>
      <c r="BJ2307" t="s">
        <v>1200</v>
      </c>
      <c r="BK2307" t="s">
        <v>92</v>
      </c>
      <c r="BL2307" t="s">
        <v>92</v>
      </c>
      <c r="BM2307" t="s">
        <v>92</v>
      </c>
      <c r="BN2307" t="s">
        <v>378</v>
      </c>
      <c r="BO2307" t="s">
        <v>104</v>
      </c>
      <c r="BP2307" t="s">
        <v>91</v>
      </c>
      <c r="BQ2307" t="s">
        <v>105</v>
      </c>
      <c r="BR2307" t="s">
        <v>92</v>
      </c>
      <c r="BS2307" t="s">
        <v>97</v>
      </c>
      <c r="BT2307" t="s">
        <v>106</v>
      </c>
      <c r="BU2307" t="s">
        <v>4668</v>
      </c>
      <c r="BV2307">
        <v>45170.625694444447</v>
      </c>
      <c r="BW2307" t="s">
        <v>97</v>
      </c>
      <c r="BX2307" t="s">
        <v>108</v>
      </c>
      <c r="BY2307" t="s">
        <v>4669</v>
      </c>
      <c r="BZ2307">
        <v>45175.727083333331</v>
      </c>
      <c r="CA2307" t="s">
        <v>755</v>
      </c>
      <c r="CB2307">
        <v>1</v>
      </c>
    </row>
    <row r="2308" spans="1:80">
      <c r="A2308" t="s">
        <v>5904</v>
      </c>
      <c r="B2308" t="s">
        <v>81</v>
      </c>
      <c r="C2308" t="s">
        <v>82</v>
      </c>
      <c r="D2308" t="s">
        <v>83</v>
      </c>
      <c r="E2308" t="s">
        <v>83</v>
      </c>
      <c r="F2308">
        <v>1.0900000000000001</v>
      </c>
      <c r="G2308">
        <v>300</v>
      </c>
      <c r="H2308">
        <v>327</v>
      </c>
      <c r="I2308" t="s">
        <v>162</v>
      </c>
      <c r="J2308" t="s">
        <v>5891</v>
      </c>
      <c r="K2308" t="s">
        <v>5251</v>
      </c>
      <c r="L2308" t="s">
        <v>1933</v>
      </c>
      <c r="M2308" t="s">
        <v>88</v>
      </c>
      <c r="N2308" t="s">
        <v>89</v>
      </c>
      <c r="O2308">
        <v>45168.865277777775</v>
      </c>
      <c r="P2308" t="s">
        <v>497</v>
      </c>
      <c r="Q2308" t="s">
        <v>91</v>
      </c>
      <c r="R2308">
        <v>45181.71875</v>
      </c>
      <c r="S2308" t="s">
        <v>92</v>
      </c>
      <c r="T2308">
        <v>45168.691666666666</v>
      </c>
      <c r="U2308">
        <v>45168.794444444444</v>
      </c>
      <c r="V2308">
        <v>45169.597916666666</v>
      </c>
      <c r="W2308" t="s">
        <v>93</v>
      </c>
      <c r="X2308" t="s">
        <v>92</v>
      </c>
      <c r="Y2308" t="s">
        <v>155</v>
      </c>
      <c r="Z2308" t="s">
        <v>92</v>
      </c>
      <c r="AA2308" t="s">
        <v>92</v>
      </c>
      <c r="AB2308" t="s">
        <v>92</v>
      </c>
      <c r="AC2308" t="s">
        <v>92</v>
      </c>
      <c r="AD2308" t="s">
        <v>92</v>
      </c>
      <c r="AE2308" t="s">
        <v>92</v>
      </c>
      <c r="AF2308" t="s">
        <v>95</v>
      </c>
      <c r="AG2308">
        <v>45170.793055555558</v>
      </c>
      <c r="AH2308" t="s">
        <v>96</v>
      </c>
      <c r="AI2308" t="s">
        <v>92</v>
      </c>
      <c r="AJ2308" t="s">
        <v>92</v>
      </c>
      <c r="AK2308" t="s">
        <v>92</v>
      </c>
      <c r="AL2308" t="s">
        <v>92</v>
      </c>
      <c r="AM2308">
        <v>45176.498611111114</v>
      </c>
      <c r="AN2308" t="s">
        <v>97</v>
      </c>
      <c r="AO2308" t="s">
        <v>91</v>
      </c>
      <c r="AP2308">
        <v>45176</v>
      </c>
      <c r="AQ2308">
        <v>45181</v>
      </c>
      <c r="AR2308" t="s">
        <v>92</v>
      </c>
      <c r="AS2308" t="s">
        <v>92</v>
      </c>
      <c r="AT2308" t="s">
        <v>92</v>
      </c>
      <c r="AU2308" t="s">
        <v>92</v>
      </c>
      <c r="AV2308" t="s">
        <v>1616</v>
      </c>
      <c r="AW2308" t="s">
        <v>92</v>
      </c>
      <c r="AX2308" t="s">
        <v>4665</v>
      </c>
      <c r="AY2308" t="s">
        <v>92</v>
      </c>
      <c r="AZ2308" t="s">
        <v>92</v>
      </c>
      <c r="BA2308" t="s">
        <v>92</v>
      </c>
      <c r="BB2308" t="s">
        <v>92</v>
      </c>
      <c r="BC2308" t="s">
        <v>5892</v>
      </c>
      <c r="BD2308" t="s">
        <v>92</v>
      </c>
      <c r="BE2308" t="s">
        <v>92</v>
      </c>
      <c r="BF2308" t="s">
        <v>92</v>
      </c>
      <c r="BG2308" t="s">
        <v>92</v>
      </c>
      <c r="BH2308" t="s">
        <v>92</v>
      </c>
      <c r="BI2308" t="s">
        <v>5128</v>
      </c>
      <c r="BJ2308" t="s">
        <v>1200</v>
      </c>
      <c r="BK2308" t="s">
        <v>92</v>
      </c>
      <c r="BL2308" t="s">
        <v>92</v>
      </c>
      <c r="BM2308" t="s">
        <v>92</v>
      </c>
      <c r="BN2308" t="s">
        <v>1326</v>
      </c>
      <c r="BO2308" t="s">
        <v>104</v>
      </c>
      <c r="BP2308" t="s">
        <v>91</v>
      </c>
      <c r="BQ2308" t="s">
        <v>105</v>
      </c>
      <c r="BR2308" t="s">
        <v>92</v>
      </c>
      <c r="BS2308" t="s">
        <v>97</v>
      </c>
      <c r="BT2308" t="s">
        <v>106</v>
      </c>
      <c r="BU2308" t="s">
        <v>5129</v>
      </c>
      <c r="BV2308">
        <v>45174.863194444442</v>
      </c>
      <c r="BW2308" t="s">
        <v>97</v>
      </c>
      <c r="BX2308" t="s">
        <v>108</v>
      </c>
      <c r="BY2308" t="s">
        <v>5130</v>
      </c>
      <c r="BZ2308">
        <v>45176.48541666667</v>
      </c>
      <c r="CA2308" t="s">
        <v>97</v>
      </c>
      <c r="CB2308">
        <v>1</v>
      </c>
    </row>
    <row r="2309" spans="1:80">
      <c r="A2309" t="s">
        <v>5905</v>
      </c>
      <c r="B2309" t="s">
        <v>81</v>
      </c>
      <c r="C2309" t="s">
        <v>82</v>
      </c>
      <c r="D2309" t="s">
        <v>83</v>
      </c>
      <c r="E2309" t="s">
        <v>83</v>
      </c>
      <c r="F2309">
        <v>1.0900000000000001</v>
      </c>
      <c r="G2309">
        <v>300</v>
      </c>
      <c r="H2309">
        <v>327</v>
      </c>
      <c r="I2309" t="s">
        <v>84</v>
      </c>
      <c r="J2309" t="s">
        <v>5891</v>
      </c>
      <c r="K2309" t="s">
        <v>5251</v>
      </c>
      <c r="L2309" t="s">
        <v>1933</v>
      </c>
      <c r="M2309" t="s">
        <v>88</v>
      </c>
      <c r="N2309" t="s">
        <v>89</v>
      </c>
      <c r="O2309">
        <v>45168.894444444442</v>
      </c>
      <c r="P2309" t="s">
        <v>497</v>
      </c>
      <c r="Q2309" t="s">
        <v>91</v>
      </c>
      <c r="R2309">
        <v>45181.71875</v>
      </c>
      <c r="S2309" t="s">
        <v>92</v>
      </c>
      <c r="T2309">
        <v>45168.795138888891</v>
      </c>
      <c r="U2309">
        <v>45168.890277777777</v>
      </c>
      <c r="V2309">
        <v>45169.597916666666</v>
      </c>
      <c r="W2309" t="s">
        <v>93</v>
      </c>
      <c r="X2309" t="s">
        <v>92</v>
      </c>
      <c r="Y2309" t="s">
        <v>155</v>
      </c>
      <c r="Z2309" t="s">
        <v>92</v>
      </c>
      <c r="AA2309" t="s">
        <v>92</v>
      </c>
      <c r="AB2309" t="s">
        <v>92</v>
      </c>
      <c r="AC2309" t="s">
        <v>92</v>
      </c>
      <c r="AD2309" t="s">
        <v>92</v>
      </c>
      <c r="AE2309" t="s">
        <v>92</v>
      </c>
      <c r="AF2309" t="s">
        <v>95</v>
      </c>
      <c r="AG2309">
        <v>45170.793055555558</v>
      </c>
      <c r="AH2309" t="s">
        <v>96</v>
      </c>
      <c r="AI2309" t="s">
        <v>92</v>
      </c>
      <c r="AJ2309" t="s">
        <v>92</v>
      </c>
      <c r="AK2309" t="s">
        <v>92</v>
      </c>
      <c r="AL2309" t="s">
        <v>92</v>
      </c>
      <c r="AM2309">
        <v>45176.498611111114</v>
      </c>
      <c r="AN2309" t="s">
        <v>97</v>
      </c>
      <c r="AO2309" t="s">
        <v>91</v>
      </c>
      <c r="AP2309">
        <v>45176</v>
      </c>
      <c r="AQ2309">
        <v>45181</v>
      </c>
      <c r="AR2309" t="s">
        <v>92</v>
      </c>
      <c r="AS2309" t="s">
        <v>92</v>
      </c>
      <c r="AT2309" t="s">
        <v>92</v>
      </c>
      <c r="AU2309" t="s">
        <v>92</v>
      </c>
      <c r="AV2309" t="s">
        <v>1079</v>
      </c>
      <c r="AW2309" t="s">
        <v>92</v>
      </c>
      <c r="AX2309" t="s">
        <v>4665</v>
      </c>
      <c r="AY2309" t="s">
        <v>92</v>
      </c>
      <c r="AZ2309" t="s">
        <v>92</v>
      </c>
      <c r="BA2309" t="s">
        <v>92</v>
      </c>
      <c r="BB2309" t="s">
        <v>92</v>
      </c>
      <c r="BC2309" t="s">
        <v>5892</v>
      </c>
      <c r="BD2309" t="s">
        <v>92</v>
      </c>
      <c r="BE2309" t="s">
        <v>92</v>
      </c>
      <c r="BF2309" t="s">
        <v>92</v>
      </c>
      <c r="BG2309" t="s">
        <v>92</v>
      </c>
      <c r="BH2309" t="s">
        <v>92</v>
      </c>
      <c r="BI2309" t="s">
        <v>5128</v>
      </c>
      <c r="BJ2309" t="s">
        <v>1200</v>
      </c>
      <c r="BK2309" t="s">
        <v>92</v>
      </c>
      <c r="BL2309" t="s">
        <v>92</v>
      </c>
      <c r="BM2309" t="s">
        <v>92</v>
      </c>
      <c r="BN2309" t="s">
        <v>4592</v>
      </c>
      <c r="BO2309" t="s">
        <v>104</v>
      </c>
      <c r="BP2309" t="s">
        <v>91</v>
      </c>
      <c r="BQ2309" t="s">
        <v>105</v>
      </c>
      <c r="BR2309" t="s">
        <v>92</v>
      </c>
      <c r="BS2309" t="s">
        <v>97</v>
      </c>
      <c r="BT2309" t="s">
        <v>106</v>
      </c>
      <c r="BU2309" t="s">
        <v>5129</v>
      </c>
      <c r="BV2309">
        <v>45174.863194444442</v>
      </c>
      <c r="BW2309" t="s">
        <v>97</v>
      </c>
      <c r="BX2309" t="s">
        <v>108</v>
      </c>
      <c r="BY2309" t="s">
        <v>5130</v>
      </c>
      <c r="BZ2309">
        <v>45176.48541666667</v>
      </c>
      <c r="CA2309" t="s">
        <v>97</v>
      </c>
      <c r="CB2309">
        <v>1</v>
      </c>
    </row>
    <row r="2310" spans="1:80">
      <c r="A2310" t="s">
        <v>5906</v>
      </c>
      <c r="B2310" t="s">
        <v>81</v>
      </c>
      <c r="C2310" t="s">
        <v>82</v>
      </c>
      <c r="D2310" t="s">
        <v>83</v>
      </c>
      <c r="E2310" t="s">
        <v>83</v>
      </c>
      <c r="F2310">
        <v>1.0900000000000001</v>
      </c>
      <c r="G2310">
        <v>300</v>
      </c>
      <c r="H2310">
        <v>327</v>
      </c>
      <c r="I2310" t="s">
        <v>84</v>
      </c>
      <c r="J2310" t="s">
        <v>5891</v>
      </c>
      <c r="K2310" t="s">
        <v>5251</v>
      </c>
      <c r="L2310" t="s">
        <v>1933</v>
      </c>
      <c r="M2310" t="s">
        <v>88</v>
      </c>
      <c r="N2310" t="s">
        <v>89</v>
      </c>
      <c r="O2310">
        <v>45169.090277777781</v>
      </c>
      <c r="P2310" t="s">
        <v>517</v>
      </c>
      <c r="Q2310" t="s">
        <v>91</v>
      </c>
      <c r="R2310">
        <v>45181.71875</v>
      </c>
      <c r="S2310" t="s">
        <v>92</v>
      </c>
      <c r="T2310">
        <v>45168.890972222223</v>
      </c>
      <c r="U2310">
        <v>45168.987500000003</v>
      </c>
      <c r="V2310">
        <v>45170.794444444444</v>
      </c>
      <c r="W2310" t="s">
        <v>93</v>
      </c>
      <c r="X2310" t="s">
        <v>92</v>
      </c>
      <c r="Y2310" t="s">
        <v>188</v>
      </c>
      <c r="Z2310" t="s">
        <v>92</v>
      </c>
      <c r="AA2310" t="s">
        <v>92</v>
      </c>
      <c r="AB2310" t="s">
        <v>92</v>
      </c>
      <c r="AC2310" t="s">
        <v>92</v>
      </c>
      <c r="AD2310" t="s">
        <v>92</v>
      </c>
      <c r="AE2310" t="s">
        <v>92</v>
      </c>
      <c r="AF2310" t="s">
        <v>95</v>
      </c>
      <c r="AG2310">
        <v>45170.800694444442</v>
      </c>
      <c r="AH2310" t="s">
        <v>96</v>
      </c>
      <c r="AI2310" t="s">
        <v>92</v>
      </c>
      <c r="AJ2310" t="s">
        <v>92</v>
      </c>
      <c r="AK2310" t="s">
        <v>92</v>
      </c>
      <c r="AL2310" t="s">
        <v>92</v>
      </c>
      <c r="AM2310">
        <v>45182.474999999999</v>
      </c>
      <c r="AN2310" t="s">
        <v>755</v>
      </c>
      <c r="AO2310" t="s">
        <v>91</v>
      </c>
      <c r="AP2310">
        <v>45182</v>
      </c>
      <c r="AQ2310">
        <v>45188</v>
      </c>
      <c r="AR2310" t="s">
        <v>92</v>
      </c>
      <c r="AS2310" t="s">
        <v>92</v>
      </c>
      <c r="AT2310" t="s">
        <v>92</v>
      </c>
      <c r="AU2310" t="s">
        <v>92</v>
      </c>
      <c r="AV2310" t="s">
        <v>1848</v>
      </c>
      <c r="AW2310" t="s">
        <v>92</v>
      </c>
      <c r="AX2310" t="s">
        <v>5907</v>
      </c>
      <c r="AY2310" t="s">
        <v>92</v>
      </c>
      <c r="AZ2310" t="s">
        <v>92</v>
      </c>
      <c r="BA2310" t="s">
        <v>92</v>
      </c>
      <c r="BB2310" t="s">
        <v>92</v>
      </c>
      <c r="BC2310" t="s">
        <v>5908</v>
      </c>
      <c r="BD2310" t="s">
        <v>92</v>
      </c>
      <c r="BE2310" t="s">
        <v>92</v>
      </c>
      <c r="BF2310" t="s">
        <v>92</v>
      </c>
      <c r="BG2310" t="s">
        <v>92</v>
      </c>
      <c r="BH2310" t="s">
        <v>92</v>
      </c>
      <c r="BI2310" t="s">
        <v>5909</v>
      </c>
      <c r="BJ2310" t="s">
        <v>1200</v>
      </c>
      <c r="BK2310" t="s">
        <v>92</v>
      </c>
      <c r="BL2310" t="s">
        <v>92</v>
      </c>
      <c r="BM2310" t="s">
        <v>92</v>
      </c>
      <c r="BN2310" t="s">
        <v>1372</v>
      </c>
      <c r="BO2310" t="s">
        <v>104</v>
      </c>
      <c r="BP2310" t="s">
        <v>91</v>
      </c>
      <c r="BQ2310" t="s">
        <v>222</v>
      </c>
      <c r="BR2310" t="s">
        <v>92</v>
      </c>
      <c r="BS2310" t="s">
        <v>97</v>
      </c>
      <c r="BT2310" t="s">
        <v>106</v>
      </c>
      <c r="BU2310" t="s">
        <v>5910</v>
      </c>
      <c r="BV2310">
        <v>45176.79791666667</v>
      </c>
      <c r="BW2310" t="s">
        <v>97</v>
      </c>
      <c r="BX2310" t="s">
        <v>108</v>
      </c>
      <c r="BY2310" t="s">
        <v>5911</v>
      </c>
      <c r="BZ2310">
        <v>45182.459722222222</v>
      </c>
      <c r="CA2310" t="s">
        <v>755</v>
      </c>
      <c r="CB2310">
        <v>1</v>
      </c>
    </row>
    <row r="2311" spans="1:80">
      <c r="A2311" t="s">
        <v>5912</v>
      </c>
      <c r="B2311" t="s">
        <v>81</v>
      </c>
      <c r="C2311" t="s">
        <v>82</v>
      </c>
      <c r="D2311" t="s">
        <v>83</v>
      </c>
      <c r="E2311" t="s">
        <v>83</v>
      </c>
      <c r="F2311">
        <v>1.0900000000000001</v>
      </c>
      <c r="G2311">
        <v>300</v>
      </c>
      <c r="H2311">
        <v>327</v>
      </c>
      <c r="I2311" t="s">
        <v>84</v>
      </c>
      <c r="J2311" t="s">
        <v>5913</v>
      </c>
      <c r="K2311" t="s">
        <v>5251</v>
      </c>
      <c r="L2311" t="s">
        <v>1937</v>
      </c>
      <c r="M2311" t="s">
        <v>88</v>
      </c>
      <c r="N2311" t="s">
        <v>89</v>
      </c>
      <c r="O2311">
        <v>45169.206944444442</v>
      </c>
      <c r="P2311" t="s">
        <v>517</v>
      </c>
      <c r="Q2311" t="s">
        <v>91</v>
      </c>
      <c r="R2311">
        <v>45181.71875</v>
      </c>
      <c r="S2311" t="s">
        <v>92</v>
      </c>
      <c r="T2311">
        <v>45168.987500000003</v>
      </c>
      <c r="U2311">
        <v>45169.138888888891</v>
      </c>
      <c r="V2311">
        <v>45170.794444444444</v>
      </c>
      <c r="W2311" t="s">
        <v>93</v>
      </c>
      <c r="X2311" t="s">
        <v>92</v>
      </c>
      <c r="Y2311" t="s">
        <v>188</v>
      </c>
      <c r="Z2311" t="s">
        <v>92</v>
      </c>
      <c r="AA2311" t="s">
        <v>92</v>
      </c>
      <c r="AB2311" t="s">
        <v>92</v>
      </c>
      <c r="AC2311" t="s">
        <v>92</v>
      </c>
      <c r="AD2311" t="s">
        <v>92</v>
      </c>
      <c r="AE2311" t="s">
        <v>92</v>
      </c>
      <c r="AF2311" t="s">
        <v>95</v>
      </c>
      <c r="AG2311">
        <v>45170.800694444442</v>
      </c>
      <c r="AH2311" t="s">
        <v>96</v>
      </c>
      <c r="AI2311" t="s">
        <v>92</v>
      </c>
      <c r="AJ2311" t="s">
        <v>92</v>
      </c>
      <c r="AK2311" t="s">
        <v>92</v>
      </c>
      <c r="AL2311" t="s">
        <v>92</v>
      </c>
      <c r="AM2311">
        <v>45182.474999999999</v>
      </c>
      <c r="AN2311" t="s">
        <v>755</v>
      </c>
      <c r="AO2311" t="s">
        <v>91</v>
      </c>
      <c r="AP2311">
        <v>45182</v>
      </c>
      <c r="AQ2311">
        <v>45188</v>
      </c>
      <c r="AR2311" t="s">
        <v>92</v>
      </c>
      <c r="AS2311" t="s">
        <v>92</v>
      </c>
      <c r="AT2311" t="s">
        <v>92</v>
      </c>
      <c r="AU2311" t="s">
        <v>92</v>
      </c>
      <c r="AV2311" t="s">
        <v>1087</v>
      </c>
      <c r="AW2311" t="s">
        <v>92</v>
      </c>
      <c r="AX2311" t="s">
        <v>5907</v>
      </c>
      <c r="AY2311" t="s">
        <v>92</v>
      </c>
      <c r="AZ2311" t="s">
        <v>92</v>
      </c>
      <c r="BA2311" t="s">
        <v>92</v>
      </c>
      <c r="BB2311" t="s">
        <v>92</v>
      </c>
      <c r="BC2311" t="s">
        <v>5908</v>
      </c>
      <c r="BD2311" t="s">
        <v>92</v>
      </c>
      <c r="BE2311" t="s">
        <v>92</v>
      </c>
      <c r="BF2311" t="s">
        <v>92</v>
      </c>
      <c r="BG2311" t="s">
        <v>92</v>
      </c>
      <c r="BH2311" t="s">
        <v>92</v>
      </c>
      <c r="BI2311" t="s">
        <v>5909</v>
      </c>
      <c r="BJ2311" t="s">
        <v>1200</v>
      </c>
      <c r="BK2311" t="s">
        <v>92</v>
      </c>
      <c r="BL2311" t="s">
        <v>92</v>
      </c>
      <c r="BM2311" t="s">
        <v>92</v>
      </c>
      <c r="BN2311" t="s">
        <v>3337</v>
      </c>
      <c r="BO2311" t="s">
        <v>104</v>
      </c>
      <c r="BP2311" t="s">
        <v>91</v>
      </c>
      <c r="BQ2311" t="s">
        <v>222</v>
      </c>
      <c r="BR2311" t="s">
        <v>92</v>
      </c>
      <c r="BS2311" t="s">
        <v>97</v>
      </c>
      <c r="BT2311" t="s">
        <v>106</v>
      </c>
      <c r="BU2311" t="s">
        <v>5910</v>
      </c>
      <c r="BV2311">
        <v>45176.79791666667</v>
      </c>
      <c r="BW2311" t="s">
        <v>97</v>
      </c>
      <c r="BX2311" t="s">
        <v>108</v>
      </c>
      <c r="BY2311" t="s">
        <v>5911</v>
      </c>
      <c r="BZ2311">
        <v>45182.459722222222</v>
      </c>
      <c r="CA2311" t="s">
        <v>755</v>
      </c>
      <c r="CB2311">
        <v>1</v>
      </c>
    </row>
    <row r="2312" spans="1:80">
      <c r="A2312" t="s">
        <v>5914</v>
      </c>
      <c r="B2312" t="s">
        <v>81</v>
      </c>
      <c r="C2312" t="s">
        <v>82</v>
      </c>
      <c r="D2312" t="s">
        <v>83</v>
      </c>
      <c r="E2312" t="s">
        <v>83</v>
      </c>
      <c r="F2312">
        <v>1.0900000000000001</v>
      </c>
      <c r="G2312">
        <v>300</v>
      </c>
      <c r="H2312">
        <v>327</v>
      </c>
      <c r="I2312" t="s">
        <v>84</v>
      </c>
      <c r="J2312" t="s">
        <v>5913</v>
      </c>
      <c r="K2312" t="s">
        <v>5251</v>
      </c>
      <c r="L2312" t="s">
        <v>1933</v>
      </c>
      <c r="M2312" t="s">
        <v>88</v>
      </c>
      <c r="N2312" t="s">
        <v>89</v>
      </c>
      <c r="O2312">
        <v>45169.300694444442</v>
      </c>
      <c r="P2312" t="s">
        <v>517</v>
      </c>
      <c r="Q2312" t="s">
        <v>91</v>
      </c>
      <c r="R2312">
        <v>45181.71875</v>
      </c>
      <c r="S2312" t="s">
        <v>92</v>
      </c>
      <c r="T2312">
        <v>45169.13958333333</v>
      </c>
      <c r="U2312">
        <v>45169.238888888889</v>
      </c>
      <c r="V2312">
        <v>45170.794444444444</v>
      </c>
      <c r="W2312" t="s">
        <v>93</v>
      </c>
      <c r="X2312" t="s">
        <v>92</v>
      </c>
      <c r="Y2312" t="s">
        <v>188</v>
      </c>
      <c r="Z2312" t="s">
        <v>92</v>
      </c>
      <c r="AA2312" t="s">
        <v>92</v>
      </c>
      <c r="AB2312" t="s">
        <v>92</v>
      </c>
      <c r="AC2312" t="s">
        <v>92</v>
      </c>
      <c r="AD2312" t="s">
        <v>92</v>
      </c>
      <c r="AE2312" t="s">
        <v>92</v>
      </c>
      <c r="AF2312" t="s">
        <v>95</v>
      </c>
      <c r="AG2312">
        <v>45170.800694444442</v>
      </c>
      <c r="AH2312" t="s">
        <v>96</v>
      </c>
      <c r="AI2312" t="s">
        <v>92</v>
      </c>
      <c r="AJ2312" t="s">
        <v>92</v>
      </c>
      <c r="AK2312" t="s">
        <v>92</v>
      </c>
      <c r="AL2312" t="s">
        <v>92</v>
      </c>
      <c r="AM2312">
        <v>45182.474999999999</v>
      </c>
      <c r="AN2312" t="s">
        <v>755</v>
      </c>
      <c r="AO2312" t="s">
        <v>91</v>
      </c>
      <c r="AP2312">
        <v>45182</v>
      </c>
      <c r="AQ2312">
        <v>45188</v>
      </c>
      <c r="AR2312" t="s">
        <v>92</v>
      </c>
      <c r="AS2312" t="s">
        <v>92</v>
      </c>
      <c r="AT2312" t="s">
        <v>92</v>
      </c>
      <c r="AU2312" t="s">
        <v>92</v>
      </c>
      <c r="AV2312" t="s">
        <v>5915</v>
      </c>
      <c r="AW2312" t="s">
        <v>92</v>
      </c>
      <c r="AX2312" t="s">
        <v>5907</v>
      </c>
      <c r="AY2312" t="s">
        <v>92</v>
      </c>
      <c r="AZ2312" t="s">
        <v>92</v>
      </c>
      <c r="BA2312" t="s">
        <v>92</v>
      </c>
      <c r="BB2312" t="s">
        <v>92</v>
      </c>
      <c r="BC2312" t="s">
        <v>5908</v>
      </c>
      <c r="BD2312" t="s">
        <v>92</v>
      </c>
      <c r="BE2312" t="s">
        <v>92</v>
      </c>
      <c r="BF2312" t="s">
        <v>92</v>
      </c>
      <c r="BG2312" t="s">
        <v>92</v>
      </c>
      <c r="BH2312" t="s">
        <v>92</v>
      </c>
      <c r="BI2312" t="s">
        <v>5909</v>
      </c>
      <c r="BJ2312" t="s">
        <v>1200</v>
      </c>
      <c r="BK2312" t="s">
        <v>92</v>
      </c>
      <c r="BL2312" t="s">
        <v>92</v>
      </c>
      <c r="BM2312" t="s">
        <v>92</v>
      </c>
      <c r="BN2312" t="s">
        <v>626</v>
      </c>
      <c r="BO2312" t="s">
        <v>104</v>
      </c>
      <c r="BP2312" t="s">
        <v>91</v>
      </c>
      <c r="BQ2312" t="s">
        <v>222</v>
      </c>
      <c r="BR2312" t="s">
        <v>92</v>
      </c>
      <c r="BS2312" t="s">
        <v>97</v>
      </c>
      <c r="BT2312" t="s">
        <v>106</v>
      </c>
      <c r="BU2312" t="s">
        <v>5910</v>
      </c>
      <c r="BV2312">
        <v>45176.79791666667</v>
      </c>
      <c r="BW2312" t="s">
        <v>97</v>
      </c>
      <c r="BX2312" t="s">
        <v>108</v>
      </c>
      <c r="BY2312" t="s">
        <v>5911</v>
      </c>
      <c r="BZ2312">
        <v>45182.459722222222</v>
      </c>
      <c r="CA2312" t="s">
        <v>755</v>
      </c>
      <c r="CB2312">
        <v>1</v>
      </c>
    </row>
    <row r="2313" spans="1:80">
      <c r="A2313" t="s">
        <v>5916</v>
      </c>
      <c r="B2313" t="s">
        <v>81</v>
      </c>
      <c r="C2313" t="s">
        <v>82</v>
      </c>
      <c r="D2313" t="s">
        <v>83</v>
      </c>
      <c r="E2313" t="s">
        <v>83</v>
      </c>
      <c r="F2313">
        <v>1.0900000000000001</v>
      </c>
      <c r="G2313">
        <v>300</v>
      </c>
      <c r="H2313">
        <v>327</v>
      </c>
      <c r="I2313" t="s">
        <v>84</v>
      </c>
      <c r="J2313" t="s">
        <v>5913</v>
      </c>
      <c r="K2313" t="s">
        <v>5251</v>
      </c>
      <c r="L2313" t="s">
        <v>1933</v>
      </c>
      <c r="M2313" t="s">
        <v>88</v>
      </c>
      <c r="N2313" t="s">
        <v>89</v>
      </c>
      <c r="O2313">
        <v>45169.439583333333</v>
      </c>
      <c r="P2313" t="s">
        <v>517</v>
      </c>
      <c r="Q2313" t="s">
        <v>91</v>
      </c>
      <c r="R2313">
        <v>45181.71875</v>
      </c>
      <c r="S2313" t="s">
        <v>92</v>
      </c>
      <c r="T2313">
        <v>45169.238888888889</v>
      </c>
      <c r="U2313">
        <v>45169.34375</v>
      </c>
      <c r="V2313">
        <v>45170.794444444444</v>
      </c>
      <c r="W2313" t="s">
        <v>93</v>
      </c>
      <c r="X2313" t="s">
        <v>92</v>
      </c>
      <c r="Y2313" t="s">
        <v>188</v>
      </c>
      <c r="Z2313" t="s">
        <v>92</v>
      </c>
      <c r="AA2313" t="s">
        <v>92</v>
      </c>
      <c r="AB2313" t="s">
        <v>92</v>
      </c>
      <c r="AC2313" t="s">
        <v>92</v>
      </c>
      <c r="AD2313" t="s">
        <v>92</v>
      </c>
      <c r="AE2313" t="s">
        <v>92</v>
      </c>
      <c r="AF2313" t="s">
        <v>95</v>
      </c>
      <c r="AG2313">
        <v>45170.800694444442</v>
      </c>
      <c r="AH2313" t="s">
        <v>96</v>
      </c>
      <c r="AI2313" t="s">
        <v>92</v>
      </c>
      <c r="AJ2313" t="s">
        <v>92</v>
      </c>
      <c r="AK2313" t="s">
        <v>92</v>
      </c>
      <c r="AL2313" t="s">
        <v>92</v>
      </c>
      <c r="AM2313">
        <v>45182.474999999999</v>
      </c>
      <c r="AN2313" t="s">
        <v>755</v>
      </c>
      <c r="AO2313" t="s">
        <v>91</v>
      </c>
      <c r="AP2313">
        <v>45182</v>
      </c>
      <c r="AQ2313">
        <v>45188</v>
      </c>
      <c r="AR2313" t="s">
        <v>92</v>
      </c>
      <c r="AS2313" t="s">
        <v>92</v>
      </c>
      <c r="AT2313" t="s">
        <v>92</v>
      </c>
      <c r="AU2313" t="s">
        <v>92</v>
      </c>
      <c r="AV2313" t="s">
        <v>5917</v>
      </c>
      <c r="AW2313" t="s">
        <v>92</v>
      </c>
      <c r="AX2313" t="s">
        <v>5907</v>
      </c>
      <c r="AY2313" t="s">
        <v>92</v>
      </c>
      <c r="AZ2313" t="s">
        <v>92</v>
      </c>
      <c r="BA2313" t="s">
        <v>92</v>
      </c>
      <c r="BB2313" t="s">
        <v>92</v>
      </c>
      <c r="BC2313" t="s">
        <v>5908</v>
      </c>
      <c r="BD2313" t="s">
        <v>92</v>
      </c>
      <c r="BE2313" t="s">
        <v>92</v>
      </c>
      <c r="BF2313" t="s">
        <v>92</v>
      </c>
      <c r="BG2313" t="s">
        <v>92</v>
      </c>
      <c r="BH2313" t="s">
        <v>92</v>
      </c>
      <c r="BI2313" t="s">
        <v>5909</v>
      </c>
      <c r="BJ2313" t="s">
        <v>1200</v>
      </c>
      <c r="BK2313" t="s">
        <v>92</v>
      </c>
      <c r="BL2313" t="s">
        <v>92</v>
      </c>
      <c r="BM2313" t="s">
        <v>92</v>
      </c>
      <c r="BN2313" t="s">
        <v>1364</v>
      </c>
      <c r="BO2313" t="s">
        <v>104</v>
      </c>
      <c r="BP2313" t="s">
        <v>91</v>
      </c>
      <c r="BQ2313" t="s">
        <v>222</v>
      </c>
      <c r="BR2313" t="s">
        <v>92</v>
      </c>
      <c r="BS2313" t="s">
        <v>97</v>
      </c>
      <c r="BT2313" t="s">
        <v>106</v>
      </c>
      <c r="BU2313" t="s">
        <v>5910</v>
      </c>
      <c r="BV2313">
        <v>45176.79791666667</v>
      </c>
      <c r="BW2313" t="s">
        <v>97</v>
      </c>
      <c r="BX2313" t="s">
        <v>108</v>
      </c>
      <c r="BY2313" t="s">
        <v>5911</v>
      </c>
      <c r="BZ2313">
        <v>45182.459722222222</v>
      </c>
      <c r="CA2313" t="s">
        <v>755</v>
      </c>
      <c r="CB2313">
        <v>1</v>
      </c>
    </row>
    <row r="2314" spans="1:80">
      <c r="A2314" t="s">
        <v>5918</v>
      </c>
      <c r="B2314" t="s">
        <v>81</v>
      </c>
      <c r="C2314" t="s">
        <v>82</v>
      </c>
      <c r="D2314" t="s">
        <v>83</v>
      </c>
      <c r="E2314" t="s">
        <v>83</v>
      </c>
      <c r="F2314">
        <v>1.0900000000000001</v>
      </c>
      <c r="G2314">
        <v>300</v>
      </c>
      <c r="H2314">
        <v>327</v>
      </c>
      <c r="I2314" t="s">
        <v>162</v>
      </c>
      <c r="J2314" t="s">
        <v>5913</v>
      </c>
      <c r="K2314" t="s">
        <v>5251</v>
      </c>
      <c r="L2314" t="s">
        <v>1933</v>
      </c>
      <c r="M2314" t="s">
        <v>88</v>
      </c>
      <c r="N2314" t="s">
        <v>89</v>
      </c>
      <c r="O2314">
        <v>45169.472222222219</v>
      </c>
      <c r="P2314" t="s">
        <v>517</v>
      </c>
      <c r="Q2314" t="s">
        <v>91</v>
      </c>
      <c r="R2314">
        <v>45181.71875</v>
      </c>
      <c r="S2314" t="s">
        <v>92</v>
      </c>
      <c r="T2314">
        <v>45169.344444444447</v>
      </c>
      <c r="U2314">
        <v>45169.444444444445</v>
      </c>
      <c r="V2314">
        <v>45170.794444444444</v>
      </c>
      <c r="W2314" t="s">
        <v>93</v>
      </c>
      <c r="X2314" t="s">
        <v>92</v>
      </c>
      <c r="Y2314" t="s">
        <v>188</v>
      </c>
      <c r="Z2314" t="s">
        <v>92</v>
      </c>
      <c r="AA2314" t="s">
        <v>92</v>
      </c>
      <c r="AB2314" t="s">
        <v>92</v>
      </c>
      <c r="AC2314" t="s">
        <v>92</v>
      </c>
      <c r="AD2314" t="s">
        <v>92</v>
      </c>
      <c r="AE2314" t="s">
        <v>92</v>
      </c>
      <c r="AF2314" t="s">
        <v>95</v>
      </c>
      <c r="AG2314">
        <v>45170.800694444442</v>
      </c>
      <c r="AH2314" t="s">
        <v>96</v>
      </c>
      <c r="AI2314" t="s">
        <v>92</v>
      </c>
      <c r="AJ2314" t="s">
        <v>92</v>
      </c>
      <c r="AK2314" t="s">
        <v>92</v>
      </c>
      <c r="AL2314" t="s">
        <v>92</v>
      </c>
      <c r="AM2314">
        <v>45182.474999999999</v>
      </c>
      <c r="AN2314" t="s">
        <v>755</v>
      </c>
      <c r="AO2314" t="s">
        <v>91</v>
      </c>
      <c r="AP2314">
        <v>45182</v>
      </c>
      <c r="AQ2314">
        <v>45188</v>
      </c>
      <c r="AR2314" t="s">
        <v>92</v>
      </c>
      <c r="AS2314" t="s">
        <v>92</v>
      </c>
      <c r="AT2314" t="s">
        <v>92</v>
      </c>
      <c r="AU2314" t="s">
        <v>92</v>
      </c>
      <c r="AV2314" t="s">
        <v>5919</v>
      </c>
      <c r="AW2314" t="s">
        <v>92</v>
      </c>
      <c r="AX2314" t="s">
        <v>5907</v>
      </c>
      <c r="AY2314" t="s">
        <v>92</v>
      </c>
      <c r="AZ2314" t="s">
        <v>92</v>
      </c>
      <c r="BA2314" t="s">
        <v>92</v>
      </c>
      <c r="BB2314" t="s">
        <v>92</v>
      </c>
      <c r="BC2314" t="s">
        <v>5908</v>
      </c>
      <c r="BD2314" t="s">
        <v>92</v>
      </c>
      <c r="BE2314" t="s">
        <v>92</v>
      </c>
      <c r="BF2314" t="s">
        <v>92</v>
      </c>
      <c r="BG2314" t="s">
        <v>92</v>
      </c>
      <c r="BH2314" t="s">
        <v>92</v>
      </c>
      <c r="BI2314" t="s">
        <v>5909</v>
      </c>
      <c r="BJ2314" t="s">
        <v>1200</v>
      </c>
      <c r="BK2314" t="s">
        <v>92</v>
      </c>
      <c r="BL2314" t="s">
        <v>92</v>
      </c>
      <c r="BM2314" t="s">
        <v>92</v>
      </c>
      <c r="BN2314" t="s">
        <v>436</v>
      </c>
      <c r="BO2314" t="s">
        <v>104</v>
      </c>
      <c r="BP2314" t="s">
        <v>91</v>
      </c>
      <c r="BQ2314" t="s">
        <v>222</v>
      </c>
      <c r="BR2314" t="s">
        <v>92</v>
      </c>
      <c r="BS2314" t="s">
        <v>97</v>
      </c>
      <c r="BT2314" t="s">
        <v>106</v>
      </c>
      <c r="BU2314" t="s">
        <v>5910</v>
      </c>
      <c r="BV2314">
        <v>45176.79791666667</v>
      </c>
      <c r="BW2314" t="s">
        <v>97</v>
      </c>
      <c r="BX2314" t="s">
        <v>108</v>
      </c>
      <c r="BY2314" t="s">
        <v>5911</v>
      </c>
      <c r="BZ2314">
        <v>45182.459722222222</v>
      </c>
      <c r="CA2314" t="s">
        <v>755</v>
      </c>
      <c r="CB2314">
        <v>1</v>
      </c>
    </row>
    <row r="2315" spans="1:80">
      <c r="A2315" t="s">
        <v>5920</v>
      </c>
      <c r="B2315" t="s">
        <v>438</v>
      </c>
      <c r="C2315" t="s">
        <v>439</v>
      </c>
      <c r="D2315" t="s">
        <v>83</v>
      </c>
      <c r="E2315" t="s">
        <v>83</v>
      </c>
      <c r="F2315">
        <v>1.0900000000000001</v>
      </c>
      <c r="G2315">
        <v>300</v>
      </c>
      <c r="H2315">
        <v>327</v>
      </c>
      <c r="I2315" t="s">
        <v>84</v>
      </c>
      <c r="J2315" t="s">
        <v>5913</v>
      </c>
      <c r="K2315" t="s">
        <v>5251</v>
      </c>
      <c r="L2315" t="s">
        <v>1937</v>
      </c>
      <c r="M2315" t="s">
        <v>88</v>
      </c>
      <c r="N2315" t="s">
        <v>89</v>
      </c>
      <c r="O2315">
        <v>45169.567361111112</v>
      </c>
      <c r="P2315" t="s">
        <v>4602</v>
      </c>
      <c r="Q2315" t="s">
        <v>91</v>
      </c>
      <c r="R2315">
        <v>45181.71875</v>
      </c>
      <c r="S2315" t="s">
        <v>92</v>
      </c>
      <c r="T2315">
        <v>45169.445138888892</v>
      </c>
      <c r="U2315">
        <v>45169.543055555558</v>
      </c>
      <c r="V2315">
        <v>45170.794444444444</v>
      </c>
      <c r="W2315" t="s">
        <v>93</v>
      </c>
      <c r="X2315" t="s">
        <v>92</v>
      </c>
      <c r="Y2315" t="s">
        <v>188</v>
      </c>
      <c r="Z2315" t="s">
        <v>92</v>
      </c>
      <c r="AA2315" t="s">
        <v>92</v>
      </c>
      <c r="AB2315" t="s">
        <v>92</v>
      </c>
      <c r="AC2315" t="s">
        <v>92</v>
      </c>
      <c r="AD2315" t="s">
        <v>92</v>
      </c>
      <c r="AE2315" t="s">
        <v>92</v>
      </c>
      <c r="AF2315" t="s">
        <v>95</v>
      </c>
      <c r="AG2315">
        <v>45170.800694444442</v>
      </c>
      <c r="AH2315" t="s">
        <v>96</v>
      </c>
      <c r="AI2315" t="s">
        <v>92</v>
      </c>
      <c r="AJ2315" t="s">
        <v>92</v>
      </c>
      <c r="AK2315" t="s">
        <v>92</v>
      </c>
      <c r="AL2315" t="s">
        <v>92</v>
      </c>
      <c r="AM2315">
        <v>45176.498611111114</v>
      </c>
      <c r="AN2315" t="s">
        <v>97</v>
      </c>
      <c r="AO2315" t="s">
        <v>91</v>
      </c>
      <c r="AP2315">
        <v>45176</v>
      </c>
      <c r="AQ2315">
        <v>45181</v>
      </c>
      <c r="AR2315" t="s">
        <v>92</v>
      </c>
      <c r="AS2315" t="s">
        <v>92</v>
      </c>
      <c r="AT2315" t="s">
        <v>92</v>
      </c>
      <c r="AU2315" t="s">
        <v>92</v>
      </c>
      <c r="AV2315" t="s">
        <v>5921</v>
      </c>
      <c r="AW2315" t="s">
        <v>92</v>
      </c>
      <c r="AX2315" t="s">
        <v>5831</v>
      </c>
      <c r="AY2315" t="s">
        <v>92</v>
      </c>
      <c r="AZ2315" t="s">
        <v>92</v>
      </c>
      <c r="BA2315" t="s">
        <v>92</v>
      </c>
      <c r="BB2315" t="s">
        <v>92</v>
      </c>
      <c r="BC2315" t="s">
        <v>5908</v>
      </c>
      <c r="BD2315" t="s">
        <v>92</v>
      </c>
      <c r="BE2315" t="s">
        <v>92</v>
      </c>
      <c r="BF2315" t="s">
        <v>92</v>
      </c>
      <c r="BG2315" t="s">
        <v>92</v>
      </c>
      <c r="BH2315" t="s">
        <v>92</v>
      </c>
      <c r="BI2315" t="s">
        <v>5832</v>
      </c>
      <c r="BJ2315" t="s">
        <v>1200</v>
      </c>
      <c r="BK2315" t="s">
        <v>92</v>
      </c>
      <c r="BL2315" t="s">
        <v>92</v>
      </c>
      <c r="BM2315" t="s">
        <v>92</v>
      </c>
      <c r="BN2315" t="s">
        <v>773</v>
      </c>
      <c r="BO2315" t="s">
        <v>104</v>
      </c>
      <c r="BP2315" t="s">
        <v>91</v>
      </c>
      <c r="BQ2315" t="s">
        <v>222</v>
      </c>
      <c r="BR2315" t="s">
        <v>92</v>
      </c>
      <c r="BS2315" t="s">
        <v>97</v>
      </c>
      <c r="BT2315" t="s">
        <v>106</v>
      </c>
      <c r="BU2315" t="s">
        <v>5833</v>
      </c>
      <c r="BV2315">
        <v>45174.464583333334</v>
      </c>
      <c r="BW2315" t="s">
        <v>97</v>
      </c>
      <c r="BX2315" t="s">
        <v>108</v>
      </c>
      <c r="BY2315" t="s">
        <v>5834</v>
      </c>
      <c r="BZ2315">
        <v>45176.48541666667</v>
      </c>
      <c r="CA2315" t="s">
        <v>97</v>
      </c>
      <c r="CB2315">
        <v>1</v>
      </c>
    </row>
    <row r="2316" spans="1:80">
      <c r="A2316" t="s">
        <v>5922</v>
      </c>
      <c r="B2316" t="s">
        <v>81</v>
      </c>
      <c r="C2316" t="s">
        <v>82</v>
      </c>
      <c r="D2316" t="s">
        <v>83</v>
      </c>
      <c r="E2316" t="s">
        <v>83</v>
      </c>
      <c r="F2316">
        <v>1.0900000000000001</v>
      </c>
      <c r="G2316">
        <v>300</v>
      </c>
      <c r="H2316">
        <v>327</v>
      </c>
      <c r="I2316" t="s">
        <v>162</v>
      </c>
      <c r="J2316" t="s">
        <v>5913</v>
      </c>
      <c r="K2316" t="s">
        <v>5251</v>
      </c>
      <c r="L2316" t="s">
        <v>1933</v>
      </c>
      <c r="M2316" t="s">
        <v>88</v>
      </c>
      <c r="N2316" t="s">
        <v>89</v>
      </c>
      <c r="O2316">
        <v>45169.765277777777</v>
      </c>
      <c r="P2316" t="s">
        <v>517</v>
      </c>
      <c r="Q2316" t="s">
        <v>91</v>
      </c>
      <c r="R2316">
        <v>45181.71875</v>
      </c>
      <c r="S2316" t="s">
        <v>92</v>
      </c>
      <c r="T2316">
        <v>45169.543055555558</v>
      </c>
      <c r="U2316">
        <v>45169.661805555559</v>
      </c>
      <c r="V2316">
        <v>45170.794444444444</v>
      </c>
      <c r="W2316" t="s">
        <v>93</v>
      </c>
      <c r="X2316" t="s">
        <v>92</v>
      </c>
      <c r="Y2316" t="s">
        <v>188</v>
      </c>
      <c r="Z2316" t="s">
        <v>92</v>
      </c>
      <c r="AA2316" t="s">
        <v>92</v>
      </c>
      <c r="AB2316" t="s">
        <v>92</v>
      </c>
      <c r="AC2316" t="s">
        <v>92</v>
      </c>
      <c r="AD2316" t="s">
        <v>92</v>
      </c>
      <c r="AE2316" t="s">
        <v>92</v>
      </c>
      <c r="AF2316" t="s">
        <v>95</v>
      </c>
      <c r="AG2316">
        <v>45170.800694444442</v>
      </c>
      <c r="AH2316" t="s">
        <v>96</v>
      </c>
      <c r="AI2316" t="s">
        <v>92</v>
      </c>
      <c r="AJ2316" t="s">
        <v>92</v>
      </c>
      <c r="AK2316" t="s">
        <v>92</v>
      </c>
      <c r="AL2316" t="s">
        <v>92</v>
      </c>
      <c r="AM2316">
        <v>45182.474999999999</v>
      </c>
      <c r="AN2316" t="s">
        <v>755</v>
      </c>
      <c r="AO2316" t="s">
        <v>91</v>
      </c>
      <c r="AP2316">
        <v>45182</v>
      </c>
      <c r="AQ2316">
        <v>45188</v>
      </c>
      <c r="AR2316" t="s">
        <v>92</v>
      </c>
      <c r="AS2316" t="s">
        <v>92</v>
      </c>
      <c r="AT2316" t="s">
        <v>92</v>
      </c>
      <c r="AU2316" t="s">
        <v>92</v>
      </c>
      <c r="AV2316" t="s">
        <v>5923</v>
      </c>
      <c r="AW2316" t="s">
        <v>92</v>
      </c>
      <c r="AX2316" t="s">
        <v>5907</v>
      </c>
      <c r="AY2316" t="s">
        <v>92</v>
      </c>
      <c r="AZ2316" t="s">
        <v>92</v>
      </c>
      <c r="BA2316" t="s">
        <v>92</v>
      </c>
      <c r="BB2316" t="s">
        <v>92</v>
      </c>
      <c r="BC2316" t="s">
        <v>5908</v>
      </c>
      <c r="BD2316" t="s">
        <v>92</v>
      </c>
      <c r="BE2316" t="s">
        <v>92</v>
      </c>
      <c r="BF2316" t="s">
        <v>92</v>
      </c>
      <c r="BG2316" t="s">
        <v>92</v>
      </c>
      <c r="BH2316" t="s">
        <v>92</v>
      </c>
      <c r="BI2316" t="s">
        <v>5909</v>
      </c>
      <c r="BJ2316" t="s">
        <v>1200</v>
      </c>
      <c r="BK2316" t="s">
        <v>92</v>
      </c>
      <c r="BL2316" t="s">
        <v>92</v>
      </c>
      <c r="BM2316" t="s">
        <v>92</v>
      </c>
      <c r="BN2316" t="s">
        <v>1791</v>
      </c>
      <c r="BO2316" t="s">
        <v>104</v>
      </c>
      <c r="BP2316" t="s">
        <v>91</v>
      </c>
      <c r="BQ2316" t="s">
        <v>105</v>
      </c>
      <c r="BR2316" t="s">
        <v>92</v>
      </c>
      <c r="BS2316" t="s">
        <v>97</v>
      </c>
      <c r="BT2316" t="s">
        <v>106</v>
      </c>
      <c r="BU2316" t="s">
        <v>5910</v>
      </c>
      <c r="BV2316">
        <v>45176.79791666667</v>
      </c>
      <c r="BW2316" t="s">
        <v>97</v>
      </c>
      <c r="BX2316" t="s">
        <v>108</v>
      </c>
      <c r="BY2316" t="s">
        <v>5911</v>
      </c>
      <c r="BZ2316">
        <v>45182.459722222222</v>
      </c>
      <c r="CA2316" t="s">
        <v>755</v>
      </c>
      <c r="CB2316">
        <v>1</v>
      </c>
    </row>
    <row r="2317" spans="1:80">
      <c r="A2317" t="s">
        <v>5924</v>
      </c>
      <c r="B2317" t="s">
        <v>438</v>
      </c>
      <c r="C2317" t="s">
        <v>439</v>
      </c>
      <c r="D2317" t="s">
        <v>83</v>
      </c>
      <c r="E2317" t="s">
        <v>83</v>
      </c>
      <c r="F2317">
        <v>1.0900000000000001</v>
      </c>
      <c r="G2317">
        <v>300</v>
      </c>
      <c r="H2317">
        <v>327</v>
      </c>
      <c r="I2317" t="s">
        <v>84</v>
      </c>
      <c r="J2317" t="s">
        <v>5913</v>
      </c>
      <c r="K2317" t="s">
        <v>5251</v>
      </c>
      <c r="L2317" t="s">
        <v>1937</v>
      </c>
      <c r="M2317" t="s">
        <v>88</v>
      </c>
      <c r="N2317" t="s">
        <v>89</v>
      </c>
      <c r="O2317">
        <v>45169.868750000001</v>
      </c>
      <c r="P2317" t="s">
        <v>4602</v>
      </c>
      <c r="Q2317" t="s">
        <v>91</v>
      </c>
      <c r="R2317">
        <v>45181.71875</v>
      </c>
      <c r="S2317" t="s">
        <v>92</v>
      </c>
      <c r="T2317">
        <v>45167.70208333333</v>
      </c>
      <c r="U2317">
        <v>45169.808333333334</v>
      </c>
      <c r="V2317">
        <v>45170.794444444444</v>
      </c>
      <c r="W2317" t="s">
        <v>93</v>
      </c>
      <c r="X2317" t="s">
        <v>92</v>
      </c>
      <c r="Y2317" t="s">
        <v>188</v>
      </c>
      <c r="Z2317" t="s">
        <v>92</v>
      </c>
      <c r="AA2317" t="s">
        <v>92</v>
      </c>
      <c r="AB2317" t="s">
        <v>92</v>
      </c>
      <c r="AC2317" t="s">
        <v>92</v>
      </c>
      <c r="AD2317" t="s">
        <v>92</v>
      </c>
      <c r="AE2317" t="s">
        <v>92</v>
      </c>
      <c r="AF2317" t="s">
        <v>95</v>
      </c>
      <c r="AG2317">
        <v>45170.800694444442</v>
      </c>
      <c r="AH2317" t="s">
        <v>96</v>
      </c>
      <c r="AI2317" t="s">
        <v>92</v>
      </c>
      <c r="AJ2317" t="s">
        <v>92</v>
      </c>
      <c r="AK2317" t="s">
        <v>92</v>
      </c>
      <c r="AL2317" t="s">
        <v>92</v>
      </c>
      <c r="AM2317">
        <v>45176.498611111114</v>
      </c>
      <c r="AN2317" t="s">
        <v>97</v>
      </c>
      <c r="AO2317" t="s">
        <v>91</v>
      </c>
      <c r="AP2317">
        <v>45176</v>
      </c>
      <c r="AQ2317">
        <v>45181</v>
      </c>
      <c r="AR2317" t="s">
        <v>92</v>
      </c>
      <c r="AS2317" t="s">
        <v>92</v>
      </c>
      <c r="AT2317" t="s">
        <v>92</v>
      </c>
      <c r="AU2317" t="s">
        <v>92</v>
      </c>
      <c r="AV2317" t="s">
        <v>5925</v>
      </c>
      <c r="AW2317" t="s">
        <v>92</v>
      </c>
      <c r="AX2317" t="s">
        <v>5831</v>
      </c>
      <c r="AY2317" t="s">
        <v>92</v>
      </c>
      <c r="AZ2317" t="s">
        <v>92</v>
      </c>
      <c r="BA2317" t="s">
        <v>92</v>
      </c>
      <c r="BB2317" t="s">
        <v>92</v>
      </c>
      <c r="BC2317" t="s">
        <v>5908</v>
      </c>
      <c r="BD2317" t="s">
        <v>92</v>
      </c>
      <c r="BE2317" t="s">
        <v>92</v>
      </c>
      <c r="BF2317" t="s">
        <v>92</v>
      </c>
      <c r="BG2317" t="s">
        <v>92</v>
      </c>
      <c r="BH2317" t="s">
        <v>92</v>
      </c>
      <c r="BI2317" t="s">
        <v>5832</v>
      </c>
      <c r="BJ2317" t="s">
        <v>692</v>
      </c>
      <c r="BK2317" t="s">
        <v>92</v>
      </c>
      <c r="BL2317" t="s">
        <v>92</v>
      </c>
      <c r="BM2317" t="s">
        <v>92</v>
      </c>
      <c r="BN2317" t="s">
        <v>4579</v>
      </c>
      <c r="BO2317" t="s">
        <v>104</v>
      </c>
      <c r="BP2317" t="s">
        <v>91</v>
      </c>
      <c r="BQ2317" t="s">
        <v>222</v>
      </c>
      <c r="BR2317" t="s">
        <v>92</v>
      </c>
      <c r="BS2317" t="s">
        <v>97</v>
      </c>
      <c r="BT2317" t="s">
        <v>106</v>
      </c>
      <c r="BU2317" t="s">
        <v>5833</v>
      </c>
      <c r="BV2317">
        <v>45174.464583333334</v>
      </c>
      <c r="BW2317" t="s">
        <v>97</v>
      </c>
      <c r="BX2317" t="s">
        <v>108</v>
      </c>
      <c r="BY2317" t="s">
        <v>5834</v>
      </c>
      <c r="BZ2317">
        <v>45176.48541666667</v>
      </c>
      <c r="CA2317" t="s">
        <v>97</v>
      </c>
      <c r="CB2317">
        <v>1</v>
      </c>
    </row>
    <row r="2318" spans="1:80">
      <c r="A2318" t="s">
        <v>5926</v>
      </c>
      <c r="B2318" t="s">
        <v>81</v>
      </c>
      <c r="C2318" t="s">
        <v>82</v>
      </c>
      <c r="D2318" t="s">
        <v>83</v>
      </c>
      <c r="E2318" t="s">
        <v>83</v>
      </c>
      <c r="F2318">
        <v>1.0900000000000001</v>
      </c>
      <c r="G2318">
        <v>300</v>
      </c>
      <c r="H2318">
        <v>327</v>
      </c>
      <c r="I2318" t="s">
        <v>84</v>
      </c>
      <c r="J2318" t="s">
        <v>5913</v>
      </c>
      <c r="K2318" t="s">
        <v>5251</v>
      </c>
      <c r="L2318" t="s">
        <v>1933</v>
      </c>
      <c r="M2318" t="s">
        <v>88</v>
      </c>
      <c r="N2318" t="s">
        <v>89</v>
      </c>
      <c r="O2318">
        <v>45169.966666666667</v>
      </c>
      <c r="P2318" t="s">
        <v>497</v>
      </c>
      <c r="Q2318" t="s">
        <v>91</v>
      </c>
      <c r="R2318">
        <v>45181.71875</v>
      </c>
      <c r="S2318" t="s">
        <v>92</v>
      </c>
      <c r="T2318">
        <v>45169.662499999999</v>
      </c>
      <c r="U2318">
        <v>45169.941666666666</v>
      </c>
      <c r="V2318">
        <v>45170.794444444444</v>
      </c>
      <c r="W2318" t="s">
        <v>93</v>
      </c>
      <c r="X2318" t="s">
        <v>92</v>
      </c>
      <c r="Y2318" t="s">
        <v>188</v>
      </c>
      <c r="Z2318" t="s">
        <v>92</v>
      </c>
      <c r="AA2318" t="s">
        <v>92</v>
      </c>
      <c r="AB2318" t="s">
        <v>92</v>
      </c>
      <c r="AC2318" t="s">
        <v>92</v>
      </c>
      <c r="AD2318" t="s">
        <v>92</v>
      </c>
      <c r="AE2318" t="s">
        <v>92</v>
      </c>
      <c r="AF2318" t="s">
        <v>95</v>
      </c>
      <c r="AG2318">
        <v>45170.800694444442</v>
      </c>
      <c r="AH2318" t="s">
        <v>96</v>
      </c>
      <c r="AI2318" t="s">
        <v>92</v>
      </c>
      <c r="AJ2318" t="s">
        <v>92</v>
      </c>
      <c r="AK2318" t="s">
        <v>92</v>
      </c>
      <c r="AL2318" t="s">
        <v>92</v>
      </c>
      <c r="AM2318">
        <v>45182.474999999999</v>
      </c>
      <c r="AN2318" t="s">
        <v>755</v>
      </c>
      <c r="AO2318" t="s">
        <v>91</v>
      </c>
      <c r="AP2318">
        <v>45182</v>
      </c>
      <c r="AQ2318">
        <v>45188</v>
      </c>
      <c r="AR2318" t="s">
        <v>92</v>
      </c>
      <c r="AS2318" t="s">
        <v>92</v>
      </c>
      <c r="AT2318" t="s">
        <v>92</v>
      </c>
      <c r="AU2318" t="s">
        <v>92</v>
      </c>
      <c r="AV2318" t="s">
        <v>5917</v>
      </c>
      <c r="AW2318" t="s">
        <v>92</v>
      </c>
      <c r="AX2318" t="s">
        <v>5907</v>
      </c>
      <c r="AY2318" t="s">
        <v>92</v>
      </c>
      <c r="AZ2318" t="s">
        <v>92</v>
      </c>
      <c r="BA2318" t="s">
        <v>92</v>
      </c>
      <c r="BB2318" t="s">
        <v>92</v>
      </c>
      <c r="BC2318" t="s">
        <v>5908</v>
      </c>
      <c r="BD2318" t="s">
        <v>92</v>
      </c>
      <c r="BE2318" t="s">
        <v>92</v>
      </c>
      <c r="BF2318" t="s">
        <v>92</v>
      </c>
      <c r="BG2318" t="s">
        <v>92</v>
      </c>
      <c r="BH2318" t="s">
        <v>92</v>
      </c>
      <c r="BI2318" t="s">
        <v>5909</v>
      </c>
      <c r="BJ2318" t="s">
        <v>1200</v>
      </c>
      <c r="BK2318" t="s">
        <v>92</v>
      </c>
      <c r="BL2318" t="s">
        <v>92</v>
      </c>
      <c r="BM2318" t="s">
        <v>92</v>
      </c>
      <c r="BN2318" t="s">
        <v>612</v>
      </c>
      <c r="BO2318" t="s">
        <v>104</v>
      </c>
      <c r="BP2318" t="s">
        <v>91</v>
      </c>
      <c r="BQ2318" t="s">
        <v>222</v>
      </c>
      <c r="BR2318" t="s">
        <v>92</v>
      </c>
      <c r="BS2318" t="s">
        <v>97</v>
      </c>
      <c r="BT2318" t="s">
        <v>106</v>
      </c>
      <c r="BU2318" t="s">
        <v>5910</v>
      </c>
      <c r="BV2318">
        <v>45176.79791666667</v>
      </c>
      <c r="BW2318" t="s">
        <v>97</v>
      </c>
      <c r="BX2318" t="s">
        <v>108</v>
      </c>
      <c r="BY2318" t="s">
        <v>5911</v>
      </c>
      <c r="BZ2318">
        <v>45182.459722222222</v>
      </c>
      <c r="CA2318" t="s">
        <v>755</v>
      </c>
      <c r="CB2318">
        <v>1</v>
      </c>
    </row>
    <row r="2319" spans="1:80">
      <c r="A2319" t="s">
        <v>5927</v>
      </c>
      <c r="B2319" t="s">
        <v>5569</v>
      </c>
      <c r="C2319" t="s">
        <v>1228</v>
      </c>
      <c r="D2319" t="s">
        <v>83</v>
      </c>
      <c r="E2319" t="s">
        <v>83</v>
      </c>
      <c r="F2319">
        <v>1.0900000000000001</v>
      </c>
      <c r="G2319">
        <v>60</v>
      </c>
      <c r="H2319">
        <v>65.400000000000006</v>
      </c>
      <c r="I2319" t="s">
        <v>162</v>
      </c>
      <c r="J2319" t="s">
        <v>92</v>
      </c>
      <c r="K2319" t="s">
        <v>92</v>
      </c>
      <c r="L2319" t="s">
        <v>5570</v>
      </c>
      <c r="M2319" t="s">
        <v>4011</v>
      </c>
      <c r="N2319" t="s">
        <v>89</v>
      </c>
      <c r="O2319">
        <v>45159.72152777778</v>
      </c>
      <c r="P2319" t="s">
        <v>441</v>
      </c>
      <c r="Q2319" t="s">
        <v>252</v>
      </c>
      <c r="R2319">
        <v>45159.722222222219</v>
      </c>
      <c r="S2319" t="s">
        <v>441</v>
      </c>
      <c r="T2319">
        <v>45153.011805555558</v>
      </c>
      <c r="U2319">
        <v>45153.118750000001</v>
      </c>
      <c r="V2319">
        <v>45160.589583333334</v>
      </c>
      <c r="W2319" t="s">
        <v>93</v>
      </c>
      <c r="X2319" t="s">
        <v>92</v>
      </c>
      <c r="Y2319" t="s">
        <v>94</v>
      </c>
      <c r="Z2319" t="s">
        <v>92</v>
      </c>
      <c r="AA2319" t="s">
        <v>92</v>
      </c>
      <c r="AB2319" t="s">
        <v>92</v>
      </c>
      <c r="AC2319" t="s">
        <v>92</v>
      </c>
      <c r="AD2319" t="s">
        <v>92</v>
      </c>
      <c r="AE2319" t="s">
        <v>92</v>
      </c>
      <c r="AF2319" t="s">
        <v>4012</v>
      </c>
      <c r="AG2319">
        <v>45160.611805555556</v>
      </c>
      <c r="AH2319" t="s">
        <v>4014</v>
      </c>
      <c r="AI2319" t="s">
        <v>5928</v>
      </c>
      <c r="AJ2319" t="s">
        <v>4014</v>
      </c>
      <c r="AK2319" t="s">
        <v>5929</v>
      </c>
      <c r="AL2319" t="s">
        <v>5930</v>
      </c>
      <c r="AN2319" t="s">
        <v>92</v>
      </c>
      <c r="AO2319" t="s">
        <v>92</v>
      </c>
      <c r="AR2319" t="s">
        <v>92</v>
      </c>
      <c r="AS2319" t="s">
        <v>92</v>
      </c>
      <c r="AT2319" t="s">
        <v>92</v>
      </c>
      <c r="AU2319" t="s">
        <v>92</v>
      </c>
      <c r="AV2319" t="s">
        <v>5931</v>
      </c>
      <c r="AW2319" t="s">
        <v>92</v>
      </c>
      <c r="AX2319" t="s">
        <v>92</v>
      </c>
      <c r="AY2319" t="s">
        <v>92</v>
      </c>
      <c r="AZ2319" t="s">
        <v>92</v>
      </c>
      <c r="BA2319" t="s">
        <v>92</v>
      </c>
      <c r="BB2319" t="s">
        <v>92</v>
      </c>
      <c r="BC2319" t="s">
        <v>5932</v>
      </c>
      <c r="BD2319" t="s">
        <v>92</v>
      </c>
      <c r="BE2319" t="s">
        <v>92</v>
      </c>
      <c r="BF2319" t="s">
        <v>92</v>
      </c>
      <c r="BG2319" t="s">
        <v>92</v>
      </c>
      <c r="BH2319" t="s">
        <v>92</v>
      </c>
      <c r="BI2319" t="s">
        <v>92</v>
      </c>
      <c r="BJ2319" t="s">
        <v>1200</v>
      </c>
      <c r="BK2319" t="s">
        <v>92</v>
      </c>
      <c r="BL2319" t="s">
        <v>92</v>
      </c>
      <c r="BM2319" t="s">
        <v>92</v>
      </c>
      <c r="BN2319" t="s">
        <v>5933</v>
      </c>
      <c r="BO2319" t="s">
        <v>92</v>
      </c>
      <c r="BP2319" t="s">
        <v>92</v>
      </c>
      <c r="BQ2319" t="s">
        <v>92</v>
      </c>
      <c r="BR2319" t="s">
        <v>92</v>
      </c>
      <c r="BS2319" t="s">
        <v>92</v>
      </c>
      <c r="BT2319" t="s">
        <v>92</v>
      </c>
      <c r="BU2319" t="s">
        <v>92</v>
      </c>
      <c r="BW2319" t="s">
        <v>92</v>
      </c>
      <c r="BX2319" t="s">
        <v>92</v>
      </c>
      <c r="BY2319" t="s">
        <v>92</v>
      </c>
      <c r="CA2319" t="s">
        <v>92</v>
      </c>
      <c r="CB2319">
        <v>7</v>
      </c>
    </row>
    <row r="2320" spans="1:80">
      <c r="A2320" t="s">
        <v>5934</v>
      </c>
      <c r="B2320" t="s">
        <v>1227</v>
      </c>
      <c r="C2320" t="s">
        <v>1228</v>
      </c>
      <c r="D2320" t="s">
        <v>83</v>
      </c>
      <c r="E2320" t="s">
        <v>83</v>
      </c>
      <c r="F2320">
        <v>1.0900000000000001</v>
      </c>
      <c r="G2320">
        <v>300</v>
      </c>
      <c r="H2320">
        <v>327</v>
      </c>
      <c r="I2320" t="s">
        <v>162</v>
      </c>
      <c r="J2320" t="s">
        <v>92</v>
      </c>
      <c r="K2320" t="s">
        <v>92</v>
      </c>
      <c r="L2320" t="s">
        <v>5570</v>
      </c>
      <c r="M2320" t="s">
        <v>88</v>
      </c>
      <c r="N2320" t="s">
        <v>89</v>
      </c>
      <c r="O2320">
        <v>45159.724999999999</v>
      </c>
      <c r="P2320" t="s">
        <v>441</v>
      </c>
      <c r="Q2320" t="s">
        <v>91</v>
      </c>
      <c r="R2320">
        <v>45159.726388888892</v>
      </c>
      <c r="S2320" t="s">
        <v>441</v>
      </c>
      <c r="T2320">
        <v>45153.011805555558</v>
      </c>
      <c r="U2320">
        <v>45153.118750000001</v>
      </c>
      <c r="V2320">
        <v>45195.683333333334</v>
      </c>
      <c r="W2320" t="s">
        <v>93</v>
      </c>
      <c r="X2320" t="s">
        <v>92</v>
      </c>
      <c r="Y2320" t="s">
        <v>94</v>
      </c>
      <c r="Z2320" t="s">
        <v>92</v>
      </c>
      <c r="AA2320" t="s">
        <v>92</v>
      </c>
      <c r="AB2320" t="s">
        <v>92</v>
      </c>
      <c r="AC2320" t="s">
        <v>92</v>
      </c>
      <c r="AD2320" t="s">
        <v>92</v>
      </c>
      <c r="AE2320" t="s">
        <v>92</v>
      </c>
      <c r="AF2320" t="s">
        <v>95</v>
      </c>
      <c r="AG2320">
        <v>45195.68472222222</v>
      </c>
      <c r="AH2320" t="s">
        <v>97</v>
      </c>
      <c r="AI2320" t="s">
        <v>92</v>
      </c>
      <c r="AJ2320" t="s">
        <v>92</v>
      </c>
      <c r="AK2320" t="s">
        <v>92</v>
      </c>
      <c r="AL2320" t="s">
        <v>92</v>
      </c>
      <c r="AM2320">
        <v>45203.504166666666</v>
      </c>
      <c r="AN2320" t="s">
        <v>755</v>
      </c>
      <c r="AO2320" t="s">
        <v>91</v>
      </c>
      <c r="AP2320">
        <v>45203</v>
      </c>
      <c r="AQ2320">
        <v>45210</v>
      </c>
      <c r="AR2320" t="s">
        <v>92</v>
      </c>
      <c r="AS2320" t="s">
        <v>92</v>
      </c>
      <c r="AT2320" t="s">
        <v>92</v>
      </c>
      <c r="AU2320" t="s">
        <v>92</v>
      </c>
      <c r="AV2320" t="s">
        <v>5935</v>
      </c>
      <c r="AW2320" t="s">
        <v>92</v>
      </c>
      <c r="AX2320" t="s">
        <v>5463</v>
      </c>
      <c r="AY2320" t="s">
        <v>92</v>
      </c>
      <c r="AZ2320" t="s">
        <v>92</v>
      </c>
      <c r="BA2320" t="s">
        <v>92</v>
      </c>
      <c r="BB2320" t="s">
        <v>92</v>
      </c>
      <c r="BC2320" t="s">
        <v>5936</v>
      </c>
      <c r="BD2320" t="s">
        <v>92</v>
      </c>
      <c r="BE2320" t="s">
        <v>92</v>
      </c>
      <c r="BF2320" t="s">
        <v>92</v>
      </c>
      <c r="BG2320" t="s">
        <v>92</v>
      </c>
      <c r="BH2320" t="s">
        <v>92</v>
      </c>
      <c r="BI2320" t="s">
        <v>5465</v>
      </c>
      <c r="BJ2320" t="s">
        <v>1200</v>
      </c>
      <c r="BK2320" t="s">
        <v>92</v>
      </c>
      <c r="BL2320" t="s">
        <v>92</v>
      </c>
      <c r="BM2320" t="s">
        <v>92</v>
      </c>
      <c r="BN2320" t="s">
        <v>665</v>
      </c>
      <c r="BO2320" t="s">
        <v>92</v>
      </c>
      <c r="BP2320" t="s">
        <v>91</v>
      </c>
      <c r="BQ2320" t="s">
        <v>92</v>
      </c>
      <c r="BR2320" t="s">
        <v>92</v>
      </c>
      <c r="BS2320" t="s">
        <v>97</v>
      </c>
      <c r="BT2320" t="s">
        <v>106</v>
      </c>
      <c r="BU2320" t="s">
        <v>5466</v>
      </c>
      <c r="BV2320">
        <v>45195.685416666667</v>
      </c>
      <c r="BW2320" t="s">
        <v>97</v>
      </c>
      <c r="BX2320" t="s">
        <v>108</v>
      </c>
      <c r="BY2320" t="s">
        <v>5467</v>
      </c>
      <c r="BZ2320">
        <v>45203.493750000001</v>
      </c>
      <c r="CA2320" t="s">
        <v>755</v>
      </c>
      <c r="CB2320">
        <v>7</v>
      </c>
    </row>
    <row r="2321" spans="1:80">
      <c r="A2321" t="s">
        <v>5937</v>
      </c>
      <c r="B2321" t="s">
        <v>81</v>
      </c>
      <c r="C2321" t="s">
        <v>82</v>
      </c>
      <c r="D2321" t="s">
        <v>83</v>
      </c>
      <c r="E2321" t="s">
        <v>83</v>
      </c>
      <c r="F2321">
        <v>1.0900000000000001</v>
      </c>
      <c r="G2321">
        <v>300</v>
      </c>
      <c r="H2321">
        <v>327</v>
      </c>
      <c r="I2321" t="s">
        <v>84</v>
      </c>
      <c r="J2321" t="s">
        <v>5938</v>
      </c>
      <c r="K2321" t="s">
        <v>5251</v>
      </c>
      <c r="L2321" t="s">
        <v>1937</v>
      </c>
      <c r="M2321" t="s">
        <v>88</v>
      </c>
      <c r="N2321" t="s">
        <v>89</v>
      </c>
      <c r="O2321">
        <v>45170.097916666666</v>
      </c>
      <c r="P2321" t="s">
        <v>517</v>
      </c>
      <c r="Q2321" t="s">
        <v>91</v>
      </c>
      <c r="R2321">
        <v>45190.619444444441</v>
      </c>
      <c r="S2321" t="s">
        <v>92</v>
      </c>
      <c r="T2321">
        <v>45169.942361111112</v>
      </c>
      <c r="U2321">
        <v>45170.038888888892</v>
      </c>
      <c r="V2321">
        <v>45173.675694444442</v>
      </c>
      <c r="W2321" t="s">
        <v>93</v>
      </c>
      <c r="X2321" t="s">
        <v>92</v>
      </c>
      <c r="Y2321" t="s">
        <v>188</v>
      </c>
      <c r="Z2321" t="s">
        <v>92</v>
      </c>
      <c r="AA2321" t="s">
        <v>92</v>
      </c>
      <c r="AB2321" t="s">
        <v>92</v>
      </c>
      <c r="AC2321" t="s">
        <v>92</v>
      </c>
      <c r="AD2321" t="s">
        <v>92</v>
      </c>
      <c r="AE2321" t="s">
        <v>92</v>
      </c>
      <c r="AF2321" t="s">
        <v>95</v>
      </c>
      <c r="AG2321">
        <v>45174.34375</v>
      </c>
      <c r="AH2321" t="s">
        <v>96</v>
      </c>
      <c r="AI2321" t="s">
        <v>92</v>
      </c>
      <c r="AJ2321" t="s">
        <v>92</v>
      </c>
      <c r="AK2321" t="s">
        <v>92</v>
      </c>
      <c r="AL2321" t="s">
        <v>92</v>
      </c>
      <c r="AM2321">
        <v>45182.474999999999</v>
      </c>
      <c r="AN2321" t="s">
        <v>755</v>
      </c>
      <c r="AO2321" t="s">
        <v>91</v>
      </c>
      <c r="AP2321">
        <v>45182</v>
      </c>
      <c r="AQ2321">
        <v>45188</v>
      </c>
      <c r="AR2321" t="s">
        <v>92</v>
      </c>
      <c r="AS2321" t="s">
        <v>92</v>
      </c>
      <c r="AT2321" t="s">
        <v>92</v>
      </c>
      <c r="AU2321" t="s">
        <v>92</v>
      </c>
      <c r="AV2321" t="s">
        <v>5939</v>
      </c>
      <c r="AW2321" t="s">
        <v>92</v>
      </c>
      <c r="AX2321" t="s">
        <v>5907</v>
      </c>
      <c r="AY2321" t="s">
        <v>92</v>
      </c>
      <c r="AZ2321" t="s">
        <v>92</v>
      </c>
      <c r="BA2321" t="s">
        <v>92</v>
      </c>
      <c r="BB2321" t="s">
        <v>92</v>
      </c>
      <c r="BC2321" t="s">
        <v>5940</v>
      </c>
      <c r="BD2321" t="s">
        <v>92</v>
      </c>
      <c r="BE2321" t="s">
        <v>92</v>
      </c>
      <c r="BF2321" t="s">
        <v>92</v>
      </c>
      <c r="BG2321" t="s">
        <v>92</v>
      </c>
      <c r="BH2321" t="s">
        <v>92</v>
      </c>
      <c r="BI2321" t="s">
        <v>5909</v>
      </c>
      <c r="BJ2321" t="s">
        <v>1200</v>
      </c>
      <c r="BK2321" t="s">
        <v>92</v>
      </c>
      <c r="BL2321" t="s">
        <v>92</v>
      </c>
      <c r="BM2321" t="s">
        <v>92</v>
      </c>
      <c r="BN2321" t="s">
        <v>3682</v>
      </c>
      <c r="BO2321" t="s">
        <v>104</v>
      </c>
      <c r="BP2321" t="s">
        <v>91</v>
      </c>
      <c r="BQ2321" t="s">
        <v>105</v>
      </c>
      <c r="BR2321" t="s">
        <v>92</v>
      </c>
      <c r="BS2321" t="s">
        <v>97</v>
      </c>
      <c r="BT2321" t="s">
        <v>106</v>
      </c>
      <c r="BU2321" t="s">
        <v>5910</v>
      </c>
      <c r="BV2321">
        <v>45176.79791666667</v>
      </c>
      <c r="BW2321" t="s">
        <v>97</v>
      </c>
      <c r="BX2321" t="s">
        <v>108</v>
      </c>
      <c r="BY2321" t="s">
        <v>5911</v>
      </c>
      <c r="BZ2321">
        <v>45182.459722222222</v>
      </c>
      <c r="CA2321" t="s">
        <v>755</v>
      </c>
      <c r="CB2321">
        <v>1</v>
      </c>
    </row>
    <row r="2322" spans="1:80">
      <c r="A2322" t="s">
        <v>5941</v>
      </c>
      <c r="B2322" t="s">
        <v>81</v>
      </c>
      <c r="C2322" t="s">
        <v>82</v>
      </c>
      <c r="D2322" t="s">
        <v>83</v>
      </c>
      <c r="E2322" t="s">
        <v>83</v>
      </c>
      <c r="F2322">
        <v>1.0900000000000001</v>
      </c>
      <c r="G2322">
        <v>300</v>
      </c>
      <c r="H2322">
        <v>327</v>
      </c>
      <c r="I2322" t="s">
        <v>162</v>
      </c>
      <c r="J2322" t="s">
        <v>5938</v>
      </c>
      <c r="K2322" t="s">
        <v>5251</v>
      </c>
      <c r="L2322" t="s">
        <v>5060</v>
      </c>
      <c r="M2322" t="s">
        <v>88</v>
      </c>
      <c r="N2322" t="s">
        <v>89</v>
      </c>
      <c r="O2322">
        <v>45170.209027777775</v>
      </c>
      <c r="P2322" t="s">
        <v>517</v>
      </c>
      <c r="Q2322" t="s">
        <v>91</v>
      </c>
      <c r="R2322">
        <v>45190.619444444441</v>
      </c>
      <c r="S2322" t="s">
        <v>92</v>
      </c>
      <c r="T2322">
        <v>45170.038888888892</v>
      </c>
      <c r="U2322">
        <v>45170.143750000003</v>
      </c>
      <c r="V2322">
        <v>45173.675694444442</v>
      </c>
      <c r="W2322" t="s">
        <v>93</v>
      </c>
      <c r="X2322" t="s">
        <v>92</v>
      </c>
      <c r="Y2322" t="s">
        <v>188</v>
      </c>
      <c r="Z2322" t="s">
        <v>92</v>
      </c>
      <c r="AA2322" t="s">
        <v>92</v>
      </c>
      <c r="AB2322" t="s">
        <v>92</v>
      </c>
      <c r="AC2322" t="s">
        <v>92</v>
      </c>
      <c r="AD2322" t="s">
        <v>92</v>
      </c>
      <c r="AE2322" t="s">
        <v>92</v>
      </c>
      <c r="AF2322" t="s">
        <v>95</v>
      </c>
      <c r="AG2322">
        <v>45174.34375</v>
      </c>
      <c r="AH2322" t="s">
        <v>96</v>
      </c>
      <c r="AI2322" t="s">
        <v>92</v>
      </c>
      <c r="AJ2322" t="s">
        <v>92</v>
      </c>
      <c r="AK2322" t="s">
        <v>92</v>
      </c>
      <c r="AL2322" t="s">
        <v>92</v>
      </c>
      <c r="AM2322">
        <v>45182.474999999999</v>
      </c>
      <c r="AN2322" t="s">
        <v>755</v>
      </c>
      <c r="AO2322" t="s">
        <v>91</v>
      </c>
      <c r="AP2322">
        <v>45182</v>
      </c>
      <c r="AQ2322">
        <v>45188</v>
      </c>
      <c r="AR2322" t="s">
        <v>92</v>
      </c>
      <c r="AS2322" t="s">
        <v>92</v>
      </c>
      <c r="AT2322" t="s">
        <v>92</v>
      </c>
      <c r="AU2322" t="s">
        <v>92</v>
      </c>
      <c r="AV2322" t="s">
        <v>5942</v>
      </c>
      <c r="AW2322" t="s">
        <v>92</v>
      </c>
      <c r="AX2322" t="s">
        <v>5907</v>
      </c>
      <c r="AY2322" t="s">
        <v>92</v>
      </c>
      <c r="AZ2322" t="s">
        <v>92</v>
      </c>
      <c r="BA2322" t="s">
        <v>92</v>
      </c>
      <c r="BB2322" t="s">
        <v>92</v>
      </c>
      <c r="BC2322" t="s">
        <v>5940</v>
      </c>
      <c r="BD2322" t="s">
        <v>92</v>
      </c>
      <c r="BE2322" t="s">
        <v>92</v>
      </c>
      <c r="BF2322" t="s">
        <v>92</v>
      </c>
      <c r="BG2322" t="s">
        <v>92</v>
      </c>
      <c r="BH2322" t="s">
        <v>92</v>
      </c>
      <c r="BI2322" t="s">
        <v>5909</v>
      </c>
      <c r="BJ2322" t="s">
        <v>1200</v>
      </c>
      <c r="BK2322" t="s">
        <v>92</v>
      </c>
      <c r="BL2322" t="s">
        <v>92</v>
      </c>
      <c r="BM2322" t="s">
        <v>92</v>
      </c>
      <c r="BN2322" t="s">
        <v>1044</v>
      </c>
      <c r="BO2322" t="s">
        <v>104</v>
      </c>
      <c r="BP2322" t="s">
        <v>91</v>
      </c>
      <c r="BQ2322" t="s">
        <v>105</v>
      </c>
      <c r="BR2322" t="s">
        <v>92</v>
      </c>
      <c r="BS2322" t="s">
        <v>97</v>
      </c>
      <c r="BT2322" t="s">
        <v>106</v>
      </c>
      <c r="BU2322" t="s">
        <v>5910</v>
      </c>
      <c r="BV2322">
        <v>45176.79791666667</v>
      </c>
      <c r="BW2322" t="s">
        <v>97</v>
      </c>
      <c r="BX2322" t="s">
        <v>108</v>
      </c>
      <c r="BY2322" t="s">
        <v>5911</v>
      </c>
      <c r="BZ2322">
        <v>45182.459722222222</v>
      </c>
      <c r="CA2322" t="s">
        <v>755</v>
      </c>
      <c r="CB2322">
        <v>1</v>
      </c>
    </row>
    <row r="2323" spans="1:80">
      <c r="A2323" t="s">
        <v>5943</v>
      </c>
      <c r="B2323" t="s">
        <v>81</v>
      </c>
      <c r="C2323" t="s">
        <v>82</v>
      </c>
      <c r="D2323" t="s">
        <v>83</v>
      </c>
      <c r="E2323" t="s">
        <v>83</v>
      </c>
      <c r="F2323">
        <v>1.0900000000000001</v>
      </c>
      <c r="G2323">
        <v>300</v>
      </c>
      <c r="H2323">
        <v>327</v>
      </c>
      <c r="I2323" t="s">
        <v>84</v>
      </c>
      <c r="J2323" t="s">
        <v>5938</v>
      </c>
      <c r="K2323" t="s">
        <v>5251</v>
      </c>
      <c r="L2323" t="s">
        <v>1933</v>
      </c>
      <c r="M2323" t="s">
        <v>88</v>
      </c>
      <c r="N2323" t="s">
        <v>89</v>
      </c>
      <c r="O2323">
        <v>45170.277083333334</v>
      </c>
      <c r="P2323" t="s">
        <v>517</v>
      </c>
      <c r="Q2323" t="s">
        <v>91</v>
      </c>
      <c r="R2323">
        <v>45190.619444444441</v>
      </c>
      <c r="S2323" t="s">
        <v>92</v>
      </c>
      <c r="T2323">
        <v>45170.144444444442</v>
      </c>
      <c r="U2323">
        <v>45170.241666666669</v>
      </c>
      <c r="V2323">
        <v>45173.675694444442</v>
      </c>
      <c r="W2323" t="s">
        <v>93</v>
      </c>
      <c r="X2323" t="s">
        <v>92</v>
      </c>
      <c r="Y2323" t="s">
        <v>188</v>
      </c>
      <c r="Z2323" t="s">
        <v>92</v>
      </c>
      <c r="AA2323" t="s">
        <v>92</v>
      </c>
      <c r="AB2323" t="s">
        <v>92</v>
      </c>
      <c r="AC2323" t="s">
        <v>92</v>
      </c>
      <c r="AD2323" t="s">
        <v>92</v>
      </c>
      <c r="AE2323" t="s">
        <v>92</v>
      </c>
      <c r="AF2323" t="s">
        <v>95</v>
      </c>
      <c r="AG2323">
        <v>45174.34375</v>
      </c>
      <c r="AH2323" t="s">
        <v>96</v>
      </c>
      <c r="AI2323" t="s">
        <v>92</v>
      </c>
      <c r="AJ2323" t="s">
        <v>92</v>
      </c>
      <c r="AK2323" t="s">
        <v>92</v>
      </c>
      <c r="AL2323" t="s">
        <v>92</v>
      </c>
      <c r="AM2323">
        <v>45182.474999999999</v>
      </c>
      <c r="AN2323" t="s">
        <v>755</v>
      </c>
      <c r="AO2323" t="s">
        <v>91</v>
      </c>
      <c r="AP2323">
        <v>45182</v>
      </c>
      <c r="AQ2323">
        <v>45188</v>
      </c>
      <c r="AR2323" t="s">
        <v>92</v>
      </c>
      <c r="AS2323" t="s">
        <v>92</v>
      </c>
      <c r="AT2323" t="s">
        <v>92</v>
      </c>
      <c r="AU2323" t="s">
        <v>92</v>
      </c>
      <c r="AV2323" t="s">
        <v>5944</v>
      </c>
      <c r="AW2323" t="s">
        <v>92</v>
      </c>
      <c r="AX2323" t="s">
        <v>5907</v>
      </c>
      <c r="AY2323" t="s">
        <v>92</v>
      </c>
      <c r="AZ2323" t="s">
        <v>92</v>
      </c>
      <c r="BA2323" t="s">
        <v>92</v>
      </c>
      <c r="BB2323" t="s">
        <v>92</v>
      </c>
      <c r="BC2323" t="s">
        <v>5940</v>
      </c>
      <c r="BD2323" t="s">
        <v>92</v>
      </c>
      <c r="BE2323" t="s">
        <v>92</v>
      </c>
      <c r="BF2323" t="s">
        <v>92</v>
      </c>
      <c r="BG2323" t="s">
        <v>92</v>
      </c>
      <c r="BH2323" t="s">
        <v>92</v>
      </c>
      <c r="BI2323" t="s">
        <v>5909</v>
      </c>
      <c r="BJ2323" t="s">
        <v>1200</v>
      </c>
      <c r="BK2323" t="s">
        <v>92</v>
      </c>
      <c r="BL2323" t="s">
        <v>92</v>
      </c>
      <c r="BM2323" t="s">
        <v>92</v>
      </c>
      <c r="BN2323" t="s">
        <v>160</v>
      </c>
      <c r="BO2323" t="s">
        <v>104</v>
      </c>
      <c r="BP2323" t="s">
        <v>91</v>
      </c>
      <c r="BQ2323" t="s">
        <v>105</v>
      </c>
      <c r="BR2323" t="s">
        <v>92</v>
      </c>
      <c r="BS2323" t="s">
        <v>97</v>
      </c>
      <c r="BT2323" t="s">
        <v>106</v>
      </c>
      <c r="BU2323" t="s">
        <v>5910</v>
      </c>
      <c r="BV2323">
        <v>45176.79791666667</v>
      </c>
      <c r="BW2323" t="s">
        <v>97</v>
      </c>
      <c r="BX2323" t="s">
        <v>108</v>
      </c>
      <c r="BY2323" t="s">
        <v>5911</v>
      </c>
      <c r="BZ2323">
        <v>45182.459722222222</v>
      </c>
      <c r="CA2323" t="s">
        <v>755</v>
      </c>
      <c r="CB2323">
        <v>1</v>
      </c>
    </row>
    <row r="2324" spans="1:80">
      <c r="A2324" t="s">
        <v>5945</v>
      </c>
      <c r="B2324" t="s">
        <v>81</v>
      </c>
      <c r="C2324" t="s">
        <v>82</v>
      </c>
      <c r="D2324" t="s">
        <v>83</v>
      </c>
      <c r="E2324" t="s">
        <v>83</v>
      </c>
      <c r="F2324">
        <v>1.0900000000000001</v>
      </c>
      <c r="G2324">
        <v>300</v>
      </c>
      <c r="H2324">
        <v>327</v>
      </c>
      <c r="I2324" t="s">
        <v>162</v>
      </c>
      <c r="J2324" t="s">
        <v>5938</v>
      </c>
      <c r="K2324" t="s">
        <v>5251</v>
      </c>
      <c r="L2324" t="s">
        <v>1933</v>
      </c>
      <c r="M2324" t="s">
        <v>88</v>
      </c>
      <c r="N2324" t="s">
        <v>89</v>
      </c>
      <c r="O2324">
        <v>45170.311805555553</v>
      </c>
      <c r="P2324" t="s">
        <v>517</v>
      </c>
      <c r="Q2324" t="s">
        <v>91</v>
      </c>
      <c r="R2324">
        <v>45190.619444444441</v>
      </c>
      <c r="S2324" t="s">
        <v>92</v>
      </c>
      <c r="T2324">
        <v>45169.808333333334</v>
      </c>
      <c r="U2324">
        <v>45170.287499999999</v>
      </c>
      <c r="V2324">
        <v>45173.675694444442</v>
      </c>
      <c r="W2324" t="s">
        <v>93</v>
      </c>
      <c r="X2324" t="s">
        <v>92</v>
      </c>
      <c r="Y2324" t="s">
        <v>188</v>
      </c>
      <c r="Z2324" t="s">
        <v>92</v>
      </c>
      <c r="AA2324" t="s">
        <v>92</v>
      </c>
      <c r="AB2324" t="s">
        <v>92</v>
      </c>
      <c r="AC2324" t="s">
        <v>92</v>
      </c>
      <c r="AD2324" t="s">
        <v>92</v>
      </c>
      <c r="AE2324" t="s">
        <v>92</v>
      </c>
      <c r="AF2324" t="s">
        <v>95</v>
      </c>
      <c r="AG2324">
        <v>45174.34375</v>
      </c>
      <c r="AH2324" t="s">
        <v>96</v>
      </c>
      <c r="AI2324" t="s">
        <v>92</v>
      </c>
      <c r="AJ2324" t="s">
        <v>92</v>
      </c>
      <c r="AK2324" t="s">
        <v>92</v>
      </c>
      <c r="AL2324" t="s">
        <v>92</v>
      </c>
      <c r="AM2324">
        <v>45182.474999999999</v>
      </c>
      <c r="AN2324" t="s">
        <v>755</v>
      </c>
      <c r="AO2324" t="s">
        <v>91</v>
      </c>
      <c r="AP2324">
        <v>45182</v>
      </c>
      <c r="AQ2324">
        <v>45188</v>
      </c>
      <c r="AR2324" t="s">
        <v>92</v>
      </c>
      <c r="AS2324" t="s">
        <v>92</v>
      </c>
      <c r="AT2324" t="s">
        <v>92</v>
      </c>
      <c r="AU2324" t="s">
        <v>92</v>
      </c>
      <c r="AV2324" t="s">
        <v>5946</v>
      </c>
      <c r="AW2324" t="s">
        <v>92</v>
      </c>
      <c r="AX2324" t="s">
        <v>5907</v>
      </c>
      <c r="AY2324" t="s">
        <v>92</v>
      </c>
      <c r="AZ2324" t="s">
        <v>92</v>
      </c>
      <c r="BA2324" t="s">
        <v>92</v>
      </c>
      <c r="BB2324" t="s">
        <v>92</v>
      </c>
      <c r="BC2324" t="s">
        <v>5940</v>
      </c>
      <c r="BD2324" t="s">
        <v>92</v>
      </c>
      <c r="BE2324" t="s">
        <v>92</v>
      </c>
      <c r="BF2324" t="s">
        <v>92</v>
      </c>
      <c r="BG2324" t="s">
        <v>92</v>
      </c>
      <c r="BH2324" t="s">
        <v>92</v>
      </c>
      <c r="BI2324" t="s">
        <v>5909</v>
      </c>
      <c r="BJ2324" t="s">
        <v>692</v>
      </c>
      <c r="BK2324" t="s">
        <v>92</v>
      </c>
      <c r="BL2324" t="s">
        <v>92</v>
      </c>
      <c r="BM2324" t="s">
        <v>92</v>
      </c>
      <c r="BN2324" t="s">
        <v>1511</v>
      </c>
      <c r="BO2324" t="s">
        <v>104</v>
      </c>
      <c r="BP2324" t="s">
        <v>91</v>
      </c>
      <c r="BQ2324" t="s">
        <v>222</v>
      </c>
      <c r="BR2324" t="s">
        <v>92</v>
      </c>
      <c r="BS2324" t="s">
        <v>97</v>
      </c>
      <c r="BT2324" t="s">
        <v>106</v>
      </c>
      <c r="BU2324" t="s">
        <v>5910</v>
      </c>
      <c r="BV2324">
        <v>45176.79791666667</v>
      </c>
      <c r="BW2324" t="s">
        <v>97</v>
      </c>
      <c r="BX2324" t="s">
        <v>108</v>
      </c>
      <c r="BY2324" t="s">
        <v>5911</v>
      </c>
      <c r="BZ2324">
        <v>45182.459722222222</v>
      </c>
      <c r="CA2324" t="s">
        <v>755</v>
      </c>
      <c r="CB2324">
        <v>1</v>
      </c>
    </row>
    <row r="2325" spans="1:80">
      <c r="A2325" t="s">
        <v>5947</v>
      </c>
      <c r="B2325" t="s">
        <v>81</v>
      </c>
      <c r="C2325" t="s">
        <v>82</v>
      </c>
      <c r="D2325" t="s">
        <v>83</v>
      </c>
      <c r="E2325" t="s">
        <v>83</v>
      </c>
      <c r="F2325">
        <v>1.0900000000000001</v>
      </c>
      <c r="G2325">
        <v>300</v>
      </c>
      <c r="H2325">
        <v>327</v>
      </c>
      <c r="I2325" t="s">
        <v>162</v>
      </c>
      <c r="J2325" t="s">
        <v>5938</v>
      </c>
      <c r="K2325" t="s">
        <v>5251</v>
      </c>
      <c r="L2325" t="s">
        <v>1937</v>
      </c>
      <c r="M2325" t="s">
        <v>88</v>
      </c>
      <c r="N2325" t="s">
        <v>89</v>
      </c>
      <c r="O2325">
        <v>45170.393750000003</v>
      </c>
      <c r="P2325" t="s">
        <v>517</v>
      </c>
      <c r="Q2325" t="s">
        <v>91</v>
      </c>
      <c r="R2325">
        <v>45190.619444444441</v>
      </c>
      <c r="S2325" t="s">
        <v>92</v>
      </c>
      <c r="T2325">
        <v>45170.241666666669</v>
      </c>
      <c r="U2325">
        <v>45170.34652777778</v>
      </c>
      <c r="V2325">
        <v>45173.675694444442</v>
      </c>
      <c r="W2325" t="s">
        <v>93</v>
      </c>
      <c r="X2325" t="s">
        <v>92</v>
      </c>
      <c r="Y2325" t="s">
        <v>188</v>
      </c>
      <c r="Z2325" t="s">
        <v>92</v>
      </c>
      <c r="AA2325" t="s">
        <v>92</v>
      </c>
      <c r="AB2325" t="s">
        <v>92</v>
      </c>
      <c r="AC2325" t="s">
        <v>92</v>
      </c>
      <c r="AD2325" t="s">
        <v>92</v>
      </c>
      <c r="AE2325" t="s">
        <v>92</v>
      </c>
      <c r="AF2325" t="s">
        <v>95</v>
      </c>
      <c r="AG2325">
        <v>45174.34375</v>
      </c>
      <c r="AH2325" t="s">
        <v>96</v>
      </c>
      <c r="AI2325" t="s">
        <v>92</v>
      </c>
      <c r="AJ2325" t="s">
        <v>92</v>
      </c>
      <c r="AK2325" t="s">
        <v>92</v>
      </c>
      <c r="AL2325" t="s">
        <v>92</v>
      </c>
      <c r="AM2325">
        <v>45182.474999999999</v>
      </c>
      <c r="AN2325" t="s">
        <v>755</v>
      </c>
      <c r="AO2325" t="s">
        <v>91</v>
      </c>
      <c r="AP2325">
        <v>45182</v>
      </c>
      <c r="AQ2325">
        <v>45188</v>
      </c>
      <c r="AR2325" t="s">
        <v>92</v>
      </c>
      <c r="AS2325" t="s">
        <v>92</v>
      </c>
      <c r="AT2325" t="s">
        <v>92</v>
      </c>
      <c r="AU2325" t="s">
        <v>92</v>
      </c>
      <c r="AV2325" t="s">
        <v>5948</v>
      </c>
      <c r="AW2325" t="s">
        <v>92</v>
      </c>
      <c r="AX2325" t="s">
        <v>5907</v>
      </c>
      <c r="AY2325" t="s">
        <v>92</v>
      </c>
      <c r="AZ2325" t="s">
        <v>92</v>
      </c>
      <c r="BA2325" t="s">
        <v>92</v>
      </c>
      <c r="BB2325" t="s">
        <v>92</v>
      </c>
      <c r="BC2325" t="s">
        <v>5940</v>
      </c>
      <c r="BD2325" t="s">
        <v>92</v>
      </c>
      <c r="BE2325" t="s">
        <v>92</v>
      </c>
      <c r="BF2325" t="s">
        <v>92</v>
      </c>
      <c r="BG2325" t="s">
        <v>92</v>
      </c>
      <c r="BH2325" t="s">
        <v>92</v>
      </c>
      <c r="BI2325" t="s">
        <v>5909</v>
      </c>
      <c r="BJ2325" t="s">
        <v>1200</v>
      </c>
      <c r="BK2325" t="s">
        <v>92</v>
      </c>
      <c r="BL2325" t="s">
        <v>92</v>
      </c>
      <c r="BM2325" t="s">
        <v>92</v>
      </c>
      <c r="BN2325" t="s">
        <v>981</v>
      </c>
      <c r="BO2325" t="s">
        <v>104</v>
      </c>
      <c r="BP2325" t="s">
        <v>91</v>
      </c>
      <c r="BQ2325" t="s">
        <v>105</v>
      </c>
      <c r="BR2325" t="s">
        <v>92</v>
      </c>
      <c r="BS2325" t="s">
        <v>97</v>
      </c>
      <c r="BT2325" t="s">
        <v>106</v>
      </c>
      <c r="BU2325" t="s">
        <v>5910</v>
      </c>
      <c r="BV2325">
        <v>45176.79791666667</v>
      </c>
      <c r="BW2325" t="s">
        <v>97</v>
      </c>
      <c r="BX2325" t="s">
        <v>108</v>
      </c>
      <c r="BY2325" t="s">
        <v>5911</v>
      </c>
      <c r="BZ2325">
        <v>45182.459722222222</v>
      </c>
      <c r="CA2325" t="s">
        <v>755</v>
      </c>
      <c r="CB2325">
        <v>1</v>
      </c>
    </row>
    <row r="2326" spans="1:80">
      <c r="A2326" t="s">
        <v>5949</v>
      </c>
      <c r="B2326" t="s">
        <v>438</v>
      </c>
      <c r="C2326" t="s">
        <v>439</v>
      </c>
      <c r="D2326" t="s">
        <v>83</v>
      </c>
      <c r="E2326" t="s">
        <v>83</v>
      </c>
      <c r="F2326">
        <v>1.0900000000000001</v>
      </c>
      <c r="G2326">
        <v>300</v>
      </c>
      <c r="H2326">
        <v>327</v>
      </c>
      <c r="I2326" t="s">
        <v>84</v>
      </c>
      <c r="J2326" t="s">
        <v>5950</v>
      </c>
      <c r="K2326" t="s">
        <v>5251</v>
      </c>
      <c r="L2326" t="s">
        <v>5352</v>
      </c>
      <c r="M2326" t="s">
        <v>88</v>
      </c>
      <c r="N2326" t="s">
        <v>89</v>
      </c>
      <c r="O2326">
        <v>45172.49722222222</v>
      </c>
      <c r="P2326" t="s">
        <v>222</v>
      </c>
      <c r="Q2326" t="s">
        <v>91</v>
      </c>
      <c r="R2326">
        <v>45195.440972222219</v>
      </c>
      <c r="S2326" t="s">
        <v>92</v>
      </c>
      <c r="T2326">
        <v>45170.726388888892</v>
      </c>
      <c r="U2326">
        <v>45172.47152777778</v>
      </c>
      <c r="V2326">
        <v>45173.675694444442</v>
      </c>
      <c r="W2326" t="s">
        <v>93</v>
      </c>
      <c r="X2326" t="s">
        <v>92</v>
      </c>
      <c r="Y2326" t="s">
        <v>188</v>
      </c>
      <c r="Z2326" t="s">
        <v>92</v>
      </c>
      <c r="AA2326" t="s">
        <v>92</v>
      </c>
      <c r="AB2326" t="s">
        <v>92</v>
      </c>
      <c r="AC2326" t="s">
        <v>92</v>
      </c>
      <c r="AD2326" t="s">
        <v>92</v>
      </c>
      <c r="AE2326" t="s">
        <v>92</v>
      </c>
      <c r="AF2326" t="s">
        <v>95</v>
      </c>
      <c r="AG2326">
        <v>45174.34375</v>
      </c>
      <c r="AH2326" t="s">
        <v>96</v>
      </c>
      <c r="AI2326" t="s">
        <v>92</v>
      </c>
      <c r="AJ2326" t="s">
        <v>92</v>
      </c>
      <c r="AK2326" t="s">
        <v>92</v>
      </c>
      <c r="AL2326" t="s">
        <v>92</v>
      </c>
      <c r="AM2326">
        <v>45176.498611111114</v>
      </c>
      <c r="AN2326" t="s">
        <v>97</v>
      </c>
      <c r="AO2326" t="s">
        <v>91</v>
      </c>
      <c r="AP2326">
        <v>45176</v>
      </c>
      <c r="AQ2326">
        <v>45181</v>
      </c>
      <c r="AR2326" t="s">
        <v>92</v>
      </c>
      <c r="AS2326" t="s">
        <v>92</v>
      </c>
      <c r="AT2326" t="s">
        <v>92</v>
      </c>
      <c r="AU2326" t="s">
        <v>92</v>
      </c>
      <c r="AV2326" t="s">
        <v>2026</v>
      </c>
      <c r="AW2326" t="s">
        <v>92</v>
      </c>
      <c r="AX2326" t="s">
        <v>5831</v>
      </c>
      <c r="AY2326" t="s">
        <v>92</v>
      </c>
      <c r="AZ2326" t="s">
        <v>92</v>
      </c>
      <c r="BA2326" t="s">
        <v>92</v>
      </c>
      <c r="BB2326" t="s">
        <v>92</v>
      </c>
      <c r="BC2326" t="s">
        <v>5940</v>
      </c>
      <c r="BD2326" t="s">
        <v>92</v>
      </c>
      <c r="BE2326" t="s">
        <v>92</v>
      </c>
      <c r="BF2326" t="s">
        <v>92</v>
      </c>
      <c r="BG2326" t="s">
        <v>92</v>
      </c>
      <c r="BH2326" t="s">
        <v>92</v>
      </c>
      <c r="BI2326" t="s">
        <v>5832</v>
      </c>
      <c r="BJ2326" t="s">
        <v>1200</v>
      </c>
      <c r="BK2326" t="s">
        <v>92</v>
      </c>
      <c r="BL2326" t="s">
        <v>92</v>
      </c>
      <c r="BM2326" t="s">
        <v>92</v>
      </c>
      <c r="BN2326" t="s">
        <v>3677</v>
      </c>
      <c r="BO2326" t="s">
        <v>104</v>
      </c>
      <c r="BP2326" t="s">
        <v>91</v>
      </c>
      <c r="BQ2326" t="s">
        <v>222</v>
      </c>
      <c r="BR2326" t="s">
        <v>92</v>
      </c>
      <c r="BS2326" t="s">
        <v>97</v>
      </c>
      <c r="BT2326" t="s">
        <v>106</v>
      </c>
      <c r="BU2326" t="s">
        <v>5833</v>
      </c>
      <c r="BV2326">
        <v>45174.464583333334</v>
      </c>
      <c r="BW2326" t="s">
        <v>97</v>
      </c>
      <c r="BX2326" t="s">
        <v>108</v>
      </c>
      <c r="BY2326" t="s">
        <v>5834</v>
      </c>
      <c r="BZ2326">
        <v>45176.48541666667</v>
      </c>
      <c r="CA2326" t="s">
        <v>97</v>
      </c>
      <c r="CB2326">
        <v>1</v>
      </c>
    </row>
    <row r="2327" spans="1:80">
      <c r="A2327" t="s">
        <v>5951</v>
      </c>
      <c r="B2327" t="s">
        <v>438</v>
      </c>
      <c r="C2327" t="s">
        <v>439</v>
      </c>
      <c r="D2327" t="s">
        <v>83</v>
      </c>
      <c r="E2327" t="s">
        <v>83</v>
      </c>
      <c r="F2327">
        <v>1.0900000000000001</v>
      </c>
      <c r="G2327">
        <v>300</v>
      </c>
      <c r="H2327">
        <v>327</v>
      </c>
      <c r="I2327" t="s">
        <v>84</v>
      </c>
      <c r="J2327" t="s">
        <v>5950</v>
      </c>
      <c r="K2327" t="s">
        <v>5251</v>
      </c>
      <c r="L2327" t="s">
        <v>5037</v>
      </c>
      <c r="M2327" t="s">
        <v>88</v>
      </c>
      <c r="N2327" t="s">
        <v>89</v>
      </c>
      <c r="O2327">
        <v>45172.620833333334</v>
      </c>
      <c r="P2327" t="s">
        <v>222</v>
      </c>
      <c r="Q2327" t="s">
        <v>91</v>
      </c>
      <c r="R2327">
        <v>45195.440972222219</v>
      </c>
      <c r="S2327" t="s">
        <v>92</v>
      </c>
      <c r="T2327">
        <v>45172.472222222219</v>
      </c>
      <c r="U2327">
        <v>45172.617361111108</v>
      </c>
      <c r="V2327">
        <v>45173.675694444442</v>
      </c>
      <c r="W2327" t="s">
        <v>93</v>
      </c>
      <c r="X2327" t="s">
        <v>92</v>
      </c>
      <c r="Y2327" t="s">
        <v>188</v>
      </c>
      <c r="Z2327" t="s">
        <v>92</v>
      </c>
      <c r="AA2327" t="s">
        <v>92</v>
      </c>
      <c r="AB2327" t="s">
        <v>92</v>
      </c>
      <c r="AC2327" t="s">
        <v>92</v>
      </c>
      <c r="AD2327" t="s">
        <v>92</v>
      </c>
      <c r="AE2327" t="s">
        <v>92</v>
      </c>
      <c r="AF2327" t="s">
        <v>95</v>
      </c>
      <c r="AG2327">
        <v>45174.34375</v>
      </c>
      <c r="AH2327" t="s">
        <v>96</v>
      </c>
      <c r="AI2327" t="s">
        <v>92</v>
      </c>
      <c r="AJ2327" t="s">
        <v>92</v>
      </c>
      <c r="AK2327" t="s">
        <v>92</v>
      </c>
      <c r="AL2327" t="s">
        <v>92</v>
      </c>
      <c r="AM2327">
        <v>45176.498611111114</v>
      </c>
      <c r="AN2327" t="s">
        <v>97</v>
      </c>
      <c r="AO2327" t="s">
        <v>91</v>
      </c>
      <c r="AP2327">
        <v>45176</v>
      </c>
      <c r="AQ2327">
        <v>45181</v>
      </c>
      <c r="AR2327" t="s">
        <v>92</v>
      </c>
      <c r="AS2327" t="s">
        <v>92</v>
      </c>
      <c r="AT2327" t="s">
        <v>92</v>
      </c>
      <c r="AU2327" t="s">
        <v>92</v>
      </c>
      <c r="AV2327" t="s">
        <v>5281</v>
      </c>
      <c r="AW2327" t="s">
        <v>92</v>
      </c>
      <c r="AX2327" t="s">
        <v>5831</v>
      </c>
      <c r="AY2327" t="s">
        <v>92</v>
      </c>
      <c r="AZ2327" t="s">
        <v>92</v>
      </c>
      <c r="BA2327" t="s">
        <v>92</v>
      </c>
      <c r="BB2327" t="s">
        <v>92</v>
      </c>
      <c r="BC2327" t="s">
        <v>5940</v>
      </c>
      <c r="BD2327" t="s">
        <v>92</v>
      </c>
      <c r="BE2327" t="s">
        <v>92</v>
      </c>
      <c r="BF2327" t="s">
        <v>92</v>
      </c>
      <c r="BG2327" t="s">
        <v>92</v>
      </c>
      <c r="BH2327" t="s">
        <v>92</v>
      </c>
      <c r="BI2327" t="s">
        <v>5832</v>
      </c>
      <c r="BJ2327" t="s">
        <v>1200</v>
      </c>
      <c r="BK2327" t="s">
        <v>92</v>
      </c>
      <c r="BL2327" t="s">
        <v>92</v>
      </c>
      <c r="BM2327" t="s">
        <v>92</v>
      </c>
      <c r="BN2327" t="s">
        <v>2573</v>
      </c>
      <c r="BO2327" t="s">
        <v>104</v>
      </c>
      <c r="BP2327" t="s">
        <v>91</v>
      </c>
      <c r="BQ2327" t="s">
        <v>222</v>
      </c>
      <c r="BR2327" t="s">
        <v>92</v>
      </c>
      <c r="BS2327" t="s">
        <v>97</v>
      </c>
      <c r="BT2327" t="s">
        <v>106</v>
      </c>
      <c r="BU2327" t="s">
        <v>5833</v>
      </c>
      <c r="BV2327">
        <v>45174.464583333334</v>
      </c>
      <c r="BW2327" t="s">
        <v>97</v>
      </c>
      <c r="BX2327" t="s">
        <v>108</v>
      </c>
      <c r="BY2327" t="s">
        <v>5834</v>
      </c>
      <c r="BZ2327">
        <v>45176.48541666667</v>
      </c>
      <c r="CA2327" t="s">
        <v>97</v>
      </c>
      <c r="CB2327">
        <v>1</v>
      </c>
    </row>
    <row r="2328" spans="1:80">
      <c r="A2328" t="s">
        <v>5952</v>
      </c>
      <c r="B2328" t="s">
        <v>438</v>
      </c>
      <c r="C2328" t="s">
        <v>439</v>
      </c>
      <c r="D2328" t="s">
        <v>83</v>
      </c>
      <c r="E2328" t="s">
        <v>83</v>
      </c>
      <c r="F2328">
        <v>1.0900000000000001</v>
      </c>
      <c r="G2328">
        <v>110</v>
      </c>
      <c r="H2328">
        <v>119.9</v>
      </c>
      <c r="I2328" t="s">
        <v>84</v>
      </c>
      <c r="J2328" t="s">
        <v>5950</v>
      </c>
      <c r="K2328" t="s">
        <v>5251</v>
      </c>
      <c r="L2328" t="s">
        <v>1933</v>
      </c>
      <c r="M2328" t="s">
        <v>88</v>
      </c>
      <c r="N2328" t="s">
        <v>89</v>
      </c>
      <c r="O2328">
        <v>45172.757638888892</v>
      </c>
      <c r="P2328" t="s">
        <v>222</v>
      </c>
      <c r="Q2328" t="s">
        <v>91</v>
      </c>
      <c r="R2328">
        <v>45195.440972222219</v>
      </c>
      <c r="S2328" t="s">
        <v>92</v>
      </c>
      <c r="T2328">
        <v>45172.618055555555</v>
      </c>
      <c r="U2328">
        <v>45172.727777777778</v>
      </c>
      <c r="V2328">
        <v>45173.675694444442</v>
      </c>
      <c r="W2328" t="s">
        <v>93</v>
      </c>
      <c r="X2328" t="s">
        <v>92</v>
      </c>
      <c r="Y2328" t="s">
        <v>188</v>
      </c>
      <c r="Z2328" t="s">
        <v>92</v>
      </c>
      <c r="AA2328" t="s">
        <v>92</v>
      </c>
      <c r="AB2328" t="s">
        <v>92</v>
      </c>
      <c r="AC2328" t="s">
        <v>92</v>
      </c>
      <c r="AD2328" t="s">
        <v>92</v>
      </c>
      <c r="AE2328" t="s">
        <v>92</v>
      </c>
      <c r="AF2328" t="s">
        <v>95</v>
      </c>
      <c r="AG2328">
        <v>45174.34375</v>
      </c>
      <c r="AH2328" t="s">
        <v>96</v>
      </c>
      <c r="AI2328" t="s">
        <v>92</v>
      </c>
      <c r="AJ2328" t="s">
        <v>92</v>
      </c>
      <c r="AK2328" t="s">
        <v>92</v>
      </c>
      <c r="AL2328" t="s">
        <v>92</v>
      </c>
      <c r="AM2328">
        <v>45176.498611111114</v>
      </c>
      <c r="AN2328" t="s">
        <v>97</v>
      </c>
      <c r="AO2328" t="s">
        <v>91</v>
      </c>
      <c r="AP2328">
        <v>45176</v>
      </c>
      <c r="AQ2328">
        <v>45181</v>
      </c>
      <c r="AR2328" t="s">
        <v>92</v>
      </c>
      <c r="AS2328" t="s">
        <v>92</v>
      </c>
      <c r="AT2328" t="s">
        <v>92</v>
      </c>
      <c r="AU2328" t="s">
        <v>92</v>
      </c>
      <c r="AV2328" t="s">
        <v>5953</v>
      </c>
      <c r="AW2328" t="s">
        <v>92</v>
      </c>
      <c r="AX2328" t="s">
        <v>5831</v>
      </c>
      <c r="AY2328" t="s">
        <v>92</v>
      </c>
      <c r="AZ2328" t="s">
        <v>92</v>
      </c>
      <c r="BA2328" t="s">
        <v>92</v>
      </c>
      <c r="BB2328" t="s">
        <v>92</v>
      </c>
      <c r="BC2328" t="s">
        <v>5940</v>
      </c>
      <c r="BD2328" t="s">
        <v>92</v>
      </c>
      <c r="BE2328" t="s">
        <v>92</v>
      </c>
      <c r="BF2328" t="s">
        <v>92</v>
      </c>
      <c r="BG2328" t="s">
        <v>92</v>
      </c>
      <c r="BH2328" t="s">
        <v>92</v>
      </c>
      <c r="BI2328" t="s">
        <v>5832</v>
      </c>
      <c r="BJ2328" t="s">
        <v>1200</v>
      </c>
      <c r="BK2328" t="s">
        <v>92</v>
      </c>
      <c r="BL2328" t="s">
        <v>92</v>
      </c>
      <c r="BM2328" t="s">
        <v>92</v>
      </c>
      <c r="BN2328" t="s">
        <v>5954</v>
      </c>
      <c r="BO2328" t="s">
        <v>104</v>
      </c>
      <c r="BP2328" t="s">
        <v>91</v>
      </c>
      <c r="BQ2328" t="s">
        <v>105</v>
      </c>
      <c r="BR2328" t="s">
        <v>92</v>
      </c>
      <c r="BS2328" t="s">
        <v>97</v>
      </c>
      <c r="BT2328" t="s">
        <v>106</v>
      </c>
      <c r="BU2328" t="s">
        <v>5833</v>
      </c>
      <c r="BV2328">
        <v>45174.464583333334</v>
      </c>
      <c r="BW2328" t="s">
        <v>97</v>
      </c>
      <c r="BX2328" t="s">
        <v>108</v>
      </c>
      <c r="BY2328" t="s">
        <v>5834</v>
      </c>
      <c r="BZ2328">
        <v>45176.48541666667</v>
      </c>
      <c r="CA2328" t="s">
        <v>97</v>
      </c>
      <c r="CB2328">
        <v>1</v>
      </c>
    </row>
    <row r="2329" spans="1:80">
      <c r="A2329" t="s">
        <v>5955</v>
      </c>
      <c r="B2329" t="s">
        <v>81</v>
      </c>
      <c r="C2329" t="s">
        <v>82</v>
      </c>
      <c r="D2329" t="s">
        <v>83</v>
      </c>
      <c r="E2329" t="s">
        <v>83</v>
      </c>
      <c r="F2329">
        <v>1.0900000000000001</v>
      </c>
      <c r="G2329">
        <v>300</v>
      </c>
      <c r="H2329">
        <v>327</v>
      </c>
      <c r="I2329" t="s">
        <v>84</v>
      </c>
      <c r="J2329" t="s">
        <v>5950</v>
      </c>
      <c r="K2329" t="s">
        <v>5251</v>
      </c>
      <c r="L2329" t="s">
        <v>1933</v>
      </c>
      <c r="M2329" t="s">
        <v>88</v>
      </c>
      <c r="N2329" t="s">
        <v>89</v>
      </c>
      <c r="O2329">
        <v>45172.92083333333</v>
      </c>
      <c r="P2329" t="s">
        <v>517</v>
      </c>
      <c r="Q2329" t="s">
        <v>91</v>
      </c>
      <c r="R2329">
        <v>45195.440972222219</v>
      </c>
      <c r="S2329" t="s">
        <v>92</v>
      </c>
      <c r="T2329">
        <v>45172.728472222225</v>
      </c>
      <c r="U2329">
        <v>45172.87222222222</v>
      </c>
      <c r="V2329">
        <v>45173.675694444442</v>
      </c>
      <c r="W2329" t="s">
        <v>93</v>
      </c>
      <c r="X2329" t="s">
        <v>92</v>
      </c>
      <c r="Y2329" t="s">
        <v>188</v>
      </c>
      <c r="Z2329" t="s">
        <v>92</v>
      </c>
      <c r="AA2329" t="s">
        <v>92</v>
      </c>
      <c r="AB2329" t="s">
        <v>92</v>
      </c>
      <c r="AC2329" t="s">
        <v>92</v>
      </c>
      <c r="AD2329" t="s">
        <v>92</v>
      </c>
      <c r="AE2329" t="s">
        <v>92</v>
      </c>
      <c r="AF2329" t="s">
        <v>95</v>
      </c>
      <c r="AG2329">
        <v>45174.34375</v>
      </c>
      <c r="AH2329" t="s">
        <v>96</v>
      </c>
      <c r="AI2329" t="s">
        <v>92</v>
      </c>
      <c r="AJ2329" t="s">
        <v>92</v>
      </c>
      <c r="AK2329" t="s">
        <v>92</v>
      </c>
      <c r="AL2329" t="s">
        <v>92</v>
      </c>
      <c r="AM2329">
        <v>45182.474999999999</v>
      </c>
      <c r="AN2329" t="s">
        <v>755</v>
      </c>
      <c r="AO2329" t="s">
        <v>91</v>
      </c>
      <c r="AP2329">
        <v>45182</v>
      </c>
      <c r="AQ2329">
        <v>45188</v>
      </c>
      <c r="AR2329" t="s">
        <v>92</v>
      </c>
      <c r="AS2329" t="s">
        <v>92</v>
      </c>
      <c r="AT2329" t="s">
        <v>92</v>
      </c>
      <c r="AU2329" t="s">
        <v>92</v>
      </c>
      <c r="AV2329" t="s">
        <v>5956</v>
      </c>
      <c r="AW2329" t="s">
        <v>92</v>
      </c>
      <c r="AX2329" t="s">
        <v>5907</v>
      </c>
      <c r="AY2329" t="s">
        <v>92</v>
      </c>
      <c r="AZ2329" t="s">
        <v>92</v>
      </c>
      <c r="BA2329" t="s">
        <v>92</v>
      </c>
      <c r="BB2329" t="s">
        <v>92</v>
      </c>
      <c r="BC2329" t="s">
        <v>5940</v>
      </c>
      <c r="BD2329" t="s">
        <v>92</v>
      </c>
      <c r="BE2329" t="s">
        <v>92</v>
      </c>
      <c r="BF2329" t="s">
        <v>92</v>
      </c>
      <c r="BG2329" t="s">
        <v>92</v>
      </c>
      <c r="BH2329" t="s">
        <v>92</v>
      </c>
      <c r="BI2329" t="s">
        <v>5909</v>
      </c>
      <c r="BJ2329" t="s">
        <v>1200</v>
      </c>
      <c r="BK2329" t="s">
        <v>92</v>
      </c>
      <c r="BL2329" t="s">
        <v>92</v>
      </c>
      <c r="BM2329" t="s">
        <v>92</v>
      </c>
      <c r="BN2329" t="s">
        <v>1398</v>
      </c>
      <c r="BO2329" t="s">
        <v>104</v>
      </c>
      <c r="BP2329" t="s">
        <v>91</v>
      </c>
      <c r="BQ2329" t="s">
        <v>105</v>
      </c>
      <c r="BR2329" t="s">
        <v>92</v>
      </c>
      <c r="BS2329" t="s">
        <v>97</v>
      </c>
      <c r="BT2329" t="s">
        <v>106</v>
      </c>
      <c r="BU2329" t="s">
        <v>5910</v>
      </c>
      <c r="BV2329">
        <v>45176.79791666667</v>
      </c>
      <c r="BW2329" t="s">
        <v>97</v>
      </c>
      <c r="BX2329" t="s">
        <v>108</v>
      </c>
      <c r="BY2329" t="s">
        <v>5911</v>
      </c>
      <c r="BZ2329">
        <v>45182.459722222222</v>
      </c>
      <c r="CA2329" t="s">
        <v>755</v>
      </c>
      <c r="CB2329">
        <v>1</v>
      </c>
    </row>
    <row r="2330" spans="1:80">
      <c r="A2330" t="s">
        <v>5957</v>
      </c>
      <c r="B2330" t="s">
        <v>81</v>
      </c>
      <c r="C2330" t="s">
        <v>82</v>
      </c>
      <c r="D2330" t="s">
        <v>83</v>
      </c>
      <c r="E2330" t="s">
        <v>83</v>
      </c>
      <c r="F2330">
        <v>1.0900000000000001</v>
      </c>
      <c r="G2330">
        <v>300</v>
      </c>
      <c r="H2330">
        <v>327</v>
      </c>
      <c r="I2330" t="s">
        <v>84</v>
      </c>
      <c r="J2330" t="s">
        <v>5958</v>
      </c>
      <c r="K2330" t="s">
        <v>5251</v>
      </c>
      <c r="L2330" t="s">
        <v>1937</v>
      </c>
      <c r="M2330" t="s">
        <v>88</v>
      </c>
      <c r="N2330" t="s">
        <v>89</v>
      </c>
      <c r="O2330">
        <v>45173.182638888888</v>
      </c>
      <c r="P2330" t="s">
        <v>517</v>
      </c>
      <c r="Q2330" t="s">
        <v>91</v>
      </c>
      <c r="R2330">
        <v>45195.440972222219</v>
      </c>
      <c r="S2330" t="s">
        <v>92</v>
      </c>
      <c r="T2330">
        <v>45172.872916666667</v>
      </c>
      <c r="U2330">
        <v>45173.132638888892</v>
      </c>
      <c r="V2330">
        <v>45174.45208333333</v>
      </c>
      <c r="W2330" t="s">
        <v>93</v>
      </c>
      <c r="X2330" t="s">
        <v>92</v>
      </c>
      <c r="Y2330" t="s">
        <v>590</v>
      </c>
      <c r="Z2330" t="s">
        <v>92</v>
      </c>
      <c r="AA2330" t="s">
        <v>92</v>
      </c>
      <c r="AB2330" t="s">
        <v>92</v>
      </c>
      <c r="AC2330" t="s">
        <v>92</v>
      </c>
      <c r="AD2330" t="s">
        <v>92</v>
      </c>
      <c r="AE2330" t="s">
        <v>92</v>
      </c>
      <c r="AF2330" t="s">
        <v>95</v>
      </c>
      <c r="AG2330">
        <v>45174.636805555558</v>
      </c>
      <c r="AH2330" t="s">
        <v>290</v>
      </c>
      <c r="AI2330" t="s">
        <v>92</v>
      </c>
      <c r="AJ2330" t="s">
        <v>92</v>
      </c>
      <c r="AK2330" t="s">
        <v>92</v>
      </c>
      <c r="AL2330" t="s">
        <v>92</v>
      </c>
      <c r="AM2330">
        <v>45182.474999999999</v>
      </c>
      <c r="AN2330" t="s">
        <v>755</v>
      </c>
      <c r="AO2330" t="s">
        <v>91</v>
      </c>
      <c r="AP2330">
        <v>45182</v>
      </c>
      <c r="AQ2330">
        <v>45188</v>
      </c>
      <c r="AR2330" t="s">
        <v>92</v>
      </c>
      <c r="AS2330" t="s">
        <v>92</v>
      </c>
      <c r="AT2330" t="s">
        <v>92</v>
      </c>
      <c r="AU2330" t="s">
        <v>92</v>
      </c>
      <c r="AV2330" t="s">
        <v>5959</v>
      </c>
      <c r="AW2330" t="s">
        <v>92</v>
      </c>
      <c r="AX2330" t="s">
        <v>5907</v>
      </c>
      <c r="AY2330" t="s">
        <v>92</v>
      </c>
      <c r="AZ2330" t="s">
        <v>92</v>
      </c>
      <c r="BA2330" t="s">
        <v>92</v>
      </c>
      <c r="BB2330" t="s">
        <v>92</v>
      </c>
      <c r="BC2330" t="s">
        <v>5960</v>
      </c>
      <c r="BD2330" t="s">
        <v>92</v>
      </c>
      <c r="BE2330" t="s">
        <v>92</v>
      </c>
      <c r="BF2330" t="s">
        <v>92</v>
      </c>
      <c r="BG2330" t="s">
        <v>92</v>
      </c>
      <c r="BH2330" t="s">
        <v>92</v>
      </c>
      <c r="BI2330" t="s">
        <v>5909</v>
      </c>
      <c r="BJ2330" t="s">
        <v>1200</v>
      </c>
      <c r="BK2330" t="s">
        <v>92</v>
      </c>
      <c r="BL2330" t="s">
        <v>92</v>
      </c>
      <c r="BM2330" t="s">
        <v>92</v>
      </c>
      <c r="BN2330" t="s">
        <v>1458</v>
      </c>
      <c r="BO2330" t="s">
        <v>104</v>
      </c>
      <c r="BP2330" t="s">
        <v>91</v>
      </c>
      <c r="BQ2330" t="s">
        <v>105</v>
      </c>
      <c r="BR2330" t="s">
        <v>92</v>
      </c>
      <c r="BS2330" t="s">
        <v>97</v>
      </c>
      <c r="BT2330" t="s">
        <v>106</v>
      </c>
      <c r="BU2330" t="s">
        <v>5910</v>
      </c>
      <c r="BV2330">
        <v>45176.79791666667</v>
      </c>
      <c r="BW2330" t="s">
        <v>97</v>
      </c>
      <c r="BX2330" t="s">
        <v>108</v>
      </c>
      <c r="BY2330" t="s">
        <v>5911</v>
      </c>
      <c r="BZ2330">
        <v>45182.459722222222</v>
      </c>
      <c r="CA2330" t="s">
        <v>755</v>
      </c>
      <c r="CB2330">
        <v>1</v>
      </c>
    </row>
    <row r="2331" spans="1:80">
      <c r="A2331" t="s">
        <v>5961</v>
      </c>
      <c r="B2331" t="s">
        <v>81</v>
      </c>
      <c r="C2331" t="s">
        <v>82</v>
      </c>
      <c r="D2331" t="s">
        <v>83</v>
      </c>
      <c r="E2331" t="s">
        <v>83</v>
      </c>
      <c r="F2331">
        <v>1.0900000000000001</v>
      </c>
      <c r="G2331">
        <v>300</v>
      </c>
      <c r="H2331">
        <v>327</v>
      </c>
      <c r="I2331" t="s">
        <v>84</v>
      </c>
      <c r="J2331" t="s">
        <v>5958</v>
      </c>
      <c r="K2331" t="s">
        <v>5251</v>
      </c>
      <c r="L2331" t="s">
        <v>1937</v>
      </c>
      <c r="M2331" t="s">
        <v>88</v>
      </c>
      <c r="N2331" t="s">
        <v>89</v>
      </c>
      <c r="O2331">
        <v>45173.299305555556</v>
      </c>
      <c r="P2331" t="s">
        <v>517</v>
      </c>
      <c r="Q2331" t="s">
        <v>91</v>
      </c>
      <c r="R2331">
        <v>45195.440972222219</v>
      </c>
      <c r="S2331" t="s">
        <v>92</v>
      </c>
      <c r="T2331">
        <v>45173.132638888892</v>
      </c>
      <c r="U2331">
        <v>45173.275694444441</v>
      </c>
      <c r="V2331">
        <v>45174.45208333333</v>
      </c>
      <c r="W2331" t="s">
        <v>93</v>
      </c>
      <c r="X2331" t="s">
        <v>92</v>
      </c>
      <c r="Y2331" t="s">
        <v>590</v>
      </c>
      <c r="Z2331" t="s">
        <v>92</v>
      </c>
      <c r="AA2331" t="s">
        <v>92</v>
      </c>
      <c r="AB2331" t="s">
        <v>92</v>
      </c>
      <c r="AC2331" t="s">
        <v>92</v>
      </c>
      <c r="AD2331" t="s">
        <v>92</v>
      </c>
      <c r="AE2331" t="s">
        <v>92</v>
      </c>
      <c r="AF2331" t="s">
        <v>95</v>
      </c>
      <c r="AG2331">
        <v>45174.636805555558</v>
      </c>
      <c r="AH2331" t="s">
        <v>290</v>
      </c>
      <c r="AI2331" t="s">
        <v>92</v>
      </c>
      <c r="AJ2331" t="s">
        <v>92</v>
      </c>
      <c r="AK2331" t="s">
        <v>92</v>
      </c>
      <c r="AL2331" t="s">
        <v>92</v>
      </c>
      <c r="AM2331">
        <v>45182.474999999999</v>
      </c>
      <c r="AN2331" t="s">
        <v>755</v>
      </c>
      <c r="AO2331" t="s">
        <v>91</v>
      </c>
      <c r="AP2331">
        <v>45182</v>
      </c>
      <c r="AQ2331">
        <v>45188</v>
      </c>
      <c r="AR2331" t="s">
        <v>92</v>
      </c>
      <c r="AS2331" t="s">
        <v>92</v>
      </c>
      <c r="AT2331" t="s">
        <v>92</v>
      </c>
      <c r="AU2331" t="s">
        <v>92</v>
      </c>
      <c r="AV2331" t="s">
        <v>5962</v>
      </c>
      <c r="AW2331" t="s">
        <v>92</v>
      </c>
      <c r="AX2331" t="s">
        <v>5907</v>
      </c>
      <c r="AY2331" t="s">
        <v>92</v>
      </c>
      <c r="AZ2331" t="s">
        <v>92</v>
      </c>
      <c r="BA2331" t="s">
        <v>92</v>
      </c>
      <c r="BB2331" t="s">
        <v>92</v>
      </c>
      <c r="BC2331" t="s">
        <v>5960</v>
      </c>
      <c r="BD2331" t="s">
        <v>92</v>
      </c>
      <c r="BE2331" t="s">
        <v>92</v>
      </c>
      <c r="BF2331" t="s">
        <v>92</v>
      </c>
      <c r="BG2331" t="s">
        <v>92</v>
      </c>
      <c r="BH2331" t="s">
        <v>92</v>
      </c>
      <c r="BI2331" t="s">
        <v>5909</v>
      </c>
      <c r="BJ2331" t="s">
        <v>1200</v>
      </c>
      <c r="BK2331" t="s">
        <v>92</v>
      </c>
      <c r="BL2331" t="s">
        <v>92</v>
      </c>
      <c r="BM2331" t="s">
        <v>92</v>
      </c>
      <c r="BN2331" t="s">
        <v>405</v>
      </c>
      <c r="BO2331" t="s">
        <v>104</v>
      </c>
      <c r="BP2331" t="s">
        <v>91</v>
      </c>
      <c r="BQ2331" t="s">
        <v>105</v>
      </c>
      <c r="BR2331" t="s">
        <v>92</v>
      </c>
      <c r="BS2331" t="s">
        <v>97</v>
      </c>
      <c r="BT2331" t="s">
        <v>106</v>
      </c>
      <c r="BU2331" t="s">
        <v>5910</v>
      </c>
      <c r="BV2331">
        <v>45176.79791666667</v>
      </c>
      <c r="BW2331" t="s">
        <v>97</v>
      </c>
      <c r="BX2331" t="s">
        <v>108</v>
      </c>
      <c r="BY2331" t="s">
        <v>5911</v>
      </c>
      <c r="BZ2331">
        <v>45182.459722222222</v>
      </c>
      <c r="CA2331" t="s">
        <v>755</v>
      </c>
      <c r="CB2331">
        <v>1</v>
      </c>
    </row>
    <row r="2332" spans="1:80">
      <c r="A2332" t="s">
        <v>5963</v>
      </c>
      <c r="B2332" t="s">
        <v>438</v>
      </c>
      <c r="C2332" t="s">
        <v>439</v>
      </c>
      <c r="D2332" t="s">
        <v>83</v>
      </c>
      <c r="E2332" t="s">
        <v>83</v>
      </c>
      <c r="F2332">
        <v>1.0900000000000001</v>
      </c>
      <c r="G2332">
        <v>110</v>
      </c>
      <c r="H2332">
        <v>119.9</v>
      </c>
      <c r="I2332" t="s">
        <v>84</v>
      </c>
      <c r="J2332" t="s">
        <v>5958</v>
      </c>
      <c r="K2332" t="s">
        <v>5251</v>
      </c>
      <c r="L2332" t="s">
        <v>1933</v>
      </c>
      <c r="M2332" t="s">
        <v>88</v>
      </c>
      <c r="N2332" t="s">
        <v>89</v>
      </c>
      <c r="O2332">
        <v>45173.48333333333</v>
      </c>
      <c r="P2332" t="s">
        <v>441</v>
      </c>
      <c r="Q2332" t="s">
        <v>91</v>
      </c>
      <c r="R2332">
        <v>45195.440972222219</v>
      </c>
      <c r="S2332" t="s">
        <v>92</v>
      </c>
      <c r="T2332">
        <v>45172.556250000001</v>
      </c>
      <c r="U2332">
        <v>45173.413194444445</v>
      </c>
      <c r="V2332">
        <v>45174.45208333333</v>
      </c>
      <c r="W2332" t="s">
        <v>93</v>
      </c>
      <c r="X2332" t="s">
        <v>92</v>
      </c>
      <c r="Y2332" t="s">
        <v>590</v>
      </c>
      <c r="Z2332" t="s">
        <v>92</v>
      </c>
      <c r="AA2332" t="s">
        <v>92</v>
      </c>
      <c r="AB2332" t="s">
        <v>92</v>
      </c>
      <c r="AC2332" t="s">
        <v>92</v>
      </c>
      <c r="AD2332" t="s">
        <v>92</v>
      </c>
      <c r="AE2332" t="s">
        <v>92</v>
      </c>
      <c r="AF2332" t="s">
        <v>95</v>
      </c>
      <c r="AG2332">
        <v>45174.636805555558</v>
      </c>
      <c r="AH2332" t="s">
        <v>290</v>
      </c>
      <c r="AI2332" t="s">
        <v>92</v>
      </c>
      <c r="AJ2332" t="s">
        <v>92</v>
      </c>
      <c r="AK2332" t="s">
        <v>92</v>
      </c>
      <c r="AL2332" t="s">
        <v>92</v>
      </c>
      <c r="AM2332">
        <v>45182.474999999999</v>
      </c>
      <c r="AN2332" t="s">
        <v>755</v>
      </c>
      <c r="AO2332" t="s">
        <v>91</v>
      </c>
      <c r="AP2332">
        <v>45182</v>
      </c>
      <c r="AQ2332">
        <v>45188</v>
      </c>
      <c r="AR2332" t="s">
        <v>92</v>
      </c>
      <c r="AS2332" t="s">
        <v>92</v>
      </c>
      <c r="AT2332" t="s">
        <v>92</v>
      </c>
      <c r="AU2332" t="s">
        <v>92</v>
      </c>
      <c r="AV2332" t="s">
        <v>5964</v>
      </c>
      <c r="AW2332" t="s">
        <v>92</v>
      </c>
      <c r="AX2332" t="s">
        <v>4604</v>
      </c>
      <c r="AY2332" t="s">
        <v>92</v>
      </c>
      <c r="AZ2332" t="s">
        <v>92</v>
      </c>
      <c r="BA2332" t="s">
        <v>92</v>
      </c>
      <c r="BB2332" t="s">
        <v>92</v>
      </c>
      <c r="BC2332" t="s">
        <v>5960</v>
      </c>
      <c r="BD2332" t="s">
        <v>92</v>
      </c>
      <c r="BE2332" t="s">
        <v>92</v>
      </c>
      <c r="BF2332" t="s">
        <v>92</v>
      </c>
      <c r="BG2332" t="s">
        <v>92</v>
      </c>
      <c r="BH2332" t="s">
        <v>92</v>
      </c>
      <c r="BI2332" t="s">
        <v>4605</v>
      </c>
      <c r="BJ2332" t="s">
        <v>692</v>
      </c>
      <c r="BK2332" t="s">
        <v>92</v>
      </c>
      <c r="BL2332" t="s">
        <v>92</v>
      </c>
      <c r="BM2332" t="s">
        <v>92</v>
      </c>
      <c r="BN2332" t="s">
        <v>2600</v>
      </c>
      <c r="BO2332" t="s">
        <v>104</v>
      </c>
      <c r="BP2332" t="s">
        <v>91</v>
      </c>
      <c r="BQ2332" t="s">
        <v>222</v>
      </c>
      <c r="BR2332" t="s">
        <v>92</v>
      </c>
      <c r="BS2332" t="s">
        <v>97</v>
      </c>
      <c r="BT2332" t="s">
        <v>106</v>
      </c>
      <c r="BU2332" t="s">
        <v>4606</v>
      </c>
      <c r="BV2332">
        <v>45177.631249999999</v>
      </c>
      <c r="BW2332" t="s">
        <v>97</v>
      </c>
      <c r="BX2332" t="s">
        <v>108</v>
      </c>
      <c r="BY2332" t="s">
        <v>4607</v>
      </c>
      <c r="BZ2332">
        <v>45182.460416666669</v>
      </c>
      <c r="CA2332" t="s">
        <v>755</v>
      </c>
      <c r="CB2332">
        <v>1</v>
      </c>
    </row>
    <row r="2333" spans="1:80">
      <c r="A2333" t="s">
        <v>5965</v>
      </c>
      <c r="B2333" t="s">
        <v>81</v>
      </c>
      <c r="C2333" t="s">
        <v>82</v>
      </c>
      <c r="D2333" t="s">
        <v>83</v>
      </c>
      <c r="E2333" t="s">
        <v>83</v>
      </c>
      <c r="F2333">
        <v>1.0900000000000001</v>
      </c>
      <c r="G2333">
        <v>300</v>
      </c>
      <c r="H2333">
        <v>327</v>
      </c>
      <c r="I2333" t="s">
        <v>162</v>
      </c>
      <c r="J2333" t="s">
        <v>5958</v>
      </c>
      <c r="K2333" t="s">
        <v>5251</v>
      </c>
      <c r="L2333" t="s">
        <v>1937</v>
      </c>
      <c r="M2333" t="s">
        <v>88</v>
      </c>
      <c r="N2333" t="s">
        <v>89</v>
      </c>
      <c r="O2333">
        <v>45173.48333333333</v>
      </c>
      <c r="P2333" t="s">
        <v>517</v>
      </c>
      <c r="Q2333" t="s">
        <v>91</v>
      </c>
      <c r="R2333">
        <v>45195.440972222219</v>
      </c>
      <c r="S2333" t="s">
        <v>92</v>
      </c>
      <c r="T2333">
        <v>45173.275694444441</v>
      </c>
      <c r="U2333">
        <v>45173.415277777778</v>
      </c>
      <c r="V2333">
        <v>45174.45208333333</v>
      </c>
      <c r="W2333" t="s">
        <v>93</v>
      </c>
      <c r="X2333" t="s">
        <v>92</v>
      </c>
      <c r="Y2333" t="s">
        <v>590</v>
      </c>
      <c r="Z2333" t="s">
        <v>92</v>
      </c>
      <c r="AA2333" t="s">
        <v>92</v>
      </c>
      <c r="AB2333" t="s">
        <v>92</v>
      </c>
      <c r="AC2333" t="s">
        <v>92</v>
      </c>
      <c r="AD2333" t="s">
        <v>92</v>
      </c>
      <c r="AE2333" t="s">
        <v>92</v>
      </c>
      <c r="AF2333" t="s">
        <v>95</v>
      </c>
      <c r="AG2333">
        <v>45174.636805555558</v>
      </c>
      <c r="AH2333" t="s">
        <v>290</v>
      </c>
      <c r="AI2333" t="s">
        <v>92</v>
      </c>
      <c r="AJ2333" t="s">
        <v>92</v>
      </c>
      <c r="AK2333" t="s">
        <v>92</v>
      </c>
      <c r="AL2333" t="s">
        <v>92</v>
      </c>
      <c r="AM2333">
        <v>45182.474999999999</v>
      </c>
      <c r="AN2333" t="s">
        <v>755</v>
      </c>
      <c r="AO2333" t="s">
        <v>91</v>
      </c>
      <c r="AP2333">
        <v>45182</v>
      </c>
      <c r="AQ2333">
        <v>45188</v>
      </c>
      <c r="AR2333" t="s">
        <v>92</v>
      </c>
      <c r="AS2333" t="s">
        <v>92</v>
      </c>
      <c r="AT2333" t="s">
        <v>92</v>
      </c>
      <c r="AU2333" t="s">
        <v>92</v>
      </c>
      <c r="AV2333" t="s">
        <v>5966</v>
      </c>
      <c r="AW2333" t="s">
        <v>92</v>
      </c>
      <c r="AX2333" t="s">
        <v>5907</v>
      </c>
      <c r="AY2333" t="s">
        <v>92</v>
      </c>
      <c r="AZ2333" t="s">
        <v>92</v>
      </c>
      <c r="BA2333" t="s">
        <v>92</v>
      </c>
      <c r="BB2333" t="s">
        <v>92</v>
      </c>
      <c r="BC2333" t="s">
        <v>5960</v>
      </c>
      <c r="BD2333" t="s">
        <v>92</v>
      </c>
      <c r="BE2333" t="s">
        <v>92</v>
      </c>
      <c r="BF2333" t="s">
        <v>92</v>
      </c>
      <c r="BG2333" t="s">
        <v>92</v>
      </c>
      <c r="BH2333" t="s">
        <v>92</v>
      </c>
      <c r="BI2333" t="s">
        <v>5909</v>
      </c>
      <c r="BJ2333" t="s">
        <v>1200</v>
      </c>
      <c r="BK2333" t="s">
        <v>92</v>
      </c>
      <c r="BL2333" t="s">
        <v>92</v>
      </c>
      <c r="BM2333" t="s">
        <v>92</v>
      </c>
      <c r="BN2333" t="s">
        <v>2747</v>
      </c>
      <c r="BO2333" t="s">
        <v>104</v>
      </c>
      <c r="BP2333" t="s">
        <v>91</v>
      </c>
      <c r="BQ2333" t="s">
        <v>105</v>
      </c>
      <c r="BR2333" t="s">
        <v>92</v>
      </c>
      <c r="BS2333" t="s">
        <v>97</v>
      </c>
      <c r="BT2333" t="s">
        <v>106</v>
      </c>
      <c r="BU2333" t="s">
        <v>5910</v>
      </c>
      <c r="BV2333">
        <v>45176.79791666667</v>
      </c>
      <c r="BW2333" t="s">
        <v>97</v>
      </c>
      <c r="BX2333" t="s">
        <v>108</v>
      </c>
      <c r="BY2333" t="s">
        <v>5911</v>
      </c>
      <c r="BZ2333">
        <v>45182.459722222222</v>
      </c>
      <c r="CA2333" t="s">
        <v>755</v>
      </c>
      <c r="CB2333">
        <v>1</v>
      </c>
    </row>
    <row r="2334" spans="1:80">
      <c r="A2334" t="s">
        <v>5967</v>
      </c>
      <c r="B2334" t="s">
        <v>81</v>
      </c>
      <c r="C2334" t="s">
        <v>82</v>
      </c>
      <c r="D2334" t="s">
        <v>83</v>
      </c>
      <c r="E2334" t="s">
        <v>83</v>
      </c>
      <c r="F2334">
        <v>1.0900000000000001</v>
      </c>
      <c r="G2334">
        <v>300</v>
      </c>
      <c r="H2334">
        <v>327</v>
      </c>
      <c r="I2334" t="s">
        <v>84</v>
      </c>
      <c r="J2334" t="s">
        <v>5958</v>
      </c>
      <c r="K2334" t="s">
        <v>5251</v>
      </c>
      <c r="L2334" t="s">
        <v>1937</v>
      </c>
      <c r="M2334" t="s">
        <v>88</v>
      </c>
      <c r="N2334" t="s">
        <v>89</v>
      </c>
      <c r="O2334">
        <v>45173.549305555556</v>
      </c>
      <c r="P2334" t="s">
        <v>517</v>
      </c>
      <c r="Q2334" t="s">
        <v>91</v>
      </c>
      <c r="R2334">
        <v>45195.440972222219</v>
      </c>
      <c r="S2334" t="s">
        <v>92</v>
      </c>
      <c r="T2334">
        <v>45173.415972222225</v>
      </c>
      <c r="U2334">
        <v>45173.54583333333</v>
      </c>
      <c r="V2334">
        <v>45174.45208333333</v>
      </c>
      <c r="W2334" t="s">
        <v>93</v>
      </c>
      <c r="X2334" t="s">
        <v>92</v>
      </c>
      <c r="Y2334" t="s">
        <v>590</v>
      </c>
      <c r="Z2334" t="s">
        <v>92</v>
      </c>
      <c r="AA2334" t="s">
        <v>92</v>
      </c>
      <c r="AB2334" t="s">
        <v>92</v>
      </c>
      <c r="AC2334" t="s">
        <v>92</v>
      </c>
      <c r="AD2334" t="s">
        <v>92</v>
      </c>
      <c r="AE2334" t="s">
        <v>92</v>
      </c>
      <c r="AF2334" t="s">
        <v>95</v>
      </c>
      <c r="AG2334">
        <v>45174.636805555558</v>
      </c>
      <c r="AH2334" t="s">
        <v>290</v>
      </c>
      <c r="AI2334" t="s">
        <v>92</v>
      </c>
      <c r="AJ2334" t="s">
        <v>92</v>
      </c>
      <c r="AK2334" t="s">
        <v>92</v>
      </c>
      <c r="AL2334" t="s">
        <v>92</v>
      </c>
      <c r="AM2334">
        <v>45182.474999999999</v>
      </c>
      <c r="AN2334" t="s">
        <v>755</v>
      </c>
      <c r="AO2334" t="s">
        <v>91</v>
      </c>
      <c r="AP2334">
        <v>45182</v>
      </c>
      <c r="AQ2334">
        <v>45188</v>
      </c>
      <c r="AR2334" t="s">
        <v>92</v>
      </c>
      <c r="AS2334" t="s">
        <v>92</v>
      </c>
      <c r="AT2334" t="s">
        <v>92</v>
      </c>
      <c r="AU2334" t="s">
        <v>92</v>
      </c>
      <c r="AV2334" t="s">
        <v>5968</v>
      </c>
      <c r="AW2334" t="s">
        <v>92</v>
      </c>
      <c r="AX2334" t="s">
        <v>5907</v>
      </c>
      <c r="AY2334" t="s">
        <v>92</v>
      </c>
      <c r="AZ2334" t="s">
        <v>92</v>
      </c>
      <c r="BA2334" t="s">
        <v>92</v>
      </c>
      <c r="BB2334" t="s">
        <v>92</v>
      </c>
      <c r="BC2334" t="s">
        <v>5960</v>
      </c>
      <c r="BD2334" t="s">
        <v>92</v>
      </c>
      <c r="BE2334" t="s">
        <v>92</v>
      </c>
      <c r="BF2334" t="s">
        <v>92</v>
      </c>
      <c r="BG2334" t="s">
        <v>92</v>
      </c>
      <c r="BH2334" t="s">
        <v>92</v>
      </c>
      <c r="BI2334" t="s">
        <v>5909</v>
      </c>
      <c r="BJ2334" t="s">
        <v>1200</v>
      </c>
      <c r="BK2334" t="s">
        <v>92</v>
      </c>
      <c r="BL2334" t="s">
        <v>92</v>
      </c>
      <c r="BM2334" t="s">
        <v>92</v>
      </c>
      <c r="BN2334" t="s">
        <v>2152</v>
      </c>
      <c r="BO2334" t="s">
        <v>104</v>
      </c>
      <c r="BP2334" t="s">
        <v>91</v>
      </c>
      <c r="BQ2334" t="s">
        <v>222</v>
      </c>
      <c r="BR2334" t="s">
        <v>92</v>
      </c>
      <c r="BS2334" t="s">
        <v>97</v>
      </c>
      <c r="BT2334" t="s">
        <v>106</v>
      </c>
      <c r="BU2334" t="s">
        <v>5910</v>
      </c>
      <c r="BV2334">
        <v>45176.79791666667</v>
      </c>
      <c r="BW2334" t="s">
        <v>97</v>
      </c>
      <c r="BX2334" t="s">
        <v>108</v>
      </c>
      <c r="BY2334" t="s">
        <v>5911</v>
      </c>
      <c r="BZ2334">
        <v>45182.459722222222</v>
      </c>
      <c r="CA2334" t="s">
        <v>755</v>
      </c>
      <c r="CB2334">
        <v>1</v>
      </c>
    </row>
    <row r="2335" spans="1:80">
      <c r="A2335" t="s">
        <v>5969</v>
      </c>
      <c r="B2335" t="s">
        <v>81</v>
      </c>
      <c r="C2335" t="s">
        <v>82</v>
      </c>
      <c r="D2335" t="s">
        <v>83</v>
      </c>
      <c r="E2335" t="s">
        <v>83</v>
      </c>
      <c r="F2335">
        <v>1.0900000000000001</v>
      </c>
      <c r="G2335">
        <v>300</v>
      </c>
      <c r="H2335">
        <v>327</v>
      </c>
      <c r="I2335" t="s">
        <v>84</v>
      </c>
      <c r="J2335" t="s">
        <v>5958</v>
      </c>
      <c r="K2335" t="s">
        <v>5251</v>
      </c>
      <c r="L2335" t="s">
        <v>1937</v>
      </c>
      <c r="M2335" t="s">
        <v>88</v>
      </c>
      <c r="N2335" t="s">
        <v>89</v>
      </c>
      <c r="O2335">
        <v>45173.761805555558</v>
      </c>
      <c r="P2335" t="s">
        <v>517</v>
      </c>
      <c r="Q2335" t="s">
        <v>91</v>
      </c>
      <c r="R2335">
        <v>45195.440972222219</v>
      </c>
      <c r="S2335" t="s">
        <v>92</v>
      </c>
      <c r="T2335">
        <v>45173.54583333333</v>
      </c>
      <c r="U2335">
        <v>45173.686111111114</v>
      </c>
      <c r="V2335">
        <v>45174.45208333333</v>
      </c>
      <c r="W2335" t="s">
        <v>93</v>
      </c>
      <c r="X2335" t="s">
        <v>92</v>
      </c>
      <c r="Y2335" t="s">
        <v>590</v>
      </c>
      <c r="Z2335" t="s">
        <v>92</v>
      </c>
      <c r="AA2335" t="s">
        <v>92</v>
      </c>
      <c r="AB2335" t="s">
        <v>92</v>
      </c>
      <c r="AC2335" t="s">
        <v>92</v>
      </c>
      <c r="AD2335" t="s">
        <v>92</v>
      </c>
      <c r="AE2335" t="s">
        <v>92</v>
      </c>
      <c r="AF2335" t="s">
        <v>95</v>
      </c>
      <c r="AG2335">
        <v>45177.647916666669</v>
      </c>
      <c r="AH2335" t="s">
        <v>290</v>
      </c>
      <c r="AI2335" t="s">
        <v>92</v>
      </c>
      <c r="AJ2335" t="s">
        <v>92</v>
      </c>
      <c r="AK2335" t="s">
        <v>92</v>
      </c>
      <c r="AL2335" t="s">
        <v>92</v>
      </c>
      <c r="AM2335">
        <v>45183.765277777777</v>
      </c>
      <c r="AN2335" t="s">
        <v>755</v>
      </c>
      <c r="AO2335" t="s">
        <v>91</v>
      </c>
      <c r="AP2335">
        <v>45183</v>
      </c>
      <c r="AQ2335">
        <v>45189</v>
      </c>
      <c r="AR2335" t="s">
        <v>92</v>
      </c>
      <c r="AS2335" t="s">
        <v>92</v>
      </c>
      <c r="AT2335" t="s">
        <v>92</v>
      </c>
      <c r="AU2335" t="s">
        <v>92</v>
      </c>
      <c r="AV2335" t="s">
        <v>5970</v>
      </c>
      <c r="AW2335" t="s">
        <v>92</v>
      </c>
      <c r="AX2335" t="s">
        <v>5971</v>
      </c>
      <c r="AY2335" t="s">
        <v>92</v>
      </c>
      <c r="AZ2335" t="s">
        <v>92</v>
      </c>
      <c r="BA2335" t="s">
        <v>92</v>
      </c>
      <c r="BB2335" t="s">
        <v>92</v>
      </c>
      <c r="BC2335" t="s">
        <v>5972</v>
      </c>
      <c r="BD2335" t="s">
        <v>92</v>
      </c>
      <c r="BE2335" t="s">
        <v>92</v>
      </c>
      <c r="BF2335" t="s">
        <v>92</v>
      </c>
      <c r="BG2335" t="s">
        <v>92</v>
      </c>
      <c r="BH2335" t="s">
        <v>92</v>
      </c>
      <c r="BI2335" t="s">
        <v>5973</v>
      </c>
      <c r="BJ2335" t="s">
        <v>1200</v>
      </c>
      <c r="BK2335" t="s">
        <v>92</v>
      </c>
      <c r="BL2335" t="s">
        <v>92</v>
      </c>
      <c r="BM2335" t="s">
        <v>92</v>
      </c>
      <c r="BN2335" t="s">
        <v>1164</v>
      </c>
      <c r="BO2335" t="s">
        <v>104</v>
      </c>
      <c r="BP2335" t="s">
        <v>91</v>
      </c>
      <c r="BQ2335" t="s">
        <v>222</v>
      </c>
      <c r="BR2335" t="s">
        <v>92</v>
      </c>
      <c r="BS2335" t="s">
        <v>97</v>
      </c>
      <c r="BT2335" t="s">
        <v>106</v>
      </c>
      <c r="BU2335" t="s">
        <v>5974</v>
      </c>
      <c r="BV2335">
        <v>45181.715277777781</v>
      </c>
      <c r="BW2335" t="s">
        <v>97</v>
      </c>
      <c r="BX2335" t="s">
        <v>108</v>
      </c>
      <c r="BY2335" t="s">
        <v>5975</v>
      </c>
      <c r="BZ2335">
        <v>45183.756249999999</v>
      </c>
      <c r="CA2335" t="s">
        <v>755</v>
      </c>
      <c r="CB2335">
        <v>1</v>
      </c>
    </row>
    <row r="2336" spans="1:80">
      <c r="A2336" t="s">
        <v>5976</v>
      </c>
      <c r="B2336" t="s">
        <v>438</v>
      </c>
      <c r="C2336" t="s">
        <v>439</v>
      </c>
      <c r="D2336" t="s">
        <v>83</v>
      </c>
      <c r="E2336" t="s">
        <v>83</v>
      </c>
      <c r="F2336">
        <v>1.0900000000000001</v>
      </c>
      <c r="G2336">
        <v>300</v>
      </c>
      <c r="H2336">
        <v>327</v>
      </c>
      <c r="I2336" t="s">
        <v>84</v>
      </c>
      <c r="J2336" t="s">
        <v>5958</v>
      </c>
      <c r="K2336" t="s">
        <v>5251</v>
      </c>
      <c r="L2336" t="s">
        <v>1933</v>
      </c>
      <c r="M2336" t="s">
        <v>88</v>
      </c>
      <c r="N2336" t="s">
        <v>89</v>
      </c>
      <c r="O2336">
        <v>45173.890277777777</v>
      </c>
      <c r="P2336" t="s">
        <v>441</v>
      </c>
      <c r="Q2336" t="s">
        <v>91</v>
      </c>
      <c r="R2336">
        <v>45195.440972222219</v>
      </c>
      <c r="S2336" t="s">
        <v>92</v>
      </c>
      <c r="T2336">
        <v>45173.686805555553</v>
      </c>
      <c r="U2336">
        <v>45173.823611111111</v>
      </c>
      <c r="V2336">
        <v>45174.45208333333</v>
      </c>
      <c r="W2336" t="s">
        <v>93</v>
      </c>
      <c r="X2336" t="s">
        <v>92</v>
      </c>
      <c r="Y2336" t="s">
        <v>590</v>
      </c>
      <c r="Z2336" t="s">
        <v>92</v>
      </c>
      <c r="AA2336" t="s">
        <v>92</v>
      </c>
      <c r="AB2336" t="s">
        <v>92</v>
      </c>
      <c r="AC2336" t="s">
        <v>92</v>
      </c>
      <c r="AD2336" t="s">
        <v>92</v>
      </c>
      <c r="AE2336" t="s">
        <v>92</v>
      </c>
      <c r="AF2336" t="s">
        <v>95</v>
      </c>
      <c r="AG2336">
        <v>45174.636805555558</v>
      </c>
      <c r="AH2336" t="s">
        <v>290</v>
      </c>
      <c r="AI2336" t="s">
        <v>92</v>
      </c>
      <c r="AJ2336" t="s">
        <v>92</v>
      </c>
      <c r="AK2336" t="s">
        <v>92</v>
      </c>
      <c r="AL2336" t="s">
        <v>92</v>
      </c>
      <c r="AM2336">
        <v>45182.474999999999</v>
      </c>
      <c r="AN2336" t="s">
        <v>755</v>
      </c>
      <c r="AO2336" t="s">
        <v>91</v>
      </c>
      <c r="AP2336">
        <v>45182</v>
      </c>
      <c r="AQ2336">
        <v>45188</v>
      </c>
      <c r="AR2336" t="s">
        <v>92</v>
      </c>
      <c r="AS2336" t="s">
        <v>92</v>
      </c>
      <c r="AT2336" t="s">
        <v>92</v>
      </c>
      <c r="AU2336" t="s">
        <v>92</v>
      </c>
      <c r="AV2336" t="s">
        <v>5977</v>
      </c>
      <c r="AW2336" t="s">
        <v>92</v>
      </c>
      <c r="AX2336" t="s">
        <v>4604</v>
      </c>
      <c r="AY2336" t="s">
        <v>92</v>
      </c>
      <c r="AZ2336" t="s">
        <v>92</v>
      </c>
      <c r="BA2336" t="s">
        <v>92</v>
      </c>
      <c r="BB2336" t="s">
        <v>92</v>
      </c>
      <c r="BC2336" t="s">
        <v>5960</v>
      </c>
      <c r="BD2336" t="s">
        <v>92</v>
      </c>
      <c r="BE2336" t="s">
        <v>92</v>
      </c>
      <c r="BF2336" t="s">
        <v>92</v>
      </c>
      <c r="BG2336" t="s">
        <v>92</v>
      </c>
      <c r="BH2336" t="s">
        <v>92</v>
      </c>
      <c r="BI2336" t="s">
        <v>4605</v>
      </c>
      <c r="BJ2336" t="s">
        <v>1200</v>
      </c>
      <c r="BK2336" t="s">
        <v>92</v>
      </c>
      <c r="BL2336" t="s">
        <v>92</v>
      </c>
      <c r="BM2336" t="s">
        <v>92</v>
      </c>
      <c r="BN2336" t="s">
        <v>985</v>
      </c>
      <c r="BO2336" t="s">
        <v>104</v>
      </c>
      <c r="BP2336" t="s">
        <v>91</v>
      </c>
      <c r="BQ2336" t="s">
        <v>105</v>
      </c>
      <c r="BR2336" t="s">
        <v>92</v>
      </c>
      <c r="BS2336" t="s">
        <v>97</v>
      </c>
      <c r="BT2336" t="s">
        <v>106</v>
      </c>
      <c r="BU2336" t="s">
        <v>4606</v>
      </c>
      <c r="BV2336">
        <v>45177.631249999999</v>
      </c>
      <c r="BW2336" t="s">
        <v>97</v>
      </c>
      <c r="BX2336" t="s">
        <v>108</v>
      </c>
      <c r="BY2336" t="s">
        <v>4607</v>
      </c>
      <c r="BZ2336">
        <v>45182.460416666669</v>
      </c>
      <c r="CA2336" t="s">
        <v>755</v>
      </c>
      <c r="CB2336">
        <v>1</v>
      </c>
    </row>
    <row r="2337" spans="1:80">
      <c r="A2337" t="s">
        <v>5978</v>
      </c>
      <c r="B2337" t="s">
        <v>81</v>
      </c>
      <c r="C2337" t="s">
        <v>82</v>
      </c>
      <c r="D2337" t="s">
        <v>83</v>
      </c>
      <c r="E2337" t="s">
        <v>83</v>
      </c>
      <c r="F2337">
        <v>1.0900000000000001</v>
      </c>
      <c r="G2337">
        <v>300</v>
      </c>
      <c r="H2337">
        <v>327</v>
      </c>
      <c r="I2337" t="s">
        <v>162</v>
      </c>
      <c r="J2337" t="s">
        <v>5958</v>
      </c>
      <c r="K2337" t="s">
        <v>5251</v>
      </c>
      <c r="L2337" t="s">
        <v>1937</v>
      </c>
      <c r="M2337" t="s">
        <v>88</v>
      </c>
      <c r="N2337" t="s">
        <v>89</v>
      </c>
      <c r="O2337">
        <v>45173.963194444441</v>
      </c>
      <c r="P2337" t="s">
        <v>517</v>
      </c>
      <c r="Q2337" t="s">
        <v>91</v>
      </c>
      <c r="R2337">
        <v>45195.440972222219</v>
      </c>
      <c r="S2337" t="s">
        <v>92</v>
      </c>
      <c r="T2337">
        <v>45173.824305555558</v>
      </c>
      <c r="U2337">
        <v>45173.959027777775</v>
      </c>
      <c r="V2337">
        <v>45174.45208333333</v>
      </c>
      <c r="W2337" t="s">
        <v>93</v>
      </c>
      <c r="X2337" t="s">
        <v>92</v>
      </c>
      <c r="Y2337" t="s">
        <v>590</v>
      </c>
      <c r="Z2337" t="s">
        <v>92</v>
      </c>
      <c r="AA2337" t="s">
        <v>92</v>
      </c>
      <c r="AB2337" t="s">
        <v>92</v>
      </c>
      <c r="AC2337" t="s">
        <v>92</v>
      </c>
      <c r="AD2337" t="s">
        <v>92</v>
      </c>
      <c r="AE2337" t="s">
        <v>92</v>
      </c>
      <c r="AF2337" t="s">
        <v>95</v>
      </c>
      <c r="AG2337">
        <v>45174.636805555558</v>
      </c>
      <c r="AH2337" t="s">
        <v>290</v>
      </c>
      <c r="AI2337" t="s">
        <v>92</v>
      </c>
      <c r="AJ2337" t="s">
        <v>92</v>
      </c>
      <c r="AK2337" t="s">
        <v>92</v>
      </c>
      <c r="AL2337" t="s">
        <v>92</v>
      </c>
      <c r="AM2337">
        <v>45182.474999999999</v>
      </c>
      <c r="AN2337" t="s">
        <v>755</v>
      </c>
      <c r="AO2337" t="s">
        <v>91</v>
      </c>
      <c r="AP2337">
        <v>45182</v>
      </c>
      <c r="AQ2337">
        <v>45188</v>
      </c>
      <c r="AR2337" t="s">
        <v>92</v>
      </c>
      <c r="AS2337" t="s">
        <v>92</v>
      </c>
      <c r="AT2337" t="s">
        <v>92</v>
      </c>
      <c r="AU2337" t="s">
        <v>92</v>
      </c>
      <c r="AV2337" t="s">
        <v>5956</v>
      </c>
      <c r="AW2337" t="s">
        <v>92</v>
      </c>
      <c r="AX2337" t="s">
        <v>5907</v>
      </c>
      <c r="AY2337" t="s">
        <v>92</v>
      </c>
      <c r="AZ2337" t="s">
        <v>92</v>
      </c>
      <c r="BA2337" t="s">
        <v>92</v>
      </c>
      <c r="BB2337" t="s">
        <v>92</v>
      </c>
      <c r="BC2337" t="s">
        <v>5960</v>
      </c>
      <c r="BD2337" t="s">
        <v>92</v>
      </c>
      <c r="BE2337" t="s">
        <v>92</v>
      </c>
      <c r="BF2337" t="s">
        <v>92</v>
      </c>
      <c r="BG2337" t="s">
        <v>92</v>
      </c>
      <c r="BH2337" t="s">
        <v>92</v>
      </c>
      <c r="BI2337" t="s">
        <v>5909</v>
      </c>
      <c r="BJ2337" t="s">
        <v>1200</v>
      </c>
      <c r="BK2337" t="s">
        <v>92</v>
      </c>
      <c r="BL2337" t="s">
        <v>92</v>
      </c>
      <c r="BM2337" t="s">
        <v>92</v>
      </c>
      <c r="BN2337" t="s">
        <v>572</v>
      </c>
      <c r="BO2337" t="s">
        <v>104</v>
      </c>
      <c r="BP2337" t="s">
        <v>91</v>
      </c>
      <c r="BQ2337" t="s">
        <v>105</v>
      </c>
      <c r="BR2337" t="s">
        <v>92</v>
      </c>
      <c r="BS2337" t="s">
        <v>97</v>
      </c>
      <c r="BT2337" t="s">
        <v>106</v>
      </c>
      <c r="BU2337" t="s">
        <v>5910</v>
      </c>
      <c r="BV2337">
        <v>45176.79791666667</v>
      </c>
      <c r="BW2337" t="s">
        <v>97</v>
      </c>
      <c r="BX2337" t="s">
        <v>108</v>
      </c>
      <c r="BY2337" t="s">
        <v>5911</v>
      </c>
      <c r="BZ2337">
        <v>45182.459722222222</v>
      </c>
      <c r="CA2337" t="s">
        <v>755</v>
      </c>
      <c r="CB2337">
        <v>1</v>
      </c>
    </row>
    <row r="2338" spans="1:80">
      <c r="A2338" t="s">
        <v>5979</v>
      </c>
      <c r="B2338" t="s">
        <v>81</v>
      </c>
      <c r="C2338" t="s">
        <v>82</v>
      </c>
      <c r="D2338" t="s">
        <v>83</v>
      </c>
      <c r="E2338" t="s">
        <v>83</v>
      </c>
      <c r="F2338">
        <v>1.0900000000000001</v>
      </c>
      <c r="G2338">
        <v>300</v>
      </c>
      <c r="H2338">
        <v>327</v>
      </c>
      <c r="I2338" t="s">
        <v>84</v>
      </c>
      <c r="J2338" t="s">
        <v>5980</v>
      </c>
      <c r="K2338" t="s">
        <v>5251</v>
      </c>
      <c r="L2338" t="s">
        <v>1937</v>
      </c>
      <c r="M2338" t="s">
        <v>88</v>
      </c>
      <c r="N2338" t="s">
        <v>89</v>
      </c>
      <c r="O2338">
        <v>45174.128472222219</v>
      </c>
      <c r="P2338" t="s">
        <v>517</v>
      </c>
      <c r="Q2338" t="s">
        <v>91</v>
      </c>
      <c r="R2338">
        <v>45195.440972222219</v>
      </c>
      <c r="S2338" t="s">
        <v>92</v>
      </c>
      <c r="T2338">
        <v>45173.959027777775</v>
      </c>
      <c r="U2338">
        <v>45174.097916666666</v>
      </c>
      <c r="V2338">
        <v>45175.631944444445</v>
      </c>
      <c r="W2338" t="s">
        <v>93</v>
      </c>
      <c r="X2338" t="s">
        <v>92</v>
      </c>
      <c r="Y2338" t="s">
        <v>188</v>
      </c>
      <c r="Z2338" t="s">
        <v>92</v>
      </c>
      <c r="AA2338" t="s">
        <v>92</v>
      </c>
      <c r="AB2338" t="s">
        <v>92</v>
      </c>
      <c r="AC2338" t="s">
        <v>92</v>
      </c>
      <c r="AD2338" t="s">
        <v>92</v>
      </c>
      <c r="AE2338" t="s">
        <v>92</v>
      </c>
      <c r="AF2338" t="s">
        <v>95</v>
      </c>
      <c r="AG2338">
        <v>45175.716666666667</v>
      </c>
      <c r="AH2338" t="s">
        <v>290</v>
      </c>
      <c r="AI2338" t="s">
        <v>92</v>
      </c>
      <c r="AJ2338" t="s">
        <v>92</v>
      </c>
      <c r="AK2338" t="s">
        <v>92</v>
      </c>
      <c r="AL2338" t="s">
        <v>92</v>
      </c>
      <c r="AM2338">
        <v>45183.765277777777</v>
      </c>
      <c r="AN2338" t="s">
        <v>755</v>
      </c>
      <c r="AO2338" t="s">
        <v>91</v>
      </c>
      <c r="AP2338">
        <v>45183</v>
      </c>
      <c r="AQ2338">
        <v>45189</v>
      </c>
      <c r="AR2338" t="s">
        <v>92</v>
      </c>
      <c r="AS2338" t="s">
        <v>92</v>
      </c>
      <c r="AT2338" t="s">
        <v>92</v>
      </c>
      <c r="AU2338" t="s">
        <v>92</v>
      </c>
      <c r="AV2338" t="s">
        <v>5981</v>
      </c>
      <c r="AW2338" t="s">
        <v>92</v>
      </c>
      <c r="AX2338" t="s">
        <v>5971</v>
      </c>
      <c r="AY2338" t="s">
        <v>92</v>
      </c>
      <c r="AZ2338" t="s">
        <v>92</v>
      </c>
      <c r="BA2338" t="s">
        <v>92</v>
      </c>
      <c r="BB2338" t="s">
        <v>92</v>
      </c>
      <c r="BC2338" t="s">
        <v>5854</v>
      </c>
      <c r="BD2338" t="s">
        <v>92</v>
      </c>
      <c r="BE2338" t="s">
        <v>92</v>
      </c>
      <c r="BF2338" t="s">
        <v>92</v>
      </c>
      <c r="BG2338" t="s">
        <v>92</v>
      </c>
      <c r="BH2338" t="s">
        <v>92</v>
      </c>
      <c r="BI2338" t="s">
        <v>5973</v>
      </c>
      <c r="BJ2338" t="s">
        <v>1200</v>
      </c>
      <c r="BK2338" t="s">
        <v>92</v>
      </c>
      <c r="BL2338" t="s">
        <v>92</v>
      </c>
      <c r="BM2338" t="s">
        <v>92</v>
      </c>
      <c r="BN2338" t="s">
        <v>1691</v>
      </c>
      <c r="BO2338" t="s">
        <v>104</v>
      </c>
      <c r="BP2338" t="s">
        <v>91</v>
      </c>
      <c r="BQ2338" t="s">
        <v>105</v>
      </c>
      <c r="BR2338" t="s">
        <v>92</v>
      </c>
      <c r="BS2338" t="s">
        <v>97</v>
      </c>
      <c r="BT2338" t="s">
        <v>106</v>
      </c>
      <c r="BU2338" t="s">
        <v>5974</v>
      </c>
      <c r="BV2338">
        <v>45181.715277777781</v>
      </c>
      <c r="BW2338" t="s">
        <v>97</v>
      </c>
      <c r="BX2338" t="s">
        <v>108</v>
      </c>
      <c r="BY2338" t="s">
        <v>5975</v>
      </c>
      <c r="BZ2338">
        <v>45183.756249999999</v>
      </c>
      <c r="CA2338" t="s">
        <v>755</v>
      </c>
      <c r="CB2338">
        <v>1</v>
      </c>
    </row>
    <row r="2339" spans="1:80">
      <c r="A2339" t="s">
        <v>5982</v>
      </c>
      <c r="B2339" t="s">
        <v>438</v>
      </c>
      <c r="C2339" t="s">
        <v>439</v>
      </c>
      <c r="D2339" t="s">
        <v>83</v>
      </c>
      <c r="E2339" t="s">
        <v>83</v>
      </c>
      <c r="F2339">
        <v>1.0900000000000001</v>
      </c>
      <c r="G2339">
        <v>300</v>
      </c>
      <c r="H2339">
        <v>327</v>
      </c>
      <c r="I2339" t="s">
        <v>162</v>
      </c>
      <c r="J2339" t="s">
        <v>5980</v>
      </c>
      <c r="K2339" t="s">
        <v>5251</v>
      </c>
      <c r="L2339" t="s">
        <v>5037</v>
      </c>
      <c r="M2339" t="s">
        <v>88</v>
      </c>
      <c r="N2339" t="s">
        <v>89</v>
      </c>
      <c r="O2339">
        <v>45174.275694444441</v>
      </c>
      <c r="P2339" t="s">
        <v>441</v>
      </c>
      <c r="Q2339" t="s">
        <v>91</v>
      </c>
      <c r="R2339">
        <v>45195.440972222219</v>
      </c>
      <c r="S2339" t="s">
        <v>92</v>
      </c>
      <c r="T2339">
        <v>45174.097916666666</v>
      </c>
      <c r="U2339">
        <v>45174.241666666669</v>
      </c>
      <c r="V2339">
        <v>45175.631944444445</v>
      </c>
      <c r="W2339" t="s">
        <v>93</v>
      </c>
      <c r="X2339" t="s">
        <v>92</v>
      </c>
      <c r="Y2339" t="s">
        <v>188</v>
      </c>
      <c r="Z2339" t="s">
        <v>92</v>
      </c>
      <c r="AA2339" t="s">
        <v>92</v>
      </c>
      <c r="AB2339" t="s">
        <v>92</v>
      </c>
      <c r="AC2339" t="s">
        <v>92</v>
      </c>
      <c r="AD2339" t="s">
        <v>92</v>
      </c>
      <c r="AE2339" t="s">
        <v>92</v>
      </c>
      <c r="AF2339" t="s">
        <v>95</v>
      </c>
      <c r="AG2339">
        <v>45175.716666666667</v>
      </c>
      <c r="AH2339" t="s">
        <v>290</v>
      </c>
      <c r="AI2339" t="s">
        <v>92</v>
      </c>
      <c r="AJ2339" t="s">
        <v>92</v>
      </c>
      <c r="AK2339" t="s">
        <v>92</v>
      </c>
      <c r="AL2339" t="s">
        <v>92</v>
      </c>
      <c r="AM2339">
        <v>45182.474999999999</v>
      </c>
      <c r="AN2339" t="s">
        <v>755</v>
      </c>
      <c r="AO2339" t="s">
        <v>91</v>
      </c>
      <c r="AP2339">
        <v>45182</v>
      </c>
      <c r="AQ2339">
        <v>45188</v>
      </c>
      <c r="AR2339" t="s">
        <v>92</v>
      </c>
      <c r="AS2339" t="s">
        <v>92</v>
      </c>
      <c r="AT2339" t="s">
        <v>92</v>
      </c>
      <c r="AU2339" t="s">
        <v>92</v>
      </c>
      <c r="AV2339" t="s">
        <v>5983</v>
      </c>
      <c r="AW2339" t="s">
        <v>92</v>
      </c>
      <c r="AX2339" t="s">
        <v>4604</v>
      </c>
      <c r="AY2339" t="s">
        <v>92</v>
      </c>
      <c r="AZ2339" t="s">
        <v>92</v>
      </c>
      <c r="BA2339" t="s">
        <v>92</v>
      </c>
      <c r="BB2339" t="s">
        <v>92</v>
      </c>
      <c r="BC2339" t="s">
        <v>5854</v>
      </c>
      <c r="BD2339" t="s">
        <v>92</v>
      </c>
      <c r="BE2339" t="s">
        <v>92</v>
      </c>
      <c r="BF2339" t="s">
        <v>92</v>
      </c>
      <c r="BG2339" t="s">
        <v>92</v>
      </c>
      <c r="BH2339" t="s">
        <v>92</v>
      </c>
      <c r="BI2339" t="s">
        <v>4605</v>
      </c>
      <c r="BJ2339" t="s">
        <v>1200</v>
      </c>
      <c r="BK2339" t="s">
        <v>92</v>
      </c>
      <c r="BL2339" t="s">
        <v>92</v>
      </c>
      <c r="BM2339" t="s">
        <v>92</v>
      </c>
      <c r="BN2339" t="s">
        <v>918</v>
      </c>
      <c r="BO2339" t="s">
        <v>104</v>
      </c>
      <c r="BP2339" t="s">
        <v>91</v>
      </c>
      <c r="BQ2339" t="s">
        <v>105</v>
      </c>
      <c r="BR2339" t="s">
        <v>92</v>
      </c>
      <c r="BS2339" t="s">
        <v>97</v>
      </c>
      <c r="BT2339" t="s">
        <v>106</v>
      </c>
      <c r="BU2339" t="s">
        <v>4606</v>
      </c>
      <c r="BV2339">
        <v>45177.631249999999</v>
      </c>
      <c r="BW2339" t="s">
        <v>97</v>
      </c>
      <c r="BX2339" t="s">
        <v>108</v>
      </c>
      <c r="BY2339" t="s">
        <v>4607</v>
      </c>
      <c r="BZ2339">
        <v>45182.460416666669</v>
      </c>
      <c r="CA2339" t="s">
        <v>755</v>
      </c>
      <c r="CB2339">
        <v>1</v>
      </c>
    </row>
    <row r="2340" spans="1:80">
      <c r="A2340" t="s">
        <v>5984</v>
      </c>
      <c r="B2340" t="s">
        <v>81</v>
      </c>
      <c r="C2340" t="s">
        <v>82</v>
      </c>
      <c r="D2340" t="s">
        <v>83</v>
      </c>
      <c r="E2340" t="s">
        <v>83</v>
      </c>
      <c r="F2340">
        <v>1.0900000000000001</v>
      </c>
      <c r="G2340">
        <v>300</v>
      </c>
      <c r="H2340">
        <v>327</v>
      </c>
      <c r="I2340" t="s">
        <v>162</v>
      </c>
      <c r="J2340" t="s">
        <v>5980</v>
      </c>
      <c r="K2340" t="s">
        <v>5251</v>
      </c>
      <c r="L2340" t="s">
        <v>1933</v>
      </c>
      <c r="M2340" t="s">
        <v>88</v>
      </c>
      <c r="N2340" t="s">
        <v>89</v>
      </c>
      <c r="O2340">
        <v>45174.417361111111</v>
      </c>
      <c r="P2340" t="s">
        <v>517</v>
      </c>
      <c r="Q2340" t="s">
        <v>91</v>
      </c>
      <c r="R2340">
        <v>45195.440972222219</v>
      </c>
      <c r="S2340" t="s">
        <v>92</v>
      </c>
      <c r="T2340">
        <v>45174.241666666669</v>
      </c>
      <c r="U2340">
        <v>45174.379861111112</v>
      </c>
      <c r="V2340">
        <v>45175.631944444445</v>
      </c>
      <c r="W2340" t="s">
        <v>93</v>
      </c>
      <c r="X2340" t="s">
        <v>92</v>
      </c>
      <c r="Y2340" t="s">
        <v>188</v>
      </c>
      <c r="Z2340" t="s">
        <v>92</v>
      </c>
      <c r="AA2340" t="s">
        <v>92</v>
      </c>
      <c r="AB2340" t="s">
        <v>92</v>
      </c>
      <c r="AC2340" t="s">
        <v>92</v>
      </c>
      <c r="AD2340" t="s">
        <v>92</v>
      </c>
      <c r="AE2340" t="s">
        <v>92</v>
      </c>
      <c r="AF2340" t="s">
        <v>95</v>
      </c>
      <c r="AG2340">
        <v>45175.716666666667</v>
      </c>
      <c r="AH2340" t="s">
        <v>290</v>
      </c>
      <c r="AI2340" t="s">
        <v>92</v>
      </c>
      <c r="AJ2340" t="s">
        <v>92</v>
      </c>
      <c r="AK2340" t="s">
        <v>92</v>
      </c>
      <c r="AL2340" t="s">
        <v>92</v>
      </c>
      <c r="AM2340">
        <v>45183.765277777777</v>
      </c>
      <c r="AN2340" t="s">
        <v>755</v>
      </c>
      <c r="AO2340" t="s">
        <v>91</v>
      </c>
      <c r="AP2340">
        <v>45183</v>
      </c>
      <c r="AQ2340">
        <v>45189</v>
      </c>
      <c r="AR2340" t="s">
        <v>92</v>
      </c>
      <c r="AS2340" t="s">
        <v>92</v>
      </c>
      <c r="AT2340" t="s">
        <v>92</v>
      </c>
      <c r="AU2340" t="s">
        <v>92</v>
      </c>
      <c r="AV2340" t="s">
        <v>5985</v>
      </c>
      <c r="AW2340" t="s">
        <v>92</v>
      </c>
      <c r="AX2340" t="s">
        <v>5971</v>
      </c>
      <c r="AY2340" t="s">
        <v>92</v>
      </c>
      <c r="AZ2340" t="s">
        <v>92</v>
      </c>
      <c r="BA2340" t="s">
        <v>92</v>
      </c>
      <c r="BB2340" t="s">
        <v>92</v>
      </c>
      <c r="BC2340" t="s">
        <v>5854</v>
      </c>
      <c r="BD2340" t="s">
        <v>92</v>
      </c>
      <c r="BE2340" t="s">
        <v>92</v>
      </c>
      <c r="BF2340" t="s">
        <v>92</v>
      </c>
      <c r="BG2340" t="s">
        <v>92</v>
      </c>
      <c r="BH2340" t="s">
        <v>92</v>
      </c>
      <c r="BI2340" t="s">
        <v>5973</v>
      </c>
      <c r="BJ2340" t="s">
        <v>1200</v>
      </c>
      <c r="BK2340" t="s">
        <v>92</v>
      </c>
      <c r="BL2340" t="s">
        <v>92</v>
      </c>
      <c r="BM2340" t="s">
        <v>92</v>
      </c>
      <c r="BN2340" t="s">
        <v>1674</v>
      </c>
      <c r="BO2340" t="s">
        <v>104</v>
      </c>
      <c r="BP2340" t="s">
        <v>91</v>
      </c>
      <c r="BQ2340" t="s">
        <v>105</v>
      </c>
      <c r="BR2340" t="s">
        <v>92</v>
      </c>
      <c r="BS2340" t="s">
        <v>97</v>
      </c>
      <c r="BT2340" t="s">
        <v>106</v>
      </c>
      <c r="BU2340" t="s">
        <v>5974</v>
      </c>
      <c r="BV2340">
        <v>45181.715277777781</v>
      </c>
      <c r="BW2340" t="s">
        <v>97</v>
      </c>
      <c r="BX2340" t="s">
        <v>108</v>
      </c>
      <c r="BY2340" t="s">
        <v>5975</v>
      </c>
      <c r="BZ2340">
        <v>45183.756249999999</v>
      </c>
      <c r="CA2340" t="s">
        <v>755</v>
      </c>
      <c r="CB2340">
        <v>1</v>
      </c>
    </row>
    <row r="2341" spans="1:80">
      <c r="A2341" t="s">
        <v>5986</v>
      </c>
      <c r="B2341" t="s">
        <v>81</v>
      </c>
      <c r="C2341" t="s">
        <v>82</v>
      </c>
      <c r="D2341" t="s">
        <v>83</v>
      </c>
      <c r="E2341" t="s">
        <v>83</v>
      </c>
      <c r="F2341">
        <v>1.0900000000000001</v>
      </c>
      <c r="G2341">
        <v>300</v>
      </c>
      <c r="H2341">
        <v>327</v>
      </c>
      <c r="I2341" t="s">
        <v>162</v>
      </c>
      <c r="J2341" t="s">
        <v>5980</v>
      </c>
      <c r="K2341" t="s">
        <v>5251</v>
      </c>
      <c r="L2341" t="s">
        <v>1933</v>
      </c>
      <c r="M2341" t="s">
        <v>88</v>
      </c>
      <c r="N2341" t="s">
        <v>89</v>
      </c>
      <c r="O2341">
        <v>45174.537499999999</v>
      </c>
      <c r="P2341" t="s">
        <v>517</v>
      </c>
      <c r="Q2341" t="s">
        <v>91</v>
      </c>
      <c r="R2341">
        <v>45195.440972222219</v>
      </c>
      <c r="S2341" t="s">
        <v>92</v>
      </c>
      <c r="T2341">
        <v>45174.380555555559</v>
      </c>
      <c r="U2341">
        <v>45174.513194444444</v>
      </c>
      <c r="V2341">
        <v>45175.631944444445</v>
      </c>
      <c r="W2341" t="s">
        <v>93</v>
      </c>
      <c r="X2341" t="s">
        <v>92</v>
      </c>
      <c r="Y2341" t="s">
        <v>188</v>
      </c>
      <c r="Z2341" t="s">
        <v>92</v>
      </c>
      <c r="AA2341" t="s">
        <v>92</v>
      </c>
      <c r="AB2341" t="s">
        <v>92</v>
      </c>
      <c r="AC2341" t="s">
        <v>92</v>
      </c>
      <c r="AD2341" t="s">
        <v>92</v>
      </c>
      <c r="AE2341" t="s">
        <v>92</v>
      </c>
      <c r="AF2341" t="s">
        <v>95</v>
      </c>
      <c r="AG2341">
        <v>45175.716666666667</v>
      </c>
      <c r="AH2341" t="s">
        <v>290</v>
      </c>
      <c r="AI2341" t="s">
        <v>92</v>
      </c>
      <c r="AJ2341" t="s">
        <v>92</v>
      </c>
      <c r="AK2341" t="s">
        <v>92</v>
      </c>
      <c r="AL2341" t="s">
        <v>92</v>
      </c>
      <c r="AM2341">
        <v>45183.765277777777</v>
      </c>
      <c r="AN2341" t="s">
        <v>755</v>
      </c>
      <c r="AO2341" t="s">
        <v>91</v>
      </c>
      <c r="AP2341">
        <v>45183</v>
      </c>
      <c r="AQ2341">
        <v>45189</v>
      </c>
      <c r="AR2341" t="s">
        <v>92</v>
      </c>
      <c r="AS2341" t="s">
        <v>92</v>
      </c>
      <c r="AT2341" t="s">
        <v>92</v>
      </c>
      <c r="AU2341" t="s">
        <v>92</v>
      </c>
      <c r="AV2341" t="s">
        <v>5987</v>
      </c>
      <c r="AW2341" t="s">
        <v>92</v>
      </c>
      <c r="AX2341" t="s">
        <v>5971</v>
      </c>
      <c r="AY2341" t="s">
        <v>92</v>
      </c>
      <c r="AZ2341" t="s">
        <v>92</v>
      </c>
      <c r="BA2341" t="s">
        <v>92</v>
      </c>
      <c r="BB2341" t="s">
        <v>92</v>
      </c>
      <c r="BC2341" t="s">
        <v>5854</v>
      </c>
      <c r="BD2341" t="s">
        <v>92</v>
      </c>
      <c r="BE2341" t="s">
        <v>92</v>
      </c>
      <c r="BF2341" t="s">
        <v>92</v>
      </c>
      <c r="BG2341" t="s">
        <v>92</v>
      </c>
      <c r="BH2341" t="s">
        <v>92</v>
      </c>
      <c r="BI2341" t="s">
        <v>5988</v>
      </c>
      <c r="BJ2341" t="s">
        <v>1200</v>
      </c>
      <c r="BK2341" t="s">
        <v>92</v>
      </c>
      <c r="BL2341" t="s">
        <v>92</v>
      </c>
      <c r="BM2341" t="s">
        <v>92</v>
      </c>
      <c r="BN2341" t="s">
        <v>2571</v>
      </c>
      <c r="BO2341" t="s">
        <v>104</v>
      </c>
      <c r="BP2341" t="s">
        <v>91</v>
      </c>
      <c r="BQ2341" t="s">
        <v>105</v>
      </c>
      <c r="BR2341" t="s">
        <v>92</v>
      </c>
      <c r="BS2341" t="s">
        <v>97</v>
      </c>
      <c r="BT2341" t="s">
        <v>106</v>
      </c>
      <c r="BU2341" t="s">
        <v>5974</v>
      </c>
      <c r="BV2341">
        <v>45181.715277777781</v>
      </c>
      <c r="BW2341" t="s">
        <v>97</v>
      </c>
      <c r="BX2341" t="s">
        <v>108</v>
      </c>
      <c r="BY2341" t="s">
        <v>5989</v>
      </c>
      <c r="BZ2341">
        <v>45183.756249999999</v>
      </c>
      <c r="CA2341" t="s">
        <v>755</v>
      </c>
      <c r="CB2341">
        <v>1</v>
      </c>
    </row>
    <row r="2342" spans="1:80">
      <c r="A2342" t="s">
        <v>5990</v>
      </c>
      <c r="B2342" t="s">
        <v>81</v>
      </c>
      <c r="C2342" t="s">
        <v>82</v>
      </c>
      <c r="D2342" t="s">
        <v>83</v>
      </c>
      <c r="E2342" t="s">
        <v>83</v>
      </c>
      <c r="F2342">
        <v>1.0900000000000001</v>
      </c>
      <c r="G2342">
        <v>300</v>
      </c>
      <c r="H2342">
        <v>327</v>
      </c>
      <c r="I2342" t="s">
        <v>84</v>
      </c>
      <c r="J2342" t="s">
        <v>5980</v>
      </c>
      <c r="K2342" t="s">
        <v>5251</v>
      </c>
      <c r="L2342" t="s">
        <v>2349</v>
      </c>
      <c r="M2342" t="s">
        <v>88</v>
      </c>
      <c r="N2342" t="s">
        <v>89</v>
      </c>
      <c r="O2342">
        <v>45174.833333333336</v>
      </c>
      <c r="P2342" t="s">
        <v>517</v>
      </c>
      <c r="Q2342" t="s">
        <v>91</v>
      </c>
      <c r="R2342">
        <v>45195.440972222219</v>
      </c>
      <c r="S2342" t="s">
        <v>92</v>
      </c>
      <c r="T2342">
        <v>45174.513888888891</v>
      </c>
      <c r="U2342">
        <v>45174.654861111114</v>
      </c>
      <c r="V2342">
        <v>45175.631944444445</v>
      </c>
      <c r="W2342" t="s">
        <v>93</v>
      </c>
      <c r="X2342" t="s">
        <v>92</v>
      </c>
      <c r="Y2342" t="s">
        <v>188</v>
      </c>
      <c r="Z2342" t="s">
        <v>92</v>
      </c>
      <c r="AA2342" t="s">
        <v>92</v>
      </c>
      <c r="AB2342" t="s">
        <v>92</v>
      </c>
      <c r="AC2342" t="s">
        <v>92</v>
      </c>
      <c r="AD2342" t="s">
        <v>92</v>
      </c>
      <c r="AE2342" t="s">
        <v>92</v>
      </c>
      <c r="AF2342" t="s">
        <v>95</v>
      </c>
      <c r="AG2342">
        <v>45175.716666666667</v>
      </c>
      <c r="AH2342" t="s">
        <v>290</v>
      </c>
      <c r="AI2342" t="s">
        <v>92</v>
      </c>
      <c r="AJ2342" t="s">
        <v>92</v>
      </c>
      <c r="AK2342" t="s">
        <v>92</v>
      </c>
      <c r="AL2342" t="s">
        <v>92</v>
      </c>
      <c r="AM2342">
        <v>45183.765277777777</v>
      </c>
      <c r="AN2342" t="s">
        <v>755</v>
      </c>
      <c r="AO2342" t="s">
        <v>91</v>
      </c>
      <c r="AP2342">
        <v>45183</v>
      </c>
      <c r="AQ2342">
        <v>45189</v>
      </c>
      <c r="AR2342" t="s">
        <v>92</v>
      </c>
      <c r="AS2342" t="s">
        <v>92</v>
      </c>
      <c r="AT2342" t="s">
        <v>92</v>
      </c>
      <c r="AU2342" t="s">
        <v>92</v>
      </c>
      <c r="AV2342" t="s">
        <v>5991</v>
      </c>
      <c r="AW2342" t="s">
        <v>92</v>
      </c>
      <c r="AX2342" t="s">
        <v>5971</v>
      </c>
      <c r="AY2342" t="s">
        <v>92</v>
      </c>
      <c r="AZ2342" t="s">
        <v>92</v>
      </c>
      <c r="BA2342" t="s">
        <v>92</v>
      </c>
      <c r="BB2342" t="s">
        <v>92</v>
      </c>
      <c r="BC2342" t="s">
        <v>5854</v>
      </c>
      <c r="BD2342" t="s">
        <v>92</v>
      </c>
      <c r="BE2342" t="s">
        <v>92</v>
      </c>
      <c r="BF2342" t="s">
        <v>92</v>
      </c>
      <c r="BG2342" t="s">
        <v>92</v>
      </c>
      <c r="BH2342" t="s">
        <v>92</v>
      </c>
      <c r="BI2342" t="s">
        <v>5988</v>
      </c>
      <c r="BJ2342" t="s">
        <v>1200</v>
      </c>
      <c r="BK2342" t="s">
        <v>92</v>
      </c>
      <c r="BL2342" t="s">
        <v>92</v>
      </c>
      <c r="BM2342" t="s">
        <v>92</v>
      </c>
      <c r="BN2342" t="s">
        <v>2818</v>
      </c>
      <c r="BO2342" t="s">
        <v>104</v>
      </c>
      <c r="BP2342" t="s">
        <v>91</v>
      </c>
      <c r="BQ2342" t="s">
        <v>222</v>
      </c>
      <c r="BR2342" t="s">
        <v>92</v>
      </c>
      <c r="BS2342" t="s">
        <v>97</v>
      </c>
      <c r="BT2342" t="s">
        <v>106</v>
      </c>
      <c r="BU2342" t="s">
        <v>5974</v>
      </c>
      <c r="BV2342">
        <v>45181.715277777781</v>
      </c>
      <c r="BW2342" t="s">
        <v>97</v>
      </c>
      <c r="BX2342" t="s">
        <v>108</v>
      </c>
      <c r="BY2342" t="s">
        <v>5989</v>
      </c>
      <c r="BZ2342">
        <v>45183.756249999999</v>
      </c>
      <c r="CA2342" t="s">
        <v>755</v>
      </c>
      <c r="CB2342">
        <v>1</v>
      </c>
    </row>
    <row r="2343" spans="1:80">
      <c r="A2343" t="s">
        <v>5992</v>
      </c>
      <c r="B2343" t="s">
        <v>438</v>
      </c>
      <c r="C2343" t="s">
        <v>439</v>
      </c>
      <c r="D2343" t="s">
        <v>83</v>
      </c>
      <c r="E2343" t="s">
        <v>83</v>
      </c>
      <c r="F2343">
        <v>1.0900000000000001</v>
      </c>
      <c r="G2343">
        <v>137</v>
      </c>
      <c r="H2343">
        <v>149.33000000000001</v>
      </c>
      <c r="I2343" t="s">
        <v>84</v>
      </c>
      <c r="J2343" t="s">
        <v>5980</v>
      </c>
      <c r="K2343" t="s">
        <v>5251</v>
      </c>
      <c r="L2343" t="s">
        <v>5993</v>
      </c>
      <c r="M2343" t="s">
        <v>88</v>
      </c>
      <c r="N2343" t="s">
        <v>89</v>
      </c>
      <c r="O2343">
        <v>45174.836805555555</v>
      </c>
      <c r="P2343" t="s">
        <v>441</v>
      </c>
      <c r="Q2343" t="s">
        <v>91</v>
      </c>
      <c r="R2343">
        <v>45195.440972222219</v>
      </c>
      <c r="S2343" t="s">
        <v>92</v>
      </c>
      <c r="T2343">
        <v>45173.439583333333</v>
      </c>
      <c r="U2343">
        <v>45174.72152777778</v>
      </c>
      <c r="V2343">
        <v>45175.631944444445</v>
      </c>
      <c r="W2343" t="s">
        <v>93</v>
      </c>
      <c r="X2343" t="s">
        <v>92</v>
      </c>
      <c r="Y2343" t="s">
        <v>188</v>
      </c>
      <c r="Z2343" t="s">
        <v>92</v>
      </c>
      <c r="AA2343" t="s">
        <v>92</v>
      </c>
      <c r="AB2343" t="s">
        <v>92</v>
      </c>
      <c r="AC2343" t="s">
        <v>92</v>
      </c>
      <c r="AD2343" t="s">
        <v>92</v>
      </c>
      <c r="AE2343" t="s">
        <v>92</v>
      </c>
      <c r="AF2343" t="s">
        <v>95</v>
      </c>
      <c r="AG2343">
        <v>45175.716666666667</v>
      </c>
      <c r="AH2343" t="s">
        <v>290</v>
      </c>
      <c r="AI2343" t="s">
        <v>92</v>
      </c>
      <c r="AJ2343" t="s">
        <v>92</v>
      </c>
      <c r="AK2343" t="s">
        <v>92</v>
      </c>
      <c r="AL2343" t="s">
        <v>92</v>
      </c>
      <c r="AM2343">
        <v>45182.474999999999</v>
      </c>
      <c r="AN2343" t="s">
        <v>755</v>
      </c>
      <c r="AO2343" t="s">
        <v>91</v>
      </c>
      <c r="AP2343">
        <v>45182</v>
      </c>
      <c r="AQ2343">
        <v>45188</v>
      </c>
      <c r="AR2343" t="s">
        <v>92</v>
      </c>
      <c r="AS2343" t="s">
        <v>92</v>
      </c>
      <c r="AT2343" t="s">
        <v>92</v>
      </c>
      <c r="AU2343" t="s">
        <v>92</v>
      </c>
      <c r="AV2343" t="s">
        <v>5994</v>
      </c>
      <c r="AW2343" t="s">
        <v>92</v>
      </c>
      <c r="AX2343" t="s">
        <v>4604</v>
      </c>
      <c r="AY2343" t="s">
        <v>92</v>
      </c>
      <c r="AZ2343" t="s">
        <v>92</v>
      </c>
      <c r="BA2343" t="s">
        <v>92</v>
      </c>
      <c r="BB2343" t="s">
        <v>92</v>
      </c>
      <c r="BC2343" t="s">
        <v>5854</v>
      </c>
      <c r="BD2343" t="s">
        <v>92</v>
      </c>
      <c r="BE2343" t="s">
        <v>92</v>
      </c>
      <c r="BF2343" t="s">
        <v>92</v>
      </c>
      <c r="BG2343" t="s">
        <v>92</v>
      </c>
      <c r="BH2343" t="s">
        <v>92</v>
      </c>
      <c r="BI2343" t="s">
        <v>4605</v>
      </c>
      <c r="BJ2343" t="s">
        <v>692</v>
      </c>
      <c r="BK2343" t="s">
        <v>92</v>
      </c>
      <c r="BL2343" t="s">
        <v>92</v>
      </c>
      <c r="BM2343" t="s">
        <v>92</v>
      </c>
      <c r="BN2343" t="s">
        <v>5995</v>
      </c>
      <c r="BO2343" t="s">
        <v>104</v>
      </c>
      <c r="BP2343" t="s">
        <v>91</v>
      </c>
      <c r="BQ2343" t="s">
        <v>222</v>
      </c>
      <c r="BR2343" t="s">
        <v>92</v>
      </c>
      <c r="BS2343" t="s">
        <v>97</v>
      </c>
      <c r="BT2343" t="s">
        <v>106</v>
      </c>
      <c r="BU2343" t="s">
        <v>4606</v>
      </c>
      <c r="BV2343">
        <v>45177.631249999999</v>
      </c>
      <c r="BW2343" t="s">
        <v>97</v>
      </c>
      <c r="BX2343" t="s">
        <v>108</v>
      </c>
      <c r="BY2343" t="s">
        <v>4607</v>
      </c>
      <c r="BZ2343">
        <v>45182.460416666669</v>
      </c>
      <c r="CA2343" t="s">
        <v>755</v>
      </c>
      <c r="CB2343">
        <v>1</v>
      </c>
    </row>
    <row r="2344" spans="1:80">
      <c r="A2344" t="s">
        <v>5996</v>
      </c>
      <c r="B2344" t="s">
        <v>81</v>
      </c>
      <c r="C2344" t="s">
        <v>82</v>
      </c>
      <c r="D2344" t="s">
        <v>83</v>
      </c>
      <c r="E2344" t="s">
        <v>83</v>
      </c>
      <c r="F2344">
        <v>1.0900000000000001</v>
      </c>
      <c r="G2344">
        <v>151</v>
      </c>
      <c r="H2344">
        <v>164.59</v>
      </c>
      <c r="I2344" t="s">
        <v>162</v>
      </c>
      <c r="J2344" t="s">
        <v>5980</v>
      </c>
      <c r="K2344" t="s">
        <v>5251</v>
      </c>
      <c r="L2344" t="s">
        <v>3101</v>
      </c>
      <c r="M2344" t="s">
        <v>88</v>
      </c>
      <c r="N2344" t="s">
        <v>89</v>
      </c>
      <c r="O2344">
        <v>45174.837500000001</v>
      </c>
      <c r="P2344" t="s">
        <v>517</v>
      </c>
      <c r="Q2344" t="s">
        <v>91</v>
      </c>
      <c r="R2344">
        <v>45195.440972222219</v>
      </c>
      <c r="S2344" t="s">
        <v>92</v>
      </c>
      <c r="T2344">
        <v>45174.654861111114</v>
      </c>
      <c r="U2344">
        <v>45174.729861111111</v>
      </c>
      <c r="V2344">
        <v>45175.631944444445</v>
      </c>
      <c r="W2344" t="s">
        <v>93</v>
      </c>
      <c r="X2344" t="s">
        <v>92</v>
      </c>
      <c r="Y2344" t="s">
        <v>188</v>
      </c>
      <c r="Z2344" t="s">
        <v>92</v>
      </c>
      <c r="AA2344" t="s">
        <v>92</v>
      </c>
      <c r="AB2344" t="s">
        <v>92</v>
      </c>
      <c r="AC2344" t="s">
        <v>92</v>
      </c>
      <c r="AD2344" t="s">
        <v>92</v>
      </c>
      <c r="AE2344" t="s">
        <v>92</v>
      </c>
      <c r="AF2344" t="s">
        <v>95</v>
      </c>
      <c r="AG2344">
        <v>45175.716666666667</v>
      </c>
      <c r="AH2344" t="s">
        <v>290</v>
      </c>
      <c r="AI2344" t="s">
        <v>92</v>
      </c>
      <c r="AJ2344" t="s">
        <v>92</v>
      </c>
      <c r="AK2344" t="s">
        <v>92</v>
      </c>
      <c r="AL2344" t="s">
        <v>92</v>
      </c>
      <c r="AM2344">
        <v>45182.474999999999</v>
      </c>
      <c r="AN2344" t="s">
        <v>755</v>
      </c>
      <c r="AO2344" t="s">
        <v>91</v>
      </c>
      <c r="AP2344">
        <v>45182</v>
      </c>
      <c r="AQ2344">
        <v>45188</v>
      </c>
      <c r="AR2344" t="s">
        <v>92</v>
      </c>
      <c r="AS2344" t="s">
        <v>92</v>
      </c>
      <c r="AT2344" t="s">
        <v>92</v>
      </c>
      <c r="AU2344" t="s">
        <v>92</v>
      </c>
      <c r="AV2344" t="s">
        <v>5997</v>
      </c>
      <c r="AW2344" t="s">
        <v>92</v>
      </c>
      <c r="AX2344" t="s">
        <v>5907</v>
      </c>
      <c r="AY2344" t="s">
        <v>92</v>
      </c>
      <c r="AZ2344" t="s">
        <v>92</v>
      </c>
      <c r="BA2344" t="s">
        <v>92</v>
      </c>
      <c r="BB2344" t="s">
        <v>92</v>
      </c>
      <c r="BC2344" t="s">
        <v>5854</v>
      </c>
      <c r="BD2344" t="s">
        <v>92</v>
      </c>
      <c r="BE2344" t="s">
        <v>92</v>
      </c>
      <c r="BF2344" t="s">
        <v>92</v>
      </c>
      <c r="BG2344" t="s">
        <v>92</v>
      </c>
      <c r="BH2344" t="s">
        <v>92</v>
      </c>
      <c r="BI2344" t="s">
        <v>5909</v>
      </c>
      <c r="BJ2344" t="s">
        <v>1200</v>
      </c>
      <c r="BK2344" t="s">
        <v>92</v>
      </c>
      <c r="BL2344" t="s">
        <v>92</v>
      </c>
      <c r="BM2344" t="s">
        <v>92</v>
      </c>
      <c r="BN2344" t="s">
        <v>778</v>
      </c>
      <c r="BO2344" t="s">
        <v>104</v>
      </c>
      <c r="BP2344" t="s">
        <v>91</v>
      </c>
      <c r="BQ2344" t="s">
        <v>222</v>
      </c>
      <c r="BR2344" t="s">
        <v>92</v>
      </c>
      <c r="BS2344" t="s">
        <v>97</v>
      </c>
      <c r="BT2344" t="s">
        <v>106</v>
      </c>
      <c r="BU2344" t="s">
        <v>5910</v>
      </c>
      <c r="BV2344">
        <v>45176.79791666667</v>
      </c>
      <c r="BW2344" t="s">
        <v>97</v>
      </c>
      <c r="BX2344" t="s">
        <v>108</v>
      </c>
      <c r="BY2344" t="s">
        <v>5911</v>
      </c>
      <c r="BZ2344">
        <v>45182.459722222222</v>
      </c>
      <c r="CA2344" t="s">
        <v>755</v>
      </c>
      <c r="CB2344">
        <v>1</v>
      </c>
    </row>
    <row r="2345" spans="1:80">
      <c r="A2345" t="s">
        <v>5998</v>
      </c>
      <c r="B2345" t="s">
        <v>438</v>
      </c>
      <c r="C2345" t="s">
        <v>439</v>
      </c>
      <c r="D2345" t="s">
        <v>83</v>
      </c>
      <c r="E2345" t="s">
        <v>83</v>
      </c>
      <c r="F2345">
        <v>1.0900000000000001</v>
      </c>
      <c r="G2345">
        <v>300</v>
      </c>
      <c r="H2345">
        <v>327</v>
      </c>
      <c r="I2345" t="s">
        <v>84</v>
      </c>
      <c r="J2345" t="s">
        <v>5999</v>
      </c>
      <c r="K2345" t="s">
        <v>5251</v>
      </c>
      <c r="L2345" t="s">
        <v>5037</v>
      </c>
      <c r="M2345" t="s">
        <v>88</v>
      </c>
      <c r="N2345" t="s">
        <v>89</v>
      </c>
      <c r="O2345">
        <v>45175.24722222222</v>
      </c>
      <c r="P2345" t="s">
        <v>222</v>
      </c>
      <c r="Q2345" t="s">
        <v>91</v>
      </c>
      <c r="R2345">
        <v>45195.440972222219</v>
      </c>
      <c r="S2345" t="s">
        <v>92</v>
      </c>
      <c r="T2345">
        <v>45175.087500000001</v>
      </c>
      <c r="U2345">
        <v>45175.192361111112</v>
      </c>
      <c r="V2345">
        <v>45176.45416666667</v>
      </c>
      <c r="W2345" t="s">
        <v>93</v>
      </c>
      <c r="X2345" t="s">
        <v>92</v>
      </c>
      <c r="Y2345" t="s">
        <v>188</v>
      </c>
      <c r="Z2345" t="s">
        <v>92</v>
      </c>
      <c r="AA2345" t="s">
        <v>92</v>
      </c>
      <c r="AB2345" t="s">
        <v>92</v>
      </c>
      <c r="AC2345" t="s">
        <v>92</v>
      </c>
      <c r="AD2345" t="s">
        <v>92</v>
      </c>
      <c r="AE2345" t="s">
        <v>92</v>
      </c>
      <c r="AF2345" t="s">
        <v>95</v>
      </c>
      <c r="AG2345">
        <v>45176.634027777778</v>
      </c>
      <c r="AH2345" t="s">
        <v>290</v>
      </c>
      <c r="AI2345" t="s">
        <v>92</v>
      </c>
      <c r="AJ2345" t="s">
        <v>92</v>
      </c>
      <c r="AK2345" t="s">
        <v>92</v>
      </c>
      <c r="AL2345" t="s">
        <v>92</v>
      </c>
      <c r="AM2345">
        <v>45182.474999999999</v>
      </c>
      <c r="AN2345" t="s">
        <v>755</v>
      </c>
      <c r="AO2345" t="s">
        <v>91</v>
      </c>
      <c r="AP2345">
        <v>45182</v>
      </c>
      <c r="AQ2345">
        <v>45188</v>
      </c>
      <c r="AR2345" t="s">
        <v>92</v>
      </c>
      <c r="AS2345" t="s">
        <v>92</v>
      </c>
      <c r="AT2345" t="s">
        <v>92</v>
      </c>
      <c r="AU2345" t="s">
        <v>92</v>
      </c>
      <c r="AV2345" t="s">
        <v>6000</v>
      </c>
      <c r="AW2345" t="s">
        <v>92</v>
      </c>
      <c r="AX2345" t="s">
        <v>4604</v>
      </c>
      <c r="AY2345" t="s">
        <v>92</v>
      </c>
      <c r="AZ2345" t="s">
        <v>92</v>
      </c>
      <c r="BA2345" t="s">
        <v>92</v>
      </c>
      <c r="BB2345" t="s">
        <v>92</v>
      </c>
      <c r="BC2345" t="s">
        <v>6001</v>
      </c>
      <c r="BD2345" t="s">
        <v>92</v>
      </c>
      <c r="BE2345" t="s">
        <v>92</v>
      </c>
      <c r="BF2345" t="s">
        <v>92</v>
      </c>
      <c r="BG2345" t="s">
        <v>92</v>
      </c>
      <c r="BH2345" t="s">
        <v>92</v>
      </c>
      <c r="BI2345" t="s">
        <v>4605</v>
      </c>
      <c r="BJ2345" t="s">
        <v>1200</v>
      </c>
      <c r="BK2345" t="s">
        <v>92</v>
      </c>
      <c r="BL2345" t="s">
        <v>92</v>
      </c>
      <c r="BM2345" t="s">
        <v>92</v>
      </c>
      <c r="BN2345" t="s">
        <v>436</v>
      </c>
      <c r="BO2345" t="s">
        <v>104</v>
      </c>
      <c r="BP2345" t="s">
        <v>91</v>
      </c>
      <c r="BQ2345" t="s">
        <v>222</v>
      </c>
      <c r="BR2345" t="s">
        <v>92</v>
      </c>
      <c r="BS2345" t="s">
        <v>97</v>
      </c>
      <c r="BT2345" t="s">
        <v>106</v>
      </c>
      <c r="BU2345" t="s">
        <v>4606</v>
      </c>
      <c r="BV2345">
        <v>45177.631249999999</v>
      </c>
      <c r="BW2345" t="s">
        <v>97</v>
      </c>
      <c r="BX2345" t="s">
        <v>108</v>
      </c>
      <c r="BY2345" t="s">
        <v>4607</v>
      </c>
      <c r="BZ2345">
        <v>45182.460416666669</v>
      </c>
      <c r="CA2345" t="s">
        <v>755</v>
      </c>
      <c r="CB2345">
        <v>1</v>
      </c>
    </row>
    <row r="2346" spans="1:80">
      <c r="A2346" t="s">
        <v>6002</v>
      </c>
      <c r="B2346" t="s">
        <v>438</v>
      </c>
      <c r="C2346" t="s">
        <v>439</v>
      </c>
      <c r="D2346" t="s">
        <v>83</v>
      </c>
      <c r="E2346" t="s">
        <v>83</v>
      </c>
      <c r="F2346">
        <v>1.0900000000000001</v>
      </c>
      <c r="G2346">
        <v>297</v>
      </c>
      <c r="H2346">
        <v>323.73</v>
      </c>
      <c r="I2346" t="s">
        <v>84</v>
      </c>
      <c r="J2346" t="s">
        <v>5999</v>
      </c>
      <c r="K2346" t="s">
        <v>5251</v>
      </c>
      <c r="L2346" t="s">
        <v>1933</v>
      </c>
      <c r="M2346" t="s">
        <v>88</v>
      </c>
      <c r="N2346" t="s">
        <v>89</v>
      </c>
      <c r="O2346">
        <v>45175.311111111114</v>
      </c>
      <c r="P2346" t="s">
        <v>4602</v>
      </c>
      <c r="Q2346" t="s">
        <v>91</v>
      </c>
      <c r="R2346">
        <v>45195.440972222219</v>
      </c>
      <c r="S2346" t="s">
        <v>92</v>
      </c>
      <c r="T2346">
        <v>45175.193055555559</v>
      </c>
      <c r="U2346">
        <v>45175.289583333331</v>
      </c>
      <c r="V2346">
        <v>45176.45416666667</v>
      </c>
      <c r="W2346" t="s">
        <v>93</v>
      </c>
      <c r="X2346" t="s">
        <v>92</v>
      </c>
      <c r="Y2346" t="s">
        <v>188</v>
      </c>
      <c r="Z2346" t="s">
        <v>92</v>
      </c>
      <c r="AA2346" t="s">
        <v>92</v>
      </c>
      <c r="AB2346" t="s">
        <v>92</v>
      </c>
      <c r="AC2346" t="s">
        <v>92</v>
      </c>
      <c r="AD2346" t="s">
        <v>92</v>
      </c>
      <c r="AE2346" t="s">
        <v>92</v>
      </c>
      <c r="AF2346" t="s">
        <v>95</v>
      </c>
      <c r="AG2346">
        <v>45177.647916666669</v>
      </c>
      <c r="AH2346" t="s">
        <v>290</v>
      </c>
      <c r="AI2346" t="s">
        <v>92</v>
      </c>
      <c r="AJ2346" t="s">
        <v>92</v>
      </c>
      <c r="AK2346" t="s">
        <v>92</v>
      </c>
      <c r="AL2346" t="s">
        <v>92</v>
      </c>
      <c r="AM2346">
        <v>45183.765277777777</v>
      </c>
      <c r="AN2346" t="s">
        <v>755</v>
      </c>
      <c r="AO2346" t="s">
        <v>91</v>
      </c>
      <c r="AP2346">
        <v>45183</v>
      </c>
      <c r="AQ2346">
        <v>45189</v>
      </c>
      <c r="AR2346" t="s">
        <v>92</v>
      </c>
      <c r="AS2346" t="s">
        <v>92</v>
      </c>
      <c r="AT2346" t="s">
        <v>92</v>
      </c>
      <c r="AU2346" t="s">
        <v>92</v>
      </c>
      <c r="AV2346" t="s">
        <v>6003</v>
      </c>
      <c r="AW2346" t="s">
        <v>92</v>
      </c>
      <c r="AX2346" t="s">
        <v>6004</v>
      </c>
      <c r="AY2346" t="s">
        <v>92</v>
      </c>
      <c r="AZ2346" t="s">
        <v>92</v>
      </c>
      <c r="BA2346" t="s">
        <v>92</v>
      </c>
      <c r="BB2346" t="s">
        <v>92</v>
      </c>
      <c r="BC2346" t="s">
        <v>5972</v>
      </c>
      <c r="BD2346" t="s">
        <v>92</v>
      </c>
      <c r="BE2346" t="s">
        <v>92</v>
      </c>
      <c r="BF2346" t="s">
        <v>92</v>
      </c>
      <c r="BG2346" t="s">
        <v>92</v>
      </c>
      <c r="BH2346" t="s">
        <v>92</v>
      </c>
      <c r="BI2346" t="s">
        <v>6005</v>
      </c>
      <c r="BJ2346" t="s">
        <v>1200</v>
      </c>
      <c r="BK2346" t="s">
        <v>92</v>
      </c>
      <c r="BL2346" t="s">
        <v>92</v>
      </c>
      <c r="BM2346" t="s">
        <v>92</v>
      </c>
      <c r="BN2346" t="s">
        <v>6006</v>
      </c>
      <c r="BO2346" t="s">
        <v>104</v>
      </c>
      <c r="BP2346" t="s">
        <v>91</v>
      </c>
      <c r="BQ2346" t="s">
        <v>105</v>
      </c>
      <c r="BR2346" t="s">
        <v>92</v>
      </c>
      <c r="BS2346" t="s">
        <v>97</v>
      </c>
      <c r="BT2346" t="s">
        <v>106</v>
      </c>
      <c r="BU2346" t="s">
        <v>6007</v>
      </c>
      <c r="BV2346">
        <v>45177.802777777775</v>
      </c>
      <c r="BW2346" t="s">
        <v>97</v>
      </c>
      <c r="BX2346" t="s">
        <v>108</v>
      </c>
      <c r="BY2346" t="s">
        <v>6008</v>
      </c>
      <c r="BZ2346">
        <v>45183.756944444445</v>
      </c>
      <c r="CA2346" t="s">
        <v>755</v>
      </c>
      <c r="CB2346">
        <v>1</v>
      </c>
    </row>
    <row r="2347" spans="1:80">
      <c r="A2347" t="s">
        <v>6009</v>
      </c>
      <c r="B2347" t="s">
        <v>81</v>
      </c>
      <c r="C2347" t="s">
        <v>82</v>
      </c>
      <c r="D2347" t="s">
        <v>83</v>
      </c>
      <c r="E2347" t="s">
        <v>83</v>
      </c>
      <c r="F2347">
        <v>1.0900000000000001</v>
      </c>
      <c r="G2347">
        <v>300</v>
      </c>
      <c r="H2347">
        <v>327</v>
      </c>
      <c r="I2347" t="s">
        <v>84</v>
      </c>
      <c r="J2347" t="s">
        <v>5999</v>
      </c>
      <c r="K2347" t="s">
        <v>5251</v>
      </c>
      <c r="L2347" t="s">
        <v>2046</v>
      </c>
      <c r="M2347" t="s">
        <v>88</v>
      </c>
      <c r="N2347" t="s">
        <v>89</v>
      </c>
      <c r="O2347">
        <v>45175.42291666667</v>
      </c>
      <c r="P2347" t="s">
        <v>145</v>
      </c>
      <c r="Q2347" t="s">
        <v>91</v>
      </c>
      <c r="R2347">
        <v>45195.440972222219</v>
      </c>
      <c r="S2347" t="s">
        <v>92</v>
      </c>
      <c r="T2347">
        <v>45175.088194444441</v>
      </c>
      <c r="U2347">
        <v>45175.395138888889</v>
      </c>
      <c r="V2347">
        <v>45176.45416666667</v>
      </c>
      <c r="W2347" t="s">
        <v>93</v>
      </c>
      <c r="X2347" t="s">
        <v>92</v>
      </c>
      <c r="Y2347" t="s">
        <v>188</v>
      </c>
      <c r="Z2347" t="s">
        <v>92</v>
      </c>
      <c r="AA2347" t="s">
        <v>92</v>
      </c>
      <c r="AB2347" t="s">
        <v>92</v>
      </c>
      <c r="AC2347" t="s">
        <v>92</v>
      </c>
      <c r="AD2347" t="s">
        <v>92</v>
      </c>
      <c r="AE2347" t="s">
        <v>92</v>
      </c>
      <c r="AF2347" t="s">
        <v>95</v>
      </c>
      <c r="AG2347">
        <v>45176.634027777778</v>
      </c>
      <c r="AH2347" t="s">
        <v>290</v>
      </c>
      <c r="AI2347" t="s">
        <v>92</v>
      </c>
      <c r="AJ2347" t="s">
        <v>92</v>
      </c>
      <c r="AK2347" t="s">
        <v>92</v>
      </c>
      <c r="AL2347" t="s">
        <v>92</v>
      </c>
      <c r="AM2347">
        <v>45183.765277777777</v>
      </c>
      <c r="AN2347" t="s">
        <v>755</v>
      </c>
      <c r="AO2347" t="s">
        <v>91</v>
      </c>
      <c r="AP2347">
        <v>45183</v>
      </c>
      <c r="AQ2347">
        <v>45189</v>
      </c>
      <c r="AR2347" t="s">
        <v>92</v>
      </c>
      <c r="AS2347" t="s">
        <v>92</v>
      </c>
      <c r="AT2347" t="s">
        <v>92</v>
      </c>
      <c r="AU2347" t="s">
        <v>92</v>
      </c>
      <c r="AV2347" t="s">
        <v>6010</v>
      </c>
      <c r="AW2347" t="s">
        <v>92</v>
      </c>
      <c r="AX2347" t="s">
        <v>5971</v>
      </c>
      <c r="AY2347" t="s">
        <v>92</v>
      </c>
      <c r="AZ2347" t="s">
        <v>92</v>
      </c>
      <c r="BA2347" t="s">
        <v>92</v>
      </c>
      <c r="BB2347" t="s">
        <v>92</v>
      </c>
      <c r="BC2347" t="s">
        <v>6001</v>
      </c>
      <c r="BD2347" t="s">
        <v>92</v>
      </c>
      <c r="BE2347" t="s">
        <v>92</v>
      </c>
      <c r="BF2347" t="s">
        <v>92</v>
      </c>
      <c r="BG2347" t="s">
        <v>92</v>
      </c>
      <c r="BH2347" t="s">
        <v>92</v>
      </c>
      <c r="BI2347" t="s">
        <v>5988</v>
      </c>
      <c r="BJ2347" t="s">
        <v>692</v>
      </c>
      <c r="BK2347" t="s">
        <v>92</v>
      </c>
      <c r="BL2347" t="s">
        <v>92</v>
      </c>
      <c r="BM2347" t="s">
        <v>92</v>
      </c>
      <c r="BN2347" t="s">
        <v>2747</v>
      </c>
      <c r="BO2347" t="s">
        <v>104</v>
      </c>
      <c r="BP2347" t="s">
        <v>91</v>
      </c>
      <c r="BQ2347" t="s">
        <v>105</v>
      </c>
      <c r="BR2347" t="s">
        <v>92</v>
      </c>
      <c r="BS2347" t="s">
        <v>97</v>
      </c>
      <c r="BT2347" t="s">
        <v>106</v>
      </c>
      <c r="BU2347" t="s">
        <v>5974</v>
      </c>
      <c r="BV2347">
        <v>45181.715277777781</v>
      </c>
      <c r="BW2347" t="s">
        <v>97</v>
      </c>
      <c r="BX2347" t="s">
        <v>108</v>
      </c>
      <c r="BY2347" t="s">
        <v>5989</v>
      </c>
      <c r="BZ2347">
        <v>45183.756249999999</v>
      </c>
      <c r="CA2347" t="s">
        <v>755</v>
      </c>
      <c r="CB2347">
        <v>1</v>
      </c>
    </row>
    <row r="2348" spans="1:80">
      <c r="A2348" t="s">
        <v>6011</v>
      </c>
      <c r="B2348" t="s">
        <v>438</v>
      </c>
      <c r="C2348" t="s">
        <v>439</v>
      </c>
      <c r="D2348" t="s">
        <v>83</v>
      </c>
      <c r="E2348" t="s">
        <v>83</v>
      </c>
      <c r="F2348">
        <v>1.0900000000000001</v>
      </c>
      <c r="G2348">
        <v>110</v>
      </c>
      <c r="H2348">
        <v>119.9</v>
      </c>
      <c r="I2348" t="s">
        <v>162</v>
      </c>
      <c r="J2348" t="s">
        <v>5999</v>
      </c>
      <c r="K2348" t="s">
        <v>5251</v>
      </c>
      <c r="L2348" t="s">
        <v>2046</v>
      </c>
      <c r="M2348" t="s">
        <v>88</v>
      </c>
      <c r="N2348" t="s">
        <v>89</v>
      </c>
      <c r="O2348">
        <v>45175.563194444447</v>
      </c>
      <c r="P2348" t="s">
        <v>222</v>
      </c>
      <c r="Q2348" t="s">
        <v>91</v>
      </c>
      <c r="R2348">
        <v>45195.440972222219</v>
      </c>
      <c r="S2348" t="s">
        <v>92</v>
      </c>
      <c r="T2348">
        <v>45175.289583333331</v>
      </c>
      <c r="U2348">
        <v>45175.414583333331</v>
      </c>
      <c r="V2348">
        <v>45176.45416666667</v>
      </c>
      <c r="W2348" t="s">
        <v>93</v>
      </c>
      <c r="X2348" t="s">
        <v>92</v>
      </c>
      <c r="Y2348" t="s">
        <v>188</v>
      </c>
      <c r="Z2348" t="s">
        <v>92</v>
      </c>
      <c r="AA2348" t="s">
        <v>92</v>
      </c>
      <c r="AB2348" t="s">
        <v>92</v>
      </c>
      <c r="AC2348" t="s">
        <v>92</v>
      </c>
      <c r="AD2348" t="s">
        <v>92</v>
      </c>
      <c r="AE2348" t="s">
        <v>92</v>
      </c>
      <c r="AF2348" t="s">
        <v>95</v>
      </c>
      <c r="AG2348">
        <v>45176.634027777778</v>
      </c>
      <c r="AH2348" t="s">
        <v>290</v>
      </c>
      <c r="AI2348" t="s">
        <v>92</v>
      </c>
      <c r="AJ2348" t="s">
        <v>92</v>
      </c>
      <c r="AK2348" t="s">
        <v>92</v>
      </c>
      <c r="AL2348" t="s">
        <v>92</v>
      </c>
      <c r="AM2348">
        <v>45182.474999999999</v>
      </c>
      <c r="AN2348" t="s">
        <v>755</v>
      </c>
      <c r="AO2348" t="s">
        <v>91</v>
      </c>
      <c r="AP2348">
        <v>45182</v>
      </c>
      <c r="AQ2348">
        <v>45188</v>
      </c>
      <c r="AR2348" t="s">
        <v>92</v>
      </c>
      <c r="AS2348" t="s">
        <v>92</v>
      </c>
      <c r="AT2348" t="s">
        <v>92</v>
      </c>
      <c r="AU2348" t="s">
        <v>92</v>
      </c>
      <c r="AV2348" t="s">
        <v>6012</v>
      </c>
      <c r="AW2348" t="s">
        <v>92</v>
      </c>
      <c r="AX2348" t="s">
        <v>4604</v>
      </c>
      <c r="AY2348" t="s">
        <v>92</v>
      </c>
      <c r="AZ2348" t="s">
        <v>92</v>
      </c>
      <c r="BA2348" t="s">
        <v>92</v>
      </c>
      <c r="BB2348" t="s">
        <v>92</v>
      </c>
      <c r="BC2348" t="s">
        <v>6001</v>
      </c>
      <c r="BD2348" t="s">
        <v>92</v>
      </c>
      <c r="BE2348" t="s">
        <v>92</v>
      </c>
      <c r="BF2348" t="s">
        <v>92</v>
      </c>
      <c r="BG2348" t="s">
        <v>92</v>
      </c>
      <c r="BH2348" t="s">
        <v>92</v>
      </c>
      <c r="BI2348" t="s">
        <v>4605</v>
      </c>
      <c r="BJ2348" t="s">
        <v>1200</v>
      </c>
      <c r="BK2348" t="s">
        <v>92</v>
      </c>
      <c r="BL2348" t="s">
        <v>92</v>
      </c>
      <c r="BM2348" t="s">
        <v>92</v>
      </c>
      <c r="BN2348" t="s">
        <v>476</v>
      </c>
      <c r="BO2348" t="s">
        <v>104</v>
      </c>
      <c r="BP2348" t="s">
        <v>91</v>
      </c>
      <c r="BQ2348" t="s">
        <v>105</v>
      </c>
      <c r="BR2348" t="s">
        <v>92</v>
      </c>
      <c r="BS2348" t="s">
        <v>97</v>
      </c>
      <c r="BT2348" t="s">
        <v>106</v>
      </c>
      <c r="BU2348" t="s">
        <v>4606</v>
      </c>
      <c r="BV2348">
        <v>45177.631249999999</v>
      </c>
      <c r="BW2348" t="s">
        <v>97</v>
      </c>
      <c r="BX2348" t="s">
        <v>108</v>
      </c>
      <c r="BY2348" t="s">
        <v>4607</v>
      </c>
      <c r="BZ2348">
        <v>45182.460416666669</v>
      </c>
      <c r="CA2348" t="s">
        <v>755</v>
      </c>
      <c r="CB2348">
        <v>1</v>
      </c>
    </row>
    <row r="2349" spans="1:80">
      <c r="A2349" t="s">
        <v>6013</v>
      </c>
      <c r="B2349" t="s">
        <v>81</v>
      </c>
      <c r="C2349" t="s">
        <v>82</v>
      </c>
      <c r="D2349" t="s">
        <v>83</v>
      </c>
      <c r="E2349" t="s">
        <v>83</v>
      </c>
      <c r="F2349">
        <v>1.0900000000000001</v>
      </c>
      <c r="G2349">
        <v>300</v>
      </c>
      <c r="H2349">
        <v>327</v>
      </c>
      <c r="I2349" t="s">
        <v>162</v>
      </c>
      <c r="J2349" t="s">
        <v>5999</v>
      </c>
      <c r="K2349" t="s">
        <v>5251</v>
      </c>
      <c r="L2349" t="s">
        <v>1933</v>
      </c>
      <c r="M2349" t="s">
        <v>88</v>
      </c>
      <c r="N2349" t="s">
        <v>89</v>
      </c>
      <c r="O2349">
        <v>45175.563888888886</v>
      </c>
      <c r="P2349" t="s">
        <v>145</v>
      </c>
      <c r="Q2349" t="s">
        <v>91</v>
      </c>
      <c r="R2349">
        <v>45195.440972222219</v>
      </c>
      <c r="S2349" t="s">
        <v>92</v>
      </c>
      <c r="T2349">
        <v>45175.415277777778</v>
      </c>
      <c r="U2349">
        <v>45175.513194444444</v>
      </c>
      <c r="V2349">
        <v>45176.45416666667</v>
      </c>
      <c r="W2349" t="s">
        <v>93</v>
      </c>
      <c r="X2349" t="s">
        <v>92</v>
      </c>
      <c r="Y2349" t="s">
        <v>188</v>
      </c>
      <c r="Z2349" t="s">
        <v>92</v>
      </c>
      <c r="AA2349" t="s">
        <v>92</v>
      </c>
      <c r="AB2349" t="s">
        <v>92</v>
      </c>
      <c r="AC2349" t="s">
        <v>92</v>
      </c>
      <c r="AD2349" t="s">
        <v>92</v>
      </c>
      <c r="AE2349" t="s">
        <v>92</v>
      </c>
      <c r="AF2349" t="s">
        <v>95</v>
      </c>
      <c r="AG2349">
        <v>45176.634027777778</v>
      </c>
      <c r="AH2349" t="s">
        <v>290</v>
      </c>
      <c r="AI2349" t="s">
        <v>92</v>
      </c>
      <c r="AJ2349" t="s">
        <v>92</v>
      </c>
      <c r="AK2349" t="s">
        <v>92</v>
      </c>
      <c r="AL2349" t="s">
        <v>92</v>
      </c>
      <c r="AM2349">
        <v>45183.765277777777</v>
      </c>
      <c r="AN2349" t="s">
        <v>755</v>
      </c>
      <c r="AO2349" t="s">
        <v>91</v>
      </c>
      <c r="AP2349">
        <v>45183</v>
      </c>
      <c r="AQ2349">
        <v>45189</v>
      </c>
      <c r="AR2349" t="s">
        <v>92</v>
      </c>
      <c r="AS2349" t="s">
        <v>92</v>
      </c>
      <c r="AT2349" t="s">
        <v>92</v>
      </c>
      <c r="AU2349" t="s">
        <v>92</v>
      </c>
      <c r="AV2349" t="s">
        <v>6014</v>
      </c>
      <c r="AW2349" t="s">
        <v>92</v>
      </c>
      <c r="AX2349" t="s">
        <v>5971</v>
      </c>
      <c r="AY2349" t="s">
        <v>92</v>
      </c>
      <c r="AZ2349" t="s">
        <v>92</v>
      </c>
      <c r="BA2349" t="s">
        <v>92</v>
      </c>
      <c r="BB2349" t="s">
        <v>92</v>
      </c>
      <c r="BC2349" t="s">
        <v>6001</v>
      </c>
      <c r="BD2349" t="s">
        <v>92</v>
      </c>
      <c r="BE2349" t="s">
        <v>92</v>
      </c>
      <c r="BF2349" t="s">
        <v>92</v>
      </c>
      <c r="BG2349" t="s">
        <v>92</v>
      </c>
      <c r="BH2349" t="s">
        <v>92</v>
      </c>
      <c r="BI2349" t="s">
        <v>5988</v>
      </c>
      <c r="BJ2349" t="s">
        <v>1200</v>
      </c>
      <c r="BK2349" t="s">
        <v>92</v>
      </c>
      <c r="BL2349" t="s">
        <v>92</v>
      </c>
      <c r="BM2349" t="s">
        <v>92</v>
      </c>
      <c r="BN2349" t="s">
        <v>203</v>
      </c>
      <c r="BO2349" t="s">
        <v>104</v>
      </c>
      <c r="BP2349" t="s">
        <v>91</v>
      </c>
      <c r="BQ2349" t="s">
        <v>105</v>
      </c>
      <c r="BR2349" t="s">
        <v>92</v>
      </c>
      <c r="BS2349" t="s">
        <v>97</v>
      </c>
      <c r="BT2349" t="s">
        <v>106</v>
      </c>
      <c r="BU2349" t="s">
        <v>5974</v>
      </c>
      <c r="BV2349">
        <v>45182.431944444441</v>
      </c>
      <c r="BW2349" t="s">
        <v>97</v>
      </c>
      <c r="BX2349" t="s">
        <v>108</v>
      </c>
      <c r="BY2349" t="s">
        <v>5989</v>
      </c>
      <c r="BZ2349">
        <v>45183.756249999999</v>
      </c>
      <c r="CA2349" t="s">
        <v>755</v>
      </c>
      <c r="CB2349">
        <v>1</v>
      </c>
    </row>
    <row r="2350" spans="1:80">
      <c r="A2350" t="s">
        <v>6015</v>
      </c>
      <c r="B2350" t="s">
        <v>81</v>
      </c>
      <c r="C2350" t="s">
        <v>82</v>
      </c>
      <c r="D2350" t="s">
        <v>83</v>
      </c>
      <c r="E2350" t="s">
        <v>83</v>
      </c>
      <c r="F2350">
        <v>1.0900000000000001</v>
      </c>
      <c r="G2350">
        <v>300</v>
      </c>
      <c r="H2350">
        <v>327</v>
      </c>
      <c r="I2350" t="s">
        <v>84</v>
      </c>
      <c r="J2350" t="s">
        <v>5999</v>
      </c>
      <c r="K2350" t="s">
        <v>5251</v>
      </c>
      <c r="L2350" t="s">
        <v>1933</v>
      </c>
      <c r="M2350" t="s">
        <v>88</v>
      </c>
      <c r="N2350" t="s">
        <v>89</v>
      </c>
      <c r="O2350">
        <v>45175.638888888891</v>
      </c>
      <c r="P2350" t="s">
        <v>145</v>
      </c>
      <c r="Q2350" t="s">
        <v>91</v>
      </c>
      <c r="R2350">
        <v>45195.440972222219</v>
      </c>
      <c r="S2350" t="s">
        <v>92</v>
      </c>
      <c r="T2350">
        <v>45175.513194444444</v>
      </c>
      <c r="U2350">
        <v>45175.623611111114</v>
      </c>
      <c r="V2350">
        <v>45176.45416666667</v>
      </c>
      <c r="W2350" t="s">
        <v>93</v>
      </c>
      <c r="X2350" t="s">
        <v>92</v>
      </c>
      <c r="Y2350" t="s">
        <v>188</v>
      </c>
      <c r="Z2350" t="s">
        <v>92</v>
      </c>
      <c r="AA2350" t="s">
        <v>92</v>
      </c>
      <c r="AB2350" t="s">
        <v>92</v>
      </c>
      <c r="AC2350" t="s">
        <v>92</v>
      </c>
      <c r="AD2350" t="s">
        <v>92</v>
      </c>
      <c r="AE2350" t="s">
        <v>92</v>
      </c>
      <c r="AF2350" t="s">
        <v>95</v>
      </c>
      <c r="AG2350">
        <v>45176.634027777778</v>
      </c>
      <c r="AH2350" t="s">
        <v>290</v>
      </c>
      <c r="AI2350" t="s">
        <v>92</v>
      </c>
      <c r="AJ2350" t="s">
        <v>92</v>
      </c>
      <c r="AK2350" t="s">
        <v>92</v>
      </c>
      <c r="AL2350" t="s">
        <v>92</v>
      </c>
      <c r="AM2350">
        <v>45183.765277777777</v>
      </c>
      <c r="AN2350" t="s">
        <v>755</v>
      </c>
      <c r="AO2350" t="s">
        <v>91</v>
      </c>
      <c r="AP2350">
        <v>45183</v>
      </c>
      <c r="AQ2350">
        <v>45189</v>
      </c>
      <c r="AR2350" t="s">
        <v>92</v>
      </c>
      <c r="AS2350" t="s">
        <v>92</v>
      </c>
      <c r="AT2350" t="s">
        <v>92</v>
      </c>
      <c r="AU2350" t="s">
        <v>92</v>
      </c>
      <c r="AV2350" t="s">
        <v>6016</v>
      </c>
      <c r="AW2350" t="s">
        <v>92</v>
      </c>
      <c r="AX2350" t="s">
        <v>5971</v>
      </c>
      <c r="AY2350" t="s">
        <v>92</v>
      </c>
      <c r="AZ2350" t="s">
        <v>92</v>
      </c>
      <c r="BA2350" t="s">
        <v>92</v>
      </c>
      <c r="BB2350" t="s">
        <v>92</v>
      </c>
      <c r="BC2350" t="s">
        <v>6001</v>
      </c>
      <c r="BD2350" t="s">
        <v>92</v>
      </c>
      <c r="BE2350" t="s">
        <v>92</v>
      </c>
      <c r="BF2350" t="s">
        <v>92</v>
      </c>
      <c r="BG2350" t="s">
        <v>92</v>
      </c>
      <c r="BH2350" t="s">
        <v>92</v>
      </c>
      <c r="BI2350" t="s">
        <v>5988</v>
      </c>
      <c r="BJ2350" t="s">
        <v>1200</v>
      </c>
      <c r="BK2350" t="s">
        <v>92</v>
      </c>
      <c r="BL2350" t="s">
        <v>92</v>
      </c>
      <c r="BM2350" t="s">
        <v>92</v>
      </c>
      <c r="BN2350" t="s">
        <v>6017</v>
      </c>
      <c r="BO2350" t="s">
        <v>104</v>
      </c>
      <c r="BP2350" t="s">
        <v>91</v>
      </c>
      <c r="BQ2350" t="s">
        <v>222</v>
      </c>
      <c r="BR2350" t="s">
        <v>92</v>
      </c>
      <c r="BS2350" t="s">
        <v>97</v>
      </c>
      <c r="BT2350" t="s">
        <v>106</v>
      </c>
      <c r="BU2350" t="s">
        <v>5974</v>
      </c>
      <c r="BV2350">
        <v>45182.431944444441</v>
      </c>
      <c r="BW2350" t="s">
        <v>97</v>
      </c>
      <c r="BX2350" t="s">
        <v>108</v>
      </c>
      <c r="BY2350" t="s">
        <v>5989</v>
      </c>
      <c r="BZ2350">
        <v>45183.756249999999</v>
      </c>
      <c r="CA2350" t="s">
        <v>755</v>
      </c>
      <c r="CB2350">
        <v>1</v>
      </c>
    </row>
    <row r="2351" spans="1:80">
      <c r="A2351" t="s">
        <v>6018</v>
      </c>
      <c r="B2351" t="s">
        <v>81</v>
      </c>
      <c r="C2351" t="s">
        <v>82</v>
      </c>
      <c r="D2351" t="s">
        <v>83</v>
      </c>
      <c r="E2351" t="s">
        <v>83</v>
      </c>
      <c r="F2351">
        <v>1.0900000000000001</v>
      </c>
      <c r="G2351">
        <v>300</v>
      </c>
      <c r="H2351">
        <v>327</v>
      </c>
      <c r="I2351" t="s">
        <v>162</v>
      </c>
      <c r="J2351" t="s">
        <v>5999</v>
      </c>
      <c r="K2351" t="s">
        <v>5251</v>
      </c>
      <c r="L2351" t="s">
        <v>1933</v>
      </c>
      <c r="M2351" t="s">
        <v>88</v>
      </c>
      <c r="N2351" t="s">
        <v>89</v>
      </c>
      <c r="O2351">
        <v>45175.760416666664</v>
      </c>
      <c r="P2351" t="s">
        <v>145</v>
      </c>
      <c r="Q2351" t="s">
        <v>91</v>
      </c>
      <c r="R2351">
        <v>45195.440972222219</v>
      </c>
      <c r="S2351" t="s">
        <v>92</v>
      </c>
      <c r="T2351">
        <v>45175.623611111114</v>
      </c>
      <c r="U2351">
        <v>45175.719444444447</v>
      </c>
      <c r="V2351">
        <v>45176.45416666667</v>
      </c>
      <c r="W2351" t="s">
        <v>93</v>
      </c>
      <c r="X2351" t="s">
        <v>92</v>
      </c>
      <c r="Y2351" t="s">
        <v>188</v>
      </c>
      <c r="Z2351" t="s">
        <v>92</v>
      </c>
      <c r="AA2351" t="s">
        <v>92</v>
      </c>
      <c r="AB2351" t="s">
        <v>92</v>
      </c>
      <c r="AC2351" t="s">
        <v>92</v>
      </c>
      <c r="AD2351" t="s">
        <v>92</v>
      </c>
      <c r="AE2351" t="s">
        <v>92</v>
      </c>
      <c r="AF2351" t="s">
        <v>95</v>
      </c>
      <c r="AG2351">
        <v>45176.634027777778</v>
      </c>
      <c r="AH2351" t="s">
        <v>290</v>
      </c>
      <c r="AI2351" t="s">
        <v>92</v>
      </c>
      <c r="AJ2351" t="s">
        <v>92</v>
      </c>
      <c r="AK2351" t="s">
        <v>92</v>
      </c>
      <c r="AL2351" t="s">
        <v>92</v>
      </c>
      <c r="AM2351">
        <v>45183.765277777777</v>
      </c>
      <c r="AN2351" t="s">
        <v>755</v>
      </c>
      <c r="AO2351" t="s">
        <v>91</v>
      </c>
      <c r="AP2351">
        <v>45183</v>
      </c>
      <c r="AQ2351">
        <v>45189</v>
      </c>
      <c r="AR2351" t="s">
        <v>92</v>
      </c>
      <c r="AS2351" t="s">
        <v>92</v>
      </c>
      <c r="AT2351" t="s">
        <v>92</v>
      </c>
      <c r="AU2351" t="s">
        <v>92</v>
      </c>
      <c r="AV2351" t="s">
        <v>6019</v>
      </c>
      <c r="AW2351" t="s">
        <v>92</v>
      </c>
      <c r="AX2351" t="s">
        <v>5971</v>
      </c>
      <c r="AY2351" t="s">
        <v>92</v>
      </c>
      <c r="AZ2351" t="s">
        <v>92</v>
      </c>
      <c r="BA2351" t="s">
        <v>92</v>
      </c>
      <c r="BB2351" t="s">
        <v>92</v>
      </c>
      <c r="BC2351" t="s">
        <v>6001</v>
      </c>
      <c r="BD2351" t="s">
        <v>92</v>
      </c>
      <c r="BE2351" t="s">
        <v>92</v>
      </c>
      <c r="BF2351" t="s">
        <v>92</v>
      </c>
      <c r="BG2351" t="s">
        <v>92</v>
      </c>
      <c r="BH2351" t="s">
        <v>92</v>
      </c>
      <c r="BI2351" t="s">
        <v>5988</v>
      </c>
      <c r="BJ2351" t="s">
        <v>1200</v>
      </c>
      <c r="BK2351" t="s">
        <v>92</v>
      </c>
      <c r="BL2351" t="s">
        <v>92</v>
      </c>
      <c r="BM2351" t="s">
        <v>92</v>
      </c>
      <c r="BN2351" t="s">
        <v>3084</v>
      </c>
      <c r="BO2351" t="s">
        <v>104</v>
      </c>
      <c r="BP2351" t="s">
        <v>91</v>
      </c>
      <c r="BQ2351" t="s">
        <v>222</v>
      </c>
      <c r="BR2351" t="s">
        <v>92</v>
      </c>
      <c r="BS2351" t="s">
        <v>97</v>
      </c>
      <c r="BT2351" t="s">
        <v>106</v>
      </c>
      <c r="BU2351" t="s">
        <v>5974</v>
      </c>
      <c r="BV2351">
        <v>45182.431944444441</v>
      </c>
      <c r="BW2351" t="s">
        <v>97</v>
      </c>
      <c r="BX2351" t="s">
        <v>108</v>
      </c>
      <c r="BY2351" t="s">
        <v>5989</v>
      </c>
      <c r="BZ2351">
        <v>45183.756249999999</v>
      </c>
      <c r="CA2351" t="s">
        <v>755</v>
      </c>
      <c r="CB2351">
        <v>1</v>
      </c>
    </row>
    <row r="2352" spans="1:80">
      <c r="A2352" t="s">
        <v>6020</v>
      </c>
      <c r="B2352" t="s">
        <v>81</v>
      </c>
      <c r="C2352" t="s">
        <v>82</v>
      </c>
      <c r="D2352" t="s">
        <v>83</v>
      </c>
      <c r="E2352" t="s">
        <v>83</v>
      </c>
      <c r="F2352">
        <v>1.0900000000000001</v>
      </c>
      <c r="G2352">
        <v>300</v>
      </c>
      <c r="H2352">
        <v>327</v>
      </c>
      <c r="I2352" t="s">
        <v>162</v>
      </c>
      <c r="J2352" t="s">
        <v>5999</v>
      </c>
      <c r="K2352" t="s">
        <v>5251</v>
      </c>
      <c r="L2352" t="s">
        <v>1933</v>
      </c>
      <c r="M2352" t="s">
        <v>88</v>
      </c>
      <c r="N2352" t="s">
        <v>89</v>
      </c>
      <c r="O2352">
        <v>45175.868055555555</v>
      </c>
      <c r="P2352" t="s">
        <v>145</v>
      </c>
      <c r="Q2352" t="s">
        <v>91</v>
      </c>
      <c r="R2352">
        <v>45195.440972222219</v>
      </c>
      <c r="S2352" t="s">
        <v>92</v>
      </c>
      <c r="T2352">
        <v>45175.720138888886</v>
      </c>
      <c r="U2352">
        <v>45175.822222222225</v>
      </c>
      <c r="V2352">
        <v>45176.45416666667</v>
      </c>
      <c r="W2352" t="s">
        <v>93</v>
      </c>
      <c r="X2352" t="s">
        <v>92</v>
      </c>
      <c r="Y2352" t="s">
        <v>188</v>
      </c>
      <c r="Z2352" t="s">
        <v>92</v>
      </c>
      <c r="AA2352" t="s">
        <v>92</v>
      </c>
      <c r="AB2352" t="s">
        <v>92</v>
      </c>
      <c r="AC2352" t="s">
        <v>92</v>
      </c>
      <c r="AD2352" t="s">
        <v>92</v>
      </c>
      <c r="AE2352" t="s">
        <v>92</v>
      </c>
      <c r="AF2352" t="s">
        <v>95</v>
      </c>
      <c r="AG2352">
        <v>45176.634027777778</v>
      </c>
      <c r="AH2352" t="s">
        <v>290</v>
      </c>
      <c r="AI2352" t="s">
        <v>92</v>
      </c>
      <c r="AJ2352" t="s">
        <v>92</v>
      </c>
      <c r="AK2352" t="s">
        <v>92</v>
      </c>
      <c r="AL2352" t="s">
        <v>92</v>
      </c>
      <c r="AM2352">
        <v>45183.765277777777</v>
      </c>
      <c r="AN2352" t="s">
        <v>755</v>
      </c>
      <c r="AO2352" t="s">
        <v>91</v>
      </c>
      <c r="AP2352">
        <v>45183</v>
      </c>
      <c r="AQ2352">
        <v>45189</v>
      </c>
      <c r="AR2352" t="s">
        <v>92</v>
      </c>
      <c r="AS2352" t="s">
        <v>92</v>
      </c>
      <c r="AT2352" t="s">
        <v>92</v>
      </c>
      <c r="AU2352" t="s">
        <v>92</v>
      </c>
      <c r="AV2352" t="s">
        <v>6021</v>
      </c>
      <c r="AW2352" t="s">
        <v>92</v>
      </c>
      <c r="AX2352" t="s">
        <v>5971</v>
      </c>
      <c r="AY2352" t="s">
        <v>92</v>
      </c>
      <c r="AZ2352" t="s">
        <v>92</v>
      </c>
      <c r="BA2352" t="s">
        <v>92</v>
      </c>
      <c r="BB2352" t="s">
        <v>92</v>
      </c>
      <c r="BC2352" t="s">
        <v>6001</v>
      </c>
      <c r="BD2352" t="s">
        <v>92</v>
      </c>
      <c r="BE2352" t="s">
        <v>92</v>
      </c>
      <c r="BF2352" t="s">
        <v>92</v>
      </c>
      <c r="BG2352" t="s">
        <v>92</v>
      </c>
      <c r="BH2352" t="s">
        <v>92</v>
      </c>
      <c r="BI2352" t="s">
        <v>5988</v>
      </c>
      <c r="BJ2352" t="s">
        <v>1200</v>
      </c>
      <c r="BK2352" t="s">
        <v>92</v>
      </c>
      <c r="BL2352" t="s">
        <v>92</v>
      </c>
      <c r="BM2352" t="s">
        <v>92</v>
      </c>
      <c r="BN2352" t="s">
        <v>957</v>
      </c>
      <c r="BO2352" t="s">
        <v>104</v>
      </c>
      <c r="BP2352" t="s">
        <v>91</v>
      </c>
      <c r="BQ2352" t="s">
        <v>222</v>
      </c>
      <c r="BR2352" t="s">
        <v>92</v>
      </c>
      <c r="BS2352" t="s">
        <v>97</v>
      </c>
      <c r="BT2352" t="s">
        <v>106</v>
      </c>
      <c r="BU2352" t="s">
        <v>5974</v>
      </c>
      <c r="BV2352">
        <v>45182.431944444441</v>
      </c>
      <c r="BW2352" t="s">
        <v>97</v>
      </c>
      <c r="BX2352" t="s">
        <v>108</v>
      </c>
      <c r="BY2352" t="s">
        <v>5989</v>
      </c>
      <c r="BZ2352">
        <v>45183.756249999999</v>
      </c>
      <c r="CA2352" t="s">
        <v>755</v>
      </c>
      <c r="CB2352">
        <v>1</v>
      </c>
    </row>
    <row r="2353" spans="1:80">
      <c r="A2353" t="s">
        <v>6022</v>
      </c>
      <c r="B2353" t="s">
        <v>81</v>
      </c>
      <c r="C2353" t="s">
        <v>82</v>
      </c>
      <c r="D2353" t="s">
        <v>83</v>
      </c>
      <c r="E2353" t="s">
        <v>83</v>
      </c>
      <c r="F2353">
        <v>1.0900000000000001</v>
      </c>
      <c r="G2353">
        <v>300</v>
      </c>
      <c r="H2353">
        <v>327</v>
      </c>
      <c r="I2353" t="s">
        <v>84</v>
      </c>
      <c r="J2353" t="s">
        <v>5999</v>
      </c>
      <c r="K2353" t="s">
        <v>5251</v>
      </c>
      <c r="L2353" t="s">
        <v>1937</v>
      </c>
      <c r="M2353" t="s">
        <v>88</v>
      </c>
      <c r="N2353" t="s">
        <v>89</v>
      </c>
      <c r="O2353">
        <v>45175.964583333334</v>
      </c>
      <c r="P2353" t="s">
        <v>145</v>
      </c>
      <c r="Q2353" t="s">
        <v>91</v>
      </c>
      <c r="R2353">
        <v>45195.440972222219</v>
      </c>
      <c r="S2353" t="s">
        <v>92</v>
      </c>
      <c r="T2353">
        <v>45175.822222222225</v>
      </c>
      <c r="U2353">
        <v>45175.919444444444</v>
      </c>
      <c r="V2353">
        <v>45176.45416666667</v>
      </c>
      <c r="W2353" t="s">
        <v>93</v>
      </c>
      <c r="X2353" t="s">
        <v>92</v>
      </c>
      <c r="Y2353" t="s">
        <v>188</v>
      </c>
      <c r="Z2353" t="s">
        <v>92</v>
      </c>
      <c r="AA2353" t="s">
        <v>92</v>
      </c>
      <c r="AB2353" t="s">
        <v>92</v>
      </c>
      <c r="AC2353" t="s">
        <v>92</v>
      </c>
      <c r="AD2353" t="s">
        <v>92</v>
      </c>
      <c r="AE2353" t="s">
        <v>92</v>
      </c>
      <c r="AF2353" t="s">
        <v>95</v>
      </c>
      <c r="AG2353">
        <v>45176.634027777778</v>
      </c>
      <c r="AH2353" t="s">
        <v>290</v>
      </c>
      <c r="AI2353" t="s">
        <v>92</v>
      </c>
      <c r="AJ2353" t="s">
        <v>92</v>
      </c>
      <c r="AK2353" t="s">
        <v>92</v>
      </c>
      <c r="AL2353" t="s">
        <v>92</v>
      </c>
      <c r="AM2353">
        <v>45183.765277777777</v>
      </c>
      <c r="AN2353" t="s">
        <v>755</v>
      </c>
      <c r="AO2353" t="s">
        <v>91</v>
      </c>
      <c r="AP2353">
        <v>45183</v>
      </c>
      <c r="AQ2353">
        <v>45189</v>
      </c>
      <c r="AR2353" t="s">
        <v>92</v>
      </c>
      <c r="AS2353" t="s">
        <v>92</v>
      </c>
      <c r="AT2353" t="s">
        <v>92</v>
      </c>
      <c r="AU2353" t="s">
        <v>92</v>
      </c>
      <c r="AV2353" t="s">
        <v>6023</v>
      </c>
      <c r="AW2353" t="s">
        <v>92</v>
      </c>
      <c r="AX2353" t="s">
        <v>5971</v>
      </c>
      <c r="AY2353" t="s">
        <v>92</v>
      </c>
      <c r="AZ2353" t="s">
        <v>92</v>
      </c>
      <c r="BA2353" t="s">
        <v>92</v>
      </c>
      <c r="BB2353" t="s">
        <v>92</v>
      </c>
      <c r="BC2353" t="s">
        <v>6001</v>
      </c>
      <c r="BD2353" t="s">
        <v>92</v>
      </c>
      <c r="BE2353" t="s">
        <v>92</v>
      </c>
      <c r="BF2353" t="s">
        <v>92</v>
      </c>
      <c r="BG2353" t="s">
        <v>92</v>
      </c>
      <c r="BH2353" t="s">
        <v>92</v>
      </c>
      <c r="BI2353" t="s">
        <v>5988</v>
      </c>
      <c r="BJ2353" t="s">
        <v>1200</v>
      </c>
      <c r="BK2353" t="s">
        <v>92</v>
      </c>
      <c r="BL2353" t="s">
        <v>92</v>
      </c>
      <c r="BM2353" t="s">
        <v>92</v>
      </c>
      <c r="BN2353" t="s">
        <v>1729</v>
      </c>
      <c r="BO2353" t="s">
        <v>104</v>
      </c>
      <c r="BP2353" t="s">
        <v>91</v>
      </c>
      <c r="BQ2353" t="s">
        <v>222</v>
      </c>
      <c r="BR2353" t="s">
        <v>92</v>
      </c>
      <c r="BS2353" t="s">
        <v>97</v>
      </c>
      <c r="BT2353" t="s">
        <v>106</v>
      </c>
      <c r="BU2353" t="s">
        <v>5974</v>
      </c>
      <c r="BV2353">
        <v>45182.431944444441</v>
      </c>
      <c r="BW2353" t="s">
        <v>97</v>
      </c>
      <c r="BX2353" t="s">
        <v>108</v>
      </c>
      <c r="BY2353" t="s">
        <v>5989</v>
      </c>
      <c r="BZ2353">
        <v>45183.756249999999</v>
      </c>
      <c r="CA2353" t="s">
        <v>755</v>
      </c>
      <c r="CB2353">
        <v>1</v>
      </c>
    </row>
    <row r="2354" spans="1:80">
      <c r="A2354" t="s">
        <v>6024</v>
      </c>
      <c r="B2354" t="s">
        <v>81</v>
      </c>
      <c r="C2354" t="s">
        <v>82</v>
      </c>
      <c r="D2354" t="s">
        <v>83</v>
      </c>
      <c r="E2354" t="s">
        <v>83</v>
      </c>
      <c r="F2354">
        <v>1.0900000000000001</v>
      </c>
      <c r="G2354">
        <v>300</v>
      </c>
      <c r="H2354">
        <v>327</v>
      </c>
      <c r="I2354" t="s">
        <v>84</v>
      </c>
      <c r="J2354" t="s">
        <v>6025</v>
      </c>
      <c r="K2354" t="s">
        <v>5251</v>
      </c>
      <c r="L2354" t="s">
        <v>1933</v>
      </c>
      <c r="M2354" t="s">
        <v>88</v>
      </c>
      <c r="N2354" t="s">
        <v>89</v>
      </c>
      <c r="O2354">
        <v>45176.051388888889</v>
      </c>
      <c r="P2354" t="s">
        <v>145</v>
      </c>
      <c r="Q2354" t="s">
        <v>91</v>
      </c>
      <c r="R2354">
        <v>45195.440972222219</v>
      </c>
      <c r="S2354" t="s">
        <v>92</v>
      </c>
      <c r="T2354">
        <v>45175.919444444444</v>
      </c>
      <c r="U2354">
        <v>45176.021527777775</v>
      </c>
      <c r="V2354">
        <v>45177.397916666669</v>
      </c>
      <c r="W2354" t="s">
        <v>93</v>
      </c>
      <c r="X2354" t="s">
        <v>92</v>
      </c>
      <c r="Y2354" t="s">
        <v>188</v>
      </c>
      <c r="Z2354" t="s">
        <v>92</v>
      </c>
      <c r="AA2354" t="s">
        <v>92</v>
      </c>
      <c r="AB2354" t="s">
        <v>92</v>
      </c>
      <c r="AC2354" t="s">
        <v>92</v>
      </c>
      <c r="AD2354" t="s">
        <v>92</v>
      </c>
      <c r="AE2354" t="s">
        <v>92</v>
      </c>
      <c r="AF2354" t="s">
        <v>95</v>
      </c>
      <c r="AG2354">
        <v>45177.647916666669</v>
      </c>
      <c r="AH2354" t="s">
        <v>290</v>
      </c>
      <c r="AI2354" t="s">
        <v>92</v>
      </c>
      <c r="AJ2354" t="s">
        <v>92</v>
      </c>
      <c r="AK2354" t="s">
        <v>92</v>
      </c>
      <c r="AL2354" t="s">
        <v>92</v>
      </c>
      <c r="AM2354">
        <v>45183.765277777777</v>
      </c>
      <c r="AN2354" t="s">
        <v>755</v>
      </c>
      <c r="AO2354" t="s">
        <v>91</v>
      </c>
      <c r="AP2354">
        <v>45183</v>
      </c>
      <c r="AQ2354">
        <v>45189</v>
      </c>
      <c r="AR2354" t="s">
        <v>92</v>
      </c>
      <c r="AS2354" t="s">
        <v>92</v>
      </c>
      <c r="AT2354" t="s">
        <v>92</v>
      </c>
      <c r="AU2354" t="s">
        <v>92</v>
      </c>
      <c r="AV2354" t="s">
        <v>6026</v>
      </c>
      <c r="AW2354" t="s">
        <v>92</v>
      </c>
      <c r="AX2354" t="s">
        <v>5971</v>
      </c>
      <c r="AY2354" t="s">
        <v>92</v>
      </c>
      <c r="AZ2354" t="s">
        <v>92</v>
      </c>
      <c r="BA2354" t="s">
        <v>92</v>
      </c>
      <c r="BB2354" t="s">
        <v>92</v>
      </c>
      <c r="BC2354" t="s">
        <v>5972</v>
      </c>
      <c r="BD2354" t="s">
        <v>92</v>
      </c>
      <c r="BE2354" t="s">
        <v>92</v>
      </c>
      <c r="BF2354" t="s">
        <v>92</v>
      </c>
      <c r="BG2354" t="s">
        <v>92</v>
      </c>
      <c r="BH2354" t="s">
        <v>92</v>
      </c>
      <c r="BI2354" t="s">
        <v>5988</v>
      </c>
      <c r="BJ2354" t="s">
        <v>1200</v>
      </c>
      <c r="BK2354" t="s">
        <v>92</v>
      </c>
      <c r="BL2354" t="s">
        <v>92</v>
      </c>
      <c r="BM2354" t="s">
        <v>92</v>
      </c>
      <c r="BN2354" t="s">
        <v>1367</v>
      </c>
      <c r="BO2354" t="s">
        <v>104</v>
      </c>
      <c r="BP2354" t="s">
        <v>91</v>
      </c>
      <c r="BQ2354" t="s">
        <v>222</v>
      </c>
      <c r="BR2354" t="s">
        <v>92</v>
      </c>
      <c r="BS2354" t="s">
        <v>97</v>
      </c>
      <c r="BT2354" t="s">
        <v>106</v>
      </c>
      <c r="BU2354" t="s">
        <v>5974</v>
      </c>
      <c r="BV2354">
        <v>45182.431944444441</v>
      </c>
      <c r="BW2354" t="s">
        <v>97</v>
      </c>
      <c r="BX2354" t="s">
        <v>108</v>
      </c>
      <c r="BY2354" t="s">
        <v>5989</v>
      </c>
      <c r="BZ2354">
        <v>45183.756249999999</v>
      </c>
      <c r="CA2354" t="s">
        <v>755</v>
      </c>
      <c r="CB2354">
        <v>1</v>
      </c>
    </row>
    <row r="2355" spans="1:80">
      <c r="A2355" t="s">
        <v>6027</v>
      </c>
      <c r="B2355" t="s">
        <v>438</v>
      </c>
      <c r="C2355" t="s">
        <v>439</v>
      </c>
      <c r="D2355" t="s">
        <v>83</v>
      </c>
      <c r="E2355" t="s">
        <v>83</v>
      </c>
      <c r="F2355">
        <v>1.0900000000000001</v>
      </c>
      <c r="G2355">
        <v>300</v>
      </c>
      <c r="H2355">
        <v>327</v>
      </c>
      <c r="I2355" t="s">
        <v>84</v>
      </c>
      <c r="J2355" t="s">
        <v>6025</v>
      </c>
      <c r="K2355" t="s">
        <v>5251</v>
      </c>
      <c r="L2355" t="s">
        <v>1933</v>
      </c>
      <c r="M2355" t="s">
        <v>88</v>
      </c>
      <c r="N2355" t="s">
        <v>89</v>
      </c>
      <c r="O2355">
        <v>45176.144444444442</v>
      </c>
      <c r="P2355" t="s">
        <v>4602</v>
      </c>
      <c r="Q2355" t="s">
        <v>91</v>
      </c>
      <c r="R2355">
        <v>45195.440972222219</v>
      </c>
      <c r="S2355" t="s">
        <v>92</v>
      </c>
      <c r="T2355">
        <v>45176.021527777775</v>
      </c>
      <c r="U2355">
        <v>45176.118750000001</v>
      </c>
      <c r="V2355">
        <v>45177.397916666669</v>
      </c>
      <c r="W2355" t="s">
        <v>93</v>
      </c>
      <c r="X2355" t="s">
        <v>92</v>
      </c>
      <c r="Y2355" t="s">
        <v>188</v>
      </c>
      <c r="Z2355" t="s">
        <v>92</v>
      </c>
      <c r="AA2355" t="s">
        <v>92</v>
      </c>
      <c r="AB2355" t="s">
        <v>92</v>
      </c>
      <c r="AC2355" t="s">
        <v>92</v>
      </c>
      <c r="AD2355" t="s">
        <v>92</v>
      </c>
      <c r="AE2355" t="s">
        <v>92</v>
      </c>
      <c r="AF2355" t="s">
        <v>95</v>
      </c>
      <c r="AG2355">
        <v>45177.647916666669</v>
      </c>
      <c r="AH2355" t="s">
        <v>290</v>
      </c>
      <c r="AI2355" t="s">
        <v>92</v>
      </c>
      <c r="AJ2355" t="s">
        <v>92</v>
      </c>
      <c r="AK2355" t="s">
        <v>92</v>
      </c>
      <c r="AL2355" t="s">
        <v>92</v>
      </c>
      <c r="AM2355">
        <v>45183.765277777777</v>
      </c>
      <c r="AN2355" t="s">
        <v>755</v>
      </c>
      <c r="AO2355" t="s">
        <v>91</v>
      </c>
      <c r="AP2355">
        <v>45183</v>
      </c>
      <c r="AQ2355">
        <v>45189</v>
      </c>
      <c r="AR2355" t="s">
        <v>92</v>
      </c>
      <c r="AS2355" t="s">
        <v>92</v>
      </c>
      <c r="AT2355" t="s">
        <v>92</v>
      </c>
      <c r="AU2355" t="s">
        <v>92</v>
      </c>
      <c r="AV2355" t="s">
        <v>6028</v>
      </c>
      <c r="AW2355" t="s">
        <v>92</v>
      </c>
      <c r="AX2355" t="s">
        <v>6004</v>
      </c>
      <c r="AY2355" t="s">
        <v>92</v>
      </c>
      <c r="AZ2355" t="s">
        <v>92</v>
      </c>
      <c r="BA2355" t="s">
        <v>92</v>
      </c>
      <c r="BB2355" t="s">
        <v>92</v>
      </c>
      <c r="BC2355" t="s">
        <v>5972</v>
      </c>
      <c r="BD2355" t="s">
        <v>92</v>
      </c>
      <c r="BE2355" t="s">
        <v>92</v>
      </c>
      <c r="BF2355" t="s">
        <v>92</v>
      </c>
      <c r="BG2355" t="s">
        <v>92</v>
      </c>
      <c r="BH2355" t="s">
        <v>92</v>
      </c>
      <c r="BI2355" t="s">
        <v>6005</v>
      </c>
      <c r="BJ2355" t="s">
        <v>1200</v>
      </c>
      <c r="BK2355" t="s">
        <v>92</v>
      </c>
      <c r="BL2355" t="s">
        <v>92</v>
      </c>
      <c r="BM2355" t="s">
        <v>92</v>
      </c>
      <c r="BN2355" t="s">
        <v>454</v>
      </c>
      <c r="BO2355" t="s">
        <v>104</v>
      </c>
      <c r="BP2355" t="s">
        <v>91</v>
      </c>
      <c r="BQ2355" t="s">
        <v>105</v>
      </c>
      <c r="BR2355" t="s">
        <v>92</v>
      </c>
      <c r="BS2355" t="s">
        <v>97</v>
      </c>
      <c r="BT2355" t="s">
        <v>106</v>
      </c>
      <c r="BU2355" t="s">
        <v>6007</v>
      </c>
      <c r="BV2355">
        <v>45177.802777777775</v>
      </c>
      <c r="BW2355" t="s">
        <v>97</v>
      </c>
      <c r="BX2355" t="s">
        <v>108</v>
      </c>
      <c r="BY2355" t="s">
        <v>6008</v>
      </c>
      <c r="BZ2355">
        <v>45183.756944444445</v>
      </c>
      <c r="CA2355" t="s">
        <v>755</v>
      </c>
      <c r="CB2355">
        <v>1</v>
      </c>
    </row>
    <row r="2356" spans="1:80">
      <c r="A2356" t="s">
        <v>6029</v>
      </c>
      <c r="B2356" t="s">
        <v>81</v>
      </c>
      <c r="C2356" t="s">
        <v>82</v>
      </c>
      <c r="D2356" t="s">
        <v>83</v>
      </c>
      <c r="E2356" t="s">
        <v>83</v>
      </c>
      <c r="F2356">
        <v>1.0900000000000001</v>
      </c>
      <c r="G2356">
        <v>300</v>
      </c>
      <c r="H2356">
        <v>327</v>
      </c>
      <c r="I2356" t="s">
        <v>162</v>
      </c>
      <c r="J2356" t="s">
        <v>6025</v>
      </c>
      <c r="K2356" t="s">
        <v>5251</v>
      </c>
      <c r="L2356" t="s">
        <v>1937</v>
      </c>
      <c r="M2356" t="s">
        <v>88</v>
      </c>
      <c r="N2356" t="s">
        <v>89</v>
      </c>
      <c r="O2356">
        <v>45176.268055555556</v>
      </c>
      <c r="P2356" t="s">
        <v>145</v>
      </c>
      <c r="Q2356" t="s">
        <v>91</v>
      </c>
      <c r="R2356">
        <v>45195.440972222219</v>
      </c>
      <c r="S2356" t="s">
        <v>92</v>
      </c>
      <c r="T2356">
        <v>45176.119444444441</v>
      </c>
      <c r="U2356">
        <v>45176.222222222219</v>
      </c>
      <c r="V2356">
        <v>45177.397916666669</v>
      </c>
      <c r="W2356" t="s">
        <v>93</v>
      </c>
      <c r="X2356" t="s">
        <v>92</v>
      </c>
      <c r="Y2356" t="s">
        <v>188</v>
      </c>
      <c r="Z2356" t="s">
        <v>92</v>
      </c>
      <c r="AA2356" t="s">
        <v>92</v>
      </c>
      <c r="AB2356" t="s">
        <v>92</v>
      </c>
      <c r="AC2356" t="s">
        <v>92</v>
      </c>
      <c r="AD2356" t="s">
        <v>92</v>
      </c>
      <c r="AE2356" t="s">
        <v>92</v>
      </c>
      <c r="AF2356" t="s">
        <v>95</v>
      </c>
      <c r="AG2356">
        <v>45177.647916666669</v>
      </c>
      <c r="AH2356" t="s">
        <v>290</v>
      </c>
      <c r="AI2356" t="s">
        <v>92</v>
      </c>
      <c r="AJ2356" t="s">
        <v>92</v>
      </c>
      <c r="AK2356" t="s">
        <v>92</v>
      </c>
      <c r="AL2356" t="s">
        <v>92</v>
      </c>
      <c r="AM2356">
        <v>45191.773611111108</v>
      </c>
      <c r="AN2356" t="s">
        <v>97</v>
      </c>
      <c r="AO2356" t="s">
        <v>91</v>
      </c>
      <c r="AP2356">
        <v>45191</v>
      </c>
      <c r="AQ2356">
        <v>45198</v>
      </c>
      <c r="AR2356" t="s">
        <v>92</v>
      </c>
      <c r="AS2356" t="s">
        <v>92</v>
      </c>
      <c r="AT2356" t="s">
        <v>92</v>
      </c>
      <c r="AU2356" t="s">
        <v>92</v>
      </c>
      <c r="AV2356" t="s">
        <v>6030</v>
      </c>
      <c r="AW2356" t="s">
        <v>92</v>
      </c>
      <c r="AX2356" t="s">
        <v>6031</v>
      </c>
      <c r="AY2356" t="s">
        <v>92</v>
      </c>
      <c r="AZ2356" t="s">
        <v>92</v>
      </c>
      <c r="BA2356" t="s">
        <v>92</v>
      </c>
      <c r="BB2356" t="s">
        <v>92</v>
      </c>
      <c r="BC2356" t="s">
        <v>5972</v>
      </c>
      <c r="BD2356" t="s">
        <v>92</v>
      </c>
      <c r="BE2356" t="s">
        <v>92</v>
      </c>
      <c r="BF2356" t="s">
        <v>92</v>
      </c>
      <c r="BG2356" t="s">
        <v>92</v>
      </c>
      <c r="BH2356" t="s">
        <v>92</v>
      </c>
      <c r="BI2356" t="s">
        <v>6032</v>
      </c>
      <c r="BJ2356" t="s">
        <v>1200</v>
      </c>
      <c r="BK2356" t="s">
        <v>92</v>
      </c>
      <c r="BL2356" t="s">
        <v>92</v>
      </c>
      <c r="BM2356" t="s">
        <v>92</v>
      </c>
      <c r="BN2356" t="s">
        <v>2530</v>
      </c>
      <c r="BO2356" t="s">
        <v>104</v>
      </c>
      <c r="BP2356" t="s">
        <v>91</v>
      </c>
      <c r="BQ2356" t="s">
        <v>105</v>
      </c>
      <c r="BR2356" t="s">
        <v>92</v>
      </c>
      <c r="BS2356" t="s">
        <v>97</v>
      </c>
      <c r="BT2356" t="s">
        <v>106</v>
      </c>
      <c r="BU2356" t="s">
        <v>6033</v>
      </c>
      <c r="BV2356">
        <v>45188.734027777777</v>
      </c>
      <c r="BW2356" t="s">
        <v>97</v>
      </c>
      <c r="BX2356" t="s">
        <v>108</v>
      </c>
      <c r="BY2356" t="s">
        <v>6034</v>
      </c>
      <c r="BZ2356">
        <v>45191.765277777777</v>
      </c>
      <c r="CA2356" t="s">
        <v>97</v>
      </c>
      <c r="CB2356">
        <v>1</v>
      </c>
    </row>
    <row r="2357" spans="1:80">
      <c r="A2357" t="s">
        <v>6035</v>
      </c>
      <c r="B2357" t="s">
        <v>81</v>
      </c>
      <c r="C2357" t="s">
        <v>82</v>
      </c>
      <c r="D2357" t="s">
        <v>83</v>
      </c>
      <c r="E2357" t="s">
        <v>83</v>
      </c>
      <c r="F2357">
        <v>1.0900000000000001</v>
      </c>
      <c r="G2357">
        <v>296</v>
      </c>
      <c r="H2357">
        <v>322.64</v>
      </c>
      <c r="I2357" t="s">
        <v>162</v>
      </c>
      <c r="J2357" t="s">
        <v>6025</v>
      </c>
      <c r="K2357" t="s">
        <v>5251</v>
      </c>
      <c r="L2357" t="s">
        <v>1937</v>
      </c>
      <c r="M2357" t="s">
        <v>88</v>
      </c>
      <c r="N2357" t="s">
        <v>89</v>
      </c>
      <c r="O2357">
        <v>45176.423611111109</v>
      </c>
      <c r="P2357" t="s">
        <v>4602</v>
      </c>
      <c r="Q2357" t="s">
        <v>91</v>
      </c>
      <c r="R2357">
        <v>45195.440972222219</v>
      </c>
      <c r="S2357" t="s">
        <v>92</v>
      </c>
      <c r="T2357">
        <v>45176.222222222219</v>
      </c>
      <c r="U2357">
        <v>45176.325694444444</v>
      </c>
      <c r="V2357">
        <v>45177.397916666669</v>
      </c>
      <c r="W2357" t="s">
        <v>93</v>
      </c>
      <c r="X2357" t="s">
        <v>92</v>
      </c>
      <c r="Y2357" t="s">
        <v>188</v>
      </c>
      <c r="Z2357" t="s">
        <v>92</v>
      </c>
      <c r="AA2357" t="s">
        <v>92</v>
      </c>
      <c r="AB2357" t="s">
        <v>92</v>
      </c>
      <c r="AC2357" t="s">
        <v>92</v>
      </c>
      <c r="AD2357" t="s">
        <v>92</v>
      </c>
      <c r="AE2357" t="s">
        <v>92</v>
      </c>
      <c r="AF2357" t="s">
        <v>95</v>
      </c>
      <c r="AG2357">
        <v>45184.837500000001</v>
      </c>
      <c r="AH2357" t="s">
        <v>96</v>
      </c>
      <c r="AI2357" t="s">
        <v>92</v>
      </c>
      <c r="AJ2357" t="s">
        <v>92</v>
      </c>
      <c r="AK2357" t="s">
        <v>92</v>
      </c>
      <c r="AL2357" t="s">
        <v>92</v>
      </c>
      <c r="AM2357">
        <v>45191.773611111108</v>
      </c>
      <c r="AN2357" t="s">
        <v>97</v>
      </c>
      <c r="AO2357" t="s">
        <v>91</v>
      </c>
      <c r="AP2357">
        <v>45191</v>
      </c>
      <c r="AQ2357">
        <v>45198</v>
      </c>
      <c r="AR2357" t="s">
        <v>92</v>
      </c>
      <c r="AS2357" t="s">
        <v>92</v>
      </c>
      <c r="AT2357" t="s">
        <v>92</v>
      </c>
      <c r="AU2357" t="s">
        <v>92</v>
      </c>
      <c r="AV2357" t="s">
        <v>6036</v>
      </c>
      <c r="AW2357" t="s">
        <v>92</v>
      </c>
      <c r="AX2357" t="s">
        <v>6031</v>
      </c>
      <c r="AY2357" t="s">
        <v>92</v>
      </c>
      <c r="AZ2357" t="s">
        <v>92</v>
      </c>
      <c r="BA2357" t="s">
        <v>92</v>
      </c>
      <c r="BB2357" t="s">
        <v>92</v>
      </c>
      <c r="BC2357" t="s">
        <v>6037</v>
      </c>
      <c r="BD2357" t="s">
        <v>92</v>
      </c>
      <c r="BE2357" t="s">
        <v>6038</v>
      </c>
      <c r="BF2357" t="s">
        <v>92</v>
      </c>
      <c r="BG2357" t="s">
        <v>92</v>
      </c>
      <c r="BH2357" t="s">
        <v>92</v>
      </c>
      <c r="BI2357" t="s">
        <v>6032</v>
      </c>
      <c r="BJ2357" t="s">
        <v>1200</v>
      </c>
      <c r="BK2357" t="s">
        <v>92</v>
      </c>
      <c r="BL2357" t="s">
        <v>92</v>
      </c>
      <c r="BM2357" t="s">
        <v>92</v>
      </c>
      <c r="BN2357" t="s">
        <v>6039</v>
      </c>
      <c r="BO2357" t="s">
        <v>104</v>
      </c>
      <c r="BP2357" t="s">
        <v>91</v>
      </c>
      <c r="BQ2357" t="s">
        <v>105</v>
      </c>
      <c r="BR2357" t="s">
        <v>92</v>
      </c>
      <c r="BS2357" t="s">
        <v>97</v>
      </c>
      <c r="BT2357" t="s">
        <v>106</v>
      </c>
      <c r="BU2357" t="s">
        <v>6033</v>
      </c>
      <c r="BV2357">
        <v>45188.734027777777</v>
      </c>
      <c r="BW2357" t="s">
        <v>97</v>
      </c>
      <c r="BX2357" t="s">
        <v>108</v>
      </c>
      <c r="BY2357" t="s">
        <v>6034</v>
      </c>
      <c r="BZ2357">
        <v>45191.765277777777</v>
      </c>
      <c r="CA2357" t="s">
        <v>97</v>
      </c>
      <c r="CB2357">
        <v>1</v>
      </c>
    </row>
    <row r="2358" spans="1:80">
      <c r="A2358" t="s">
        <v>6040</v>
      </c>
      <c r="B2358" t="s">
        <v>438</v>
      </c>
      <c r="C2358" t="s">
        <v>439</v>
      </c>
      <c r="D2358" t="s">
        <v>83</v>
      </c>
      <c r="E2358" t="s">
        <v>83</v>
      </c>
      <c r="F2358">
        <v>1.0900000000000001</v>
      </c>
      <c r="G2358">
        <v>300</v>
      </c>
      <c r="H2358">
        <v>327</v>
      </c>
      <c r="I2358" t="s">
        <v>162</v>
      </c>
      <c r="J2358" t="s">
        <v>6025</v>
      </c>
      <c r="K2358" t="s">
        <v>5251</v>
      </c>
      <c r="L2358" t="s">
        <v>1901</v>
      </c>
      <c r="M2358" t="s">
        <v>88</v>
      </c>
      <c r="N2358" t="s">
        <v>89</v>
      </c>
      <c r="O2358">
        <v>45176.424305555556</v>
      </c>
      <c r="P2358" t="s">
        <v>4602</v>
      </c>
      <c r="Q2358" t="s">
        <v>91</v>
      </c>
      <c r="R2358">
        <v>45195.440972222219</v>
      </c>
      <c r="S2358" t="s">
        <v>92</v>
      </c>
      <c r="T2358">
        <v>45175.395138888889</v>
      </c>
      <c r="U2358">
        <v>45176.366666666669</v>
      </c>
      <c r="V2358">
        <v>45177.397916666669</v>
      </c>
      <c r="W2358" t="s">
        <v>93</v>
      </c>
      <c r="X2358" t="s">
        <v>92</v>
      </c>
      <c r="Y2358" t="s">
        <v>188</v>
      </c>
      <c r="Z2358" t="s">
        <v>92</v>
      </c>
      <c r="AA2358" t="s">
        <v>92</v>
      </c>
      <c r="AB2358" t="s">
        <v>92</v>
      </c>
      <c r="AC2358" t="s">
        <v>92</v>
      </c>
      <c r="AD2358" t="s">
        <v>92</v>
      </c>
      <c r="AE2358" t="s">
        <v>92</v>
      </c>
      <c r="AF2358" t="s">
        <v>95</v>
      </c>
      <c r="AG2358">
        <v>45177.647916666669</v>
      </c>
      <c r="AH2358" t="s">
        <v>290</v>
      </c>
      <c r="AI2358" t="s">
        <v>92</v>
      </c>
      <c r="AJ2358" t="s">
        <v>92</v>
      </c>
      <c r="AK2358" t="s">
        <v>92</v>
      </c>
      <c r="AL2358" t="s">
        <v>92</v>
      </c>
      <c r="AM2358">
        <v>45191.773611111108</v>
      </c>
      <c r="AN2358" t="s">
        <v>97</v>
      </c>
      <c r="AO2358" t="s">
        <v>91</v>
      </c>
      <c r="AP2358">
        <v>45191</v>
      </c>
      <c r="AQ2358">
        <v>45198</v>
      </c>
      <c r="AR2358" t="s">
        <v>92</v>
      </c>
      <c r="AS2358" t="s">
        <v>92</v>
      </c>
      <c r="AT2358" t="s">
        <v>92</v>
      </c>
      <c r="AU2358" t="s">
        <v>92</v>
      </c>
      <c r="AV2358" t="s">
        <v>6041</v>
      </c>
      <c r="AW2358" t="s">
        <v>92</v>
      </c>
      <c r="AX2358" t="s">
        <v>6042</v>
      </c>
      <c r="AY2358" t="s">
        <v>92</v>
      </c>
      <c r="AZ2358" t="s">
        <v>92</v>
      </c>
      <c r="BA2358" t="s">
        <v>92</v>
      </c>
      <c r="BB2358" t="s">
        <v>92</v>
      </c>
      <c r="BC2358" t="s">
        <v>5972</v>
      </c>
      <c r="BD2358" t="s">
        <v>92</v>
      </c>
      <c r="BE2358" t="s">
        <v>92</v>
      </c>
      <c r="BF2358" t="s">
        <v>92</v>
      </c>
      <c r="BG2358" t="s">
        <v>92</v>
      </c>
      <c r="BH2358" t="s">
        <v>92</v>
      </c>
      <c r="BI2358" t="s">
        <v>6043</v>
      </c>
      <c r="BJ2358" t="s">
        <v>692</v>
      </c>
      <c r="BK2358" t="s">
        <v>92</v>
      </c>
      <c r="BL2358" t="s">
        <v>92</v>
      </c>
      <c r="BM2358" t="s">
        <v>92</v>
      </c>
      <c r="BN2358" t="s">
        <v>687</v>
      </c>
      <c r="BO2358" t="s">
        <v>104</v>
      </c>
      <c r="BP2358" t="s">
        <v>91</v>
      </c>
      <c r="BQ2358" t="s">
        <v>105</v>
      </c>
      <c r="BR2358" t="s">
        <v>92</v>
      </c>
      <c r="BS2358" t="s">
        <v>97</v>
      </c>
      <c r="BT2358" t="s">
        <v>106</v>
      </c>
      <c r="BU2358" t="s">
        <v>6044</v>
      </c>
      <c r="BV2358">
        <v>45188.731944444444</v>
      </c>
      <c r="BW2358" t="s">
        <v>97</v>
      </c>
      <c r="BX2358" t="s">
        <v>108</v>
      </c>
      <c r="BY2358" t="s">
        <v>6045</v>
      </c>
      <c r="BZ2358">
        <v>45191.765277777777</v>
      </c>
      <c r="CA2358" t="s">
        <v>97</v>
      </c>
      <c r="CB2358">
        <v>1</v>
      </c>
    </row>
    <row r="2359" spans="1:80">
      <c r="A2359" t="s">
        <v>6046</v>
      </c>
      <c r="B2359" t="s">
        <v>438</v>
      </c>
      <c r="C2359" t="s">
        <v>439</v>
      </c>
      <c r="D2359" t="s">
        <v>83</v>
      </c>
      <c r="E2359" t="s">
        <v>83</v>
      </c>
      <c r="F2359">
        <v>1.0900000000000001</v>
      </c>
      <c r="G2359">
        <v>300</v>
      </c>
      <c r="H2359">
        <v>327</v>
      </c>
      <c r="I2359" t="s">
        <v>84</v>
      </c>
      <c r="J2359" t="s">
        <v>6047</v>
      </c>
      <c r="K2359" t="s">
        <v>5251</v>
      </c>
      <c r="L2359" t="s">
        <v>1898</v>
      </c>
      <c r="M2359" t="s">
        <v>88</v>
      </c>
      <c r="N2359" t="s">
        <v>89</v>
      </c>
      <c r="O2359">
        <v>45177.288194444445</v>
      </c>
      <c r="P2359" t="s">
        <v>441</v>
      </c>
      <c r="Q2359" t="s">
        <v>91</v>
      </c>
      <c r="R2359">
        <v>45195.440972222219</v>
      </c>
      <c r="S2359" t="s">
        <v>92</v>
      </c>
      <c r="T2359">
        <v>45177.09097222222</v>
      </c>
      <c r="U2359">
        <v>45177.28125</v>
      </c>
      <c r="V2359">
        <v>45180.359027777777</v>
      </c>
      <c r="W2359" t="s">
        <v>93</v>
      </c>
      <c r="X2359" t="s">
        <v>92</v>
      </c>
      <c r="Y2359" t="s">
        <v>94</v>
      </c>
      <c r="Z2359" t="s">
        <v>92</v>
      </c>
      <c r="AA2359" t="s">
        <v>92</v>
      </c>
      <c r="AB2359" t="s">
        <v>92</v>
      </c>
      <c r="AC2359" t="s">
        <v>92</v>
      </c>
      <c r="AD2359" t="s">
        <v>92</v>
      </c>
      <c r="AE2359" t="s">
        <v>92</v>
      </c>
      <c r="AF2359" t="s">
        <v>95</v>
      </c>
      <c r="AG2359">
        <v>45180.834027777775</v>
      </c>
      <c r="AH2359" t="s">
        <v>96</v>
      </c>
      <c r="AI2359" t="s">
        <v>92</v>
      </c>
      <c r="AJ2359" t="s">
        <v>92</v>
      </c>
      <c r="AK2359" t="s">
        <v>92</v>
      </c>
      <c r="AL2359" t="s">
        <v>92</v>
      </c>
      <c r="AM2359">
        <v>45189.713194444441</v>
      </c>
      <c r="AN2359" t="s">
        <v>755</v>
      </c>
      <c r="AO2359" t="s">
        <v>91</v>
      </c>
      <c r="AP2359">
        <v>45189</v>
      </c>
      <c r="AQ2359">
        <v>45195</v>
      </c>
      <c r="AR2359" t="s">
        <v>92</v>
      </c>
      <c r="AS2359" t="s">
        <v>92</v>
      </c>
      <c r="AT2359" t="s">
        <v>92</v>
      </c>
      <c r="AU2359" t="s">
        <v>92</v>
      </c>
      <c r="AV2359" t="s">
        <v>6048</v>
      </c>
      <c r="AW2359" t="s">
        <v>92</v>
      </c>
      <c r="AX2359" t="s">
        <v>6049</v>
      </c>
      <c r="AY2359" t="s">
        <v>92</v>
      </c>
      <c r="AZ2359" t="s">
        <v>92</v>
      </c>
      <c r="BA2359" t="s">
        <v>92</v>
      </c>
      <c r="BB2359" t="s">
        <v>92</v>
      </c>
      <c r="BC2359" t="s">
        <v>6050</v>
      </c>
      <c r="BD2359" t="s">
        <v>92</v>
      </c>
      <c r="BE2359" t="s">
        <v>92</v>
      </c>
      <c r="BF2359" t="s">
        <v>92</v>
      </c>
      <c r="BG2359" t="s">
        <v>92</v>
      </c>
      <c r="BH2359" t="s">
        <v>92</v>
      </c>
      <c r="BI2359" t="s">
        <v>6051</v>
      </c>
      <c r="BJ2359" t="s">
        <v>692</v>
      </c>
      <c r="BK2359" t="s">
        <v>92</v>
      </c>
      <c r="BL2359" t="s">
        <v>92</v>
      </c>
      <c r="BM2359" t="s">
        <v>92</v>
      </c>
      <c r="BN2359" t="s">
        <v>164</v>
      </c>
      <c r="BO2359" t="s">
        <v>104</v>
      </c>
      <c r="BP2359" t="s">
        <v>91</v>
      </c>
      <c r="BQ2359" t="s">
        <v>105</v>
      </c>
      <c r="BR2359" t="s">
        <v>92</v>
      </c>
      <c r="BS2359" t="s">
        <v>97</v>
      </c>
      <c r="BT2359" t="s">
        <v>106</v>
      </c>
      <c r="BU2359" t="s">
        <v>6052</v>
      </c>
      <c r="BV2359">
        <v>45182.758333333331</v>
      </c>
      <c r="BW2359" t="s">
        <v>97</v>
      </c>
      <c r="BX2359" t="s">
        <v>108</v>
      </c>
      <c r="BY2359" t="s">
        <v>6053</v>
      </c>
      <c r="BZ2359">
        <v>45189.704861111109</v>
      </c>
      <c r="CA2359" t="s">
        <v>755</v>
      </c>
      <c r="CB2359">
        <v>1</v>
      </c>
    </row>
    <row r="2360" spans="1:80">
      <c r="A2360" t="s">
        <v>6054</v>
      </c>
      <c r="B2360" t="s">
        <v>438</v>
      </c>
      <c r="C2360" t="s">
        <v>439</v>
      </c>
      <c r="D2360" t="s">
        <v>83</v>
      </c>
      <c r="E2360" t="s">
        <v>83</v>
      </c>
      <c r="F2360">
        <v>1.0900000000000001</v>
      </c>
      <c r="G2360">
        <v>300</v>
      </c>
      <c r="H2360">
        <v>327</v>
      </c>
      <c r="I2360" t="s">
        <v>84</v>
      </c>
      <c r="J2360" t="s">
        <v>6047</v>
      </c>
      <c r="K2360" t="s">
        <v>5251</v>
      </c>
      <c r="L2360" t="s">
        <v>2125</v>
      </c>
      <c r="M2360" t="s">
        <v>88</v>
      </c>
      <c r="N2360" t="s">
        <v>89</v>
      </c>
      <c r="O2360">
        <v>45177.518750000003</v>
      </c>
      <c r="P2360" t="s">
        <v>441</v>
      </c>
      <c r="Q2360" t="s">
        <v>91</v>
      </c>
      <c r="R2360">
        <v>45195.440972222219</v>
      </c>
      <c r="S2360" t="s">
        <v>92</v>
      </c>
      <c r="T2360">
        <v>45177.28125</v>
      </c>
      <c r="U2360">
        <v>45177.42291666667</v>
      </c>
      <c r="V2360">
        <v>45180.359027777777</v>
      </c>
      <c r="W2360" t="s">
        <v>93</v>
      </c>
      <c r="X2360" t="s">
        <v>92</v>
      </c>
      <c r="Y2360" t="s">
        <v>94</v>
      </c>
      <c r="Z2360" t="s">
        <v>92</v>
      </c>
      <c r="AA2360" t="s">
        <v>92</v>
      </c>
      <c r="AB2360" t="s">
        <v>92</v>
      </c>
      <c r="AC2360" t="s">
        <v>92</v>
      </c>
      <c r="AD2360" t="s">
        <v>92</v>
      </c>
      <c r="AE2360" t="s">
        <v>92</v>
      </c>
      <c r="AF2360" t="s">
        <v>95</v>
      </c>
      <c r="AG2360">
        <v>45180.834027777775</v>
      </c>
      <c r="AH2360" t="s">
        <v>96</v>
      </c>
      <c r="AI2360" t="s">
        <v>92</v>
      </c>
      <c r="AJ2360" t="s">
        <v>92</v>
      </c>
      <c r="AK2360" t="s">
        <v>92</v>
      </c>
      <c r="AL2360" t="s">
        <v>92</v>
      </c>
      <c r="AM2360">
        <v>45189.713194444441</v>
      </c>
      <c r="AN2360" t="s">
        <v>755</v>
      </c>
      <c r="AO2360" t="s">
        <v>91</v>
      </c>
      <c r="AP2360">
        <v>45189</v>
      </c>
      <c r="AQ2360">
        <v>45195</v>
      </c>
      <c r="AR2360" t="s">
        <v>92</v>
      </c>
      <c r="AS2360" t="s">
        <v>92</v>
      </c>
      <c r="AT2360" t="s">
        <v>92</v>
      </c>
      <c r="AU2360" t="s">
        <v>92</v>
      </c>
      <c r="AV2360" t="s">
        <v>6055</v>
      </c>
      <c r="AW2360" t="s">
        <v>92</v>
      </c>
      <c r="AX2360" t="s">
        <v>6049</v>
      </c>
      <c r="AY2360" t="s">
        <v>92</v>
      </c>
      <c r="AZ2360" t="s">
        <v>92</v>
      </c>
      <c r="BA2360" t="s">
        <v>92</v>
      </c>
      <c r="BB2360" t="s">
        <v>92</v>
      </c>
      <c r="BC2360" t="s">
        <v>6050</v>
      </c>
      <c r="BD2360" t="s">
        <v>92</v>
      </c>
      <c r="BE2360" t="s">
        <v>92</v>
      </c>
      <c r="BF2360" t="s">
        <v>92</v>
      </c>
      <c r="BG2360" t="s">
        <v>92</v>
      </c>
      <c r="BH2360" t="s">
        <v>92</v>
      </c>
      <c r="BI2360" t="s">
        <v>6051</v>
      </c>
      <c r="BJ2360" t="s">
        <v>692</v>
      </c>
      <c r="BK2360" t="s">
        <v>92</v>
      </c>
      <c r="BL2360" t="s">
        <v>92</v>
      </c>
      <c r="BM2360" t="s">
        <v>92</v>
      </c>
      <c r="BN2360" t="s">
        <v>1180</v>
      </c>
      <c r="BO2360" t="s">
        <v>104</v>
      </c>
      <c r="BP2360" t="s">
        <v>91</v>
      </c>
      <c r="BQ2360" t="s">
        <v>105</v>
      </c>
      <c r="BR2360" t="s">
        <v>92</v>
      </c>
      <c r="BS2360" t="s">
        <v>97</v>
      </c>
      <c r="BT2360" t="s">
        <v>106</v>
      </c>
      <c r="BU2360" t="s">
        <v>6052</v>
      </c>
      <c r="BV2360">
        <v>45182.758333333331</v>
      </c>
      <c r="BW2360" t="s">
        <v>97</v>
      </c>
      <c r="BX2360" t="s">
        <v>108</v>
      </c>
      <c r="BY2360" t="s">
        <v>6053</v>
      </c>
      <c r="BZ2360">
        <v>45189.704861111109</v>
      </c>
      <c r="CA2360" t="s">
        <v>755</v>
      </c>
      <c r="CB2360">
        <v>1</v>
      </c>
    </row>
    <row r="2361" spans="1:80">
      <c r="A2361" t="s">
        <v>6056</v>
      </c>
      <c r="B2361" t="s">
        <v>438</v>
      </c>
      <c r="C2361" t="s">
        <v>439</v>
      </c>
      <c r="D2361" t="s">
        <v>83</v>
      </c>
      <c r="E2361" t="s">
        <v>83</v>
      </c>
      <c r="F2361">
        <v>1.0900000000000001</v>
      </c>
      <c r="G2361">
        <v>300</v>
      </c>
      <c r="H2361">
        <v>327</v>
      </c>
      <c r="I2361" t="s">
        <v>84</v>
      </c>
      <c r="J2361" t="s">
        <v>6047</v>
      </c>
      <c r="K2361" t="s">
        <v>5251</v>
      </c>
      <c r="L2361" t="s">
        <v>1901</v>
      </c>
      <c r="M2361" t="s">
        <v>88</v>
      </c>
      <c r="N2361" t="s">
        <v>89</v>
      </c>
      <c r="O2361">
        <v>45177.606249999997</v>
      </c>
      <c r="P2361" t="s">
        <v>441</v>
      </c>
      <c r="Q2361" t="s">
        <v>91</v>
      </c>
      <c r="R2361">
        <v>45195.440972222219</v>
      </c>
      <c r="S2361" t="s">
        <v>92</v>
      </c>
      <c r="T2361">
        <v>45177.42291666667</v>
      </c>
      <c r="U2361">
        <v>45177.573611111111</v>
      </c>
      <c r="V2361">
        <v>45180.359027777777</v>
      </c>
      <c r="W2361" t="s">
        <v>93</v>
      </c>
      <c r="X2361" t="s">
        <v>92</v>
      </c>
      <c r="Y2361" t="s">
        <v>94</v>
      </c>
      <c r="Z2361" t="s">
        <v>92</v>
      </c>
      <c r="AA2361" t="s">
        <v>92</v>
      </c>
      <c r="AB2361" t="s">
        <v>92</v>
      </c>
      <c r="AC2361" t="s">
        <v>92</v>
      </c>
      <c r="AD2361" t="s">
        <v>92</v>
      </c>
      <c r="AE2361" t="s">
        <v>92</v>
      </c>
      <c r="AF2361" t="s">
        <v>95</v>
      </c>
      <c r="AG2361">
        <v>45180.834027777775</v>
      </c>
      <c r="AH2361" t="s">
        <v>96</v>
      </c>
      <c r="AI2361" t="s">
        <v>92</v>
      </c>
      <c r="AJ2361" t="s">
        <v>92</v>
      </c>
      <c r="AK2361" t="s">
        <v>92</v>
      </c>
      <c r="AL2361" t="s">
        <v>92</v>
      </c>
      <c r="AM2361">
        <v>45189.713194444441</v>
      </c>
      <c r="AN2361" t="s">
        <v>755</v>
      </c>
      <c r="AO2361" t="s">
        <v>91</v>
      </c>
      <c r="AP2361">
        <v>45189</v>
      </c>
      <c r="AQ2361">
        <v>45195</v>
      </c>
      <c r="AR2361" t="s">
        <v>92</v>
      </c>
      <c r="AS2361" t="s">
        <v>92</v>
      </c>
      <c r="AT2361" t="s">
        <v>92</v>
      </c>
      <c r="AU2361" t="s">
        <v>92</v>
      </c>
      <c r="AV2361" t="s">
        <v>6057</v>
      </c>
      <c r="AW2361" t="s">
        <v>92</v>
      </c>
      <c r="AX2361" t="s">
        <v>6049</v>
      </c>
      <c r="AY2361" t="s">
        <v>92</v>
      </c>
      <c r="AZ2361" t="s">
        <v>92</v>
      </c>
      <c r="BA2361" t="s">
        <v>92</v>
      </c>
      <c r="BB2361" t="s">
        <v>92</v>
      </c>
      <c r="BC2361" t="s">
        <v>6050</v>
      </c>
      <c r="BD2361" t="s">
        <v>92</v>
      </c>
      <c r="BE2361" t="s">
        <v>92</v>
      </c>
      <c r="BF2361" t="s">
        <v>92</v>
      </c>
      <c r="BG2361" t="s">
        <v>92</v>
      </c>
      <c r="BH2361" t="s">
        <v>92</v>
      </c>
      <c r="BI2361" t="s">
        <v>6051</v>
      </c>
      <c r="BJ2361" t="s">
        <v>692</v>
      </c>
      <c r="BK2361" t="s">
        <v>92</v>
      </c>
      <c r="BL2361" t="s">
        <v>92</v>
      </c>
      <c r="BM2361" t="s">
        <v>92</v>
      </c>
      <c r="BN2361" t="s">
        <v>2210</v>
      </c>
      <c r="BO2361" t="s">
        <v>104</v>
      </c>
      <c r="BP2361" t="s">
        <v>91</v>
      </c>
      <c r="BQ2361" t="s">
        <v>105</v>
      </c>
      <c r="BR2361" t="s">
        <v>92</v>
      </c>
      <c r="BS2361" t="s">
        <v>97</v>
      </c>
      <c r="BT2361" t="s">
        <v>106</v>
      </c>
      <c r="BU2361" t="s">
        <v>6052</v>
      </c>
      <c r="BV2361">
        <v>45182.758333333331</v>
      </c>
      <c r="BW2361" t="s">
        <v>97</v>
      </c>
      <c r="BX2361" t="s">
        <v>108</v>
      </c>
      <c r="BY2361" t="s">
        <v>6053</v>
      </c>
      <c r="BZ2361">
        <v>45189.704861111109</v>
      </c>
      <c r="CA2361" t="s">
        <v>755</v>
      </c>
      <c r="CB2361">
        <v>1</v>
      </c>
    </row>
    <row r="2362" spans="1:80">
      <c r="A2362" t="s">
        <v>6058</v>
      </c>
      <c r="B2362" t="s">
        <v>81</v>
      </c>
      <c r="C2362" t="s">
        <v>82</v>
      </c>
      <c r="D2362" t="s">
        <v>83</v>
      </c>
      <c r="E2362" t="s">
        <v>83</v>
      </c>
      <c r="F2362">
        <v>1.0900000000000001</v>
      </c>
      <c r="G2362">
        <v>300</v>
      </c>
      <c r="H2362">
        <v>327</v>
      </c>
      <c r="I2362" t="s">
        <v>162</v>
      </c>
      <c r="J2362" t="s">
        <v>6047</v>
      </c>
      <c r="K2362" t="s">
        <v>5251</v>
      </c>
      <c r="L2362" t="s">
        <v>1901</v>
      </c>
      <c r="M2362" t="s">
        <v>88</v>
      </c>
      <c r="N2362" t="s">
        <v>89</v>
      </c>
      <c r="O2362">
        <v>45177.739583333336</v>
      </c>
      <c r="P2362" t="s">
        <v>497</v>
      </c>
      <c r="Q2362" t="s">
        <v>91</v>
      </c>
      <c r="R2362">
        <v>45195.440972222219</v>
      </c>
      <c r="S2362" t="s">
        <v>92</v>
      </c>
      <c r="T2362">
        <v>45177.573611111111</v>
      </c>
      <c r="U2362">
        <v>45177.697222222225</v>
      </c>
      <c r="V2362">
        <v>45180.359027777777</v>
      </c>
      <c r="W2362" t="s">
        <v>93</v>
      </c>
      <c r="X2362" t="s">
        <v>92</v>
      </c>
      <c r="Y2362" t="s">
        <v>94</v>
      </c>
      <c r="Z2362" t="s">
        <v>92</v>
      </c>
      <c r="AA2362" t="s">
        <v>92</v>
      </c>
      <c r="AB2362" t="s">
        <v>92</v>
      </c>
      <c r="AC2362" t="s">
        <v>92</v>
      </c>
      <c r="AD2362" t="s">
        <v>92</v>
      </c>
      <c r="AE2362" t="s">
        <v>92</v>
      </c>
      <c r="AF2362" t="s">
        <v>95</v>
      </c>
      <c r="AG2362">
        <v>45180.834027777775</v>
      </c>
      <c r="AH2362" t="s">
        <v>96</v>
      </c>
      <c r="AI2362" t="s">
        <v>92</v>
      </c>
      <c r="AJ2362" t="s">
        <v>92</v>
      </c>
      <c r="AK2362" t="s">
        <v>92</v>
      </c>
      <c r="AL2362" t="s">
        <v>92</v>
      </c>
      <c r="AM2362">
        <v>45189.713194444441</v>
      </c>
      <c r="AN2362" t="s">
        <v>755</v>
      </c>
      <c r="AO2362" t="s">
        <v>91</v>
      </c>
      <c r="AP2362">
        <v>45189</v>
      </c>
      <c r="AQ2362">
        <v>45195</v>
      </c>
      <c r="AR2362" t="s">
        <v>92</v>
      </c>
      <c r="AS2362" t="s">
        <v>92</v>
      </c>
      <c r="AT2362" t="s">
        <v>92</v>
      </c>
      <c r="AU2362" t="s">
        <v>92</v>
      </c>
      <c r="AV2362" t="s">
        <v>6059</v>
      </c>
      <c r="AW2362" t="s">
        <v>92</v>
      </c>
      <c r="AX2362" t="s">
        <v>6060</v>
      </c>
      <c r="AY2362" t="s">
        <v>92</v>
      </c>
      <c r="AZ2362" t="s">
        <v>92</v>
      </c>
      <c r="BA2362" t="s">
        <v>92</v>
      </c>
      <c r="BB2362" t="s">
        <v>92</v>
      </c>
      <c r="BC2362" t="s">
        <v>6050</v>
      </c>
      <c r="BD2362" t="s">
        <v>92</v>
      </c>
      <c r="BE2362" t="s">
        <v>92</v>
      </c>
      <c r="BF2362" t="s">
        <v>92</v>
      </c>
      <c r="BG2362" t="s">
        <v>92</v>
      </c>
      <c r="BH2362" t="s">
        <v>92</v>
      </c>
      <c r="BI2362" t="s">
        <v>6061</v>
      </c>
      <c r="BJ2362" t="s">
        <v>692</v>
      </c>
      <c r="BK2362" t="s">
        <v>92</v>
      </c>
      <c r="BL2362" t="s">
        <v>92</v>
      </c>
      <c r="BM2362" t="s">
        <v>92</v>
      </c>
      <c r="BN2362" t="s">
        <v>2323</v>
      </c>
      <c r="BO2362" t="s">
        <v>104</v>
      </c>
      <c r="BP2362" t="s">
        <v>91</v>
      </c>
      <c r="BQ2362" t="s">
        <v>105</v>
      </c>
      <c r="BR2362" t="s">
        <v>92</v>
      </c>
      <c r="BS2362" t="s">
        <v>97</v>
      </c>
      <c r="BT2362" t="s">
        <v>106</v>
      </c>
      <c r="BU2362" t="s">
        <v>6062</v>
      </c>
      <c r="BV2362">
        <v>45188.630555555559</v>
      </c>
      <c r="BW2362" t="s">
        <v>97</v>
      </c>
      <c r="BX2362" t="s">
        <v>108</v>
      </c>
      <c r="BY2362" t="s">
        <v>6063</v>
      </c>
      <c r="BZ2362">
        <v>45189.70416666667</v>
      </c>
      <c r="CA2362" t="s">
        <v>755</v>
      </c>
      <c r="CB2362">
        <v>1</v>
      </c>
    </row>
    <row r="2363" spans="1:80">
      <c r="A2363" t="s">
        <v>6064</v>
      </c>
      <c r="B2363" t="s">
        <v>438</v>
      </c>
      <c r="C2363" t="s">
        <v>439</v>
      </c>
      <c r="D2363" t="s">
        <v>83</v>
      </c>
      <c r="E2363" t="s">
        <v>83</v>
      </c>
      <c r="F2363">
        <v>1.0900000000000001</v>
      </c>
      <c r="G2363">
        <v>300</v>
      </c>
      <c r="H2363">
        <v>327</v>
      </c>
      <c r="I2363" t="s">
        <v>84</v>
      </c>
      <c r="J2363" t="s">
        <v>6047</v>
      </c>
      <c r="K2363" t="s">
        <v>5251</v>
      </c>
      <c r="L2363" t="s">
        <v>1901</v>
      </c>
      <c r="M2363" t="s">
        <v>88</v>
      </c>
      <c r="N2363" t="s">
        <v>89</v>
      </c>
      <c r="O2363">
        <v>45177.915277777778</v>
      </c>
      <c r="P2363" t="s">
        <v>441</v>
      </c>
      <c r="Q2363" t="s">
        <v>91</v>
      </c>
      <c r="R2363">
        <v>45195.440972222219</v>
      </c>
      <c r="S2363" t="s">
        <v>92</v>
      </c>
      <c r="T2363">
        <v>45177.697916666664</v>
      </c>
      <c r="U2363">
        <v>45177.813194444447</v>
      </c>
      <c r="V2363">
        <v>45180.359027777777</v>
      </c>
      <c r="W2363" t="s">
        <v>93</v>
      </c>
      <c r="X2363" t="s">
        <v>92</v>
      </c>
      <c r="Y2363" t="s">
        <v>94</v>
      </c>
      <c r="Z2363" t="s">
        <v>92</v>
      </c>
      <c r="AA2363" t="s">
        <v>92</v>
      </c>
      <c r="AB2363" t="s">
        <v>92</v>
      </c>
      <c r="AC2363" t="s">
        <v>92</v>
      </c>
      <c r="AD2363" t="s">
        <v>92</v>
      </c>
      <c r="AE2363" t="s">
        <v>92</v>
      </c>
      <c r="AF2363" t="s">
        <v>95</v>
      </c>
      <c r="AG2363">
        <v>45180.834027777775</v>
      </c>
      <c r="AH2363" t="s">
        <v>96</v>
      </c>
      <c r="AI2363" t="s">
        <v>92</v>
      </c>
      <c r="AJ2363" t="s">
        <v>92</v>
      </c>
      <c r="AK2363" t="s">
        <v>92</v>
      </c>
      <c r="AL2363" t="s">
        <v>92</v>
      </c>
      <c r="AM2363">
        <v>45189.713194444441</v>
      </c>
      <c r="AN2363" t="s">
        <v>755</v>
      </c>
      <c r="AO2363" t="s">
        <v>91</v>
      </c>
      <c r="AP2363">
        <v>45189</v>
      </c>
      <c r="AQ2363">
        <v>45195</v>
      </c>
      <c r="AR2363" t="s">
        <v>92</v>
      </c>
      <c r="AS2363" t="s">
        <v>92</v>
      </c>
      <c r="AT2363" t="s">
        <v>92</v>
      </c>
      <c r="AU2363" t="s">
        <v>92</v>
      </c>
      <c r="AV2363" t="s">
        <v>6065</v>
      </c>
      <c r="AW2363" t="s">
        <v>92</v>
      </c>
      <c r="AX2363" t="s">
        <v>6049</v>
      </c>
      <c r="AY2363" t="s">
        <v>92</v>
      </c>
      <c r="AZ2363" t="s">
        <v>92</v>
      </c>
      <c r="BA2363" t="s">
        <v>92</v>
      </c>
      <c r="BB2363" t="s">
        <v>92</v>
      </c>
      <c r="BC2363" t="s">
        <v>6050</v>
      </c>
      <c r="BD2363" t="s">
        <v>92</v>
      </c>
      <c r="BE2363" t="s">
        <v>92</v>
      </c>
      <c r="BF2363" t="s">
        <v>92</v>
      </c>
      <c r="BG2363" t="s">
        <v>92</v>
      </c>
      <c r="BH2363" t="s">
        <v>92</v>
      </c>
      <c r="BI2363" t="s">
        <v>6051</v>
      </c>
      <c r="BJ2363" t="s">
        <v>692</v>
      </c>
      <c r="BK2363" t="s">
        <v>92</v>
      </c>
      <c r="BL2363" t="s">
        <v>92</v>
      </c>
      <c r="BM2363" t="s">
        <v>92</v>
      </c>
      <c r="BN2363" t="s">
        <v>2792</v>
      </c>
      <c r="BO2363" t="s">
        <v>104</v>
      </c>
      <c r="BP2363" t="s">
        <v>91</v>
      </c>
      <c r="BQ2363" t="s">
        <v>222</v>
      </c>
      <c r="BR2363" t="s">
        <v>92</v>
      </c>
      <c r="BS2363" t="s">
        <v>97</v>
      </c>
      <c r="BT2363" t="s">
        <v>106</v>
      </c>
      <c r="BU2363" t="s">
        <v>6052</v>
      </c>
      <c r="BV2363">
        <v>45182.758333333331</v>
      </c>
      <c r="BW2363" t="s">
        <v>97</v>
      </c>
      <c r="BX2363" t="s">
        <v>108</v>
      </c>
      <c r="BY2363" t="s">
        <v>6053</v>
      </c>
      <c r="BZ2363">
        <v>45189.704861111109</v>
      </c>
      <c r="CA2363" t="s">
        <v>755</v>
      </c>
      <c r="CB2363">
        <v>1</v>
      </c>
    </row>
    <row r="2364" spans="1:80">
      <c r="A2364" t="s">
        <v>6066</v>
      </c>
      <c r="B2364" t="s">
        <v>81</v>
      </c>
      <c r="C2364" t="s">
        <v>82</v>
      </c>
      <c r="D2364" t="s">
        <v>83</v>
      </c>
      <c r="E2364" t="s">
        <v>83</v>
      </c>
      <c r="F2364">
        <v>1.0900000000000001</v>
      </c>
      <c r="G2364">
        <v>300</v>
      </c>
      <c r="H2364">
        <v>327</v>
      </c>
      <c r="I2364" t="s">
        <v>84</v>
      </c>
      <c r="J2364" t="s">
        <v>6047</v>
      </c>
      <c r="K2364" t="s">
        <v>5251</v>
      </c>
      <c r="L2364" t="s">
        <v>1898</v>
      </c>
      <c r="M2364" t="s">
        <v>88</v>
      </c>
      <c r="N2364" t="s">
        <v>89</v>
      </c>
      <c r="O2364">
        <v>45177.995833333334</v>
      </c>
      <c r="P2364" t="s">
        <v>145</v>
      </c>
      <c r="Q2364" t="s">
        <v>91</v>
      </c>
      <c r="R2364">
        <v>45195.440972222219</v>
      </c>
      <c r="S2364" t="s">
        <v>92</v>
      </c>
      <c r="T2364">
        <v>45177.813194444447</v>
      </c>
      <c r="U2364">
        <v>45177.92083333333</v>
      </c>
      <c r="V2364">
        <v>45180.359027777777</v>
      </c>
      <c r="W2364" t="s">
        <v>93</v>
      </c>
      <c r="X2364" t="s">
        <v>92</v>
      </c>
      <c r="Y2364" t="s">
        <v>94</v>
      </c>
      <c r="Z2364" t="s">
        <v>92</v>
      </c>
      <c r="AA2364" t="s">
        <v>92</v>
      </c>
      <c r="AB2364" t="s">
        <v>92</v>
      </c>
      <c r="AC2364" t="s">
        <v>92</v>
      </c>
      <c r="AD2364" t="s">
        <v>92</v>
      </c>
      <c r="AE2364" t="s">
        <v>92</v>
      </c>
      <c r="AF2364" t="s">
        <v>95</v>
      </c>
      <c r="AG2364">
        <v>45180.834027777775</v>
      </c>
      <c r="AH2364" t="s">
        <v>96</v>
      </c>
      <c r="AI2364" t="s">
        <v>92</v>
      </c>
      <c r="AJ2364" t="s">
        <v>92</v>
      </c>
      <c r="AK2364" t="s">
        <v>92</v>
      </c>
      <c r="AL2364" t="s">
        <v>92</v>
      </c>
      <c r="AM2364">
        <v>45183.765277777777</v>
      </c>
      <c r="AN2364" t="s">
        <v>755</v>
      </c>
      <c r="AO2364" t="s">
        <v>91</v>
      </c>
      <c r="AP2364">
        <v>45183</v>
      </c>
      <c r="AQ2364">
        <v>45189</v>
      </c>
      <c r="AR2364" t="s">
        <v>92</v>
      </c>
      <c r="AS2364" t="s">
        <v>92</v>
      </c>
      <c r="AT2364" t="s">
        <v>92</v>
      </c>
      <c r="AU2364" t="s">
        <v>92</v>
      </c>
      <c r="AV2364" t="s">
        <v>6067</v>
      </c>
      <c r="AW2364" t="s">
        <v>92</v>
      </c>
      <c r="AX2364" t="s">
        <v>5971</v>
      </c>
      <c r="AY2364" t="s">
        <v>92</v>
      </c>
      <c r="AZ2364" t="s">
        <v>92</v>
      </c>
      <c r="BA2364" t="s">
        <v>92</v>
      </c>
      <c r="BB2364" t="s">
        <v>92</v>
      </c>
      <c r="BC2364" t="s">
        <v>6050</v>
      </c>
      <c r="BD2364" t="s">
        <v>92</v>
      </c>
      <c r="BE2364" t="s">
        <v>92</v>
      </c>
      <c r="BF2364" t="s">
        <v>92</v>
      </c>
      <c r="BG2364" t="s">
        <v>92</v>
      </c>
      <c r="BH2364" t="s">
        <v>92</v>
      </c>
      <c r="BI2364" t="s">
        <v>5988</v>
      </c>
      <c r="BJ2364" t="s">
        <v>692</v>
      </c>
      <c r="BK2364" t="s">
        <v>92</v>
      </c>
      <c r="BL2364" t="s">
        <v>92</v>
      </c>
      <c r="BM2364" t="s">
        <v>92</v>
      </c>
      <c r="BN2364" t="s">
        <v>1751</v>
      </c>
      <c r="BO2364" t="s">
        <v>104</v>
      </c>
      <c r="BP2364" t="s">
        <v>91</v>
      </c>
      <c r="BQ2364" t="s">
        <v>222</v>
      </c>
      <c r="BR2364" t="s">
        <v>92</v>
      </c>
      <c r="BS2364" t="s">
        <v>97</v>
      </c>
      <c r="BT2364" t="s">
        <v>106</v>
      </c>
      <c r="BU2364" t="s">
        <v>5974</v>
      </c>
      <c r="BV2364">
        <v>45181.715277777781</v>
      </c>
      <c r="BW2364" t="s">
        <v>97</v>
      </c>
      <c r="BX2364" t="s">
        <v>108</v>
      </c>
      <c r="BY2364" t="s">
        <v>5989</v>
      </c>
      <c r="BZ2364">
        <v>45183.756249999999</v>
      </c>
      <c r="CA2364" t="s">
        <v>755</v>
      </c>
      <c r="CB2364">
        <v>1</v>
      </c>
    </row>
    <row r="2365" spans="1:80">
      <c r="A2365" t="s">
        <v>6068</v>
      </c>
      <c r="B2365" t="s">
        <v>438</v>
      </c>
      <c r="C2365" t="s">
        <v>439</v>
      </c>
      <c r="D2365" t="s">
        <v>83</v>
      </c>
      <c r="E2365" t="s">
        <v>83</v>
      </c>
      <c r="F2365">
        <v>1.0900000000000001</v>
      </c>
      <c r="G2365">
        <v>173</v>
      </c>
      <c r="H2365">
        <v>188.57</v>
      </c>
      <c r="I2365" t="s">
        <v>162</v>
      </c>
      <c r="J2365" t="s">
        <v>6047</v>
      </c>
      <c r="K2365" t="s">
        <v>5251</v>
      </c>
      <c r="L2365" t="s">
        <v>1933</v>
      </c>
      <c r="M2365" t="s">
        <v>88</v>
      </c>
      <c r="N2365" t="s">
        <v>89</v>
      </c>
      <c r="O2365">
        <v>45177.99722222222</v>
      </c>
      <c r="P2365" t="s">
        <v>441</v>
      </c>
      <c r="Q2365" t="s">
        <v>91</v>
      </c>
      <c r="R2365">
        <v>45195.440972222219</v>
      </c>
      <c r="S2365" t="s">
        <v>92</v>
      </c>
      <c r="T2365">
        <v>45177.068055555559</v>
      </c>
      <c r="U2365">
        <v>45177.147222222222</v>
      </c>
      <c r="V2365">
        <v>45180.359027777777</v>
      </c>
      <c r="W2365" t="s">
        <v>93</v>
      </c>
      <c r="X2365" t="s">
        <v>92</v>
      </c>
      <c r="Y2365" t="s">
        <v>94</v>
      </c>
      <c r="Z2365" t="s">
        <v>92</v>
      </c>
      <c r="AA2365" t="s">
        <v>92</v>
      </c>
      <c r="AB2365" t="s">
        <v>92</v>
      </c>
      <c r="AC2365" t="s">
        <v>92</v>
      </c>
      <c r="AD2365" t="s">
        <v>92</v>
      </c>
      <c r="AE2365" t="s">
        <v>92</v>
      </c>
      <c r="AF2365" t="s">
        <v>95</v>
      </c>
      <c r="AG2365">
        <v>45180.834027777775</v>
      </c>
      <c r="AH2365" t="s">
        <v>96</v>
      </c>
      <c r="AI2365" t="s">
        <v>92</v>
      </c>
      <c r="AJ2365" t="s">
        <v>92</v>
      </c>
      <c r="AK2365" t="s">
        <v>92</v>
      </c>
      <c r="AL2365" t="s">
        <v>92</v>
      </c>
      <c r="AM2365">
        <v>45189.713194444441</v>
      </c>
      <c r="AN2365" t="s">
        <v>755</v>
      </c>
      <c r="AO2365" t="s">
        <v>91</v>
      </c>
      <c r="AP2365">
        <v>45189</v>
      </c>
      <c r="AQ2365">
        <v>45195</v>
      </c>
      <c r="AR2365" t="s">
        <v>92</v>
      </c>
      <c r="AS2365" t="s">
        <v>92</v>
      </c>
      <c r="AT2365" t="s">
        <v>92</v>
      </c>
      <c r="AU2365" t="s">
        <v>92</v>
      </c>
      <c r="AV2365" t="s">
        <v>6048</v>
      </c>
      <c r="AW2365" t="s">
        <v>92</v>
      </c>
      <c r="AX2365" t="s">
        <v>6049</v>
      </c>
      <c r="AY2365" t="s">
        <v>92</v>
      </c>
      <c r="AZ2365" t="s">
        <v>92</v>
      </c>
      <c r="BA2365" t="s">
        <v>92</v>
      </c>
      <c r="BB2365" t="s">
        <v>92</v>
      </c>
      <c r="BC2365" t="s">
        <v>6050</v>
      </c>
      <c r="BD2365" t="s">
        <v>92</v>
      </c>
      <c r="BE2365" t="s">
        <v>92</v>
      </c>
      <c r="BF2365" t="s">
        <v>92</v>
      </c>
      <c r="BG2365" t="s">
        <v>92</v>
      </c>
      <c r="BH2365" t="s">
        <v>92</v>
      </c>
      <c r="BI2365" t="s">
        <v>6051</v>
      </c>
      <c r="BJ2365" t="s">
        <v>1200</v>
      </c>
      <c r="BK2365" t="s">
        <v>92</v>
      </c>
      <c r="BL2365" t="s">
        <v>92</v>
      </c>
      <c r="BM2365" t="s">
        <v>92</v>
      </c>
      <c r="BN2365" t="s">
        <v>1879</v>
      </c>
      <c r="BO2365" t="s">
        <v>104</v>
      </c>
      <c r="BP2365" t="s">
        <v>91</v>
      </c>
      <c r="BQ2365" t="s">
        <v>105</v>
      </c>
      <c r="BR2365" t="s">
        <v>92</v>
      </c>
      <c r="BS2365" t="s">
        <v>97</v>
      </c>
      <c r="BT2365" t="s">
        <v>106</v>
      </c>
      <c r="BU2365" t="s">
        <v>6052</v>
      </c>
      <c r="BV2365">
        <v>45182.758333333331</v>
      </c>
      <c r="BW2365" t="s">
        <v>97</v>
      </c>
      <c r="BX2365" t="s">
        <v>108</v>
      </c>
      <c r="BY2365" t="s">
        <v>6053</v>
      </c>
      <c r="BZ2365">
        <v>45189.704861111109</v>
      </c>
      <c r="CA2365" t="s">
        <v>755</v>
      </c>
      <c r="CB2365">
        <v>1</v>
      </c>
    </row>
    <row r="2366" spans="1:80">
      <c r="A2366" t="s">
        <v>6069</v>
      </c>
      <c r="B2366" t="s">
        <v>438</v>
      </c>
      <c r="C2366" t="s">
        <v>439</v>
      </c>
      <c r="D2366" t="s">
        <v>83</v>
      </c>
      <c r="E2366" t="s">
        <v>83</v>
      </c>
      <c r="F2366">
        <v>1.0900000000000001</v>
      </c>
      <c r="G2366">
        <v>300</v>
      </c>
      <c r="H2366">
        <v>327</v>
      </c>
      <c r="I2366" t="s">
        <v>84</v>
      </c>
      <c r="J2366" t="s">
        <v>6070</v>
      </c>
      <c r="K2366" t="s">
        <v>5251</v>
      </c>
      <c r="L2366" t="s">
        <v>4795</v>
      </c>
      <c r="M2366" t="s">
        <v>88</v>
      </c>
      <c r="N2366" t="s">
        <v>89</v>
      </c>
      <c r="O2366">
        <v>45178.11041666667</v>
      </c>
      <c r="P2366" t="s">
        <v>441</v>
      </c>
      <c r="Q2366" t="s">
        <v>91</v>
      </c>
      <c r="R2366">
        <v>45195.440972222219</v>
      </c>
      <c r="S2366" t="s">
        <v>92</v>
      </c>
      <c r="T2366">
        <v>45177.945138888892</v>
      </c>
      <c r="U2366">
        <v>45178.056944444441</v>
      </c>
      <c r="V2366">
        <v>45180.359027777777</v>
      </c>
      <c r="W2366" t="s">
        <v>93</v>
      </c>
      <c r="X2366" t="s">
        <v>92</v>
      </c>
      <c r="Y2366" t="s">
        <v>94</v>
      </c>
      <c r="Z2366" t="s">
        <v>92</v>
      </c>
      <c r="AA2366" t="s">
        <v>92</v>
      </c>
      <c r="AB2366" t="s">
        <v>92</v>
      </c>
      <c r="AC2366" t="s">
        <v>92</v>
      </c>
      <c r="AD2366" t="s">
        <v>92</v>
      </c>
      <c r="AE2366" t="s">
        <v>92</v>
      </c>
      <c r="AF2366" t="s">
        <v>95</v>
      </c>
      <c r="AG2366">
        <v>45180.834027777775</v>
      </c>
      <c r="AH2366" t="s">
        <v>96</v>
      </c>
      <c r="AI2366" t="s">
        <v>92</v>
      </c>
      <c r="AJ2366" t="s">
        <v>92</v>
      </c>
      <c r="AK2366" t="s">
        <v>92</v>
      </c>
      <c r="AL2366" t="s">
        <v>92</v>
      </c>
      <c r="AM2366">
        <v>45183.765277777777</v>
      </c>
      <c r="AN2366" t="s">
        <v>755</v>
      </c>
      <c r="AO2366" t="s">
        <v>91</v>
      </c>
      <c r="AP2366">
        <v>45183</v>
      </c>
      <c r="AQ2366">
        <v>45189</v>
      </c>
      <c r="AR2366" t="s">
        <v>92</v>
      </c>
      <c r="AS2366" t="s">
        <v>92</v>
      </c>
      <c r="AT2366" t="s">
        <v>92</v>
      </c>
      <c r="AU2366" t="s">
        <v>92</v>
      </c>
      <c r="AV2366" t="s">
        <v>6071</v>
      </c>
      <c r="AW2366" t="s">
        <v>92</v>
      </c>
      <c r="AX2366" t="s">
        <v>6004</v>
      </c>
      <c r="AY2366" t="s">
        <v>92</v>
      </c>
      <c r="AZ2366" t="s">
        <v>92</v>
      </c>
      <c r="BA2366" t="s">
        <v>92</v>
      </c>
      <c r="BB2366" t="s">
        <v>92</v>
      </c>
      <c r="BC2366" t="s">
        <v>6050</v>
      </c>
      <c r="BD2366" t="s">
        <v>92</v>
      </c>
      <c r="BE2366" t="s">
        <v>92</v>
      </c>
      <c r="BF2366" t="s">
        <v>92</v>
      </c>
      <c r="BG2366" t="s">
        <v>92</v>
      </c>
      <c r="BH2366" t="s">
        <v>92</v>
      </c>
      <c r="BI2366" t="s">
        <v>6005</v>
      </c>
      <c r="BJ2366" t="s">
        <v>1200</v>
      </c>
      <c r="BK2366" t="s">
        <v>92</v>
      </c>
      <c r="BL2366" t="s">
        <v>92</v>
      </c>
      <c r="BM2366" t="s">
        <v>92</v>
      </c>
      <c r="BN2366" t="s">
        <v>4117</v>
      </c>
      <c r="BO2366" t="s">
        <v>104</v>
      </c>
      <c r="BP2366" t="s">
        <v>91</v>
      </c>
      <c r="BQ2366" t="s">
        <v>222</v>
      </c>
      <c r="BR2366" t="s">
        <v>92</v>
      </c>
      <c r="BS2366" t="s">
        <v>97</v>
      </c>
      <c r="BT2366" t="s">
        <v>106</v>
      </c>
      <c r="BU2366" t="s">
        <v>6007</v>
      </c>
      <c r="BV2366">
        <v>45181.71597222222</v>
      </c>
      <c r="BW2366" t="s">
        <v>97</v>
      </c>
      <c r="BX2366" t="s">
        <v>108</v>
      </c>
      <c r="BY2366" t="s">
        <v>6008</v>
      </c>
      <c r="BZ2366">
        <v>45183.756944444445</v>
      </c>
      <c r="CA2366" t="s">
        <v>755</v>
      </c>
      <c r="CB2366">
        <v>1</v>
      </c>
    </row>
    <row r="2367" spans="1:80">
      <c r="A2367" t="s">
        <v>6072</v>
      </c>
      <c r="B2367" t="s">
        <v>438</v>
      </c>
      <c r="C2367" t="s">
        <v>439</v>
      </c>
      <c r="D2367" t="s">
        <v>83</v>
      </c>
      <c r="E2367" t="s">
        <v>83</v>
      </c>
      <c r="F2367">
        <v>1.0900000000000001</v>
      </c>
      <c r="G2367">
        <v>300</v>
      </c>
      <c r="H2367">
        <v>327</v>
      </c>
      <c r="I2367" t="s">
        <v>84</v>
      </c>
      <c r="J2367" t="s">
        <v>6070</v>
      </c>
      <c r="K2367" t="s">
        <v>5251</v>
      </c>
      <c r="L2367" t="s">
        <v>6073</v>
      </c>
      <c r="M2367" t="s">
        <v>88</v>
      </c>
      <c r="N2367" t="s">
        <v>89</v>
      </c>
      <c r="O2367">
        <v>45178.202777777777</v>
      </c>
      <c r="P2367" t="s">
        <v>441</v>
      </c>
      <c r="Q2367" t="s">
        <v>91</v>
      </c>
      <c r="R2367">
        <v>45195.440972222219</v>
      </c>
      <c r="S2367" t="s">
        <v>92</v>
      </c>
      <c r="T2367">
        <v>45178.056944444441</v>
      </c>
      <c r="U2367">
        <v>45178.182638888888</v>
      </c>
      <c r="V2367">
        <v>45180.359027777777</v>
      </c>
      <c r="W2367" t="s">
        <v>93</v>
      </c>
      <c r="X2367" t="s">
        <v>92</v>
      </c>
      <c r="Y2367" t="s">
        <v>94</v>
      </c>
      <c r="Z2367" t="s">
        <v>92</v>
      </c>
      <c r="AA2367" t="s">
        <v>92</v>
      </c>
      <c r="AB2367" t="s">
        <v>92</v>
      </c>
      <c r="AC2367" t="s">
        <v>92</v>
      </c>
      <c r="AD2367" t="s">
        <v>92</v>
      </c>
      <c r="AE2367" t="s">
        <v>92</v>
      </c>
      <c r="AF2367" t="s">
        <v>95</v>
      </c>
      <c r="AG2367">
        <v>45180.834027777775</v>
      </c>
      <c r="AH2367" t="s">
        <v>96</v>
      </c>
      <c r="AI2367" t="s">
        <v>92</v>
      </c>
      <c r="AJ2367" t="s">
        <v>92</v>
      </c>
      <c r="AK2367" t="s">
        <v>92</v>
      </c>
      <c r="AL2367" t="s">
        <v>92</v>
      </c>
      <c r="AM2367">
        <v>45189.713194444441</v>
      </c>
      <c r="AN2367" t="s">
        <v>755</v>
      </c>
      <c r="AO2367" t="s">
        <v>91</v>
      </c>
      <c r="AP2367">
        <v>45189</v>
      </c>
      <c r="AQ2367">
        <v>45195</v>
      </c>
      <c r="AR2367" t="s">
        <v>92</v>
      </c>
      <c r="AS2367" t="s">
        <v>92</v>
      </c>
      <c r="AT2367" t="s">
        <v>92</v>
      </c>
      <c r="AU2367" t="s">
        <v>92</v>
      </c>
      <c r="AV2367" t="s">
        <v>6074</v>
      </c>
      <c r="AW2367" t="s">
        <v>92</v>
      </c>
      <c r="AX2367" t="s">
        <v>6049</v>
      </c>
      <c r="AY2367" t="s">
        <v>92</v>
      </c>
      <c r="AZ2367" t="s">
        <v>92</v>
      </c>
      <c r="BA2367" t="s">
        <v>92</v>
      </c>
      <c r="BB2367" t="s">
        <v>92</v>
      </c>
      <c r="BC2367" t="s">
        <v>6050</v>
      </c>
      <c r="BD2367" t="s">
        <v>92</v>
      </c>
      <c r="BE2367" t="s">
        <v>92</v>
      </c>
      <c r="BF2367" t="s">
        <v>92</v>
      </c>
      <c r="BG2367" t="s">
        <v>92</v>
      </c>
      <c r="BH2367" t="s">
        <v>92</v>
      </c>
      <c r="BI2367" t="s">
        <v>6051</v>
      </c>
      <c r="BJ2367" t="s">
        <v>1200</v>
      </c>
      <c r="BK2367" t="s">
        <v>92</v>
      </c>
      <c r="BL2367" t="s">
        <v>92</v>
      </c>
      <c r="BM2367" t="s">
        <v>92</v>
      </c>
      <c r="BN2367" t="s">
        <v>256</v>
      </c>
      <c r="BO2367" t="s">
        <v>104</v>
      </c>
      <c r="BP2367" t="s">
        <v>91</v>
      </c>
      <c r="BQ2367" t="s">
        <v>105</v>
      </c>
      <c r="BR2367" t="s">
        <v>92</v>
      </c>
      <c r="BS2367" t="s">
        <v>97</v>
      </c>
      <c r="BT2367" t="s">
        <v>106</v>
      </c>
      <c r="BU2367" t="s">
        <v>6052</v>
      </c>
      <c r="BV2367">
        <v>45182.758333333331</v>
      </c>
      <c r="BW2367" t="s">
        <v>97</v>
      </c>
      <c r="BX2367" t="s">
        <v>108</v>
      </c>
      <c r="BY2367" t="s">
        <v>6053</v>
      </c>
      <c r="BZ2367">
        <v>45189.704861111109</v>
      </c>
      <c r="CA2367" t="s">
        <v>755</v>
      </c>
      <c r="CB2367">
        <v>1</v>
      </c>
    </row>
    <row r="2368" spans="1:80">
      <c r="A2368" t="s">
        <v>6075</v>
      </c>
      <c r="B2368" t="s">
        <v>438</v>
      </c>
      <c r="C2368" t="s">
        <v>439</v>
      </c>
      <c r="D2368" t="s">
        <v>83</v>
      </c>
      <c r="E2368" t="s">
        <v>83</v>
      </c>
      <c r="F2368">
        <v>1.0900000000000001</v>
      </c>
      <c r="G2368">
        <v>300</v>
      </c>
      <c r="H2368">
        <v>327</v>
      </c>
      <c r="I2368" t="s">
        <v>162</v>
      </c>
      <c r="J2368" t="s">
        <v>6070</v>
      </c>
      <c r="K2368" t="s">
        <v>5251</v>
      </c>
      <c r="L2368" t="s">
        <v>1901</v>
      </c>
      <c r="M2368" t="s">
        <v>88</v>
      </c>
      <c r="N2368" t="s">
        <v>89</v>
      </c>
      <c r="O2368">
        <v>45178.314583333333</v>
      </c>
      <c r="P2368" t="s">
        <v>441</v>
      </c>
      <c r="Q2368" t="s">
        <v>91</v>
      </c>
      <c r="R2368">
        <v>45195.440972222219</v>
      </c>
      <c r="S2368" t="s">
        <v>92</v>
      </c>
      <c r="T2368">
        <v>45177.921527777777</v>
      </c>
      <c r="U2368">
        <v>45178.311805555553</v>
      </c>
      <c r="V2368">
        <v>45180.359027777777</v>
      </c>
      <c r="W2368" t="s">
        <v>93</v>
      </c>
      <c r="X2368" t="s">
        <v>92</v>
      </c>
      <c r="Y2368" t="s">
        <v>94</v>
      </c>
      <c r="Z2368" t="s">
        <v>92</v>
      </c>
      <c r="AA2368" t="s">
        <v>92</v>
      </c>
      <c r="AB2368" t="s">
        <v>92</v>
      </c>
      <c r="AC2368" t="s">
        <v>92</v>
      </c>
      <c r="AD2368" t="s">
        <v>92</v>
      </c>
      <c r="AE2368" t="s">
        <v>92</v>
      </c>
      <c r="AF2368" t="s">
        <v>95</v>
      </c>
      <c r="AG2368">
        <v>45180.834027777775</v>
      </c>
      <c r="AH2368" t="s">
        <v>96</v>
      </c>
      <c r="AI2368" t="s">
        <v>92</v>
      </c>
      <c r="AJ2368" t="s">
        <v>92</v>
      </c>
      <c r="AK2368" t="s">
        <v>92</v>
      </c>
      <c r="AL2368" t="s">
        <v>92</v>
      </c>
      <c r="AM2368">
        <v>45189.713194444441</v>
      </c>
      <c r="AN2368" t="s">
        <v>755</v>
      </c>
      <c r="AO2368" t="s">
        <v>91</v>
      </c>
      <c r="AP2368">
        <v>45189</v>
      </c>
      <c r="AQ2368">
        <v>45195</v>
      </c>
      <c r="AR2368" t="s">
        <v>92</v>
      </c>
      <c r="AS2368" t="s">
        <v>92</v>
      </c>
      <c r="AT2368" t="s">
        <v>92</v>
      </c>
      <c r="AU2368" t="s">
        <v>92</v>
      </c>
      <c r="AV2368" t="s">
        <v>6071</v>
      </c>
      <c r="AW2368" t="s">
        <v>92</v>
      </c>
      <c r="AX2368" t="s">
        <v>6049</v>
      </c>
      <c r="AY2368" t="s">
        <v>92</v>
      </c>
      <c r="AZ2368" t="s">
        <v>92</v>
      </c>
      <c r="BA2368" t="s">
        <v>92</v>
      </c>
      <c r="BB2368" t="s">
        <v>92</v>
      </c>
      <c r="BC2368" t="s">
        <v>6050</v>
      </c>
      <c r="BD2368" t="s">
        <v>92</v>
      </c>
      <c r="BE2368" t="s">
        <v>92</v>
      </c>
      <c r="BF2368" t="s">
        <v>92</v>
      </c>
      <c r="BG2368" t="s">
        <v>92</v>
      </c>
      <c r="BH2368" t="s">
        <v>92</v>
      </c>
      <c r="BI2368" t="s">
        <v>6051</v>
      </c>
      <c r="BJ2368" t="s">
        <v>692</v>
      </c>
      <c r="BK2368" t="s">
        <v>92</v>
      </c>
      <c r="BL2368" t="s">
        <v>92</v>
      </c>
      <c r="BM2368" t="s">
        <v>92</v>
      </c>
      <c r="BN2368" t="s">
        <v>825</v>
      </c>
      <c r="BO2368" t="s">
        <v>104</v>
      </c>
      <c r="BP2368" t="s">
        <v>91</v>
      </c>
      <c r="BQ2368" t="s">
        <v>222</v>
      </c>
      <c r="BR2368" t="s">
        <v>92</v>
      </c>
      <c r="BS2368" t="s">
        <v>97</v>
      </c>
      <c r="BT2368" t="s">
        <v>106</v>
      </c>
      <c r="BU2368" t="s">
        <v>6052</v>
      </c>
      <c r="BV2368">
        <v>45182.758333333331</v>
      </c>
      <c r="BW2368" t="s">
        <v>97</v>
      </c>
      <c r="BX2368" t="s">
        <v>108</v>
      </c>
      <c r="BY2368" t="s">
        <v>6053</v>
      </c>
      <c r="BZ2368">
        <v>45189.704861111109</v>
      </c>
      <c r="CA2368" t="s">
        <v>755</v>
      </c>
      <c r="CB2368">
        <v>1</v>
      </c>
    </row>
    <row r="2369" spans="1:80">
      <c r="A2369" t="s">
        <v>6076</v>
      </c>
      <c r="B2369" t="s">
        <v>81</v>
      </c>
      <c r="C2369" t="s">
        <v>82</v>
      </c>
      <c r="D2369" t="s">
        <v>83</v>
      </c>
      <c r="E2369" t="s">
        <v>83</v>
      </c>
      <c r="F2369">
        <v>1.0900000000000001</v>
      </c>
      <c r="G2369">
        <v>300</v>
      </c>
      <c r="H2369">
        <v>327</v>
      </c>
      <c r="I2369" t="s">
        <v>162</v>
      </c>
      <c r="J2369" t="s">
        <v>6070</v>
      </c>
      <c r="K2369" t="s">
        <v>5251</v>
      </c>
      <c r="L2369" t="s">
        <v>1901</v>
      </c>
      <c r="M2369" t="s">
        <v>88</v>
      </c>
      <c r="N2369" t="s">
        <v>89</v>
      </c>
      <c r="O2369">
        <v>45178.480555555558</v>
      </c>
      <c r="P2369" t="s">
        <v>145</v>
      </c>
      <c r="Q2369" t="s">
        <v>91</v>
      </c>
      <c r="R2369">
        <v>45195.440972222219</v>
      </c>
      <c r="S2369" t="s">
        <v>92</v>
      </c>
      <c r="T2369">
        <v>45178.311805555553</v>
      </c>
      <c r="U2369">
        <v>45178.436111111114</v>
      </c>
      <c r="V2369">
        <v>45180.359027777777</v>
      </c>
      <c r="W2369" t="s">
        <v>93</v>
      </c>
      <c r="X2369" t="s">
        <v>92</v>
      </c>
      <c r="Y2369" t="s">
        <v>94</v>
      </c>
      <c r="Z2369" t="s">
        <v>92</v>
      </c>
      <c r="AA2369" t="s">
        <v>92</v>
      </c>
      <c r="AB2369" t="s">
        <v>92</v>
      </c>
      <c r="AC2369" t="s">
        <v>92</v>
      </c>
      <c r="AD2369" t="s">
        <v>92</v>
      </c>
      <c r="AE2369" t="s">
        <v>92</v>
      </c>
      <c r="AF2369" t="s">
        <v>95</v>
      </c>
      <c r="AG2369">
        <v>45180.834027777775</v>
      </c>
      <c r="AH2369" t="s">
        <v>96</v>
      </c>
      <c r="AI2369" t="s">
        <v>92</v>
      </c>
      <c r="AJ2369" t="s">
        <v>92</v>
      </c>
      <c r="AK2369" t="s">
        <v>92</v>
      </c>
      <c r="AL2369" t="s">
        <v>92</v>
      </c>
      <c r="AM2369">
        <v>45183.765277777777</v>
      </c>
      <c r="AN2369" t="s">
        <v>755</v>
      </c>
      <c r="AO2369" t="s">
        <v>91</v>
      </c>
      <c r="AP2369">
        <v>45183</v>
      </c>
      <c r="AQ2369">
        <v>45189</v>
      </c>
      <c r="AR2369" t="s">
        <v>92</v>
      </c>
      <c r="AS2369" t="s">
        <v>92</v>
      </c>
      <c r="AT2369" t="s">
        <v>92</v>
      </c>
      <c r="AU2369" t="s">
        <v>92</v>
      </c>
      <c r="AV2369" t="s">
        <v>6077</v>
      </c>
      <c r="AW2369" t="s">
        <v>92</v>
      </c>
      <c r="AX2369" t="s">
        <v>5971</v>
      </c>
      <c r="AY2369" t="s">
        <v>92</v>
      </c>
      <c r="AZ2369" t="s">
        <v>92</v>
      </c>
      <c r="BA2369" t="s">
        <v>92</v>
      </c>
      <c r="BB2369" t="s">
        <v>92</v>
      </c>
      <c r="BC2369" t="s">
        <v>6050</v>
      </c>
      <c r="BD2369" t="s">
        <v>92</v>
      </c>
      <c r="BE2369" t="s">
        <v>92</v>
      </c>
      <c r="BF2369" t="s">
        <v>92</v>
      </c>
      <c r="BG2369" t="s">
        <v>92</v>
      </c>
      <c r="BH2369" t="s">
        <v>92</v>
      </c>
      <c r="BI2369" t="s">
        <v>5988</v>
      </c>
      <c r="BJ2369" t="s">
        <v>692</v>
      </c>
      <c r="BK2369" t="s">
        <v>92</v>
      </c>
      <c r="BL2369" t="s">
        <v>92</v>
      </c>
      <c r="BM2369" t="s">
        <v>92</v>
      </c>
      <c r="BN2369" t="s">
        <v>387</v>
      </c>
      <c r="BO2369" t="s">
        <v>104</v>
      </c>
      <c r="BP2369" t="s">
        <v>91</v>
      </c>
      <c r="BQ2369" t="s">
        <v>222</v>
      </c>
      <c r="BR2369" t="s">
        <v>92</v>
      </c>
      <c r="BS2369" t="s">
        <v>97</v>
      </c>
      <c r="BT2369" t="s">
        <v>106</v>
      </c>
      <c r="BU2369" t="s">
        <v>5974</v>
      </c>
      <c r="BV2369">
        <v>45181.715277777781</v>
      </c>
      <c r="BW2369" t="s">
        <v>97</v>
      </c>
      <c r="BX2369" t="s">
        <v>108</v>
      </c>
      <c r="BY2369" t="s">
        <v>5989</v>
      </c>
      <c r="BZ2369">
        <v>45183.756249999999</v>
      </c>
      <c r="CA2369" t="s">
        <v>755</v>
      </c>
      <c r="CB2369">
        <v>1</v>
      </c>
    </row>
    <row r="2370" spans="1:80">
      <c r="A2370" t="s">
        <v>6078</v>
      </c>
      <c r="B2370" t="s">
        <v>81</v>
      </c>
      <c r="C2370" t="s">
        <v>82</v>
      </c>
      <c r="D2370" t="s">
        <v>83</v>
      </c>
      <c r="E2370" t="s">
        <v>83</v>
      </c>
      <c r="F2370">
        <v>1.0900000000000001</v>
      </c>
      <c r="G2370">
        <v>300</v>
      </c>
      <c r="H2370">
        <v>327</v>
      </c>
      <c r="I2370" t="s">
        <v>84</v>
      </c>
      <c r="J2370" t="s">
        <v>6070</v>
      </c>
      <c r="K2370" t="s">
        <v>5251</v>
      </c>
      <c r="L2370" t="s">
        <v>4988</v>
      </c>
      <c r="M2370" t="s">
        <v>88</v>
      </c>
      <c r="N2370" t="s">
        <v>89</v>
      </c>
      <c r="O2370">
        <v>45178.597222222219</v>
      </c>
      <c r="P2370" t="s">
        <v>497</v>
      </c>
      <c r="Q2370" t="s">
        <v>91</v>
      </c>
      <c r="R2370">
        <v>45195.440972222219</v>
      </c>
      <c r="S2370" t="s">
        <v>92</v>
      </c>
      <c r="T2370">
        <v>45178.455555555556</v>
      </c>
      <c r="U2370">
        <v>45178.581250000003</v>
      </c>
      <c r="V2370">
        <v>45180.359027777777</v>
      </c>
      <c r="W2370" t="s">
        <v>93</v>
      </c>
      <c r="X2370" t="s">
        <v>92</v>
      </c>
      <c r="Y2370" t="s">
        <v>94</v>
      </c>
      <c r="Z2370" t="s">
        <v>92</v>
      </c>
      <c r="AA2370" t="s">
        <v>92</v>
      </c>
      <c r="AB2370" t="s">
        <v>92</v>
      </c>
      <c r="AC2370" t="s">
        <v>92</v>
      </c>
      <c r="AD2370" t="s">
        <v>92</v>
      </c>
      <c r="AE2370" t="s">
        <v>92</v>
      </c>
      <c r="AF2370" t="s">
        <v>95</v>
      </c>
      <c r="AG2370">
        <v>45180.834027777775</v>
      </c>
      <c r="AH2370" t="s">
        <v>96</v>
      </c>
      <c r="AI2370" t="s">
        <v>92</v>
      </c>
      <c r="AJ2370" t="s">
        <v>92</v>
      </c>
      <c r="AK2370" t="s">
        <v>92</v>
      </c>
      <c r="AL2370" t="s">
        <v>92</v>
      </c>
      <c r="AM2370">
        <v>45183.765277777777</v>
      </c>
      <c r="AN2370" t="s">
        <v>755</v>
      </c>
      <c r="AO2370" t="s">
        <v>91</v>
      </c>
      <c r="AP2370">
        <v>45183</v>
      </c>
      <c r="AQ2370">
        <v>45189</v>
      </c>
      <c r="AR2370" t="s">
        <v>92</v>
      </c>
      <c r="AS2370" t="s">
        <v>92</v>
      </c>
      <c r="AT2370" t="s">
        <v>92</v>
      </c>
      <c r="AU2370" t="s">
        <v>92</v>
      </c>
      <c r="AV2370" t="s">
        <v>6079</v>
      </c>
      <c r="AW2370" t="s">
        <v>92</v>
      </c>
      <c r="AX2370" t="s">
        <v>5971</v>
      </c>
      <c r="AY2370" t="s">
        <v>92</v>
      </c>
      <c r="AZ2370" t="s">
        <v>92</v>
      </c>
      <c r="BA2370" t="s">
        <v>92</v>
      </c>
      <c r="BB2370" t="s">
        <v>92</v>
      </c>
      <c r="BC2370" t="s">
        <v>6050</v>
      </c>
      <c r="BD2370" t="s">
        <v>92</v>
      </c>
      <c r="BE2370" t="s">
        <v>92</v>
      </c>
      <c r="BF2370" t="s">
        <v>92</v>
      </c>
      <c r="BG2370" t="s">
        <v>92</v>
      </c>
      <c r="BH2370" t="s">
        <v>92</v>
      </c>
      <c r="BI2370" t="s">
        <v>5988</v>
      </c>
      <c r="BJ2370" t="s">
        <v>692</v>
      </c>
      <c r="BK2370" t="s">
        <v>92</v>
      </c>
      <c r="BL2370" t="s">
        <v>92</v>
      </c>
      <c r="BM2370" t="s">
        <v>92</v>
      </c>
      <c r="BN2370" t="s">
        <v>6080</v>
      </c>
      <c r="BO2370" t="s">
        <v>104</v>
      </c>
      <c r="BP2370" t="s">
        <v>91</v>
      </c>
      <c r="BQ2370" t="s">
        <v>222</v>
      </c>
      <c r="BR2370" t="s">
        <v>92</v>
      </c>
      <c r="BS2370" t="s">
        <v>97</v>
      </c>
      <c r="BT2370" t="s">
        <v>106</v>
      </c>
      <c r="BU2370" t="s">
        <v>5974</v>
      </c>
      <c r="BV2370">
        <v>45181.715277777781</v>
      </c>
      <c r="BW2370" t="s">
        <v>97</v>
      </c>
      <c r="BX2370" t="s">
        <v>108</v>
      </c>
      <c r="BY2370" t="s">
        <v>5989</v>
      </c>
      <c r="BZ2370">
        <v>45183.756249999999</v>
      </c>
      <c r="CA2370" t="s">
        <v>755</v>
      </c>
      <c r="CB2370">
        <v>1</v>
      </c>
    </row>
    <row r="2371" spans="1:80">
      <c r="A2371" t="s">
        <v>6081</v>
      </c>
      <c r="B2371" t="s">
        <v>81</v>
      </c>
      <c r="C2371" t="s">
        <v>82</v>
      </c>
      <c r="D2371" t="s">
        <v>83</v>
      </c>
      <c r="E2371" t="s">
        <v>83</v>
      </c>
      <c r="F2371">
        <v>1.0900000000000001</v>
      </c>
      <c r="G2371">
        <v>300</v>
      </c>
      <c r="H2371">
        <v>327</v>
      </c>
      <c r="I2371" t="s">
        <v>84</v>
      </c>
      <c r="J2371" t="s">
        <v>6070</v>
      </c>
      <c r="K2371" t="s">
        <v>5251</v>
      </c>
      <c r="L2371" t="s">
        <v>1901</v>
      </c>
      <c r="M2371" t="s">
        <v>88</v>
      </c>
      <c r="N2371" t="s">
        <v>89</v>
      </c>
      <c r="O2371">
        <v>45178.744444444441</v>
      </c>
      <c r="P2371" t="s">
        <v>145</v>
      </c>
      <c r="Q2371" t="s">
        <v>91</v>
      </c>
      <c r="R2371">
        <v>45195.440972222219</v>
      </c>
      <c r="S2371" t="s">
        <v>92</v>
      </c>
      <c r="T2371">
        <v>45178.436111111114</v>
      </c>
      <c r="U2371">
        <v>45178.688888888886</v>
      </c>
      <c r="V2371">
        <v>45180.359027777777</v>
      </c>
      <c r="W2371" t="s">
        <v>93</v>
      </c>
      <c r="X2371" t="s">
        <v>92</v>
      </c>
      <c r="Y2371" t="s">
        <v>94</v>
      </c>
      <c r="Z2371" t="s">
        <v>92</v>
      </c>
      <c r="AA2371" t="s">
        <v>92</v>
      </c>
      <c r="AB2371" t="s">
        <v>92</v>
      </c>
      <c r="AC2371" t="s">
        <v>92</v>
      </c>
      <c r="AD2371" t="s">
        <v>92</v>
      </c>
      <c r="AE2371" t="s">
        <v>92</v>
      </c>
      <c r="AF2371" t="s">
        <v>95</v>
      </c>
      <c r="AG2371">
        <v>45180.834027777775</v>
      </c>
      <c r="AH2371" t="s">
        <v>96</v>
      </c>
      <c r="AI2371" t="s">
        <v>92</v>
      </c>
      <c r="AJ2371" t="s">
        <v>92</v>
      </c>
      <c r="AK2371" t="s">
        <v>92</v>
      </c>
      <c r="AL2371" t="s">
        <v>92</v>
      </c>
      <c r="AM2371">
        <v>45189.713194444441</v>
      </c>
      <c r="AN2371" t="s">
        <v>755</v>
      </c>
      <c r="AO2371" t="s">
        <v>91</v>
      </c>
      <c r="AP2371">
        <v>45189</v>
      </c>
      <c r="AQ2371">
        <v>45195</v>
      </c>
      <c r="AR2371" t="s">
        <v>92</v>
      </c>
      <c r="AS2371" t="s">
        <v>92</v>
      </c>
      <c r="AT2371" t="s">
        <v>92</v>
      </c>
      <c r="AU2371" t="s">
        <v>92</v>
      </c>
      <c r="AV2371" t="s">
        <v>6077</v>
      </c>
      <c r="AW2371" t="s">
        <v>92</v>
      </c>
      <c r="AX2371" t="s">
        <v>6060</v>
      </c>
      <c r="AY2371" t="s">
        <v>92</v>
      </c>
      <c r="AZ2371" t="s">
        <v>92</v>
      </c>
      <c r="BA2371" t="s">
        <v>92</v>
      </c>
      <c r="BB2371" t="s">
        <v>92</v>
      </c>
      <c r="BC2371" t="s">
        <v>6050</v>
      </c>
      <c r="BD2371" t="s">
        <v>92</v>
      </c>
      <c r="BE2371" t="s">
        <v>92</v>
      </c>
      <c r="BF2371" t="s">
        <v>92</v>
      </c>
      <c r="BG2371" t="s">
        <v>92</v>
      </c>
      <c r="BH2371" t="s">
        <v>92</v>
      </c>
      <c r="BI2371" t="s">
        <v>6061</v>
      </c>
      <c r="BJ2371" t="s">
        <v>692</v>
      </c>
      <c r="BK2371" t="s">
        <v>92</v>
      </c>
      <c r="BL2371" t="s">
        <v>92</v>
      </c>
      <c r="BM2371" t="s">
        <v>92</v>
      </c>
      <c r="BN2371" t="s">
        <v>1709</v>
      </c>
      <c r="BO2371" t="s">
        <v>104</v>
      </c>
      <c r="BP2371" t="s">
        <v>91</v>
      </c>
      <c r="BQ2371" t="s">
        <v>222</v>
      </c>
      <c r="BR2371" t="s">
        <v>92</v>
      </c>
      <c r="BS2371" t="s">
        <v>97</v>
      </c>
      <c r="BT2371" t="s">
        <v>106</v>
      </c>
      <c r="BU2371" t="s">
        <v>6062</v>
      </c>
      <c r="BV2371">
        <v>45188.630555555559</v>
      </c>
      <c r="BW2371" t="s">
        <v>97</v>
      </c>
      <c r="BX2371" t="s">
        <v>108</v>
      </c>
      <c r="BY2371" t="s">
        <v>6063</v>
      </c>
      <c r="BZ2371">
        <v>45189.70416666667</v>
      </c>
      <c r="CA2371" t="s">
        <v>755</v>
      </c>
      <c r="CB2371">
        <v>1</v>
      </c>
    </row>
    <row r="2372" spans="1:80">
      <c r="A2372" t="s">
        <v>6082</v>
      </c>
      <c r="B2372" t="s">
        <v>438</v>
      </c>
      <c r="C2372" t="s">
        <v>439</v>
      </c>
      <c r="D2372" t="s">
        <v>83</v>
      </c>
      <c r="E2372" t="s">
        <v>83</v>
      </c>
      <c r="F2372">
        <v>1.0900000000000001</v>
      </c>
      <c r="G2372">
        <v>300</v>
      </c>
      <c r="H2372">
        <v>327</v>
      </c>
      <c r="I2372" t="s">
        <v>162</v>
      </c>
      <c r="J2372" t="s">
        <v>6070</v>
      </c>
      <c r="K2372" t="s">
        <v>5251</v>
      </c>
      <c r="L2372" t="s">
        <v>2125</v>
      </c>
      <c r="M2372" t="s">
        <v>88</v>
      </c>
      <c r="N2372" t="s">
        <v>89</v>
      </c>
      <c r="O2372">
        <v>45178.865972222222</v>
      </c>
      <c r="P2372" t="s">
        <v>441</v>
      </c>
      <c r="Q2372" t="s">
        <v>91</v>
      </c>
      <c r="R2372">
        <v>45195.440972222219</v>
      </c>
      <c r="S2372" t="s">
        <v>92</v>
      </c>
      <c r="T2372">
        <v>45178.688888888886</v>
      </c>
      <c r="U2372">
        <v>45178.809027777781</v>
      </c>
      <c r="V2372">
        <v>45180.359027777777</v>
      </c>
      <c r="W2372" t="s">
        <v>93</v>
      </c>
      <c r="X2372" t="s">
        <v>92</v>
      </c>
      <c r="Y2372" t="s">
        <v>94</v>
      </c>
      <c r="Z2372" t="s">
        <v>92</v>
      </c>
      <c r="AA2372" t="s">
        <v>92</v>
      </c>
      <c r="AB2372" t="s">
        <v>92</v>
      </c>
      <c r="AC2372" t="s">
        <v>92</v>
      </c>
      <c r="AD2372" t="s">
        <v>92</v>
      </c>
      <c r="AE2372" t="s">
        <v>92</v>
      </c>
      <c r="AF2372" t="s">
        <v>95</v>
      </c>
      <c r="AG2372">
        <v>45180.834027777775</v>
      </c>
      <c r="AH2372" t="s">
        <v>96</v>
      </c>
      <c r="AI2372" t="s">
        <v>92</v>
      </c>
      <c r="AJ2372" t="s">
        <v>92</v>
      </c>
      <c r="AK2372" t="s">
        <v>92</v>
      </c>
      <c r="AL2372" t="s">
        <v>92</v>
      </c>
      <c r="AM2372">
        <v>45189.713194444441</v>
      </c>
      <c r="AN2372" t="s">
        <v>755</v>
      </c>
      <c r="AO2372" t="s">
        <v>91</v>
      </c>
      <c r="AP2372">
        <v>45189</v>
      </c>
      <c r="AQ2372">
        <v>45195</v>
      </c>
      <c r="AR2372" t="s">
        <v>92</v>
      </c>
      <c r="AS2372" t="s">
        <v>92</v>
      </c>
      <c r="AT2372" t="s">
        <v>92</v>
      </c>
      <c r="AU2372" t="s">
        <v>92</v>
      </c>
      <c r="AV2372" t="s">
        <v>6083</v>
      </c>
      <c r="AW2372" t="s">
        <v>92</v>
      </c>
      <c r="AX2372" t="s">
        <v>6049</v>
      </c>
      <c r="AY2372" t="s">
        <v>92</v>
      </c>
      <c r="AZ2372" t="s">
        <v>92</v>
      </c>
      <c r="BA2372" t="s">
        <v>92</v>
      </c>
      <c r="BB2372" t="s">
        <v>92</v>
      </c>
      <c r="BC2372" t="s">
        <v>6050</v>
      </c>
      <c r="BD2372" t="s">
        <v>92</v>
      </c>
      <c r="BE2372" t="s">
        <v>92</v>
      </c>
      <c r="BF2372" t="s">
        <v>92</v>
      </c>
      <c r="BG2372" t="s">
        <v>92</v>
      </c>
      <c r="BH2372" t="s">
        <v>92</v>
      </c>
      <c r="BI2372" t="s">
        <v>6051</v>
      </c>
      <c r="BJ2372" t="s">
        <v>692</v>
      </c>
      <c r="BK2372" t="s">
        <v>92</v>
      </c>
      <c r="BL2372" t="s">
        <v>92</v>
      </c>
      <c r="BM2372" t="s">
        <v>92</v>
      </c>
      <c r="BN2372" t="s">
        <v>3411</v>
      </c>
      <c r="BO2372" t="s">
        <v>104</v>
      </c>
      <c r="BP2372" t="s">
        <v>91</v>
      </c>
      <c r="BQ2372" t="s">
        <v>222</v>
      </c>
      <c r="BR2372" t="s">
        <v>92</v>
      </c>
      <c r="BS2372" t="s">
        <v>97</v>
      </c>
      <c r="BT2372" t="s">
        <v>106</v>
      </c>
      <c r="BU2372" t="s">
        <v>6052</v>
      </c>
      <c r="BV2372">
        <v>45182.758333333331</v>
      </c>
      <c r="BW2372" t="s">
        <v>97</v>
      </c>
      <c r="BX2372" t="s">
        <v>108</v>
      </c>
      <c r="BY2372" t="s">
        <v>6053</v>
      </c>
      <c r="BZ2372">
        <v>45189.704861111109</v>
      </c>
      <c r="CA2372" t="s">
        <v>755</v>
      </c>
      <c r="CB2372">
        <v>1</v>
      </c>
    </row>
    <row r="2373" spans="1:80">
      <c r="A2373" t="s">
        <v>6084</v>
      </c>
      <c r="B2373" t="s">
        <v>81</v>
      </c>
      <c r="C2373" t="s">
        <v>82</v>
      </c>
      <c r="D2373" t="s">
        <v>83</v>
      </c>
      <c r="E2373" t="s">
        <v>83</v>
      </c>
      <c r="F2373">
        <v>1.0900000000000001</v>
      </c>
      <c r="G2373">
        <v>300</v>
      </c>
      <c r="H2373">
        <v>327</v>
      </c>
      <c r="I2373" t="s">
        <v>162</v>
      </c>
      <c r="J2373" t="s">
        <v>6070</v>
      </c>
      <c r="K2373" t="s">
        <v>5251</v>
      </c>
      <c r="L2373" t="s">
        <v>1901</v>
      </c>
      <c r="M2373" t="s">
        <v>88</v>
      </c>
      <c r="N2373" t="s">
        <v>89</v>
      </c>
      <c r="O2373">
        <v>45178.988194444442</v>
      </c>
      <c r="P2373" t="s">
        <v>145</v>
      </c>
      <c r="Q2373" t="s">
        <v>91</v>
      </c>
      <c r="R2373">
        <v>45195.440972222219</v>
      </c>
      <c r="S2373" t="s">
        <v>92</v>
      </c>
      <c r="T2373">
        <v>45178.80972222222</v>
      </c>
      <c r="U2373">
        <v>45178.931250000001</v>
      </c>
      <c r="V2373">
        <v>45180.359027777777</v>
      </c>
      <c r="W2373" t="s">
        <v>93</v>
      </c>
      <c r="X2373" t="s">
        <v>92</v>
      </c>
      <c r="Y2373" t="s">
        <v>94</v>
      </c>
      <c r="Z2373" t="s">
        <v>92</v>
      </c>
      <c r="AA2373" t="s">
        <v>92</v>
      </c>
      <c r="AB2373" t="s">
        <v>92</v>
      </c>
      <c r="AC2373" t="s">
        <v>92</v>
      </c>
      <c r="AD2373" t="s">
        <v>92</v>
      </c>
      <c r="AE2373" t="s">
        <v>92</v>
      </c>
      <c r="AF2373" t="s">
        <v>95</v>
      </c>
      <c r="AG2373">
        <v>45180.834027777775</v>
      </c>
      <c r="AH2373" t="s">
        <v>96</v>
      </c>
      <c r="AI2373" t="s">
        <v>92</v>
      </c>
      <c r="AJ2373" t="s">
        <v>92</v>
      </c>
      <c r="AK2373" t="s">
        <v>92</v>
      </c>
      <c r="AL2373" t="s">
        <v>92</v>
      </c>
      <c r="AM2373">
        <v>45189.713194444441</v>
      </c>
      <c r="AN2373" t="s">
        <v>755</v>
      </c>
      <c r="AO2373" t="s">
        <v>91</v>
      </c>
      <c r="AP2373">
        <v>45189</v>
      </c>
      <c r="AQ2373">
        <v>45195</v>
      </c>
      <c r="AR2373" t="s">
        <v>92</v>
      </c>
      <c r="AS2373" t="s">
        <v>92</v>
      </c>
      <c r="AT2373" t="s">
        <v>92</v>
      </c>
      <c r="AU2373" t="s">
        <v>92</v>
      </c>
      <c r="AV2373" t="s">
        <v>6085</v>
      </c>
      <c r="AW2373" t="s">
        <v>92</v>
      </c>
      <c r="AX2373" t="s">
        <v>6060</v>
      </c>
      <c r="AY2373" t="s">
        <v>92</v>
      </c>
      <c r="AZ2373" t="s">
        <v>92</v>
      </c>
      <c r="BA2373" t="s">
        <v>92</v>
      </c>
      <c r="BB2373" t="s">
        <v>92</v>
      </c>
      <c r="BC2373" t="s">
        <v>6050</v>
      </c>
      <c r="BD2373" t="s">
        <v>92</v>
      </c>
      <c r="BE2373" t="s">
        <v>92</v>
      </c>
      <c r="BF2373" t="s">
        <v>92</v>
      </c>
      <c r="BG2373" t="s">
        <v>92</v>
      </c>
      <c r="BH2373" t="s">
        <v>92</v>
      </c>
      <c r="BI2373" t="s">
        <v>6061</v>
      </c>
      <c r="BJ2373" t="s">
        <v>692</v>
      </c>
      <c r="BK2373" t="s">
        <v>92</v>
      </c>
      <c r="BL2373" t="s">
        <v>92</v>
      </c>
      <c r="BM2373" t="s">
        <v>92</v>
      </c>
      <c r="BN2373" t="s">
        <v>4547</v>
      </c>
      <c r="BO2373" t="s">
        <v>104</v>
      </c>
      <c r="BP2373" t="s">
        <v>91</v>
      </c>
      <c r="BQ2373" t="s">
        <v>222</v>
      </c>
      <c r="BR2373" t="s">
        <v>92</v>
      </c>
      <c r="BS2373" t="s">
        <v>97</v>
      </c>
      <c r="BT2373" t="s">
        <v>106</v>
      </c>
      <c r="BU2373" t="s">
        <v>6062</v>
      </c>
      <c r="BV2373">
        <v>45188.630555555559</v>
      </c>
      <c r="BW2373" t="s">
        <v>97</v>
      </c>
      <c r="BX2373" t="s">
        <v>108</v>
      </c>
      <c r="BY2373" t="s">
        <v>6063</v>
      </c>
      <c r="BZ2373">
        <v>45189.70416666667</v>
      </c>
      <c r="CA2373" t="s">
        <v>755</v>
      </c>
      <c r="CB2373">
        <v>1</v>
      </c>
    </row>
    <row r="2374" spans="1:80">
      <c r="A2374" t="s">
        <v>6086</v>
      </c>
      <c r="B2374" t="s">
        <v>81</v>
      </c>
      <c r="C2374" t="s">
        <v>82</v>
      </c>
      <c r="D2374" t="s">
        <v>83</v>
      </c>
      <c r="E2374" t="s">
        <v>83</v>
      </c>
      <c r="F2374">
        <v>1.0900000000000001</v>
      </c>
      <c r="G2374">
        <v>300</v>
      </c>
      <c r="H2374">
        <v>327</v>
      </c>
      <c r="I2374" t="s">
        <v>162</v>
      </c>
      <c r="J2374" t="s">
        <v>6087</v>
      </c>
      <c r="K2374" t="s">
        <v>5251</v>
      </c>
      <c r="L2374" t="s">
        <v>2125</v>
      </c>
      <c r="M2374" t="s">
        <v>88</v>
      </c>
      <c r="N2374" t="s">
        <v>89</v>
      </c>
      <c r="O2374">
        <v>45179.126388888886</v>
      </c>
      <c r="P2374" t="s">
        <v>145</v>
      </c>
      <c r="Q2374" t="s">
        <v>91</v>
      </c>
      <c r="R2374">
        <v>45195.440972222219</v>
      </c>
      <c r="S2374" t="s">
        <v>92</v>
      </c>
      <c r="T2374">
        <v>45178.931250000001</v>
      </c>
      <c r="U2374">
        <v>45179.053472222222</v>
      </c>
      <c r="V2374">
        <v>45180.359027777777</v>
      </c>
      <c r="W2374" t="s">
        <v>93</v>
      </c>
      <c r="X2374" t="s">
        <v>92</v>
      </c>
      <c r="Y2374" t="s">
        <v>94</v>
      </c>
      <c r="Z2374" t="s">
        <v>92</v>
      </c>
      <c r="AA2374" t="s">
        <v>92</v>
      </c>
      <c r="AB2374" t="s">
        <v>92</v>
      </c>
      <c r="AC2374" t="s">
        <v>92</v>
      </c>
      <c r="AD2374" t="s">
        <v>92</v>
      </c>
      <c r="AE2374" t="s">
        <v>92</v>
      </c>
      <c r="AF2374" t="s">
        <v>95</v>
      </c>
      <c r="AG2374">
        <v>45180.834027777775</v>
      </c>
      <c r="AH2374" t="s">
        <v>96</v>
      </c>
      <c r="AI2374" t="s">
        <v>92</v>
      </c>
      <c r="AJ2374" t="s">
        <v>92</v>
      </c>
      <c r="AK2374" t="s">
        <v>92</v>
      </c>
      <c r="AL2374" t="s">
        <v>92</v>
      </c>
      <c r="AM2374">
        <v>45189.713194444441</v>
      </c>
      <c r="AN2374" t="s">
        <v>755</v>
      </c>
      <c r="AO2374" t="s">
        <v>91</v>
      </c>
      <c r="AP2374">
        <v>45189</v>
      </c>
      <c r="AQ2374">
        <v>45195</v>
      </c>
      <c r="AR2374" t="s">
        <v>92</v>
      </c>
      <c r="AS2374" t="s">
        <v>92</v>
      </c>
      <c r="AT2374" t="s">
        <v>92</v>
      </c>
      <c r="AU2374" t="s">
        <v>92</v>
      </c>
      <c r="AV2374" t="s">
        <v>6088</v>
      </c>
      <c r="AW2374" t="s">
        <v>92</v>
      </c>
      <c r="AX2374" t="s">
        <v>6060</v>
      </c>
      <c r="AY2374" t="s">
        <v>92</v>
      </c>
      <c r="AZ2374" t="s">
        <v>92</v>
      </c>
      <c r="BA2374" t="s">
        <v>92</v>
      </c>
      <c r="BB2374" t="s">
        <v>92</v>
      </c>
      <c r="BC2374" t="s">
        <v>6050</v>
      </c>
      <c r="BD2374" t="s">
        <v>92</v>
      </c>
      <c r="BE2374" t="s">
        <v>92</v>
      </c>
      <c r="BF2374" t="s">
        <v>92</v>
      </c>
      <c r="BG2374" t="s">
        <v>92</v>
      </c>
      <c r="BH2374" t="s">
        <v>92</v>
      </c>
      <c r="BI2374" t="s">
        <v>6061</v>
      </c>
      <c r="BJ2374" t="s">
        <v>692</v>
      </c>
      <c r="BK2374" t="s">
        <v>92</v>
      </c>
      <c r="BL2374" t="s">
        <v>92</v>
      </c>
      <c r="BM2374" t="s">
        <v>92</v>
      </c>
      <c r="BN2374" t="s">
        <v>308</v>
      </c>
      <c r="BO2374" t="s">
        <v>104</v>
      </c>
      <c r="BP2374" t="s">
        <v>91</v>
      </c>
      <c r="BQ2374" t="s">
        <v>105</v>
      </c>
      <c r="BR2374" t="s">
        <v>92</v>
      </c>
      <c r="BS2374" t="s">
        <v>97</v>
      </c>
      <c r="BT2374" t="s">
        <v>106</v>
      </c>
      <c r="BU2374" t="s">
        <v>6062</v>
      </c>
      <c r="BV2374">
        <v>45188.630555555559</v>
      </c>
      <c r="BW2374" t="s">
        <v>97</v>
      </c>
      <c r="BX2374" t="s">
        <v>108</v>
      </c>
      <c r="BY2374" t="s">
        <v>6063</v>
      </c>
      <c r="BZ2374">
        <v>45189.70416666667</v>
      </c>
      <c r="CA2374" t="s">
        <v>755</v>
      </c>
      <c r="CB2374">
        <v>1</v>
      </c>
    </row>
    <row r="2375" spans="1:80">
      <c r="A2375" t="s">
        <v>6089</v>
      </c>
      <c r="B2375" t="s">
        <v>438</v>
      </c>
      <c r="C2375" t="s">
        <v>439</v>
      </c>
      <c r="D2375" t="s">
        <v>83</v>
      </c>
      <c r="E2375" t="s">
        <v>83</v>
      </c>
      <c r="F2375">
        <v>1.0900000000000001</v>
      </c>
      <c r="G2375">
        <v>300</v>
      </c>
      <c r="H2375">
        <v>327</v>
      </c>
      <c r="I2375" t="s">
        <v>84</v>
      </c>
      <c r="J2375" t="s">
        <v>6087</v>
      </c>
      <c r="K2375" t="s">
        <v>5251</v>
      </c>
      <c r="L2375" t="s">
        <v>4988</v>
      </c>
      <c r="M2375" t="s">
        <v>88</v>
      </c>
      <c r="N2375" t="s">
        <v>89</v>
      </c>
      <c r="O2375">
        <v>45179.207638888889</v>
      </c>
      <c r="P2375" t="s">
        <v>441</v>
      </c>
      <c r="Q2375" t="s">
        <v>91</v>
      </c>
      <c r="R2375">
        <v>45195.440972222219</v>
      </c>
      <c r="S2375" t="s">
        <v>92</v>
      </c>
      <c r="T2375">
        <v>45179.053472222222</v>
      </c>
      <c r="U2375">
        <v>45179.177777777775</v>
      </c>
      <c r="V2375">
        <v>45180.359027777777</v>
      </c>
      <c r="W2375" t="s">
        <v>93</v>
      </c>
      <c r="X2375" t="s">
        <v>92</v>
      </c>
      <c r="Y2375" t="s">
        <v>94</v>
      </c>
      <c r="Z2375" t="s">
        <v>92</v>
      </c>
      <c r="AA2375" t="s">
        <v>92</v>
      </c>
      <c r="AB2375" t="s">
        <v>92</v>
      </c>
      <c r="AC2375" t="s">
        <v>92</v>
      </c>
      <c r="AD2375" t="s">
        <v>92</v>
      </c>
      <c r="AE2375" t="s">
        <v>92</v>
      </c>
      <c r="AF2375" t="s">
        <v>95</v>
      </c>
      <c r="AG2375">
        <v>45180.834027777775</v>
      </c>
      <c r="AH2375" t="s">
        <v>96</v>
      </c>
      <c r="AI2375" t="s">
        <v>92</v>
      </c>
      <c r="AJ2375" t="s">
        <v>92</v>
      </c>
      <c r="AK2375" t="s">
        <v>92</v>
      </c>
      <c r="AL2375" t="s">
        <v>92</v>
      </c>
      <c r="AM2375">
        <v>45189.713194444441</v>
      </c>
      <c r="AN2375" t="s">
        <v>755</v>
      </c>
      <c r="AO2375" t="s">
        <v>91</v>
      </c>
      <c r="AP2375">
        <v>45189</v>
      </c>
      <c r="AQ2375">
        <v>45195</v>
      </c>
      <c r="AR2375" t="s">
        <v>92</v>
      </c>
      <c r="AS2375" t="s">
        <v>92</v>
      </c>
      <c r="AT2375" t="s">
        <v>92</v>
      </c>
      <c r="AU2375" t="s">
        <v>92</v>
      </c>
      <c r="AV2375" t="s">
        <v>6090</v>
      </c>
      <c r="AW2375" t="s">
        <v>92</v>
      </c>
      <c r="AX2375" t="s">
        <v>6049</v>
      </c>
      <c r="AY2375" t="s">
        <v>92</v>
      </c>
      <c r="AZ2375" t="s">
        <v>92</v>
      </c>
      <c r="BA2375" t="s">
        <v>92</v>
      </c>
      <c r="BB2375" t="s">
        <v>92</v>
      </c>
      <c r="BC2375" t="s">
        <v>6050</v>
      </c>
      <c r="BD2375" t="s">
        <v>92</v>
      </c>
      <c r="BE2375" t="s">
        <v>92</v>
      </c>
      <c r="BF2375" t="s">
        <v>92</v>
      </c>
      <c r="BG2375" t="s">
        <v>92</v>
      </c>
      <c r="BH2375" t="s">
        <v>92</v>
      </c>
      <c r="BI2375" t="s">
        <v>6051</v>
      </c>
      <c r="BJ2375" t="s">
        <v>692</v>
      </c>
      <c r="BK2375" t="s">
        <v>92</v>
      </c>
      <c r="BL2375" t="s">
        <v>92</v>
      </c>
      <c r="BM2375" t="s">
        <v>92</v>
      </c>
      <c r="BN2375" t="s">
        <v>704</v>
      </c>
      <c r="BO2375" t="s">
        <v>104</v>
      </c>
      <c r="BP2375" t="s">
        <v>91</v>
      </c>
      <c r="BQ2375" t="s">
        <v>105</v>
      </c>
      <c r="BR2375" t="s">
        <v>92</v>
      </c>
      <c r="BS2375" t="s">
        <v>97</v>
      </c>
      <c r="BT2375" t="s">
        <v>106</v>
      </c>
      <c r="BU2375" t="s">
        <v>6052</v>
      </c>
      <c r="BV2375">
        <v>45182.758333333331</v>
      </c>
      <c r="BW2375" t="s">
        <v>97</v>
      </c>
      <c r="BX2375" t="s">
        <v>108</v>
      </c>
      <c r="BY2375" t="s">
        <v>6053</v>
      </c>
      <c r="BZ2375">
        <v>45189.704861111109</v>
      </c>
      <c r="CA2375" t="s">
        <v>755</v>
      </c>
      <c r="CB2375">
        <v>1</v>
      </c>
    </row>
    <row r="2376" spans="1:80">
      <c r="A2376" t="s">
        <v>6091</v>
      </c>
      <c r="B2376" t="s">
        <v>438</v>
      </c>
      <c r="C2376" t="s">
        <v>439</v>
      </c>
      <c r="D2376" t="s">
        <v>83</v>
      </c>
      <c r="E2376" t="s">
        <v>83</v>
      </c>
      <c r="F2376">
        <v>1.0900000000000001</v>
      </c>
      <c r="G2376">
        <v>110</v>
      </c>
      <c r="H2376">
        <v>119.9</v>
      </c>
      <c r="I2376" t="s">
        <v>162</v>
      </c>
      <c r="J2376" t="s">
        <v>6087</v>
      </c>
      <c r="K2376" t="s">
        <v>5251</v>
      </c>
      <c r="L2376" t="s">
        <v>4792</v>
      </c>
      <c r="M2376" t="s">
        <v>88</v>
      </c>
      <c r="N2376" t="s">
        <v>89</v>
      </c>
      <c r="O2376">
        <v>45179.25277777778</v>
      </c>
      <c r="P2376" t="s">
        <v>441</v>
      </c>
      <c r="Q2376" t="s">
        <v>91</v>
      </c>
      <c r="R2376">
        <v>45195.440972222219</v>
      </c>
      <c r="S2376" t="s">
        <v>92</v>
      </c>
      <c r="T2376">
        <v>45178.182638888888</v>
      </c>
      <c r="U2376">
        <v>45179.227777777778</v>
      </c>
      <c r="V2376">
        <v>45180.359027777777</v>
      </c>
      <c r="W2376" t="s">
        <v>93</v>
      </c>
      <c r="X2376" t="s">
        <v>92</v>
      </c>
      <c r="Y2376" t="s">
        <v>94</v>
      </c>
      <c r="Z2376" t="s">
        <v>92</v>
      </c>
      <c r="AA2376" t="s">
        <v>92</v>
      </c>
      <c r="AB2376" t="s">
        <v>92</v>
      </c>
      <c r="AC2376" t="s">
        <v>92</v>
      </c>
      <c r="AD2376" t="s">
        <v>92</v>
      </c>
      <c r="AE2376" t="s">
        <v>92</v>
      </c>
      <c r="AF2376" t="s">
        <v>95</v>
      </c>
      <c r="AG2376">
        <v>45180.834027777775</v>
      </c>
      <c r="AH2376" t="s">
        <v>96</v>
      </c>
      <c r="AI2376" t="s">
        <v>92</v>
      </c>
      <c r="AJ2376" t="s">
        <v>92</v>
      </c>
      <c r="AK2376" t="s">
        <v>92</v>
      </c>
      <c r="AL2376" t="s">
        <v>92</v>
      </c>
      <c r="AM2376">
        <v>45189.713194444441</v>
      </c>
      <c r="AN2376" t="s">
        <v>755</v>
      </c>
      <c r="AO2376" t="s">
        <v>91</v>
      </c>
      <c r="AP2376">
        <v>45189</v>
      </c>
      <c r="AQ2376">
        <v>45195</v>
      </c>
      <c r="AR2376" t="s">
        <v>92</v>
      </c>
      <c r="AS2376" t="s">
        <v>92</v>
      </c>
      <c r="AT2376" t="s">
        <v>92</v>
      </c>
      <c r="AU2376" t="s">
        <v>92</v>
      </c>
      <c r="AV2376" t="s">
        <v>6071</v>
      </c>
      <c r="AW2376" t="s">
        <v>92</v>
      </c>
      <c r="AX2376" t="s">
        <v>6049</v>
      </c>
      <c r="AY2376" t="s">
        <v>92</v>
      </c>
      <c r="AZ2376" t="s">
        <v>92</v>
      </c>
      <c r="BA2376" t="s">
        <v>92</v>
      </c>
      <c r="BB2376" t="s">
        <v>92</v>
      </c>
      <c r="BC2376" t="s">
        <v>6050</v>
      </c>
      <c r="BD2376" t="s">
        <v>92</v>
      </c>
      <c r="BE2376" t="s">
        <v>92</v>
      </c>
      <c r="BF2376" t="s">
        <v>92</v>
      </c>
      <c r="BG2376" t="s">
        <v>92</v>
      </c>
      <c r="BH2376" t="s">
        <v>92</v>
      </c>
      <c r="BI2376" t="s">
        <v>6051</v>
      </c>
      <c r="BJ2376" t="s">
        <v>1200</v>
      </c>
      <c r="BK2376" t="s">
        <v>92</v>
      </c>
      <c r="BL2376" t="s">
        <v>92</v>
      </c>
      <c r="BM2376" t="s">
        <v>92</v>
      </c>
      <c r="BN2376" t="s">
        <v>3192</v>
      </c>
      <c r="BO2376" t="s">
        <v>104</v>
      </c>
      <c r="BP2376" t="s">
        <v>91</v>
      </c>
      <c r="BQ2376" t="s">
        <v>222</v>
      </c>
      <c r="BR2376" t="s">
        <v>92</v>
      </c>
      <c r="BS2376" t="s">
        <v>97</v>
      </c>
      <c r="BT2376" t="s">
        <v>106</v>
      </c>
      <c r="BU2376" t="s">
        <v>6052</v>
      </c>
      <c r="BV2376">
        <v>45182.758333333331</v>
      </c>
      <c r="BW2376" t="s">
        <v>97</v>
      </c>
      <c r="BX2376" t="s">
        <v>108</v>
      </c>
      <c r="BY2376" t="s">
        <v>6053</v>
      </c>
      <c r="BZ2376">
        <v>45189.704861111109</v>
      </c>
      <c r="CA2376" t="s">
        <v>755</v>
      </c>
      <c r="CB2376">
        <v>1</v>
      </c>
    </row>
    <row r="2377" spans="1:80">
      <c r="A2377" t="s">
        <v>6092</v>
      </c>
      <c r="B2377" t="s">
        <v>81</v>
      </c>
      <c r="C2377" t="s">
        <v>82</v>
      </c>
      <c r="D2377" t="s">
        <v>83</v>
      </c>
      <c r="E2377" t="s">
        <v>83</v>
      </c>
      <c r="F2377">
        <v>1.0900000000000001</v>
      </c>
      <c r="G2377">
        <v>300</v>
      </c>
      <c r="H2377">
        <v>327</v>
      </c>
      <c r="I2377" t="s">
        <v>84</v>
      </c>
      <c r="J2377" t="s">
        <v>6087</v>
      </c>
      <c r="K2377" t="s">
        <v>5251</v>
      </c>
      <c r="L2377" t="s">
        <v>1933</v>
      </c>
      <c r="M2377" t="s">
        <v>88</v>
      </c>
      <c r="N2377" t="s">
        <v>89</v>
      </c>
      <c r="O2377">
        <v>45179.413888888892</v>
      </c>
      <c r="P2377" t="s">
        <v>145</v>
      </c>
      <c r="Q2377" t="s">
        <v>91</v>
      </c>
      <c r="R2377">
        <v>45195.440972222219</v>
      </c>
      <c r="S2377" t="s">
        <v>92</v>
      </c>
      <c r="T2377">
        <v>45179.228472222225</v>
      </c>
      <c r="U2377">
        <v>45179.348611111112</v>
      </c>
      <c r="V2377">
        <v>45180.359027777777</v>
      </c>
      <c r="W2377" t="s">
        <v>93</v>
      </c>
      <c r="X2377" t="s">
        <v>92</v>
      </c>
      <c r="Y2377" t="s">
        <v>94</v>
      </c>
      <c r="Z2377" t="s">
        <v>92</v>
      </c>
      <c r="AA2377" t="s">
        <v>92</v>
      </c>
      <c r="AB2377" t="s">
        <v>92</v>
      </c>
      <c r="AC2377" t="s">
        <v>92</v>
      </c>
      <c r="AD2377" t="s">
        <v>92</v>
      </c>
      <c r="AE2377" t="s">
        <v>92</v>
      </c>
      <c r="AF2377" t="s">
        <v>95</v>
      </c>
      <c r="AG2377">
        <v>45180.834027777775</v>
      </c>
      <c r="AH2377" t="s">
        <v>96</v>
      </c>
      <c r="AI2377" t="s">
        <v>92</v>
      </c>
      <c r="AJ2377" t="s">
        <v>92</v>
      </c>
      <c r="AK2377" t="s">
        <v>92</v>
      </c>
      <c r="AL2377" t="s">
        <v>92</v>
      </c>
      <c r="AM2377">
        <v>45189.713194444441</v>
      </c>
      <c r="AN2377" t="s">
        <v>755</v>
      </c>
      <c r="AO2377" t="s">
        <v>91</v>
      </c>
      <c r="AP2377">
        <v>45189</v>
      </c>
      <c r="AQ2377">
        <v>45195</v>
      </c>
      <c r="AR2377" t="s">
        <v>92</v>
      </c>
      <c r="AS2377" t="s">
        <v>92</v>
      </c>
      <c r="AT2377" t="s">
        <v>92</v>
      </c>
      <c r="AU2377" t="s">
        <v>92</v>
      </c>
      <c r="AV2377" t="s">
        <v>6093</v>
      </c>
      <c r="AW2377" t="s">
        <v>92</v>
      </c>
      <c r="AX2377" t="s">
        <v>6060</v>
      </c>
      <c r="AY2377" t="s">
        <v>92</v>
      </c>
      <c r="AZ2377" t="s">
        <v>92</v>
      </c>
      <c r="BA2377" t="s">
        <v>92</v>
      </c>
      <c r="BB2377" t="s">
        <v>92</v>
      </c>
      <c r="BC2377" t="s">
        <v>6050</v>
      </c>
      <c r="BD2377" t="s">
        <v>92</v>
      </c>
      <c r="BE2377" t="s">
        <v>92</v>
      </c>
      <c r="BF2377" t="s">
        <v>92</v>
      </c>
      <c r="BG2377" t="s">
        <v>92</v>
      </c>
      <c r="BH2377" t="s">
        <v>92</v>
      </c>
      <c r="BI2377" t="s">
        <v>6061</v>
      </c>
      <c r="BJ2377" t="s">
        <v>1200</v>
      </c>
      <c r="BK2377" t="s">
        <v>92</v>
      </c>
      <c r="BL2377" t="s">
        <v>92</v>
      </c>
      <c r="BM2377" t="s">
        <v>92</v>
      </c>
      <c r="BN2377" t="s">
        <v>3999</v>
      </c>
      <c r="BO2377" t="s">
        <v>104</v>
      </c>
      <c r="BP2377" t="s">
        <v>91</v>
      </c>
      <c r="BQ2377" t="s">
        <v>105</v>
      </c>
      <c r="BR2377" t="s">
        <v>92</v>
      </c>
      <c r="BS2377" t="s">
        <v>97</v>
      </c>
      <c r="BT2377" t="s">
        <v>106</v>
      </c>
      <c r="BU2377" t="s">
        <v>6062</v>
      </c>
      <c r="BV2377">
        <v>45188.630555555559</v>
      </c>
      <c r="BW2377" t="s">
        <v>97</v>
      </c>
      <c r="BX2377" t="s">
        <v>108</v>
      </c>
      <c r="BY2377" t="s">
        <v>6063</v>
      </c>
      <c r="BZ2377">
        <v>45189.70416666667</v>
      </c>
      <c r="CA2377" t="s">
        <v>755</v>
      </c>
      <c r="CB2377">
        <v>1</v>
      </c>
    </row>
    <row r="2378" spans="1:80">
      <c r="A2378" t="s">
        <v>6094</v>
      </c>
      <c r="B2378" t="s">
        <v>81</v>
      </c>
      <c r="C2378" t="s">
        <v>82</v>
      </c>
      <c r="D2378" t="s">
        <v>83</v>
      </c>
      <c r="E2378" t="s">
        <v>83</v>
      </c>
      <c r="F2378">
        <v>1.0900000000000001</v>
      </c>
      <c r="G2378">
        <v>300</v>
      </c>
      <c r="H2378">
        <v>327</v>
      </c>
      <c r="I2378" t="s">
        <v>84</v>
      </c>
      <c r="J2378" t="s">
        <v>6087</v>
      </c>
      <c r="K2378" t="s">
        <v>5251</v>
      </c>
      <c r="L2378" t="s">
        <v>5037</v>
      </c>
      <c r="M2378" t="s">
        <v>88</v>
      </c>
      <c r="N2378" t="s">
        <v>89</v>
      </c>
      <c r="O2378">
        <v>45179.518055555556</v>
      </c>
      <c r="P2378" t="s">
        <v>145</v>
      </c>
      <c r="Q2378" t="s">
        <v>91</v>
      </c>
      <c r="R2378">
        <v>45195.440972222219</v>
      </c>
      <c r="S2378" t="s">
        <v>92</v>
      </c>
      <c r="T2378">
        <v>45179.348611111112</v>
      </c>
      <c r="U2378">
        <v>45179.480555555558</v>
      </c>
      <c r="V2378">
        <v>45180.359027777777</v>
      </c>
      <c r="W2378" t="s">
        <v>93</v>
      </c>
      <c r="X2378" t="s">
        <v>92</v>
      </c>
      <c r="Y2378" t="s">
        <v>94</v>
      </c>
      <c r="Z2378" t="s">
        <v>92</v>
      </c>
      <c r="AA2378" t="s">
        <v>92</v>
      </c>
      <c r="AB2378" t="s">
        <v>92</v>
      </c>
      <c r="AC2378" t="s">
        <v>92</v>
      </c>
      <c r="AD2378" t="s">
        <v>92</v>
      </c>
      <c r="AE2378" t="s">
        <v>92</v>
      </c>
      <c r="AF2378" t="s">
        <v>95</v>
      </c>
      <c r="AG2378">
        <v>45180.834027777775</v>
      </c>
      <c r="AH2378" t="s">
        <v>96</v>
      </c>
      <c r="AI2378" t="s">
        <v>92</v>
      </c>
      <c r="AJ2378" t="s">
        <v>92</v>
      </c>
      <c r="AK2378" t="s">
        <v>92</v>
      </c>
      <c r="AL2378" t="s">
        <v>92</v>
      </c>
      <c r="AM2378">
        <v>45189.713194444441</v>
      </c>
      <c r="AN2378" t="s">
        <v>755</v>
      </c>
      <c r="AO2378" t="s">
        <v>91</v>
      </c>
      <c r="AP2378">
        <v>45189</v>
      </c>
      <c r="AQ2378">
        <v>45195</v>
      </c>
      <c r="AR2378" t="s">
        <v>92</v>
      </c>
      <c r="AS2378" t="s">
        <v>92</v>
      </c>
      <c r="AT2378" t="s">
        <v>92</v>
      </c>
      <c r="AU2378" t="s">
        <v>92</v>
      </c>
      <c r="AV2378" t="s">
        <v>6095</v>
      </c>
      <c r="AW2378" t="s">
        <v>92</v>
      </c>
      <c r="AX2378" t="s">
        <v>6060</v>
      </c>
      <c r="AY2378" t="s">
        <v>92</v>
      </c>
      <c r="AZ2378" t="s">
        <v>92</v>
      </c>
      <c r="BA2378" t="s">
        <v>92</v>
      </c>
      <c r="BB2378" t="s">
        <v>92</v>
      </c>
      <c r="BC2378" t="s">
        <v>6050</v>
      </c>
      <c r="BD2378" t="s">
        <v>92</v>
      </c>
      <c r="BE2378" t="s">
        <v>92</v>
      </c>
      <c r="BF2378" t="s">
        <v>92</v>
      </c>
      <c r="BG2378" t="s">
        <v>92</v>
      </c>
      <c r="BH2378" t="s">
        <v>92</v>
      </c>
      <c r="BI2378" t="s">
        <v>6061</v>
      </c>
      <c r="BJ2378" t="s">
        <v>1200</v>
      </c>
      <c r="BK2378" t="s">
        <v>92</v>
      </c>
      <c r="BL2378" t="s">
        <v>92</v>
      </c>
      <c r="BM2378" t="s">
        <v>92</v>
      </c>
      <c r="BN2378" t="s">
        <v>4112</v>
      </c>
      <c r="BO2378" t="s">
        <v>104</v>
      </c>
      <c r="BP2378" t="s">
        <v>91</v>
      </c>
      <c r="BQ2378" t="s">
        <v>105</v>
      </c>
      <c r="BR2378" t="s">
        <v>92</v>
      </c>
      <c r="BS2378" t="s">
        <v>97</v>
      </c>
      <c r="BT2378" t="s">
        <v>106</v>
      </c>
      <c r="BU2378" t="s">
        <v>6062</v>
      </c>
      <c r="BV2378">
        <v>45188.630555555559</v>
      </c>
      <c r="BW2378" t="s">
        <v>97</v>
      </c>
      <c r="BX2378" t="s">
        <v>108</v>
      </c>
      <c r="BY2378" t="s">
        <v>6063</v>
      </c>
      <c r="BZ2378">
        <v>45189.70416666667</v>
      </c>
      <c r="CA2378" t="s">
        <v>755</v>
      </c>
      <c r="CB2378">
        <v>1</v>
      </c>
    </row>
    <row r="2379" spans="1:80">
      <c r="A2379" t="s">
        <v>6096</v>
      </c>
      <c r="B2379" t="s">
        <v>81</v>
      </c>
      <c r="C2379" t="s">
        <v>82</v>
      </c>
      <c r="D2379" t="s">
        <v>83</v>
      </c>
      <c r="E2379" t="s">
        <v>83</v>
      </c>
      <c r="F2379">
        <v>1.0900000000000001</v>
      </c>
      <c r="G2379">
        <v>300</v>
      </c>
      <c r="H2379">
        <v>327</v>
      </c>
      <c r="I2379" t="s">
        <v>162</v>
      </c>
      <c r="J2379" t="s">
        <v>6087</v>
      </c>
      <c r="K2379" t="s">
        <v>5251</v>
      </c>
      <c r="L2379" t="s">
        <v>1933</v>
      </c>
      <c r="M2379" t="s">
        <v>88</v>
      </c>
      <c r="N2379" t="s">
        <v>89</v>
      </c>
      <c r="O2379">
        <v>45179.629861111112</v>
      </c>
      <c r="P2379" t="s">
        <v>145</v>
      </c>
      <c r="Q2379" t="s">
        <v>91</v>
      </c>
      <c r="R2379">
        <v>45195.440972222219</v>
      </c>
      <c r="S2379" t="s">
        <v>92</v>
      </c>
      <c r="T2379">
        <v>45179.481249999997</v>
      </c>
      <c r="U2379">
        <v>45179.600694444445</v>
      </c>
      <c r="V2379">
        <v>45180.359027777777</v>
      </c>
      <c r="W2379" t="s">
        <v>93</v>
      </c>
      <c r="X2379" t="s">
        <v>92</v>
      </c>
      <c r="Y2379" t="s">
        <v>94</v>
      </c>
      <c r="Z2379" t="s">
        <v>92</v>
      </c>
      <c r="AA2379" t="s">
        <v>92</v>
      </c>
      <c r="AB2379" t="s">
        <v>92</v>
      </c>
      <c r="AC2379" t="s">
        <v>92</v>
      </c>
      <c r="AD2379" t="s">
        <v>92</v>
      </c>
      <c r="AE2379" t="s">
        <v>92</v>
      </c>
      <c r="AF2379" t="s">
        <v>95</v>
      </c>
      <c r="AG2379">
        <v>45180.834027777775</v>
      </c>
      <c r="AH2379" t="s">
        <v>96</v>
      </c>
      <c r="AI2379" t="s">
        <v>92</v>
      </c>
      <c r="AJ2379" t="s">
        <v>92</v>
      </c>
      <c r="AK2379" t="s">
        <v>92</v>
      </c>
      <c r="AL2379" t="s">
        <v>92</v>
      </c>
      <c r="AM2379">
        <v>45189.713194444441</v>
      </c>
      <c r="AN2379" t="s">
        <v>755</v>
      </c>
      <c r="AO2379" t="s">
        <v>91</v>
      </c>
      <c r="AP2379">
        <v>45189</v>
      </c>
      <c r="AQ2379">
        <v>45195</v>
      </c>
      <c r="AR2379" t="s">
        <v>92</v>
      </c>
      <c r="AS2379" t="s">
        <v>92</v>
      </c>
      <c r="AT2379" t="s">
        <v>92</v>
      </c>
      <c r="AU2379" t="s">
        <v>92</v>
      </c>
      <c r="AV2379" t="s">
        <v>6097</v>
      </c>
      <c r="AW2379" t="s">
        <v>92</v>
      </c>
      <c r="AX2379" t="s">
        <v>6060</v>
      </c>
      <c r="AY2379" t="s">
        <v>92</v>
      </c>
      <c r="AZ2379" t="s">
        <v>92</v>
      </c>
      <c r="BA2379" t="s">
        <v>92</v>
      </c>
      <c r="BB2379" t="s">
        <v>92</v>
      </c>
      <c r="BC2379" t="s">
        <v>6050</v>
      </c>
      <c r="BD2379" t="s">
        <v>92</v>
      </c>
      <c r="BE2379" t="s">
        <v>92</v>
      </c>
      <c r="BF2379" t="s">
        <v>92</v>
      </c>
      <c r="BG2379" t="s">
        <v>92</v>
      </c>
      <c r="BH2379" t="s">
        <v>92</v>
      </c>
      <c r="BI2379" t="s">
        <v>6061</v>
      </c>
      <c r="BJ2379" t="s">
        <v>1200</v>
      </c>
      <c r="BK2379" t="s">
        <v>92</v>
      </c>
      <c r="BL2379" t="s">
        <v>92</v>
      </c>
      <c r="BM2379" t="s">
        <v>92</v>
      </c>
      <c r="BN2379" t="s">
        <v>3346</v>
      </c>
      <c r="BO2379" t="s">
        <v>104</v>
      </c>
      <c r="BP2379" t="s">
        <v>91</v>
      </c>
      <c r="BQ2379" t="s">
        <v>105</v>
      </c>
      <c r="BR2379" t="s">
        <v>92</v>
      </c>
      <c r="BS2379" t="s">
        <v>97</v>
      </c>
      <c r="BT2379" t="s">
        <v>106</v>
      </c>
      <c r="BU2379" t="s">
        <v>6062</v>
      </c>
      <c r="BV2379">
        <v>45188.630555555559</v>
      </c>
      <c r="BW2379" t="s">
        <v>97</v>
      </c>
      <c r="BX2379" t="s">
        <v>108</v>
      </c>
      <c r="BY2379" t="s">
        <v>6063</v>
      </c>
      <c r="BZ2379">
        <v>45189.70416666667</v>
      </c>
      <c r="CA2379" t="s">
        <v>755</v>
      </c>
      <c r="CB2379">
        <v>1</v>
      </c>
    </row>
    <row r="2380" spans="1:80">
      <c r="A2380" t="s">
        <v>6098</v>
      </c>
      <c r="B2380" t="s">
        <v>81</v>
      </c>
      <c r="C2380" t="s">
        <v>82</v>
      </c>
      <c r="D2380" t="s">
        <v>83</v>
      </c>
      <c r="E2380" t="s">
        <v>83</v>
      </c>
      <c r="F2380">
        <v>1.0900000000000001</v>
      </c>
      <c r="G2380">
        <v>300</v>
      </c>
      <c r="H2380">
        <v>327</v>
      </c>
      <c r="I2380" t="s">
        <v>84</v>
      </c>
      <c r="J2380" t="s">
        <v>6087</v>
      </c>
      <c r="K2380" t="s">
        <v>5251</v>
      </c>
      <c r="L2380" t="s">
        <v>1933</v>
      </c>
      <c r="M2380" t="s">
        <v>88</v>
      </c>
      <c r="N2380" t="s">
        <v>89</v>
      </c>
      <c r="O2380">
        <v>45179.75277777778</v>
      </c>
      <c r="P2380" t="s">
        <v>145</v>
      </c>
      <c r="Q2380" t="s">
        <v>91</v>
      </c>
      <c r="R2380">
        <v>45195.440972222219</v>
      </c>
      <c r="S2380" t="s">
        <v>92</v>
      </c>
      <c r="T2380">
        <v>45179.600694444445</v>
      </c>
      <c r="U2380">
        <v>45179.723611111112</v>
      </c>
      <c r="V2380">
        <v>45180.359027777777</v>
      </c>
      <c r="W2380" t="s">
        <v>93</v>
      </c>
      <c r="X2380" t="s">
        <v>92</v>
      </c>
      <c r="Y2380" t="s">
        <v>94</v>
      </c>
      <c r="Z2380" t="s">
        <v>92</v>
      </c>
      <c r="AA2380" t="s">
        <v>92</v>
      </c>
      <c r="AB2380" t="s">
        <v>92</v>
      </c>
      <c r="AC2380" t="s">
        <v>92</v>
      </c>
      <c r="AD2380" t="s">
        <v>92</v>
      </c>
      <c r="AE2380" t="s">
        <v>92</v>
      </c>
      <c r="AF2380" t="s">
        <v>95</v>
      </c>
      <c r="AG2380">
        <v>45180.834027777775</v>
      </c>
      <c r="AH2380" t="s">
        <v>96</v>
      </c>
      <c r="AI2380" t="s">
        <v>92</v>
      </c>
      <c r="AJ2380" t="s">
        <v>92</v>
      </c>
      <c r="AK2380" t="s">
        <v>92</v>
      </c>
      <c r="AL2380" t="s">
        <v>92</v>
      </c>
      <c r="AM2380">
        <v>45189.713194444441</v>
      </c>
      <c r="AN2380" t="s">
        <v>755</v>
      </c>
      <c r="AO2380" t="s">
        <v>91</v>
      </c>
      <c r="AP2380">
        <v>45189</v>
      </c>
      <c r="AQ2380">
        <v>45195</v>
      </c>
      <c r="AR2380" t="s">
        <v>92</v>
      </c>
      <c r="AS2380" t="s">
        <v>92</v>
      </c>
      <c r="AT2380" t="s">
        <v>92</v>
      </c>
      <c r="AU2380" t="s">
        <v>92</v>
      </c>
      <c r="AV2380" t="s">
        <v>6097</v>
      </c>
      <c r="AW2380" t="s">
        <v>92</v>
      </c>
      <c r="AX2380" t="s">
        <v>6060</v>
      </c>
      <c r="AY2380" t="s">
        <v>92</v>
      </c>
      <c r="AZ2380" t="s">
        <v>92</v>
      </c>
      <c r="BA2380" t="s">
        <v>92</v>
      </c>
      <c r="BB2380" t="s">
        <v>92</v>
      </c>
      <c r="BC2380" t="s">
        <v>6050</v>
      </c>
      <c r="BD2380" t="s">
        <v>92</v>
      </c>
      <c r="BE2380" t="s">
        <v>92</v>
      </c>
      <c r="BF2380" t="s">
        <v>92</v>
      </c>
      <c r="BG2380" t="s">
        <v>92</v>
      </c>
      <c r="BH2380" t="s">
        <v>92</v>
      </c>
      <c r="BI2380" t="s">
        <v>6061</v>
      </c>
      <c r="BJ2380" t="s">
        <v>1200</v>
      </c>
      <c r="BK2380" t="s">
        <v>92</v>
      </c>
      <c r="BL2380" t="s">
        <v>92</v>
      </c>
      <c r="BM2380" t="s">
        <v>92</v>
      </c>
      <c r="BN2380" t="s">
        <v>967</v>
      </c>
      <c r="BO2380" t="s">
        <v>104</v>
      </c>
      <c r="BP2380" t="s">
        <v>91</v>
      </c>
      <c r="BQ2380" t="s">
        <v>105</v>
      </c>
      <c r="BR2380" t="s">
        <v>92</v>
      </c>
      <c r="BS2380" t="s">
        <v>97</v>
      </c>
      <c r="BT2380" t="s">
        <v>106</v>
      </c>
      <c r="BU2380" t="s">
        <v>6062</v>
      </c>
      <c r="BV2380">
        <v>45188.630555555559</v>
      </c>
      <c r="BW2380" t="s">
        <v>97</v>
      </c>
      <c r="BX2380" t="s">
        <v>108</v>
      </c>
      <c r="BY2380" t="s">
        <v>6063</v>
      </c>
      <c r="BZ2380">
        <v>45189.70416666667</v>
      </c>
      <c r="CA2380" t="s">
        <v>755</v>
      </c>
      <c r="CB2380">
        <v>1</v>
      </c>
    </row>
    <row r="2381" spans="1:80">
      <c r="A2381" t="s">
        <v>6099</v>
      </c>
      <c r="B2381" t="s">
        <v>81</v>
      </c>
      <c r="C2381" t="s">
        <v>82</v>
      </c>
      <c r="D2381" t="s">
        <v>83</v>
      </c>
      <c r="E2381" t="s">
        <v>83</v>
      </c>
      <c r="F2381">
        <v>1.0900000000000001</v>
      </c>
      <c r="G2381">
        <v>300</v>
      </c>
      <c r="H2381">
        <v>327</v>
      </c>
      <c r="I2381" t="s">
        <v>162</v>
      </c>
      <c r="J2381" t="s">
        <v>6087</v>
      </c>
      <c r="K2381" t="s">
        <v>5251</v>
      </c>
      <c r="L2381" t="s">
        <v>1933</v>
      </c>
      <c r="M2381" t="s">
        <v>88</v>
      </c>
      <c r="N2381" t="s">
        <v>89</v>
      </c>
      <c r="O2381">
        <v>45179.90347222222</v>
      </c>
      <c r="P2381" t="s">
        <v>145</v>
      </c>
      <c r="Q2381" t="s">
        <v>91</v>
      </c>
      <c r="R2381">
        <v>45195.440972222219</v>
      </c>
      <c r="S2381" t="s">
        <v>92</v>
      </c>
      <c r="T2381">
        <v>45179.723611111112</v>
      </c>
      <c r="U2381">
        <v>45179.870138888888</v>
      </c>
      <c r="V2381">
        <v>45180.359027777777</v>
      </c>
      <c r="W2381" t="s">
        <v>93</v>
      </c>
      <c r="X2381" t="s">
        <v>92</v>
      </c>
      <c r="Y2381" t="s">
        <v>94</v>
      </c>
      <c r="Z2381" t="s">
        <v>92</v>
      </c>
      <c r="AA2381" t="s">
        <v>92</v>
      </c>
      <c r="AB2381" t="s">
        <v>92</v>
      </c>
      <c r="AC2381" t="s">
        <v>92</v>
      </c>
      <c r="AD2381" t="s">
        <v>92</v>
      </c>
      <c r="AE2381" t="s">
        <v>92</v>
      </c>
      <c r="AF2381" t="s">
        <v>95</v>
      </c>
      <c r="AG2381">
        <v>45180.834027777775</v>
      </c>
      <c r="AH2381" t="s">
        <v>96</v>
      </c>
      <c r="AI2381" t="s">
        <v>92</v>
      </c>
      <c r="AJ2381" t="s">
        <v>92</v>
      </c>
      <c r="AK2381" t="s">
        <v>92</v>
      </c>
      <c r="AL2381" t="s">
        <v>92</v>
      </c>
      <c r="AM2381">
        <v>45189.713194444441</v>
      </c>
      <c r="AN2381" t="s">
        <v>755</v>
      </c>
      <c r="AO2381" t="s">
        <v>91</v>
      </c>
      <c r="AP2381">
        <v>45189</v>
      </c>
      <c r="AQ2381">
        <v>45195</v>
      </c>
      <c r="AR2381" t="s">
        <v>92</v>
      </c>
      <c r="AS2381" t="s">
        <v>92</v>
      </c>
      <c r="AT2381" t="s">
        <v>92</v>
      </c>
      <c r="AU2381" t="s">
        <v>92</v>
      </c>
      <c r="AV2381" t="s">
        <v>6100</v>
      </c>
      <c r="AW2381" t="s">
        <v>92</v>
      </c>
      <c r="AX2381" t="s">
        <v>6060</v>
      </c>
      <c r="AY2381" t="s">
        <v>92</v>
      </c>
      <c r="AZ2381" t="s">
        <v>92</v>
      </c>
      <c r="BA2381" t="s">
        <v>92</v>
      </c>
      <c r="BB2381" t="s">
        <v>92</v>
      </c>
      <c r="BC2381" t="s">
        <v>6050</v>
      </c>
      <c r="BD2381" t="s">
        <v>92</v>
      </c>
      <c r="BE2381" t="s">
        <v>92</v>
      </c>
      <c r="BF2381" t="s">
        <v>92</v>
      </c>
      <c r="BG2381" t="s">
        <v>92</v>
      </c>
      <c r="BH2381" t="s">
        <v>92</v>
      </c>
      <c r="BI2381" t="s">
        <v>6061</v>
      </c>
      <c r="BJ2381" t="s">
        <v>1200</v>
      </c>
      <c r="BK2381" t="s">
        <v>92</v>
      </c>
      <c r="BL2381" t="s">
        <v>92</v>
      </c>
      <c r="BM2381" t="s">
        <v>92</v>
      </c>
      <c r="BN2381" t="s">
        <v>3890</v>
      </c>
      <c r="BO2381" t="s">
        <v>104</v>
      </c>
      <c r="BP2381" t="s">
        <v>91</v>
      </c>
      <c r="BQ2381" t="s">
        <v>105</v>
      </c>
      <c r="BR2381" t="s">
        <v>92</v>
      </c>
      <c r="BS2381" t="s">
        <v>97</v>
      </c>
      <c r="BT2381" t="s">
        <v>106</v>
      </c>
      <c r="BU2381" t="s">
        <v>6062</v>
      </c>
      <c r="BV2381">
        <v>45188.630555555559</v>
      </c>
      <c r="BW2381" t="s">
        <v>97</v>
      </c>
      <c r="BX2381" t="s">
        <v>108</v>
      </c>
      <c r="BY2381" t="s">
        <v>6063</v>
      </c>
      <c r="BZ2381">
        <v>45189.70416666667</v>
      </c>
      <c r="CA2381" t="s">
        <v>755</v>
      </c>
      <c r="CB2381">
        <v>1</v>
      </c>
    </row>
    <row r="2382" spans="1:80">
      <c r="A2382" t="s">
        <v>6101</v>
      </c>
      <c r="B2382" t="s">
        <v>438</v>
      </c>
      <c r="C2382" t="s">
        <v>439</v>
      </c>
      <c r="D2382" t="s">
        <v>83</v>
      </c>
      <c r="E2382" t="s">
        <v>83</v>
      </c>
      <c r="F2382">
        <v>1.0900000000000001</v>
      </c>
      <c r="G2382">
        <v>300</v>
      </c>
      <c r="H2382">
        <v>327</v>
      </c>
      <c r="I2382" t="s">
        <v>162</v>
      </c>
      <c r="J2382" t="s">
        <v>6087</v>
      </c>
      <c r="K2382" t="s">
        <v>5251</v>
      </c>
      <c r="L2382" t="s">
        <v>1901</v>
      </c>
      <c r="M2382" t="s">
        <v>88</v>
      </c>
      <c r="N2382" t="s">
        <v>89</v>
      </c>
      <c r="O2382">
        <v>45179.95</v>
      </c>
      <c r="P2382" t="s">
        <v>441</v>
      </c>
      <c r="Q2382" t="s">
        <v>91</v>
      </c>
      <c r="R2382">
        <v>45195.440972222219</v>
      </c>
      <c r="S2382" t="s">
        <v>92</v>
      </c>
      <c r="T2382">
        <v>45179.178472222222</v>
      </c>
      <c r="U2382">
        <v>45179.925000000003</v>
      </c>
      <c r="V2382">
        <v>45180.359027777777</v>
      </c>
      <c r="W2382" t="s">
        <v>93</v>
      </c>
      <c r="X2382" t="s">
        <v>92</v>
      </c>
      <c r="Y2382" t="s">
        <v>94</v>
      </c>
      <c r="Z2382" t="s">
        <v>92</v>
      </c>
      <c r="AA2382" t="s">
        <v>92</v>
      </c>
      <c r="AB2382" t="s">
        <v>92</v>
      </c>
      <c r="AC2382" t="s">
        <v>92</v>
      </c>
      <c r="AD2382" t="s">
        <v>92</v>
      </c>
      <c r="AE2382" t="s">
        <v>92</v>
      </c>
      <c r="AF2382" t="s">
        <v>95</v>
      </c>
      <c r="AG2382">
        <v>45180.834027777775</v>
      </c>
      <c r="AH2382" t="s">
        <v>96</v>
      </c>
      <c r="AI2382" t="s">
        <v>92</v>
      </c>
      <c r="AJ2382" t="s">
        <v>92</v>
      </c>
      <c r="AK2382" t="s">
        <v>92</v>
      </c>
      <c r="AL2382" t="s">
        <v>92</v>
      </c>
      <c r="AM2382">
        <v>45189.713194444441</v>
      </c>
      <c r="AN2382" t="s">
        <v>755</v>
      </c>
      <c r="AO2382" t="s">
        <v>91</v>
      </c>
      <c r="AP2382">
        <v>45189</v>
      </c>
      <c r="AQ2382">
        <v>45195</v>
      </c>
      <c r="AR2382" t="s">
        <v>92</v>
      </c>
      <c r="AS2382" t="s">
        <v>92</v>
      </c>
      <c r="AT2382" t="s">
        <v>92</v>
      </c>
      <c r="AU2382" t="s">
        <v>92</v>
      </c>
      <c r="AV2382" t="s">
        <v>6102</v>
      </c>
      <c r="AW2382" t="s">
        <v>92</v>
      </c>
      <c r="AX2382" t="s">
        <v>6049</v>
      </c>
      <c r="AY2382" t="s">
        <v>92</v>
      </c>
      <c r="AZ2382" t="s">
        <v>92</v>
      </c>
      <c r="BA2382" t="s">
        <v>92</v>
      </c>
      <c r="BB2382" t="s">
        <v>92</v>
      </c>
      <c r="BC2382" t="s">
        <v>6050</v>
      </c>
      <c r="BD2382" t="s">
        <v>92</v>
      </c>
      <c r="BE2382" t="s">
        <v>92</v>
      </c>
      <c r="BF2382" t="s">
        <v>92</v>
      </c>
      <c r="BG2382" t="s">
        <v>92</v>
      </c>
      <c r="BH2382" t="s">
        <v>92</v>
      </c>
      <c r="BI2382" t="s">
        <v>6051</v>
      </c>
      <c r="BJ2382" t="s">
        <v>692</v>
      </c>
      <c r="BK2382" t="s">
        <v>92</v>
      </c>
      <c r="BL2382" t="s">
        <v>92</v>
      </c>
      <c r="BM2382" t="s">
        <v>92</v>
      </c>
      <c r="BN2382" t="s">
        <v>224</v>
      </c>
      <c r="BO2382" t="s">
        <v>104</v>
      </c>
      <c r="BP2382" t="s">
        <v>91</v>
      </c>
      <c r="BQ2382" t="s">
        <v>105</v>
      </c>
      <c r="BR2382" t="s">
        <v>92</v>
      </c>
      <c r="BS2382" t="s">
        <v>97</v>
      </c>
      <c r="BT2382" t="s">
        <v>106</v>
      </c>
      <c r="BU2382" t="s">
        <v>6052</v>
      </c>
      <c r="BV2382">
        <v>45182.758333333331</v>
      </c>
      <c r="BW2382" t="s">
        <v>97</v>
      </c>
      <c r="BX2382" t="s">
        <v>108</v>
      </c>
      <c r="BY2382" t="s">
        <v>6053</v>
      </c>
      <c r="BZ2382">
        <v>45189.704861111109</v>
      </c>
      <c r="CA2382" t="s">
        <v>755</v>
      </c>
      <c r="CB2382">
        <v>1</v>
      </c>
    </row>
    <row r="2383" spans="1:80">
      <c r="A2383" t="s">
        <v>6103</v>
      </c>
      <c r="B2383" t="s">
        <v>438</v>
      </c>
      <c r="C2383" t="s">
        <v>439</v>
      </c>
      <c r="D2383" t="s">
        <v>83</v>
      </c>
      <c r="E2383" t="s">
        <v>83</v>
      </c>
      <c r="F2383">
        <v>1.0900000000000001</v>
      </c>
      <c r="G2383">
        <v>300</v>
      </c>
      <c r="H2383">
        <v>327</v>
      </c>
      <c r="I2383" t="s">
        <v>84</v>
      </c>
      <c r="J2383" t="s">
        <v>6104</v>
      </c>
      <c r="K2383" t="s">
        <v>5251</v>
      </c>
      <c r="L2383" t="s">
        <v>1901</v>
      </c>
      <c r="M2383" t="s">
        <v>88</v>
      </c>
      <c r="N2383" t="s">
        <v>89</v>
      </c>
      <c r="O2383">
        <v>45180.146527777775</v>
      </c>
      <c r="P2383" t="s">
        <v>441</v>
      </c>
      <c r="Q2383" t="s">
        <v>91</v>
      </c>
      <c r="R2383">
        <v>45195.440972222219</v>
      </c>
      <c r="S2383" t="s">
        <v>92</v>
      </c>
      <c r="T2383">
        <v>45179.925694444442</v>
      </c>
      <c r="U2383">
        <v>45180.031944444447</v>
      </c>
      <c r="V2383">
        <v>45181.338888888888</v>
      </c>
      <c r="W2383" t="s">
        <v>93</v>
      </c>
      <c r="X2383" t="s">
        <v>92</v>
      </c>
      <c r="Y2383" t="s">
        <v>94</v>
      </c>
      <c r="Z2383" t="s">
        <v>92</v>
      </c>
      <c r="AA2383" t="s">
        <v>92</v>
      </c>
      <c r="AB2383" t="s">
        <v>92</v>
      </c>
      <c r="AC2383" t="s">
        <v>92</v>
      </c>
      <c r="AD2383" t="s">
        <v>92</v>
      </c>
      <c r="AE2383" t="s">
        <v>92</v>
      </c>
      <c r="AF2383" t="s">
        <v>95</v>
      </c>
      <c r="AG2383">
        <v>45181.8</v>
      </c>
      <c r="AH2383" t="s">
        <v>96</v>
      </c>
      <c r="AI2383" t="s">
        <v>92</v>
      </c>
      <c r="AJ2383" t="s">
        <v>92</v>
      </c>
      <c r="AK2383" t="s">
        <v>92</v>
      </c>
      <c r="AL2383" t="s">
        <v>92</v>
      </c>
      <c r="AM2383">
        <v>45189.713194444441</v>
      </c>
      <c r="AN2383" t="s">
        <v>755</v>
      </c>
      <c r="AO2383" t="s">
        <v>91</v>
      </c>
      <c r="AP2383">
        <v>45189</v>
      </c>
      <c r="AQ2383">
        <v>45195</v>
      </c>
      <c r="AR2383" t="s">
        <v>92</v>
      </c>
      <c r="AS2383" t="s">
        <v>92</v>
      </c>
      <c r="AT2383" t="s">
        <v>92</v>
      </c>
      <c r="AU2383" t="s">
        <v>92</v>
      </c>
      <c r="AV2383" t="s">
        <v>6105</v>
      </c>
      <c r="AW2383" t="s">
        <v>92</v>
      </c>
      <c r="AX2383" t="s">
        <v>6049</v>
      </c>
      <c r="AY2383" t="s">
        <v>92</v>
      </c>
      <c r="AZ2383" t="s">
        <v>92</v>
      </c>
      <c r="BA2383" t="s">
        <v>92</v>
      </c>
      <c r="BB2383" t="s">
        <v>92</v>
      </c>
      <c r="BC2383" t="s">
        <v>6106</v>
      </c>
      <c r="BD2383" t="s">
        <v>92</v>
      </c>
      <c r="BE2383" t="s">
        <v>92</v>
      </c>
      <c r="BF2383" t="s">
        <v>92</v>
      </c>
      <c r="BG2383" t="s">
        <v>92</v>
      </c>
      <c r="BH2383" t="s">
        <v>92</v>
      </c>
      <c r="BI2383" t="s">
        <v>6051</v>
      </c>
      <c r="BJ2383" t="s">
        <v>692</v>
      </c>
      <c r="BK2383" t="s">
        <v>92</v>
      </c>
      <c r="BL2383" t="s">
        <v>92</v>
      </c>
      <c r="BM2383" t="s">
        <v>92</v>
      </c>
      <c r="BN2383" t="s">
        <v>6107</v>
      </c>
      <c r="BO2383" t="s">
        <v>104</v>
      </c>
      <c r="BP2383" t="s">
        <v>91</v>
      </c>
      <c r="BQ2383" t="s">
        <v>441</v>
      </c>
      <c r="BR2383" t="s">
        <v>92</v>
      </c>
      <c r="BS2383" t="s">
        <v>97</v>
      </c>
      <c r="BT2383" t="s">
        <v>106</v>
      </c>
      <c r="BU2383" t="s">
        <v>6052</v>
      </c>
      <c r="BV2383">
        <v>45182.758333333331</v>
      </c>
      <c r="BW2383" t="s">
        <v>97</v>
      </c>
      <c r="BX2383" t="s">
        <v>108</v>
      </c>
      <c r="BY2383" t="s">
        <v>6053</v>
      </c>
      <c r="BZ2383">
        <v>45189.704861111109</v>
      </c>
      <c r="CA2383" t="s">
        <v>755</v>
      </c>
      <c r="CB2383">
        <v>1</v>
      </c>
    </row>
    <row r="2384" spans="1:80">
      <c r="A2384" t="s">
        <v>6108</v>
      </c>
      <c r="B2384" t="s">
        <v>438</v>
      </c>
      <c r="C2384" t="s">
        <v>439</v>
      </c>
      <c r="D2384" t="s">
        <v>83</v>
      </c>
      <c r="E2384" t="s">
        <v>83</v>
      </c>
      <c r="F2384">
        <v>1.0900000000000001</v>
      </c>
      <c r="G2384">
        <v>300</v>
      </c>
      <c r="H2384">
        <v>327</v>
      </c>
      <c r="I2384" t="s">
        <v>162</v>
      </c>
      <c r="J2384" t="s">
        <v>6104</v>
      </c>
      <c r="K2384" t="s">
        <v>5251</v>
      </c>
      <c r="L2384" t="s">
        <v>1901</v>
      </c>
      <c r="M2384" t="s">
        <v>88</v>
      </c>
      <c r="N2384" t="s">
        <v>89</v>
      </c>
      <c r="O2384">
        <v>45180.213888888888</v>
      </c>
      <c r="P2384" t="s">
        <v>4602</v>
      </c>
      <c r="Q2384" t="s">
        <v>91</v>
      </c>
      <c r="R2384">
        <v>45195.440972222219</v>
      </c>
      <c r="S2384" t="s">
        <v>92</v>
      </c>
      <c r="T2384">
        <v>45180.032638888886</v>
      </c>
      <c r="U2384">
        <v>45180.210416666669</v>
      </c>
      <c r="V2384">
        <v>45181.338888888888</v>
      </c>
      <c r="W2384" t="s">
        <v>93</v>
      </c>
      <c r="X2384" t="s">
        <v>92</v>
      </c>
      <c r="Y2384" t="s">
        <v>94</v>
      </c>
      <c r="Z2384" t="s">
        <v>92</v>
      </c>
      <c r="AA2384" t="s">
        <v>92</v>
      </c>
      <c r="AB2384" t="s">
        <v>92</v>
      </c>
      <c r="AC2384" t="s">
        <v>92</v>
      </c>
      <c r="AD2384" t="s">
        <v>92</v>
      </c>
      <c r="AE2384" t="s">
        <v>92</v>
      </c>
      <c r="AF2384" t="s">
        <v>95</v>
      </c>
      <c r="AG2384">
        <v>45181.8</v>
      </c>
      <c r="AH2384" t="s">
        <v>96</v>
      </c>
      <c r="AI2384" t="s">
        <v>92</v>
      </c>
      <c r="AJ2384" t="s">
        <v>92</v>
      </c>
      <c r="AK2384" t="s">
        <v>92</v>
      </c>
      <c r="AL2384" t="s">
        <v>92</v>
      </c>
      <c r="AM2384">
        <v>45189.713194444441</v>
      </c>
      <c r="AN2384" t="s">
        <v>755</v>
      </c>
      <c r="AO2384" t="s">
        <v>91</v>
      </c>
      <c r="AP2384">
        <v>45189</v>
      </c>
      <c r="AQ2384">
        <v>45195</v>
      </c>
      <c r="AR2384" t="s">
        <v>92</v>
      </c>
      <c r="AS2384" t="s">
        <v>92</v>
      </c>
      <c r="AT2384" t="s">
        <v>92</v>
      </c>
      <c r="AU2384" t="s">
        <v>92</v>
      </c>
      <c r="AV2384" t="s">
        <v>6105</v>
      </c>
      <c r="AW2384" t="s">
        <v>92</v>
      </c>
      <c r="AX2384" t="s">
        <v>6049</v>
      </c>
      <c r="AY2384" t="s">
        <v>92</v>
      </c>
      <c r="AZ2384" t="s">
        <v>92</v>
      </c>
      <c r="BA2384" t="s">
        <v>92</v>
      </c>
      <c r="BB2384" t="s">
        <v>92</v>
      </c>
      <c r="BC2384" t="s">
        <v>6106</v>
      </c>
      <c r="BD2384" t="s">
        <v>92</v>
      </c>
      <c r="BE2384" t="s">
        <v>92</v>
      </c>
      <c r="BF2384" t="s">
        <v>92</v>
      </c>
      <c r="BG2384" t="s">
        <v>92</v>
      </c>
      <c r="BH2384" t="s">
        <v>92</v>
      </c>
      <c r="BI2384" t="s">
        <v>6109</v>
      </c>
      <c r="BJ2384" t="s">
        <v>692</v>
      </c>
      <c r="BK2384" t="s">
        <v>92</v>
      </c>
      <c r="BL2384" t="s">
        <v>92</v>
      </c>
      <c r="BM2384" t="s">
        <v>92</v>
      </c>
      <c r="BN2384" t="s">
        <v>1573</v>
      </c>
      <c r="BO2384" t="s">
        <v>104</v>
      </c>
      <c r="BP2384" t="s">
        <v>91</v>
      </c>
      <c r="BQ2384" t="s">
        <v>105</v>
      </c>
      <c r="BR2384" t="s">
        <v>92</v>
      </c>
      <c r="BS2384" t="s">
        <v>97</v>
      </c>
      <c r="BT2384" t="s">
        <v>106</v>
      </c>
      <c r="BU2384" t="s">
        <v>6052</v>
      </c>
      <c r="BV2384">
        <v>45188.685416666667</v>
      </c>
      <c r="BW2384" t="s">
        <v>97</v>
      </c>
      <c r="BX2384" t="s">
        <v>108</v>
      </c>
      <c r="BY2384" t="s">
        <v>6110</v>
      </c>
      <c r="BZ2384">
        <v>45189.70416666667</v>
      </c>
      <c r="CA2384" t="s">
        <v>755</v>
      </c>
      <c r="CB2384">
        <v>1</v>
      </c>
    </row>
    <row r="2385" spans="1:80">
      <c r="A2385" t="s">
        <v>6111</v>
      </c>
      <c r="B2385" t="s">
        <v>438</v>
      </c>
      <c r="C2385" t="s">
        <v>439</v>
      </c>
      <c r="D2385" t="s">
        <v>83</v>
      </c>
      <c r="E2385" t="s">
        <v>83</v>
      </c>
      <c r="F2385">
        <v>1.0900000000000001</v>
      </c>
      <c r="G2385">
        <v>300</v>
      </c>
      <c r="H2385">
        <v>327</v>
      </c>
      <c r="I2385" t="s">
        <v>84</v>
      </c>
      <c r="J2385" t="s">
        <v>6104</v>
      </c>
      <c r="K2385" t="s">
        <v>5251</v>
      </c>
      <c r="L2385" t="s">
        <v>1901</v>
      </c>
      <c r="M2385" t="s">
        <v>88</v>
      </c>
      <c r="N2385" t="s">
        <v>89</v>
      </c>
      <c r="O2385">
        <v>45180.404166666667</v>
      </c>
      <c r="P2385" t="s">
        <v>4602</v>
      </c>
      <c r="Q2385" t="s">
        <v>91</v>
      </c>
      <c r="R2385">
        <v>45195.440972222219</v>
      </c>
      <c r="S2385" t="s">
        <v>92</v>
      </c>
      <c r="T2385">
        <v>45180.211111111108</v>
      </c>
      <c r="U2385">
        <v>45180.334027777775</v>
      </c>
      <c r="V2385">
        <v>45181.338888888888</v>
      </c>
      <c r="W2385" t="s">
        <v>93</v>
      </c>
      <c r="X2385" t="s">
        <v>92</v>
      </c>
      <c r="Y2385" t="s">
        <v>94</v>
      </c>
      <c r="Z2385" t="s">
        <v>92</v>
      </c>
      <c r="AA2385" t="s">
        <v>92</v>
      </c>
      <c r="AB2385" t="s">
        <v>92</v>
      </c>
      <c r="AC2385" t="s">
        <v>92</v>
      </c>
      <c r="AD2385" t="s">
        <v>92</v>
      </c>
      <c r="AE2385" t="s">
        <v>92</v>
      </c>
      <c r="AF2385" t="s">
        <v>95</v>
      </c>
      <c r="AG2385">
        <v>45181.8</v>
      </c>
      <c r="AH2385" t="s">
        <v>96</v>
      </c>
      <c r="AI2385" t="s">
        <v>92</v>
      </c>
      <c r="AJ2385" t="s">
        <v>92</v>
      </c>
      <c r="AK2385" t="s">
        <v>92</v>
      </c>
      <c r="AL2385" t="s">
        <v>92</v>
      </c>
      <c r="AM2385">
        <v>45189.713194444441</v>
      </c>
      <c r="AN2385" t="s">
        <v>755</v>
      </c>
      <c r="AO2385" t="s">
        <v>91</v>
      </c>
      <c r="AP2385">
        <v>45189</v>
      </c>
      <c r="AQ2385">
        <v>45195</v>
      </c>
      <c r="AR2385" t="s">
        <v>92</v>
      </c>
      <c r="AS2385" t="s">
        <v>92</v>
      </c>
      <c r="AT2385" t="s">
        <v>92</v>
      </c>
      <c r="AU2385" t="s">
        <v>92</v>
      </c>
      <c r="AV2385" t="s">
        <v>6112</v>
      </c>
      <c r="AW2385" t="s">
        <v>92</v>
      </c>
      <c r="AX2385" t="s">
        <v>6049</v>
      </c>
      <c r="AY2385" t="s">
        <v>92</v>
      </c>
      <c r="AZ2385" t="s">
        <v>92</v>
      </c>
      <c r="BA2385" t="s">
        <v>92</v>
      </c>
      <c r="BB2385" t="s">
        <v>92</v>
      </c>
      <c r="BC2385" t="s">
        <v>6106</v>
      </c>
      <c r="BD2385" t="s">
        <v>92</v>
      </c>
      <c r="BE2385" t="s">
        <v>92</v>
      </c>
      <c r="BF2385" t="s">
        <v>92</v>
      </c>
      <c r="BG2385" t="s">
        <v>92</v>
      </c>
      <c r="BH2385" t="s">
        <v>92</v>
      </c>
      <c r="BI2385" t="s">
        <v>6109</v>
      </c>
      <c r="BJ2385" t="s">
        <v>692</v>
      </c>
      <c r="BK2385" t="s">
        <v>92</v>
      </c>
      <c r="BL2385" t="s">
        <v>92</v>
      </c>
      <c r="BM2385" t="s">
        <v>92</v>
      </c>
      <c r="BN2385" t="s">
        <v>1154</v>
      </c>
      <c r="BO2385" t="s">
        <v>104</v>
      </c>
      <c r="BP2385" t="s">
        <v>91</v>
      </c>
      <c r="BQ2385" t="s">
        <v>105</v>
      </c>
      <c r="BR2385" t="s">
        <v>92</v>
      </c>
      <c r="BS2385" t="s">
        <v>97</v>
      </c>
      <c r="BT2385" t="s">
        <v>106</v>
      </c>
      <c r="BU2385" t="s">
        <v>6052</v>
      </c>
      <c r="BV2385">
        <v>45188.685416666667</v>
      </c>
      <c r="BW2385" t="s">
        <v>97</v>
      </c>
      <c r="BX2385" t="s">
        <v>108</v>
      </c>
      <c r="BY2385" t="s">
        <v>6110</v>
      </c>
      <c r="BZ2385">
        <v>45189.70416666667</v>
      </c>
      <c r="CA2385" t="s">
        <v>755</v>
      </c>
      <c r="CB2385">
        <v>1</v>
      </c>
    </row>
    <row r="2386" spans="1:80">
      <c r="A2386" t="s">
        <v>6113</v>
      </c>
      <c r="B2386" t="s">
        <v>438</v>
      </c>
      <c r="C2386" t="s">
        <v>439</v>
      </c>
      <c r="D2386" t="s">
        <v>83</v>
      </c>
      <c r="E2386" t="s">
        <v>83</v>
      </c>
      <c r="F2386">
        <v>1.0900000000000001</v>
      </c>
      <c r="G2386">
        <v>300</v>
      </c>
      <c r="H2386">
        <v>327</v>
      </c>
      <c r="I2386" t="s">
        <v>84</v>
      </c>
      <c r="J2386" t="s">
        <v>6104</v>
      </c>
      <c r="K2386" t="s">
        <v>5251</v>
      </c>
      <c r="L2386" t="s">
        <v>1901</v>
      </c>
      <c r="M2386" t="s">
        <v>88</v>
      </c>
      <c r="N2386" t="s">
        <v>89</v>
      </c>
      <c r="O2386">
        <v>45180.486805555556</v>
      </c>
      <c r="P2386" t="s">
        <v>4602</v>
      </c>
      <c r="Q2386" t="s">
        <v>91</v>
      </c>
      <c r="R2386">
        <v>45195.440972222219</v>
      </c>
      <c r="S2386" t="s">
        <v>92</v>
      </c>
      <c r="T2386">
        <v>45180.334722222222</v>
      </c>
      <c r="U2386">
        <v>45180.456250000003</v>
      </c>
      <c r="V2386">
        <v>45181.338888888888</v>
      </c>
      <c r="W2386" t="s">
        <v>93</v>
      </c>
      <c r="X2386" t="s">
        <v>92</v>
      </c>
      <c r="Y2386" t="s">
        <v>94</v>
      </c>
      <c r="Z2386" t="s">
        <v>92</v>
      </c>
      <c r="AA2386" t="s">
        <v>92</v>
      </c>
      <c r="AB2386" t="s">
        <v>92</v>
      </c>
      <c r="AC2386" t="s">
        <v>92</v>
      </c>
      <c r="AD2386" t="s">
        <v>92</v>
      </c>
      <c r="AE2386" t="s">
        <v>92</v>
      </c>
      <c r="AF2386" t="s">
        <v>95</v>
      </c>
      <c r="AG2386">
        <v>45181.8</v>
      </c>
      <c r="AH2386" t="s">
        <v>96</v>
      </c>
      <c r="AI2386" t="s">
        <v>92</v>
      </c>
      <c r="AJ2386" t="s">
        <v>92</v>
      </c>
      <c r="AK2386" t="s">
        <v>92</v>
      </c>
      <c r="AL2386" t="s">
        <v>92</v>
      </c>
      <c r="AM2386">
        <v>45189.713194444441</v>
      </c>
      <c r="AN2386" t="s">
        <v>755</v>
      </c>
      <c r="AO2386" t="s">
        <v>91</v>
      </c>
      <c r="AP2386">
        <v>45189</v>
      </c>
      <c r="AQ2386">
        <v>45195</v>
      </c>
      <c r="AR2386" t="s">
        <v>92</v>
      </c>
      <c r="AS2386" t="s">
        <v>92</v>
      </c>
      <c r="AT2386" t="s">
        <v>92</v>
      </c>
      <c r="AU2386" t="s">
        <v>92</v>
      </c>
      <c r="AV2386" t="s">
        <v>6112</v>
      </c>
      <c r="AW2386" t="s">
        <v>92</v>
      </c>
      <c r="AX2386" t="s">
        <v>6049</v>
      </c>
      <c r="AY2386" t="s">
        <v>92</v>
      </c>
      <c r="AZ2386" t="s">
        <v>92</v>
      </c>
      <c r="BA2386" t="s">
        <v>92</v>
      </c>
      <c r="BB2386" t="s">
        <v>92</v>
      </c>
      <c r="BC2386" t="s">
        <v>6106</v>
      </c>
      <c r="BD2386" t="s">
        <v>92</v>
      </c>
      <c r="BE2386" t="s">
        <v>92</v>
      </c>
      <c r="BF2386" t="s">
        <v>92</v>
      </c>
      <c r="BG2386" t="s">
        <v>92</v>
      </c>
      <c r="BH2386" t="s">
        <v>92</v>
      </c>
      <c r="BI2386" t="s">
        <v>6109</v>
      </c>
      <c r="BJ2386" t="s">
        <v>692</v>
      </c>
      <c r="BK2386" t="s">
        <v>92</v>
      </c>
      <c r="BL2386" t="s">
        <v>92</v>
      </c>
      <c r="BM2386" t="s">
        <v>92</v>
      </c>
      <c r="BN2386" t="s">
        <v>1475</v>
      </c>
      <c r="BO2386" t="s">
        <v>104</v>
      </c>
      <c r="BP2386" t="s">
        <v>91</v>
      </c>
      <c r="BQ2386" t="s">
        <v>105</v>
      </c>
      <c r="BR2386" t="s">
        <v>92</v>
      </c>
      <c r="BS2386" t="s">
        <v>97</v>
      </c>
      <c r="BT2386" t="s">
        <v>106</v>
      </c>
      <c r="BU2386" t="s">
        <v>6052</v>
      </c>
      <c r="BV2386">
        <v>45188.685416666667</v>
      </c>
      <c r="BW2386" t="s">
        <v>97</v>
      </c>
      <c r="BX2386" t="s">
        <v>108</v>
      </c>
      <c r="BY2386" t="s">
        <v>6110</v>
      </c>
      <c r="BZ2386">
        <v>45189.70416666667</v>
      </c>
      <c r="CA2386" t="s">
        <v>755</v>
      </c>
      <c r="CB2386">
        <v>1</v>
      </c>
    </row>
    <row r="2387" spans="1:80">
      <c r="A2387" t="s">
        <v>6114</v>
      </c>
      <c r="B2387" t="s">
        <v>438</v>
      </c>
      <c r="C2387" t="s">
        <v>439</v>
      </c>
      <c r="D2387" t="s">
        <v>83</v>
      </c>
      <c r="E2387" t="s">
        <v>83</v>
      </c>
      <c r="F2387">
        <v>1.0900000000000001</v>
      </c>
      <c r="G2387">
        <v>300</v>
      </c>
      <c r="H2387">
        <v>327</v>
      </c>
      <c r="I2387" t="s">
        <v>162</v>
      </c>
      <c r="J2387" t="s">
        <v>6104</v>
      </c>
      <c r="K2387" t="s">
        <v>5251</v>
      </c>
      <c r="L2387" t="s">
        <v>1901</v>
      </c>
      <c r="M2387" t="s">
        <v>88</v>
      </c>
      <c r="N2387" t="s">
        <v>89</v>
      </c>
      <c r="O2387">
        <v>45180.631249999999</v>
      </c>
      <c r="P2387" t="s">
        <v>4602</v>
      </c>
      <c r="Q2387" t="s">
        <v>91</v>
      </c>
      <c r="R2387">
        <v>45195.440972222219</v>
      </c>
      <c r="S2387" t="s">
        <v>92</v>
      </c>
      <c r="T2387">
        <v>45180.456944444442</v>
      </c>
      <c r="U2387">
        <v>45180.57708333333</v>
      </c>
      <c r="V2387">
        <v>45181.338888888888</v>
      </c>
      <c r="W2387" t="s">
        <v>93</v>
      </c>
      <c r="X2387" t="s">
        <v>92</v>
      </c>
      <c r="Y2387" t="s">
        <v>94</v>
      </c>
      <c r="Z2387" t="s">
        <v>92</v>
      </c>
      <c r="AA2387" t="s">
        <v>92</v>
      </c>
      <c r="AB2387" t="s">
        <v>92</v>
      </c>
      <c r="AC2387" t="s">
        <v>92</v>
      </c>
      <c r="AD2387" t="s">
        <v>92</v>
      </c>
      <c r="AE2387" t="s">
        <v>92</v>
      </c>
      <c r="AF2387" t="s">
        <v>95</v>
      </c>
      <c r="AG2387">
        <v>45181.8</v>
      </c>
      <c r="AH2387" t="s">
        <v>96</v>
      </c>
      <c r="AI2387" t="s">
        <v>92</v>
      </c>
      <c r="AJ2387" t="s">
        <v>92</v>
      </c>
      <c r="AK2387" t="s">
        <v>92</v>
      </c>
      <c r="AL2387" t="s">
        <v>92</v>
      </c>
      <c r="AM2387">
        <v>45189.713194444441</v>
      </c>
      <c r="AN2387" t="s">
        <v>755</v>
      </c>
      <c r="AO2387" t="s">
        <v>91</v>
      </c>
      <c r="AP2387">
        <v>45189</v>
      </c>
      <c r="AQ2387">
        <v>45195</v>
      </c>
      <c r="AR2387" t="s">
        <v>92</v>
      </c>
      <c r="AS2387" t="s">
        <v>92</v>
      </c>
      <c r="AT2387" t="s">
        <v>92</v>
      </c>
      <c r="AU2387" t="s">
        <v>92</v>
      </c>
      <c r="AV2387" t="s">
        <v>6115</v>
      </c>
      <c r="AW2387" t="s">
        <v>92</v>
      </c>
      <c r="AX2387" t="s">
        <v>6049</v>
      </c>
      <c r="AY2387" t="s">
        <v>92</v>
      </c>
      <c r="AZ2387" t="s">
        <v>92</v>
      </c>
      <c r="BA2387" t="s">
        <v>92</v>
      </c>
      <c r="BB2387" t="s">
        <v>92</v>
      </c>
      <c r="BC2387" t="s">
        <v>6106</v>
      </c>
      <c r="BD2387" t="s">
        <v>92</v>
      </c>
      <c r="BE2387" t="s">
        <v>92</v>
      </c>
      <c r="BF2387" t="s">
        <v>92</v>
      </c>
      <c r="BG2387" t="s">
        <v>92</v>
      </c>
      <c r="BH2387" t="s">
        <v>92</v>
      </c>
      <c r="BI2387" t="s">
        <v>6109</v>
      </c>
      <c r="BJ2387" t="s">
        <v>692</v>
      </c>
      <c r="BK2387" t="s">
        <v>92</v>
      </c>
      <c r="BL2387" t="s">
        <v>92</v>
      </c>
      <c r="BM2387" t="s">
        <v>92</v>
      </c>
      <c r="BN2387" t="s">
        <v>1677</v>
      </c>
      <c r="BO2387" t="s">
        <v>104</v>
      </c>
      <c r="BP2387" t="s">
        <v>91</v>
      </c>
      <c r="BQ2387" t="s">
        <v>105</v>
      </c>
      <c r="BR2387" t="s">
        <v>92</v>
      </c>
      <c r="BS2387" t="s">
        <v>97</v>
      </c>
      <c r="BT2387" t="s">
        <v>106</v>
      </c>
      <c r="BU2387" t="s">
        <v>6052</v>
      </c>
      <c r="BV2387">
        <v>45188.685416666667</v>
      </c>
      <c r="BW2387" t="s">
        <v>97</v>
      </c>
      <c r="BX2387" t="s">
        <v>108</v>
      </c>
      <c r="BY2387" t="s">
        <v>6110</v>
      </c>
      <c r="BZ2387">
        <v>45189.70416666667</v>
      </c>
      <c r="CA2387" t="s">
        <v>755</v>
      </c>
      <c r="CB2387">
        <v>1</v>
      </c>
    </row>
    <row r="2388" spans="1:80">
      <c r="A2388" t="s">
        <v>6116</v>
      </c>
      <c r="B2388" t="s">
        <v>81</v>
      </c>
      <c r="C2388" t="s">
        <v>82</v>
      </c>
      <c r="D2388" t="s">
        <v>83</v>
      </c>
      <c r="E2388" t="s">
        <v>83</v>
      </c>
      <c r="F2388">
        <v>1.0900000000000001</v>
      </c>
      <c r="G2388">
        <v>296</v>
      </c>
      <c r="H2388">
        <v>322.64</v>
      </c>
      <c r="I2388" t="s">
        <v>84</v>
      </c>
      <c r="J2388" t="s">
        <v>6104</v>
      </c>
      <c r="K2388" t="s">
        <v>5251</v>
      </c>
      <c r="L2388" t="s">
        <v>1901</v>
      </c>
      <c r="M2388" t="s">
        <v>88</v>
      </c>
      <c r="N2388" t="s">
        <v>89</v>
      </c>
      <c r="O2388">
        <v>45180.722222222219</v>
      </c>
      <c r="P2388" t="s">
        <v>4602</v>
      </c>
      <c r="Q2388" t="s">
        <v>91</v>
      </c>
      <c r="R2388">
        <v>45195.440972222219</v>
      </c>
      <c r="S2388" t="s">
        <v>92</v>
      </c>
      <c r="T2388">
        <v>45180.577777777777</v>
      </c>
      <c r="U2388">
        <v>45180.698611111111</v>
      </c>
      <c r="V2388">
        <v>45181.338888888888</v>
      </c>
      <c r="W2388" t="s">
        <v>93</v>
      </c>
      <c r="X2388" t="s">
        <v>92</v>
      </c>
      <c r="Y2388" t="s">
        <v>94</v>
      </c>
      <c r="Z2388" t="s">
        <v>92</v>
      </c>
      <c r="AA2388" t="s">
        <v>92</v>
      </c>
      <c r="AB2388" t="s">
        <v>92</v>
      </c>
      <c r="AC2388" t="s">
        <v>92</v>
      </c>
      <c r="AD2388" t="s">
        <v>92</v>
      </c>
      <c r="AE2388" t="s">
        <v>92</v>
      </c>
      <c r="AF2388" t="s">
        <v>95</v>
      </c>
      <c r="AG2388">
        <v>45188.646527777775</v>
      </c>
      <c r="AH2388" t="s">
        <v>290</v>
      </c>
      <c r="AI2388" t="s">
        <v>92</v>
      </c>
      <c r="AJ2388" t="s">
        <v>92</v>
      </c>
      <c r="AK2388" t="s">
        <v>92</v>
      </c>
      <c r="AL2388" t="s">
        <v>92</v>
      </c>
      <c r="AM2388">
        <v>45197.450694444444</v>
      </c>
      <c r="AN2388" t="s">
        <v>755</v>
      </c>
      <c r="AO2388" t="s">
        <v>91</v>
      </c>
      <c r="AP2388">
        <v>45197</v>
      </c>
      <c r="AQ2388">
        <v>45203</v>
      </c>
      <c r="AR2388" t="s">
        <v>92</v>
      </c>
      <c r="AS2388" t="s">
        <v>92</v>
      </c>
      <c r="AT2388" t="s">
        <v>92</v>
      </c>
      <c r="AU2388" t="s">
        <v>92</v>
      </c>
      <c r="AV2388" t="s">
        <v>6117</v>
      </c>
      <c r="AW2388" t="s">
        <v>92</v>
      </c>
      <c r="AX2388" t="s">
        <v>6118</v>
      </c>
      <c r="AY2388" t="s">
        <v>92</v>
      </c>
      <c r="AZ2388" t="s">
        <v>92</v>
      </c>
      <c r="BA2388" t="s">
        <v>92</v>
      </c>
      <c r="BB2388" t="s">
        <v>92</v>
      </c>
      <c r="BC2388" t="s">
        <v>5464</v>
      </c>
      <c r="BD2388" t="s">
        <v>92</v>
      </c>
      <c r="BE2388" t="s">
        <v>92</v>
      </c>
      <c r="BF2388" t="s">
        <v>92</v>
      </c>
      <c r="BG2388" t="s">
        <v>92</v>
      </c>
      <c r="BH2388" t="s">
        <v>92</v>
      </c>
      <c r="BI2388" t="s">
        <v>6119</v>
      </c>
      <c r="BJ2388" t="s">
        <v>692</v>
      </c>
      <c r="BK2388" t="s">
        <v>92</v>
      </c>
      <c r="BL2388" t="s">
        <v>92</v>
      </c>
      <c r="BM2388" t="s">
        <v>92</v>
      </c>
      <c r="BN2388" t="s">
        <v>1106</v>
      </c>
      <c r="BO2388" t="s">
        <v>104</v>
      </c>
      <c r="BP2388" t="s">
        <v>91</v>
      </c>
      <c r="BQ2388" t="s">
        <v>222</v>
      </c>
      <c r="BR2388" t="s">
        <v>92</v>
      </c>
      <c r="BS2388" t="s">
        <v>97</v>
      </c>
      <c r="BT2388" t="s">
        <v>106</v>
      </c>
      <c r="BU2388" t="s">
        <v>6120</v>
      </c>
      <c r="BV2388">
        <v>45189.759722222225</v>
      </c>
      <c r="BW2388" t="s">
        <v>97</v>
      </c>
      <c r="BX2388" t="s">
        <v>108</v>
      </c>
      <c r="BY2388" t="s">
        <v>6121</v>
      </c>
      <c r="BZ2388">
        <v>45197.439583333333</v>
      </c>
      <c r="CA2388" t="s">
        <v>755</v>
      </c>
      <c r="CB2388">
        <v>1</v>
      </c>
    </row>
    <row r="2389" spans="1:80">
      <c r="A2389" t="s">
        <v>6122</v>
      </c>
      <c r="B2389" t="s">
        <v>438</v>
      </c>
      <c r="C2389" t="s">
        <v>439</v>
      </c>
      <c r="D2389" t="s">
        <v>83</v>
      </c>
      <c r="E2389" t="s">
        <v>83</v>
      </c>
      <c r="F2389">
        <v>1.0900000000000001</v>
      </c>
      <c r="G2389">
        <v>300</v>
      </c>
      <c r="H2389">
        <v>327</v>
      </c>
      <c r="I2389" t="s">
        <v>84</v>
      </c>
      <c r="J2389" t="s">
        <v>6104</v>
      </c>
      <c r="K2389" t="s">
        <v>5251</v>
      </c>
      <c r="L2389" t="s">
        <v>1901</v>
      </c>
      <c r="M2389" t="s">
        <v>88</v>
      </c>
      <c r="N2389" t="s">
        <v>89</v>
      </c>
      <c r="O2389">
        <v>45180.85833333333</v>
      </c>
      <c r="P2389" t="s">
        <v>4602</v>
      </c>
      <c r="Q2389" t="s">
        <v>91</v>
      </c>
      <c r="R2389">
        <v>45195.440972222219</v>
      </c>
      <c r="S2389" t="s">
        <v>92</v>
      </c>
      <c r="T2389">
        <v>45180.699305555558</v>
      </c>
      <c r="U2389">
        <v>45180.819444444445</v>
      </c>
      <c r="V2389">
        <v>45181.338888888888</v>
      </c>
      <c r="W2389" t="s">
        <v>93</v>
      </c>
      <c r="X2389" t="s">
        <v>92</v>
      </c>
      <c r="Y2389" t="s">
        <v>94</v>
      </c>
      <c r="Z2389" t="s">
        <v>92</v>
      </c>
      <c r="AA2389" t="s">
        <v>92</v>
      </c>
      <c r="AB2389" t="s">
        <v>92</v>
      </c>
      <c r="AC2389" t="s">
        <v>92</v>
      </c>
      <c r="AD2389" t="s">
        <v>92</v>
      </c>
      <c r="AE2389" t="s">
        <v>92</v>
      </c>
      <c r="AF2389" t="s">
        <v>95</v>
      </c>
      <c r="AG2389">
        <v>45181.8</v>
      </c>
      <c r="AH2389" t="s">
        <v>96</v>
      </c>
      <c r="AI2389" t="s">
        <v>92</v>
      </c>
      <c r="AJ2389" t="s">
        <v>92</v>
      </c>
      <c r="AK2389" t="s">
        <v>92</v>
      </c>
      <c r="AL2389" t="s">
        <v>92</v>
      </c>
      <c r="AM2389">
        <v>45189.713194444441</v>
      </c>
      <c r="AN2389" t="s">
        <v>755</v>
      </c>
      <c r="AO2389" t="s">
        <v>91</v>
      </c>
      <c r="AP2389">
        <v>45189</v>
      </c>
      <c r="AQ2389">
        <v>45195</v>
      </c>
      <c r="AR2389" t="s">
        <v>92</v>
      </c>
      <c r="AS2389" t="s">
        <v>92</v>
      </c>
      <c r="AT2389" t="s">
        <v>92</v>
      </c>
      <c r="AU2389" t="s">
        <v>92</v>
      </c>
      <c r="AV2389" t="s">
        <v>5994</v>
      </c>
      <c r="AW2389" t="s">
        <v>92</v>
      </c>
      <c r="AX2389" t="s">
        <v>6049</v>
      </c>
      <c r="AY2389" t="s">
        <v>92</v>
      </c>
      <c r="AZ2389" t="s">
        <v>92</v>
      </c>
      <c r="BA2389" t="s">
        <v>92</v>
      </c>
      <c r="BB2389" t="s">
        <v>92</v>
      </c>
      <c r="BC2389" t="s">
        <v>6106</v>
      </c>
      <c r="BD2389" t="s">
        <v>92</v>
      </c>
      <c r="BE2389" t="s">
        <v>92</v>
      </c>
      <c r="BF2389" t="s">
        <v>92</v>
      </c>
      <c r="BG2389" t="s">
        <v>92</v>
      </c>
      <c r="BH2389" t="s">
        <v>92</v>
      </c>
      <c r="BI2389" t="s">
        <v>6109</v>
      </c>
      <c r="BJ2389" t="s">
        <v>692</v>
      </c>
      <c r="BK2389" t="s">
        <v>92</v>
      </c>
      <c r="BL2389" t="s">
        <v>92</v>
      </c>
      <c r="BM2389" t="s">
        <v>92</v>
      </c>
      <c r="BN2389" t="s">
        <v>2933</v>
      </c>
      <c r="BO2389" t="s">
        <v>104</v>
      </c>
      <c r="BP2389" t="s">
        <v>91</v>
      </c>
      <c r="BQ2389" t="s">
        <v>222</v>
      </c>
      <c r="BR2389" t="s">
        <v>92</v>
      </c>
      <c r="BS2389" t="s">
        <v>97</v>
      </c>
      <c r="BT2389" t="s">
        <v>106</v>
      </c>
      <c r="BU2389" t="s">
        <v>6052</v>
      </c>
      <c r="BV2389">
        <v>45188.685416666667</v>
      </c>
      <c r="BW2389" t="s">
        <v>97</v>
      </c>
      <c r="BX2389" t="s">
        <v>108</v>
      </c>
      <c r="BY2389" t="s">
        <v>6110</v>
      </c>
      <c r="BZ2389">
        <v>45189.70416666667</v>
      </c>
      <c r="CA2389" t="s">
        <v>755</v>
      </c>
      <c r="CB2389">
        <v>1</v>
      </c>
    </row>
    <row r="2390" spans="1:80">
      <c r="A2390" t="s">
        <v>6123</v>
      </c>
      <c r="B2390" t="s">
        <v>438</v>
      </c>
      <c r="C2390" t="s">
        <v>439</v>
      </c>
      <c r="D2390" t="s">
        <v>83</v>
      </c>
      <c r="E2390" t="s">
        <v>83</v>
      </c>
      <c r="F2390">
        <v>1.0900000000000001</v>
      </c>
      <c r="G2390">
        <v>300</v>
      </c>
      <c r="H2390">
        <v>327</v>
      </c>
      <c r="I2390" t="s">
        <v>84</v>
      </c>
      <c r="J2390" t="s">
        <v>6104</v>
      </c>
      <c r="K2390" t="s">
        <v>5251</v>
      </c>
      <c r="L2390" t="s">
        <v>1901</v>
      </c>
      <c r="M2390" t="s">
        <v>88</v>
      </c>
      <c r="N2390" t="s">
        <v>89</v>
      </c>
      <c r="O2390">
        <v>45180.960416666669</v>
      </c>
      <c r="P2390" t="s">
        <v>4602</v>
      </c>
      <c r="Q2390" t="s">
        <v>91</v>
      </c>
      <c r="R2390">
        <v>45195.440972222219</v>
      </c>
      <c r="S2390" t="s">
        <v>92</v>
      </c>
      <c r="T2390">
        <v>45180.820138888892</v>
      </c>
      <c r="U2390">
        <v>45180.934027777781</v>
      </c>
      <c r="V2390">
        <v>45181.338888888888</v>
      </c>
      <c r="W2390" t="s">
        <v>93</v>
      </c>
      <c r="X2390" t="s">
        <v>92</v>
      </c>
      <c r="Y2390" t="s">
        <v>94</v>
      </c>
      <c r="Z2390" t="s">
        <v>92</v>
      </c>
      <c r="AA2390" t="s">
        <v>92</v>
      </c>
      <c r="AB2390" t="s">
        <v>92</v>
      </c>
      <c r="AC2390" t="s">
        <v>92</v>
      </c>
      <c r="AD2390" t="s">
        <v>92</v>
      </c>
      <c r="AE2390" t="s">
        <v>92</v>
      </c>
      <c r="AF2390" t="s">
        <v>95</v>
      </c>
      <c r="AG2390">
        <v>45181.8</v>
      </c>
      <c r="AH2390" t="s">
        <v>96</v>
      </c>
      <c r="AI2390" t="s">
        <v>92</v>
      </c>
      <c r="AJ2390" t="s">
        <v>92</v>
      </c>
      <c r="AK2390" t="s">
        <v>92</v>
      </c>
      <c r="AL2390" t="s">
        <v>92</v>
      </c>
      <c r="AM2390">
        <v>45189.713194444441</v>
      </c>
      <c r="AN2390" t="s">
        <v>755</v>
      </c>
      <c r="AO2390" t="s">
        <v>91</v>
      </c>
      <c r="AP2390">
        <v>45189</v>
      </c>
      <c r="AQ2390">
        <v>45195</v>
      </c>
      <c r="AR2390" t="s">
        <v>92</v>
      </c>
      <c r="AS2390" t="s">
        <v>92</v>
      </c>
      <c r="AT2390" t="s">
        <v>92</v>
      </c>
      <c r="AU2390" t="s">
        <v>92</v>
      </c>
      <c r="AV2390" t="s">
        <v>6124</v>
      </c>
      <c r="AW2390" t="s">
        <v>92</v>
      </c>
      <c r="AX2390" t="s">
        <v>6049</v>
      </c>
      <c r="AY2390" t="s">
        <v>92</v>
      </c>
      <c r="AZ2390" t="s">
        <v>92</v>
      </c>
      <c r="BA2390" t="s">
        <v>92</v>
      </c>
      <c r="BB2390" t="s">
        <v>92</v>
      </c>
      <c r="BC2390" t="s">
        <v>6106</v>
      </c>
      <c r="BD2390" t="s">
        <v>92</v>
      </c>
      <c r="BE2390" t="s">
        <v>92</v>
      </c>
      <c r="BF2390" t="s">
        <v>92</v>
      </c>
      <c r="BG2390" t="s">
        <v>92</v>
      </c>
      <c r="BH2390" t="s">
        <v>92</v>
      </c>
      <c r="BI2390" t="s">
        <v>6109</v>
      </c>
      <c r="BJ2390" t="s">
        <v>692</v>
      </c>
      <c r="BK2390" t="s">
        <v>92</v>
      </c>
      <c r="BL2390" t="s">
        <v>92</v>
      </c>
      <c r="BM2390" t="s">
        <v>92</v>
      </c>
      <c r="BN2390" t="s">
        <v>879</v>
      </c>
      <c r="BO2390" t="s">
        <v>104</v>
      </c>
      <c r="BP2390" t="s">
        <v>91</v>
      </c>
      <c r="BQ2390" t="s">
        <v>105</v>
      </c>
      <c r="BR2390" t="s">
        <v>92</v>
      </c>
      <c r="BS2390" t="s">
        <v>97</v>
      </c>
      <c r="BT2390" t="s">
        <v>106</v>
      </c>
      <c r="BU2390" t="s">
        <v>6052</v>
      </c>
      <c r="BV2390">
        <v>45188.685416666667</v>
      </c>
      <c r="BW2390" t="s">
        <v>97</v>
      </c>
      <c r="BX2390" t="s">
        <v>108</v>
      </c>
      <c r="BY2390" t="s">
        <v>6110</v>
      </c>
      <c r="BZ2390">
        <v>45189.70416666667</v>
      </c>
      <c r="CA2390" t="s">
        <v>755</v>
      </c>
      <c r="CB2390">
        <v>1</v>
      </c>
    </row>
    <row r="2391" spans="1:80">
      <c r="A2391" t="s">
        <v>6125</v>
      </c>
      <c r="B2391" t="s">
        <v>438</v>
      </c>
      <c r="C2391" t="s">
        <v>439</v>
      </c>
      <c r="D2391" t="s">
        <v>83</v>
      </c>
      <c r="E2391" t="s">
        <v>83</v>
      </c>
      <c r="F2391">
        <v>1.0900000000000001</v>
      </c>
      <c r="G2391">
        <v>300</v>
      </c>
      <c r="H2391">
        <v>327</v>
      </c>
      <c r="I2391" t="s">
        <v>84</v>
      </c>
      <c r="J2391" t="s">
        <v>6126</v>
      </c>
      <c r="K2391" t="s">
        <v>5251</v>
      </c>
      <c r="L2391" t="s">
        <v>1901</v>
      </c>
      <c r="M2391" t="s">
        <v>88</v>
      </c>
      <c r="N2391" t="s">
        <v>89</v>
      </c>
      <c r="O2391">
        <v>45181.084722222222</v>
      </c>
      <c r="P2391" t="s">
        <v>441</v>
      </c>
      <c r="Q2391" t="s">
        <v>91</v>
      </c>
      <c r="R2391">
        <v>45195.440972222219</v>
      </c>
      <c r="S2391" t="s">
        <v>92</v>
      </c>
      <c r="T2391">
        <v>45180.93472222222</v>
      </c>
      <c r="U2391">
        <v>45181.03402777778</v>
      </c>
      <c r="V2391">
        <v>45182.359722222223</v>
      </c>
      <c r="W2391" t="s">
        <v>93</v>
      </c>
      <c r="X2391" t="s">
        <v>92</v>
      </c>
      <c r="Y2391" t="s">
        <v>94</v>
      </c>
      <c r="Z2391" t="s">
        <v>92</v>
      </c>
      <c r="AA2391" t="s">
        <v>92</v>
      </c>
      <c r="AB2391" t="s">
        <v>92</v>
      </c>
      <c r="AC2391" t="s">
        <v>92</v>
      </c>
      <c r="AD2391" t="s">
        <v>92</v>
      </c>
      <c r="AE2391" t="s">
        <v>92</v>
      </c>
      <c r="AF2391" t="s">
        <v>95</v>
      </c>
      <c r="AG2391">
        <v>45182.757638888892</v>
      </c>
      <c r="AH2391" t="s">
        <v>97</v>
      </c>
      <c r="AI2391" t="s">
        <v>92</v>
      </c>
      <c r="AJ2391" t="s">
        <v>92</v>
      </c>
      <c r="AK2391" t="s">
        <v>92</v>
      </c>
      <c r="AL2391" t="s">
        <v>92</v>
      </c>
      <c r="AM2391">
        <v>45189.713194444441</v>
      </c>
      <c r="AN2391" t="s">
        <v>755</v>
      </c>
      <c r="AO2391" t="s">
        <v>91</v>
      </c>
      <c r="AP2391">
        <v>45189</v>
      </c>
      <c r="AQ2391">
        <v>45195</v>
      </c>
      <c r="AR2391" t="s">
        <v>92</v>
      </c>
      <c r="AS2391" t="s">
        <v>92</v>
      </c>
      <c r="AT2391" t="s">
        <v>92</v>
      </c>
      <c r="AU2391" t="s">
        <v>92</v>
      </c>
      <c r="AV2391" t="s">
        <v>6127</v>
      </c>
      <c r="AW2391" t="s">
        <v>92</v>
      </c>
      <c r="AX2391" t="s">
        <v>6049</v>
      </c>
      <c r="AY2391" t="s">
        <v>92</v>
      </c>
      <c r="AZ2391" t="s">
        <v>92</v>
      </c>
      <c r="BA2391" t="s">
        <v>92</v>
      </c>
      <c r="BB2391" t="s">
        <v>92</v>
      </c>
      <c r="BC2391" t="s">
        <v>6128</v>
      </c>
      <c r="BD2391" t="s">
        <v>92</v>
      </c>
      <c r="BE2391" t="s">
        <v>92</v>
      </c>
      <c r="BF2391" t="s">
        <v>92</v>
      </c>
      <c r="BG2391" t="s">
        <v>92</v>
      </c>
      <c r="BH2391" t="s">
        <v>92</v>
      </c>
      <c r="BI2391" t="s">
        <v>6051</v>
      </c>
      <c r="BJ2391" t="s">
        <v>692</v>
      </c>
      <c r="BK2391" t="s">
        <v>92</v>
      </c>
      <c r="BL2391" t="s">
        <v>92</v>
      </c>
      <c r="BM2391" t="s">
        <v>92</v>
      </c>
      <c r="BN2391" t="s">
        <v>2904</v>
      </c>
      <c r="BO2391" t="s">
        <v>104</v>
      </c>
      <c r="BP2391" t="s">
        <v>91</v>
      </c>
      <c r="BQ2391" t="s">
        <v>222</v>
      </c>
      <c r="BR2391" t="s">
        <v>92</v>
      </c>
      <c r="BS2391" t="s">
        <v>97</v>
      </c>
      <c r="BT2391" t="s">
        <v>106</v>
      </c>
      <c r="BU2391" t="s">
        <v>6052</v>
      </c>
      <c r="BV2391">
        <v>45182.758333333331</v>
      </c>
      <c r="BW2391" t="s">
        <v>97</v>
      </c>
      <c r="BX2391" t="s">
        <v>108</v>
      </c>
      <c r="BY2391" t="s">
        <v>6053</v>
      </c>
      <c r="BZ2391">
        <v>45189.704861111109</v>
      </c>
      <c r="CA2391" t="s">
        <v>755</v>
      </c>
      <c r="CB2391">
        <v>1</v>
      </c>
    </row>
    <row r="2392" spans="1:80">
      <c r="A2392" t="s">
        <v>6129</v>
      </c>
      <c r="B2392" t="s">
        <v>438</v>
      </c>
      <c r="C2392" t="s">
        <v>439</v>
      </c>
      <c r="D2392" t="s">
        <v>83</v>
      </c>
      <c r="E2392" t="s">
        <v>83</v>
      </c>
      <c r="F2392">
        <v>1.0900000000000001</v>
      </c>
      <c r="G2392">
        <v>300</v>
      </c>
      <c r="H2392">
        <v>327</v>
      </c>
      <c r="I2392" t="s">
        <v>84</v>
      </c>
      <c r="J2392" t="s">
        <v>6126</v>
      </c>
      <c r="K2392" t="s">
        <v>5251</v>
      </c>
      <c r="L2392" t="s">
        <v>6130</v>
      </c>
      <c r="M2392" t="s">
        <v>88</v>
      </c>
      <c r="N2392" t="s">
        <v>89</v>
      </c>
      <c r="O2392">
        <v>45181.15902777778</v>
      </c>
      <c r="P2392" t="s">
        <v>441</v>
      </c>
      <c r="Q2392" t="s">
        <v>91</v>
      </c>
      <c r="R2392">
        <v>45195.440972222219</v>
      </c>
      <c r="S2392" t="s">
        <v>92</v>
      </c>
      <c r="T2392">
        <v>45181.03402777778</v>
      </c>
      <c r="U2392">
        <v>45181.138888888891</v>
      </c>
      <c r="V2392">
        <v>45182.359722222223</v>
      </c>
      <c r="W2392" t="s">
        <v>93</v>
      </c>
      <c r="X2392" t="s">
        <v>92</v>
      </c>
      <c r="Y2392" t="s">
        <v>94</v>
      </c>
      <c r="Z2392" t="s">
        <v>92</v>
      </c>
      <c r="AA2392" t="s">
        <v>92</v>
      </c>
      <c r="AB2392" t="s">
        <v>92</v>
      </c>
      <c r="AC2392" t="s">
        <v>92</v>
      </c>
      <c r="AD2392" t="s">
        <v>92</v>
      </c>
      <c r="AE2392" t="s">
        <v>92</v>
      </c>
      <c r="AF2392" t="s">
        <v>95</v>
      </c>
      <c r="AG2392">
        <v>45182.757638888892</v>
      </c>
      <c r="AH2392" t="s">
        <v>97</v>
      </c>
      <c r="AI2392" t="s">
        <v>92</v>
      </c>
      <c r="AJ2392" t="s">
        <v>92</v>
      </c>
      <c r="AK2392" t="s">
        <v>92</v>
      </c>
      <c r="AL2392" t="s">
        <v>92</v>
      </c>
      <c r="AM2392">
        <v>45189.713194444441</v>
      </c>
      <c r="AN2392" t="s">
        <v>755</v>
      </c>
      <c r="AO2392" t="s">
        <v>91</v>
      </c>
      <c r="AP2392">
        <v>45189</v>
      </c>
      <c r="AQ2392">
        <v>45195</v>
      </c>
      <c r="AR2392" t="s">
        <v>92</v>
      </c>
      <c r="AS2392" t="s">
        <v>92</v>
      </c>
      <c r="AT2392" t="s">
        <v>92</v>
      </c>
      <c r="AU2392" t="s">
        <v>92</v>
      </c>
      <c r="AV2392" t="s">
        <v>6131</v>
      </c>
      <c r="AW2392" t="s">
        <v>92</v>
      </c>
      <c r="AX2392" t="s">
        <v>6049</v>
      </c>
      <c r="AY2392" t="s">
        <v>92</v>
      </c>
      <c r="AZ2392" t="s">
        <v>92</v>
      </c>
      <c r="BA2392" t="s">
        <v>92</v>
      </c>
      <c r="BB2392" t="s">
        <v>92</v>
      </c>
      <c r="BC2392" t="s">
        <v>6128</v>
      </c>
      <c r="BD2392" t="s">
        <v>92</v>
      </c>
      <c r="BE2392" t="s">
        <v>92</v>
      </c>
      <c r="BF2392" t="s">
        <v>92</v>
      </c>
      <c r="BG2392" t="s">
        <v>92</v>
      </c>
      <c r="BH2392" t="s">
        <v>92</v>
      </c>
      <c r="BI2392" t="s">
        <v>6051</v>
      </c>
      <c r="BJ2392" t="s">
        <v>692</v>
      </c>
      <c r="BK2392" t="s">
        <v>92</v>
      </c>
      <c r="BL2392" t="s">
        <v>92</v>
      </c>
      <c r="BM2392" t="s">
        <v>92</v>
      </c>
      <c r="BN2392" t="s">
        <v>2472</v>
      </c>
      <c r="BO2392" t="s">
        <v>104</v>
      </c>
      <c r="BP2392" t="s">
        <v>91</v>
      </c>
      <c r="BQ2392" t="s">
        <v>222</v>
      </c>
      <c r="BR2392" t="s">
        <v>92</v>
      </c>
      <c r="BS2392" t="s">
        <v>97</v>
      </c>
      <c r="BT2392" t="s">
        <v>106</v>
      </c>
      <c r="BU2392" t="s">
        <v>6052</v>
      </c>
      <c r="BV2392">
        <v>45182.758333333331</v>
      </c>
      <c r="BW2392" t="s">
        <v>97</v>
      </c>
      <c r="BX2392" t="s">
        <v>108</v>
      </c>
      <c r="BY2392" t="s">
        <v>6053</v>
      </c>
      <c r="BZ2392">
        <v>45189.704861111109</v>
      </c>
      <c r="CA2392" t="s">
        <v>755</v>
      </c>
      <c r="CB2392">
        <v>1</v>
      </c>
    </row>
    <row r="2393" spans="1:80">
      <c r="A2393" t="s">
        <v>6132</v>
      </c>
      <c r="B2393" t="s">
        <v>438</v>
      </c>
      <c r="C2393" t="s">
        <v>439</v>
      </c>
      <c r="D2393" t="s">
        <v>83</v>
      </c>
      <c r="E2393" t="s">
        <v>83</v>
      </c>
      <c r="F2393">
        <v>1.0900000000000001</v>
      </c>
      <c r="G2393">
        <v>300</v>
      </c>
      <c r="H2393">
        <v>327</v>
      </c>
      <c r="I2393" t="s">
        <v>162</v>
      </c>
      <c r="J2393" t="s">
        <v>6126</v>
      </c>
      <c r="K2393" t="s">
        <v>5251</v>
      </c>
      <c r="L2393" t="s">
        <v>1901</v>
      </c>
      <c r="M2393" t="s">
        <v>88</v>
      </c>
      <c r="N2393" t="s">
        <v>89</v>
      </c>
      <c r="O2393">
        <v>45181.238194444442</v>
      </c>
      <c r="P2393" t="s">
        <v>441</v>
      </c>
      <c r="Q2393" t="s">
        <v>91</v>
      </c>
      <c r="R2393">
        <v>45195.440972222219</v>
      </c>
      <c r="S2393" t="s">
        <v>92</v>
      </c>
      <c r="T2393">
        <v>45181.138888888891</v>
      </c>
      <c r="U2393">
        <v>45181.23541666667</v>
      </c>
      <c r="V2393">
        <v>45182.359722222223</v>
      </c>
      <c r="W2393" t="s">
        <v>93</v>
      </c>
      <c r="X2393" t="s">
        <v>92</v>
      </c>
      <c r="Y2393" t="s">
        <v>94</v>
      </c>
      <c r="Z2393" t="s">
        <v>92</v>
      </c>
      <c r="AA2393" t="s">
        <v>92</v>
      </c>
      <c r="AB2393" t="s">
        <v>92</v>
      </c>
      <c r="AC2393" t="s">
        <v>92</v>
      </c>
      <c r="AD2393" t="s">
        <v>92</v>
      </c>
      <c r="AE2393" t="s">
        <v>92</v>
      </c>
      <c r="AF2393" t="s">
        <v>95</v>
      </c>
      <c r="AG2393">
        <v>45182.757638888892</v>
      </c>
      <c r="AH2393" t="s">
        <v>97</v>
      </c>
      <c r="AI2393" t="s">
        <v>92</v>
      </c>
      <c r="AJ2393" t="s">
        <v>92</v>
      </c>
      <c r="AK2393" t="s">
        <v>92</v>
      </c>
      <c r="AL2393" t="s">
        <v>92</v>
      </c>
      <c r="AM2393">
        <v>45189.713194444441</v>
      </c>
      <c r="AN2393" t="s">
        <v>755</v>
      </c>
      <c r="AO2393" t="s">
        <v>91</v>
      </c>
      <c r="AP2393">
        <v>45189</v>
      </c>
      <c r="AQ2393">
        <v>45195</v>
      </c>
      <c r="AR2393" t="s">
        <v>92</v>
      </c>
      <c r="AS2393" t="s">
        <v>92</v>
      </c>
      <c r="AT2393" t="s">
        <v>92</v>
      </c>
      <c r="AU2393" t="s">
        <v>92</v>
      </c>
      <c r="AV2393" t="s">
        <v>6127</v>
      </c>
      <c r="AW2393" t="s">
        <v>92</v>
      </c>
      <c r="AX2393" t="s">
        <v>6049</v>
      </c>
      <c r="AY2393" t="s">
        <v>92</v>
      </c>
      <c r="AZ2393" t="s">
        <v>92</v>
      </c>
      <c r="BA2393" t="s">
        <v>92</v>
      </c>
      <c r="BB2393" t="s">
        <v>92</v>
      </c>
      <c r="BC2393" t="s">
        <v>6128</v>
      </c>
      <c r="BD2393" t="s">
        <v>92</v>
      </c>
      <c r="BE2393" t="s">
        <v>92</v>
      </c>
      <c r="BF2393" t="s">
        <v>92</v>
      </c>
      <c r="BG2393" t="s">
        <v>92</v>
      </c>
      <c r="BH2393" t="s">
        <v>92</v>
      </c>
      <c r="BI2393" t="s">
        <v>6051</v>
      </c>
      <c r="BJ2393" t="s">
        <v>692</v>
      </c>
      <c r="BK2393" t="s">
        <v>92</v>
      </c>
      <c r="BL2393" t="s">
        <v>92</v>
      </c>
      <c r="BM2393" t="s">
        <v>92</v>
      </c>
      <c r="BN2393" t="s">
        <v>3021</v>
      </c>
      <c r="BO2393" t="s">
        <v>104</v>
      </c>
      <c r="BP2393" t="s">
        <v>91</v>
      </c>
      <c r="BQ2393" t="s">
        <v>222</v>
      </c>
      <c r="BR2393" t="s">
        <v>92</v>
      </c>
      <c r="BS2393" t="s">
        <v>97</v>
      </c>
      <c r="BT2393" t="s">
        <v>106</v>
      </c>
      <c r="BU2393" t="s">
        <v>6052</v>
      </c>
      <c r="BV2393">
        <v>45182.758333333331</v>
      </c>
      <c r="BW2393" t="s">
        <v>97</v>
      </c>
      <c r="BX2393" t="s">
        <v>108</v>
      </c>
      <c r="BY2393" t="s">
        <v>6053</v>
      </c>
      <c r="BZ2393">
        <v>45189.704861111109</v>
      </c>
      <c r="CA2393" t="s">
        <v>755</v>
      </c>
      <c r="CB2393">
        <v>1</v>
      </c>
    </row>
    <row r="2394" spans="1:80">
      <c r="A2394" t="s">
        <v>6133</v>
      </c>
      <c r="B2394" t="s">
        <v>438</v>
      </c>
      <c r="C2394" t="s">
        <v>439</v>
      </c>
      <c r="D2394" t="s">
        <v>83</v>
      </c>
      <c r="E2394" t="s">
        <v>83</v>
      </c>
      <c r="F2394">
        <v>1.0900000000000001</v>
      </c>
      <c r="G2394">
        <v>300</v>
      </c>
      <c r="H2394">
        <v>327</v>
      </c>
      <c r="I2394" t="s">
        <v>84</v>
      </c>
      <c r="J2394" t="s">
        <v>6126</v>
      </c>
      <c r="K2394" t="s">
        <v>5251</v>
      </c>
      <c r="L2394" t="s">
        <v>1901</v>
      </c>
      <c r="M2394" t="s">
        <v>88</v>
      </c>
      <c r="N2394" t="s">
        <v>89</v>
      </c>
      <c r="O2394">
        <v>45181.40902777778</v>
      </c>
      <c r="P2394" t="s">
        <v>441</v>
      </c>
      <c r="Q2394" t="s">
        <v>91</v>
      </c>
      <c r="R2394">
        <v>45195.440972222219</v>
      </c>
      <c r="S2394" t="s">
        <v>92</v>
      </c>
      <c r="T2394">
        <v>45181.23541666667</v>
      </c>
      <c r="U2394">
        <v>45181.331944444442</v>
      </c>
      <c r="V2394">
        <v>45182.359722222223</v>
      </c>
      <c r="W2394" t="s">
        <v>93</v>
      </c>
      <c r="X2394" t="s">
        <v>92</v>
      </c>
      <c r="Y2394" t="s">
        <v>94</v>
      </c>
      <c r="Z2394" t="s">
        <v>92</v>
      </c>
      <c r="AA2394" t="s">
        <v>92</v>
      </c>
      <c r="AB2394" t="s">
        <v>92</v>
      </c>
      <c r="AC2394" t="s">
        <v>92</v>
      </c>
      <c r="AD2394" t="s">
        <v>92</v>
      </c>
      <c r="AE2394" t="s">
        <v>92</v>
      </c>
      <c r="AF2394" t="s">
        <v>95</v>
      </c>
      <c r="AG2394">
        <v>45182.757638888892</v>
      </c>
      <c r="AH2394" t="s">
        <v>97</v>
      </c>
      <c r="AI2394" t="s">
        <v>92</v>
      </c>
      <c r="AJ2394" t="s">
        <v>92</v>
      </c>
      <c r="AK2394" t="s">
        <v>92</v>
      </c>
      <c r="AL2394" t="s">
        <v>92</v>
      </c>
      <c r="AM2394">
        <v>45189.713194444441</v>
      </c>
      <c r="AN2394" t="s">
        <v>755</v>
      </c>
      <c r="AO2394" t="s">
        <v>91</v>
      </c>
      <c r="AP2394">
        <v>45189</v>
      </c>
      <c r="AQ2394">
        <v>45195</v>
      </c>
      <c r="AR2394" t="s">
        <v>92</v>
      </c>
      <c r="AS2394" t="s">
        <v>92</v>
      </c>
      <c r="AT2394" t="s">
        <v>92</v>
      </c>
      <c r="AU2394" t="s">
        <v>92</v>
      </c>
      <c r="AV2394" t="s">
        <v>6134</v>
      </c>
      <c r="AW2394" t="s">
        <v>92</v>
      </c>
      <c r="AX2394" t="s">
        <v>6049</v>
      </c>
      <c r="AY2394" t="s">
        <v>92</v>
      </c>
      <c r="AZ2394" t="s">
        <v>92</v>
      </c>
      <c r="BA2394" t="s">
        <v>92</v>
      </c>
      <c r="BB2394" t="s">
        <v>92</v>
      </c>
      <c r="BC2394" t="s">
        <v>6128</v>
      </c>
      <c r="BD2394" t="s">
        <v>92</v>
      </c>
      <c r="BE2394" t="s">
        <v>92</v>
      </c>
      <c r="BF2394" t="s">
        <v>92</v>
      </c>
      <c r="BG2394" t="s">
        <v>92</v>
      </c>
      <c r="BH2394" t="s">
        <v>92</v>
      </c>
      <c r="BI2394" t="s">
        <v>6051</v>
      </c>
      <c r="BJ2394" t="s">
        <v>692</v>
      </c>
      <c r="BK2394" t="s">
        <v>92</v>
      </c>
      <c r="BL2394" t="s">
        <v>92</v>
      </c>
      <c r="BM2394" t="s">
        <v>92</v>
      </c>
      <c r="BN2394" t="s">
        <v>124</v>
      </c>
      <c r="BO2394" t="s">
        <v>104</v>
      </c>
      <c r="BP2394" t="s">
        <v>91</v>
      </c>
      <c r="BQ2394" t="s">
        <v>105</v>
      </c>
      <c r="BR2394" t="s">
        <v>92</v>
      </c>
      <c r="BS2394" t="s">
        <v>97</v>
      </c>
      <c r="BT2394" t="s">
        <v>106</v>
      </c>
      <c r="BU2394" t="s">
        <v>6052</v>
      </c>
      <c r="BV2394">
        <v>45182.758333333331</v>
      </c>
      <c r="BW2394" t="s">
        <v>97</v>
      </c>
      <c r="BX2394" t="s">
        <v>108</v>
      </c>
      <c r="BY2394" t="s">
        <v>6053</v>
      </c>
      <c r="BZ2394">
        <v>45189.704861111109</v>
      </c>
      <c r="CA2394" t="s">
        <v>755</v>
      </c>
      <c r="CB2394">
        <v>1</v>
      </c>
    </row>
    <row r="2395" spans="1:80">
      <c r="A2395" t="s">
        <v>6135</v>
      </c>
      <c r="B2395" t="s">
        <v>81</v>
      </c>
      <c r="C2395" t="s">
        <v>82</v>
      </c>
      <c r="D2395" t="s">
        <v>83</v>
      </c>
      <c r="E2395" t="s">
        <v>83</v>
      </c>
      <c r="F2395">
        <v>1.0900000000000001</v>
      </c>
      <c r="G2395">
        <v>300</v>
      </c>
      <c r="H2395">
        <v>327</v>
      </c>
      <c r="I2395" t="s">
        <v>84</v>
      </c>
      <c r="J2395" t="s">
        <v>6126</v>
      </c>
      <c r="K2395" t="s">
        <v>5251</v>
      </c>
      <c r="L2395" t="s">
        <v>1898</v>
      </c>
      <c r="M2395" t="s">
        <v>88</v>
      </c>
      <c r="N2395" t="s">
        <v>89</v>
      </c>
      <c r="O2395">
        <v>45181.489583333336</v>
      </c>
      <c r="P2395" t="s">
        <v>145</v>
      </c>
      <c r="Q2395" t="s">
        <v>91</v>
      </c>
      <c r="R2395">
        <v>45195.440972222219</v>
      </c>
      <c r="S2395" t="s">
        <v>92</v>
      </c>
      <c r="T2395">
        <v>45181.331944444442</v>
      </c>
      <c r="U2395">
        <v>45181.433333333334</v>
      </c>
      <c r="V2395">
        <v>45182.359722222223</v>
      </c>
      <c r="W2395" t="s">
        <v>93</v>
      </c>
      <c r="X2395" t="s">
        <v>92</v>
      </c>
      <c r="Y2395" t="s">
        <v>94</v>
      </c>
      <c r="Z2395" t="s">
        <v>92</v>
      </c>
      <c r="AA2395" t="s">
        <v>92</v>
      </c>
      <c r="AB2395" t="s">
        <v>92</v>
      </c>
      <c r="AC2395" t="s">
        <v>92</v>
      </c>
      <c r="AD2395" t="s">
        <v>92</v>
      </c>
      <c r="AE2395" t="s">
        <v>92</v>
      </c>
      <c r="AF2395" t="s">
        <v>95</v>
      </c>
      <c r="AG2395">
        <v>45182.777083333334</v>
      </c>
      <c r="AH2395" t="s">
        <v>96</v>
      </c>
      <c r="AI2395" t="s">
        <v>92</v>
      </c>
      <c r="AJ2395" t="s">
        <v>92</v>
      </c>
      <c r="AK2395" t="s">
        <v>92</v>
      </c>
      <c r="AL2395" t="s">
        <v>92</v>
      </c>
      <c r="AM2395">
        <v>45191.773611111108</v>
      </c>
      <c r="AN2395" t="s">
        <v>97</v>
      </c>
      <c r="AO2395" t="s">
        <v>91</v>
      </c>
      <c r="AP2395">
        <v>45191</v>
      </c>
      <c r="AQ2395">
        <v>45198</v>
      </c>
      <c r="AR2395" t="s">
        <v>92</v>
      </c>
      <c r="AS2395" t="s">
        <v>92</v>
      </c>
      <c r="AT2395" t="s">
        <v>92</v>
      </c>
      <c r="AU2395" t="s">
        <v>92</v>
      </c>
      <c r="AV2395" t="s">
        <v>6136</v>
      </c>
      <c r="AW2395" t="s">
        <v>92</v>
      </c>
      <c r="AX2395" t="s">
        <v>6031</v>
      </c>
      <c r="AY2395" t="s">
        <v>92</v>
      </c>
      <c r="AZ2395" t="s">
        <v>92</v>
      </c>
      <c r="BA2395" t="s">
        <v>92</v>
      </c>
      <c r="BB2395" t="s">
        <v>92</v>
      </c>
      <c r="BC2395" t="s">
        <v>6137</v>
      </c>
      <c r="BD2395" t="s">
        <v>92</v>
      </c>
      <c r="BE2395" t="s">
        <v>92</v>
      </c>
      <c r="BF2395" t="s">
        <v>92</v>
      </c>
      <c r="BG2395" t="s">
        <v>92</v>
      </c>
      <c r="BH2395" t="s">
        <v>92</v>
      </c>
      <c r="BI2395" t="s">
        <v>6032</v>
      </c>
      <c r="BJ2395" t="s">
        <v>692</v>
      </c>
      <c r="BK2395" t="s">
        <v>92</v>
      </c>
      <c r="BL2395" t="s">
        <v>92</v>
      </c>
      <c r="BM2395" t="s">
        <v>92</v>
      </c>
      <c r="BN2395" t="s">
        <v>646</v>
      </c>
      <c r="BO2395" t="s">
        <v>104</v>
      </c>
      <c r="BP2395" t="s">
        <v>91</v>
      </c>
      <c r="BQ2395" t="s">
        <v>222</v>
      </c>
      <c r="BR2395" t="s">
        <v>92</v>
      </c>
      <c r="BS2395" t="s">
        <v>97</v>
      </c>
      <c r="BT2395" t="s">
        <v>106</v>
      </c>
      <c r="BU2395" t="s">
        <v>6033</v>
      </c>
      <c r="BV2395">
        <v>45188.734027777777</v>
      </c>
      <c r="BW2395" t="s">
        <v>97</v>
      </c>
      <c r="BX2395" t="s">
        <v>108</v>
      </c>
      <c r="BY2395" t="s">
        <v>6034</v>
      </c>
      <c r="BZ2395">
        <v>45191.765277777777</v>
      </c>
      <c r="CA2395" t="s">
        <v>97</v>
      </c>
      <c r="CB2395">
        <v>1</v>
      </c>
    </row>
    <row r="2396" spans="1:80">
      <c r="A2396" t="s">
        <v>6138</v>
      </c>
      <c r="B2396" t="s">
        <v>438</v>
      </c>
      <c r="C2396" t="s">
        <v>439</v>
      </c>
      <c r="D2396" t="s">
        <v>83</v>
      </c>
      <c r="E2396" t="s">
        <v>83</v>
      </c>
      <c r="F2396">
        <v>1.0900000000000001</v>
      </c>
      <c r="G2396">
        <v>110</v>
      </c>
      <c r="H2396">
        <v>119.9</v>
      </c>
      <c r="I2396" t="s">
        <v>84</v>
      </c>
      <c r="J2396" t="s">
        <v>6126</v>
      </c>
      <c r="K2396" t="s">
        <v>5251</v>
      </c>
      <c r="L2396" t="s">
        <v>6139</v>
      </c>
      <c r="M2396" t="s">
        <v>88</v>
      </c>
      <c r="N2396" t="s">
        <v>89</v>
      </c>
      <c r="O2396">
        <v>45181.586805555555</v>
      </c>
      <c r="P2396" t="s">
        <v>441</v>
      </c>
      <c r="Q2396" t="s">
        <v>91</v>
      </c>
      <c r="R2396">
        <v>45195.440972222219</v>
      </c>
      <c r="S2396" t="s">
        <v>92</v>
      </c>
      <c r="T2396">
        <v>45179.870833333334</v>
      </c>
      <c r="U2396">
        <v>45181.492361111108</v>
      </c>
      <c r="V2396">
        <v>45182.359722222223</v>
      </c>
      <c r="W2396" t="s">
        <v>93</v>
      </c>
      <c r="X2396" t="s">
        <v>92</v>
      </c>
      <c r="Y2396" t="s">
        <v>94</v>
      </c>
      <c r="Z2396" t="s">
        <v>92</v>
      </c>
      <c r="AA2396" t="s">
        <v>92</v>
      </c>
      <c r="AB2396" t="s">
        <v>92</v>
      </c>
      <c r="AC2396" t="s">
        <v>92</v>
      </c>
      <c r="AD2396" t="s">
        <v>92</v>
      </c>
      <c r="AE2396" t="s">
        <v>92</v>
      </c>
      <c r="AF2396" t="s">
        <v>95</v>
      </c>
      <c r="AG2396">
        <v>45182.757638888892</v>
      </c>
      <c r="AH2396" t="s">
        <v>97</v>
      </c>
      <c r="AI2396" t="s">
        <v>92</v>
      </c>
      <c r="AJ2396" t="s">
        <v>92</v>
      </c>
      <c r="AK2396" t="s">
        <v>92</v>
      </c>
      <c r="AL2396" t="s">
        <v>92</v>
      </c>
      <c r="AM2396">
        <v>45189.713194444441</v>
      </c>
      <c r="AN2396" t="s">
        <v>755</v>
      </c>
      <c r="AO2396" t="s">
        <v>91</v>
      </c>
      <c r="AP2396">
        <v>45189</v>
      </c>
      <c r="AQ2396">
        <v>45195</v>
      </c>
      <c r="AR2396" t="s">
        <v>92</v>
      </c>
      <c r="AS2396" t="s">
        <v>92</v>
      </c>
      <c r="AT2396" t="s">
        <v>92</v>
      </c>
      <c r="AU2396" t="s">
        <v>92</v>
      </c>
      <c r="AV2396" t="s">
        <v>6065</v>
      </c>
      <c r="AW2396" t="s">
        <v>92</v>
      </c>
      <c r="AX2396" t="s">
        <v>6049</v>
      </c>
      <c r="AY2396" t="s">
        <v>92</v>
      </c>
      <c r="AZ2396" t="s">
        <v>92</v>
      </c>
      <c r="BA2396" t="s">
        <v>92</v>
      </c>
      <c r="BB2396" t="s">
        <v>92</v>
      </c>
      <c r="BC2396" t="s">
        <v>6128</v>
      </c>
      <c r="BD2396" t="s">
        <v>92</v>
      </c>
      <c r="BE2396" t="s">
        <v>92</v>
      </c>
      <c r="BF2396" t="s">
        <v>92</v>
      </c>
      <c r="BG2396" t="s">
        <v>92</v>
      </c>
      <c r="BH2396" t="s">
        <v>92</v>
      </c>
      <c r="BI2396" t="s">
        <v>6051</v>
      </c>
      <c r="BJ2396" t="s">
        <v>1200</v>
      </c>
      <c r="BK2396" t="s">
        <v>92</v>
      </c>
      <c r="BL2396" t="s">
        <v>92</v>
      </c>
      <c r="BM2396" t="s">
        <v>92</v>
      </c>
      <c r="BN2396" t="s">
        <v>3008</v>
      </c>
      <c r="BO2396" t="s">
        <v>104</v>
      </c>
      <c r="BP2396" t="s">
        <v>91</v>
      </c>
      <c r="BQ2396" t="s">
        <v>222</v>
      </c>
      <c r="BR2396" t="s">
        <v>92</v>
      </c>
      <c r="BS2396" t="s">
        <v>97</v>
      </c>
      <c r="BT2396" t="s">
        <v>106</v>
      </c>
      <c r="BU2396" t="s">
        <v>6052</v>
      </c>
      <c r="BV2396">
        <v>45182.758333333331</v>
      </c>
      <c r="BW2396" t="s">
        <v>97</v>
      </c>
      <c r="BX2396" t="s">
        <v>108</v>
      </c>
      <c r="BY2396" t="s">
        <v>6053</v>
      </c>
      <c r="BZ2396">
        <v>45189.704861111109</v>
      </c>
      <c r="CA2396" t="s">
        <v>755</v>
      </c>
      <c r="CB2396">
        <v>1</v>
      </c>
    </row>
    <row r="2397" spans="1:80">
      <c r="A2397" t="s">
        <v>6140</v>
      </c>
      <c r="B2397" t="s">
        <v>438</v>
      </c>
      <c r="C2397" t="s">
        <v>439</v>
      </c>
      <c r="D2397" t="s">
        <v>83</v>
      </c>
      <c r="E2397" t="s">
        <v>83</v>
      </c>
      <c r="F2397">
        <v>1.0900000000000001</v>
      </c>
      <c r="G2397">
        <v>300</v>
      </c>
      <c r="H2397">
        <v>327</v>
      </c>
      <c r="I2397" t="s">
        <v>84</v>
      </c>
      <c r="J2397" t="s">
        <v>6126</v>
      </c>
      <c r="K2397" t="s">
        <v>5251</v>
      </c>
      <c r="L2397" t="s">
        <v>5037</v>
      </c>
      <c r="M2397" t="s">
        <v>88</v>
      </c>
      <c r="N2397" t="s">
        <v>89</v>
      </c>
      <c r="O2397">
        <v>45181.631249999999</v>
      </c>
      <c r="P2397" t="s">
        <v>441</v>
      </c>
      <c r="Q2397" t="s">
        <v>91</v>
      </c>
      <c r="R2397">
        <v>45195.440972222219</v>
      </c>
      <c r="S2397" t="s">
        <v>92</v>
      </c>
      <c r="T2397">
        <v>45181.493055555555</v>
      </c>
      <c r="U2397">
        <v>45181.599999999999</v>
      </c>
      <c r="V2397">
        <v>45182.359722222223</v>
      </c>
      <c r="W2397" t="s">
        <v>93</v>
      </c>
      <c r="X2397" t="s">
        <v>92</v>
      </c>
      <c r="Y2397" t="s">
        <v>94</v>
      </c>
      <c r="Z2397" t="s">
        <v>92</v>
      </c>
      <c r="AA2397" t="s">
        <v>92</v>
      </c>
      <c r="AB2397" t="s">
        <v>92</v>
      </c>
      <c r="AC2397" t="s">
        <v>92</v>
      </c>
      <c r="AD2397" t="s">
        <v>92</v>
      </c>
      <c r="AE2397" t="s">
        <v>92</v>
      </c>
      <c r="AF2397" t="s">
        <v>95</v>
      </c>
      <c r="AG2397">
        <v>45182.777083333334</v>
      </c>
      <c r="AH2397" t="s">
        <v>96</v>
      </c>
      <c r="AI2397" t="s">
        <v>92</v>
      </c>
      <c r="AJ2397" t="s">
        <v>92</v>
      </c>
      <c r="AK2397" t="s">
        <v>92</v>
      </c>
      <c r="AL2397" t="s">
        <v>92</v>
      </c>
      <c r="AM2397">
        <v>45191.773611111108</v>
      </c>
      <c r="AN2397" t="s">
        <v>97</v>
      </c>
      <c r="AO2397" t="s">
        <v>91</v>
      </c>
      <c r="AP2397">
        <v>45191</v>
      </c>
      <c r="AQ2397">
        <v>45198</v>
      </c>
      <c r="AR2397" t="s">
        <v>92</v>
      </c>
      <c r="AS2397" t="s">
        <v>92</v>
      </c>
      <c r="AT2397" t="s">
        <v>92</v>
      </c>
      <c r="AU2397" t="s">
        <v>92</v>
      </c>
      <c r="AV2397" t="s">
        <v>6141</v>
      </c>
      <c r="AW2397" t="s">
        <v>92</v>
      </c>
      <c r="AX2397" t="s">
        <v>6042</v>
      </c>
      <c r="AY2397" t="s">
        <v>92</v>
      </c>
      <c r="AZ2397" t="s">
        <v>92</v>
      </c>
      <c r="BA2397" t="s">
        <v>92</v>
      </c>
      <c r="BB2397" t="s">
        <v>92</v>
      </c>
      <c r="BC2397" t="s">
        <v>6137</v>
      </c>
      <c r="BD2397" t="s">
        <v>92</v>
      </c>
      <c r="BE2397" t="s">
        <v>92</v>
      </c>
      <c r="BF2397" t="s">
        <v>92</v>
      </c>
      <c r="BG2397" t="s">
        <v>92</v>
      </c>
      <c r="BH2397" t="s">
        <v>92</v>
      </c>
      <c r="BI2397" t="s">
        <v>6043</v>
      </c>
      <c r="BJ2397" t="s">
        <v>1200</v>
      </c>
      <c r="BK2397" t="s">
        <v>92</v>
      </c>
      <c r="BL2397" t="s">
        <v>92</v>
      </c>
      <c r="BM2397" t="s">
        <v>92</v>
      </c>
      <c r="BN2397" t="s">
        <v>1280</v>
      </c>
      <c r="BO2397" t="s">
        <v>104</v>
      </c>
      <c r="BP2397" t="s">
        <v>91</v>
      </c>
      <c r="BQ2397" t="s">
        <v>105</v>
      </c>
      <c r="BR2397" t="s">
        <v>92</v>
      </c>
      <c r="BS2397" t="s">
        <v>97</v>
      </c>
      <c r="BT2397" t="s">
        <v>106</v>
      </c>
      <c r="BU2397" t="s">
        <v>6044</v>
      </c>
      <c r="BV2397">
        <v>45188.731944444444</v>
      </c>
      <c r="BW2397" t="s">
        <v>97</v>
      </c>
      <c r="BX2397" t="s">
        <v>108</v>
      </c>
      <c r="BY2397" t="s">
        <v>6045</v>
      </c>
      <c r="BZ2397">
        <v>45191.765277777777</v>
      </c>
      <c r="CA2397" t="s">
        <v>97</v>
      </c>
      <c r="CB2397">
        <v>1</v>
      </c>
    </row>
    <row r="2398" spans="1:80">
      <c r="A2398" t="s">
        <v>6142</v>
      </c>
      <c r="B2398" t="s">
        <v>438</v>
      </c>
      <c r="C2398" t="s">
        <v>439</v>
      </c>
      <c r="D2398" t="s">
        <v>83</v>
      </c>
      <c r="E2398" t="s">
        <v>83</v>
      </c>
      <c r="F2398">
        <v>1.0900000000000001</v>
      </c>
      <c r="G2398">
        <v>300</v>
      </c>
      <c r="H2398">
        <v>327</v>
      </c>
      <c r="I2398" t="s">
        <v>84</v>
      </c>
      <c r="J2398" t="s">
        <v>6126</v>
      </c>
      <c r="K2398" t="s">
        <v>5251</v>
      </c>
      <c r="L2398" t="s">
        <v>1933</v>
      </c>
      <c r="M2398" t="s">
        <v>88</v>
      </c>
      <c r="N2398" t="s">
        <v>89</v>
      </c>
      <c r="O2398">
        <v>45181.726388888892</v>
      </c>
      <c r="P2398" t="s">
        <v>441</v>
      </c>
      <c r="Q2398" t="s">
        <v>91</v>
      </c>
      <c r="R2398">
        <v>45195.440972222219</v>
      </c>
      <c r="S2398" t="s">
        <v>92</v>
      </c>
      <c r="T2398">
        <v>45181.600694444445</v>
      </c>
      <c r="U2398">
        <v>45181.699305555558</v>
      </c>
      <c r="V2398">
        <v>45182.359722222223</v>
      </c>
      <c r="W2398" t="s">
        <v>93</v>
      </c>
      <c r="X2398" t="s">
        <v>92</v>
      </c>
      <c r="Y2398" t="s">
        <v>94</v>
      </c>
      <c r="Z2398" t="s">
        <v>92</v>
      </c>
      <c r="AA2398" t="s">
        <v>92</v>
      </c>
      <c r="AB2398" t="s">
        <v>92</v>
      </c>
      <c r="AC2398" t="s">
        <v>92</v>
      </c>
      <c r="AD2398" t="s">
        <v>92</v>
      </c>
      <c r="AE2398" t="s">
        <v>92</v>
      </c>
      <c r="AF2398" t="s">
        <v>95</v>
      </c>
      <c r="AG2398">
        <v>45182.777083333334</v>
      </c>
      <c r="AH2398" t="s">
        <v>96</v>
      </c>
      <c r="AI2398" t="s">
        <v>92</v>
      </c>
      <c r="AJ2398" t="s">
        <v>92</v>
      </c>
      <c r="AK2398" t="s">
        <v>92</v>
      </c>
      <c r="AL2398" t="s">
        <v>92</v>
      </c>
      <c r="AM2398">
        <v>45191.773611111108</v>
      </c>
      <c r="AN2398" t="s">
        <v>97</v>
      </c>
      <c r="AO2398" t="s">
        <v>91</v>
      </c>
      <c r="AP2398">
        <v>45191</v>
      </c>
      <c r="AQ2398">
        <v>45198</v>
      </c>
      <c r="AR2398" t="s">
        <v>92</v>
      </c>
      <c r="AS2398" t="s">
        <v>92</v>
      </c>
      <c r="AT2398" t="s">
        <v>92</v>
      </c>
      <c r="AU2398" t="s">
        <v>92</v>
      </c>
      <c r="AV2398" t="s">
        <v>6143</v>
      </c>
      <c r="AW2398" t="s">
        <v>92</v>
      </c>
      <c r="AX2398" t="s">
        <v>6042</v>
      </c>
      <c r="AY2398" t="s">
        <v>92</v>
      </c>
      <c r="AZ2398" t="s">
        <v>92</v>
      </c>
      <c r="BA2398" t="s">
        <v>92</v>
      </c>
      <c r="BB2398" t="s">
        <v>92</v>
      </c>
      <c r="BC2398" t="s">
        <v>6137</v>
      </c>
      <c r="BD2398" t="s">
        <v>92</v>
      </c>
      <c r="BE2398" t="s">
        <v>92</v>
      </c>
      <c r="BF2398" t="s">
        <v>92</v>
      </c>
      <c r="BG2398" t="s">
        <v>92</v>
      </c>
      <c r="BH2398" t="s">
        <v>92</v>
      </c>
      <c r="BI2398" t="s">
        <v>6043</v>
      </c>
      <c r="BJ2398" t="s">
        <v>1200</v>
      </c>
      <c r="BK2398" t="s">
        <v>92</v>
      </c>
      <c r="BL2398" t="s">
        <v>92</v>
      </c>
      <c r="BM2398" t="s">
        <v>92</v>
      </c>
      <c r="BN2398" t="s">
        <v>509</v>
      </c>
      <c r="BO2398" t="s">
        <v>104</v>
      </c>
      <c r="BP2398" t="s">
        <v>91</v>
      </c>
      <c r="BQ2398" t="s">
        <v>105</v>
      </c>
      <c r="BR2398" t="s">
        <v>92</v>
      </c>
      <c r="BS2398" t="s">
        <v>97</v>
      </c>
      <c r="BT2398" t="s">
        <v>106</v>
      </c>
      <c r="BU2398" t="s">
        <v>6044</v>
      </c>
      <c r="BV2398">
        <v>45188.731944444444</v>
      </c>
      <c r="BW2398" t="s">
        <v>97</v>
      </c>
      <c r="BX2398" t="s">
        <v>108</v>
      </c>
      <c r="BY2398" t="s">
        <v>6045</v>
      </c>
      <c r="BZ2398">
        <v>45191.765277777777</v>
      </c>
      <c r="CA2398" t="s">
        <v>97</v>
      </c>
      <c r="CB2398">
        <v>1</v>
      </c>
    </row>
    <row r="2399" spans="1:80">
      <c r="A2399" t="s">
        <v>6144</v>
      </c>
      <c r="B2399" t="s">
        <v>438</v>
      </c>
      <c r="C2399" t="s">
        <v>439</v>
      </c>
      <c r="D2399" t="s">
        <v>83</v>
      </c>
      <c r="E2399" t="s">
        <v>83</v>
      </c>
      <c r="F2399">
        <v>1.0900000000000001</v>
      </c>
      <c r="G2399">
        <v>300</v>
      </c>
      <c r="H2399">
        <v>327</v>
      </c>
      <c r="I2399" t="s">
        <v>162</v>
      </c>
      <c r="J2399" t="s">
        <v>6126</v>
      </c>
      <c r="K2399" t="s">
        <v>5251</v>
      </c>
      <c r="L2399" t="s">
        <v>1933</v>
      </c>
      <c r="M2399" t="s">
        <v>88</v>
      </c>
      <c r="N2399" t="s">
        <v>89</v>
      </c>
      <c r="O2399">
        <v>45181.831250000003</v>
      </c>
      <c r="P2399" t="s">
        <v>441</v>
      </c>
      <c r="Q2399" t="s">
        <v>91</v>
      </c>
      <c r="R2399">
        <v>45195.440972222219</v>
      </c>
      <c r="S2399" t="s">
        <v>92</v>
      </c>
      <c r="T2399">
        <v>45181.7</v>
      </c>
      <c r="U2399">
        <v>45181.799305555556</v>
      </c>
      <c r="V2399">
        <v>45182.359722222223</v>
      </c>
      <c r="W2399" t="s">
        <v>93</v>
      </c>
      <c r="X2399" t="s">
        <v>92</v>
      </c>
      <c r="Y2399" t="s">
        <v>94</v>
      </c>
      <c r="Z2399" t="s">
        <v>92</v>
      </c>
      <c r="AA2399" t="s">
        <v>92</v>
      </c>
      <c r="AB2399" t="s">
        <v>92</v>
      </c>
      <c r="AC2399" t="s">
        <v>92</v>
      </c>
      <c r="AD2399" t="s">
        <v>92</v>
      </c>
      <c r="AE2399" t="s">
        <v>92</v>
      </c>
      <c r="AF2399" t="s">
        <v>95</v>
      </c>
      <c r="AG2399">
        <v>45182.777083333334</v>
      </c>
      <c r="AH2399" t="s">
        <v>96</v>
      </c>
      <c r="AI2399" t="s">
        <v>92</v>
      </c>
      <c r="AJ2399" t="s">
        <v>92</v>
      </c>
      <c r="AK2399" t="s">
        <v>92</v>
      </c>
      <c r="AL2399" t="s">
        <v>92</v>
      </c>
      <c r="AM2399">
        <v>45191.773611111108</v>
      </c>
      <c r="AN2399" t="s">
        <v>97</v>
      </c>
      <c r="AO2399" t="s">
        <v>91</v>
      </c>
      <c r="AP2399">
        <v>45191</v>
      </c>
      <c r="AQ2399">
        <v>45198</v>
      </c>
      <c r="AR2399" t="s">
        <v>92</v>
      </c>
      <c r="AS2399" t="s">
        <v>92</v>
      </c>
      <c r="AT2399" t="s">
        <v>92</v>
      </c>
      <c r="AU2399" t="s">
        <v>92</v>
      </c>
      <c r="AV2399" t="s">
        <v>6145</v>
      </c>
      <c r="AW2399" t="s">
        <v>92</v>
      </c>
      <c r="AX2399" t="s">
        <v>6042</v>
      </c>
      <c r="AY2399" t="s">
        <v>92</v>
      </c>
      <c r="AZ2399" t="s">
        <v>92</v>
      </c>
      <c r="BA2399" t="s">
        <v>92</v>
      </c>
      <c r="BB2399" t="s">
        <v>92</v>
      </c>
      <c r="BC2399" t="s">
        <v>6137</v>
      </c>
      <c r="BD2399" t="s">
        <v>92</v>
      </c>
      <c r="BE2399" t="s">
        <v>92</v>
      </c>
      <c r="BF2399" t="s">
        <v>92</v>
      </c>
      <c r="BG2399" t="s">
        <v>92</v>
      </c>
      <c r="BH2399" t="s">
        <v>92</v>
      </c>
      <c r="BI2399" t="s">
        <v>6043</v>
      </c>
      <c r="BJ2399" t="s">
        <v>1200</v>
      </c>
      <c r="BK2399" t="s">
        <v>92</v>
      </c>
      <c r="BL2399" t="s">
        <v>92</v>
      </c>
      <c r="BM2399" t="s">
        <v>92</v>
      </c>
      <c r="BN2399" t="s">
        <v>2292</v>
      </c>
      <c r="BO2399" t="s">
        <v>104</v>
      </c>
      <c r="BP2399" t="s">
        <v>91</v>
      </c>
      <c r="BQ2399" t="s">
        <v>105</v>
      </c>
      <c r="BR2399" t="s">
        <v>92</v>
      </c>
      <c r="BS2399" t="s">
        <v>97</v>
      </c>
      <c r="BT2399" t="s">
        <v>106</v>
      </c>
      <c r="BU2399" t="s">
        <v>6044</v>
      </c>
      <c r="BV2399">
        <v>45188.731944444444</v>
      </c>
      <c r="BW2399" t="s">
        <v>97</v>
      </c>
      <c r="BX2399" t="s">
        <v>108</v>
      </c>
      <c r="BY2399" t="s">
        <v>6045</v>
      </c>
      <c r="BZ2399">
        <v>45191.765277777777</v>
      </c>
      <c r="CA2399" t="s">
        <v>97</v>
      </c>
      <c r="CB2399">
        <v>1</v>
      </c>
    </row>
    <row r="2400" spans="1:80">
      <c r="A2400" t="s">
        <v>6146</v>
      </c>
      <c r="B2400" t="s">
        <v>438</v>
      </c>
      <c r="C2400" t="s">
        <v>439</v>
      </c>
      <c r="D2400" t="s">
        <v>83</v>
      </c>
      <c r="E2400" t="s">
        <v>83</v>
      </c>
      <c r="F2400">
        <v>1.0900000000000001</v>
      </c>
      <c r="G2400">
        <v>300</v>
      </c>
      <c r="H2400">
        <v>327</v>
      </c>
      <c r="I2400" t="s">
        <v>162</v>
      </c>
      <c r="J2400" t="s">
        <v>6126</v>
      </c>
      <c r="K2400" t="s">
        <v>5251</v>
      </c>
      <c r="L2400" t="s">
        <v>1901</v>
      </c>
      <c r="M2400" t="s">
        <v>88</v>
      </c>
      <c r="N2400" t="s">
        <v>89</v>
      </c>
      <c r="O2400">
        <v>45181.874305555553</v>
      </c>
      <c r="P2400" t="s">
        <v>441</v>
      </c>
      <c r="Q2400" t="s">
        <v>91</v>
      </c>
      <c r="R2400">
        <v>45195.440972222219</v>
      </c>
      <c r="S2400" t="s">
        <v>92</v>
      </c>
      <c r="T2400">
        <v>45181.434027777781</v>
      </c>
      <c r="U2400">
        <v>45181.851388888892</v>
      </c>
      <c r="V2400">
        <v>45182.359722222223</v>
      </c>
      <c r="W2400" t="s">
        <v>93</v>
      </c>
      <c r="X2400" t="s">
        <v>92</v>
      </c>
      <c r="Y2400" t="s">
        <v>94</v>
      </c>
      <c r="Z2400" t="s">
        <v>92</v>
      </c>
      <c r="AA2400" t="s">
        <v>92</v>
      </c>
      <c r="AB2400" t="s">
        <v>92</v>
      </c>
      <c r="AC2400" t="s">
        <v>92</v>
      </c>
      <c r="AD2400" t="s">
        <v>92</v>
      </c>
      <c r="AE2400" t="s">
        <v>92</v>
      </c>
      <c r="AF2400" t="s">
        <v>95</v>
      </c>
      <c r="AG2400">
        <v>45182.777083333334</v>
      </c>
      <c r="AH2400" t="s">
        <v>96</v>
      </c>
      <c r="AI2400" t="s">
        <v>92</v>
      </c>
      <c r="AJ2400" t="s">
        <v>92</v>
      </c>
      <c r="AK2400" t="s">
        <v>92</v>
      </c>
      <c r="AL2400" t="s">
        <v>92</v>
      </c>
      <c r="AM2400">
        <v>45191.773611111108</v>
      </c>
      <c r="AN2400" t="s">
        <v>97</v>
      </c>
      <c r="AO2400" t="s">
        <v>91</v>
      </c>
      <c r="AP2400">
        <v>45191</v>
      </c>
      <c r="AQ2400">
        <v>45198</v>
      </c>
      <c r="AR2400" t="s">
        <v>92</v>
      </c>
      <c r="AS2400" t="s">
        <v>92</v>
      </c>
      <c r="AT2400" t="s">
        <v>92</v>
      </c>
      <c r="AU2400" t="s">
        <v>92</v>
      </c>
      <c r="AV2400" t="s">
        <v>6147</v>
      </c>
      <c r="AW2400" t="s">
        <v>92</v>
      </c>
      <c r="AX2400" t="s">
        <v>6042</v>
      </c>
      <c r="AY2400" t="s">
        <v>92</v>
      </c>
      <c r="AZ2400" t="s">
        <v>92</v>
      </c>
      <c r="BA2400" t="s">
        <v>92</v>
      </c>
      <c r="BB2400" t="s">
        <v>92</v>
      </c>
      <c r="BC2400" t="s">
        <v>6137</v>
      </c>
      <c r="BD2400" t="s">
        <v>92</v>
      </c>
      <c r="BE2400" t="s">
        <v>92</v>
      </c>
      <c r="BF2400" t="s">
        <v>92</v>
      </c>
      <c r="BG2400" t="s">
        <v>92</v>
      </c>
      <c r="BH2400" t="s">
        <v>92</v>
      </c>
      <c r="BI2400" t="s">
        <v>6043</v>
      </c>
      <c r="BJ2400" t="s">
        <v>692</v>
      </c>
      <c r="BK2400" t="s">
        <v>92</v>
      </c>
      <c r="BL2400" t="s">
        <v>92</v>
      </c>
      <c r="BM2400" t="s">
        <v>92</v>
      </c>
      <c r="BN2400" t="s">
        <v>1666</v>
      </c>
      <c r="BO2400" t="s">
        <v>104</v>
      </c>
      <c r="BP2400" t="s">
        <v>91</v>
      </c>
      <c r="BQ2400" t="s">
        <v>222</v>
      </c>
      <c r="BR2400" t="s">
        <v>92</v>
      </c>
      <c r="BS2400" t="s">
        <v>97</v>
      </c>
      <c r="BT2400" t="s">
        <v>106</v>
      </c>
      <c r="BU2400" t="s">
        <v>6044</v>
      </c>
      <c r="BV2400">
        <v>45188.731944444444</v>
      </c>
      <c r="BW2400" t="s">
        <v>97</v>
      </c>
      <c r="BX2400" t="s">
        <v>108</v>
      </c>
      <c r="BY2400" t="s">
        <v>6045</v>
      </c>
      <c r="BZ2400">
        <v>45191.765277777777</v>
      </c>
      <c r="CA2400" t="s">
        <v>97</v>
      </c>
      <c r="CB2400">
        <v>1</v>
      </c>
    </row>
    <row r="2401" spans="1:80">
      <c r="A2401" t="s">
        <v>6148</v>
      </c>
      <c r="B2401" t="s">
        <v>81</v>
      </c>
      <c r="C2401" t="s">
        <v>82</v>
      </c>
      <c r="D2401" t="s">
        <v>83</v>
      </c>
      <c r="E2401" t="s">
        <v>83</v>
      </c>
      <c r="F2401">
        <v>1.0900000000000001</v>
      </c>
      <c r="G2401">
        <v>300</v>
      </c>
      <c r="H2401">
        <v>327</v>
      </c>
      <c r="I2401" t="s">
        <v>84</v>
      </c>
      <c r="J2401" t="s">
        <v>6126</v>
      </c>
      <c r="K2401" t="s">
        <v>5251</v>
      </c>
      <c r="L2401" t="s">
        <v>1901</v>
      </c>
      <c r="M2401" t="s">
        <v>88</v>
      </c>
      <c r="N2401" t="s">
        <v>89</v>
      </c>
      <c r="O2401">
        <v>45181.976388888892</v>
      </c>
      <c r="P2401" t="s">
        <v>145</v>
      </c>
      <c r="Q2401" t="s">
        <v>91</v>
      </c>
      <c r="R2401">
        <v>45195.440972222219</v>
      </c>
      <c r="S2401" t="s">
        <v>92</v>
      </c>
      <c r="T2401">
        <v>45181.852083333331</v>
      </c>
      <c r="U2401">
        <v>45181.955555555556</v>
      </c>
      <c r="V2401">
        <v>45182.359722222223</v>
      </c>
      <c r="W2401" t="s">
        <v>93</v>
      </c>
      <c r="X2401" t="s">
        <v>92</v>
      </c>
      <c r="Y2401" t="s">
        <v>94</v>
      </c>
      <c r="Z2401" t="s">
        <v>92</v>
      </c>
      <c r="AA2401" t="s">
        <v>92</v>
      </c>
      <c r="AB2401" t="s">
        <v>92</v>
      </c>
      <c r="AC2401" t="s">
        <v>92</v>
      </c>
      <c r="AD2401" t="s">
        <v>92</v>
      </c>
      <c r="AE2401" t="s">
        <v>92</v>
      </c>
      <c r="AF2401" t="s">
        <v>95</v>
      </c>
      <c r="AG2401">
        <v>45182.777083333334</v>
      </c>
      <c r="AH2401" t="s">
        <v>96</v>
      </c>
      <c r="AI2401" t="s">
        <v>92</v>
      </c>
      <c r="AJ2401" t="s">
        <v>92</v>
      </c>
      <c r="AK2401" t="s">
        <v>92</v>
      </c>
      <c r="AL2401" t="s">
        <v>92</v>
      </c>
      <c r="AM2401">
        <v>45191.773611111108</v>
      </c>
      <c r="AN2401" t="s">
        <v>97</v>
      </c>
      <c r="AO2401" t="s">
        <v>91</v>
      </c>
      <c r="AP2401">
        <v>45191</v>
      </c>
      <c r="AQ2401">
        <v>45198</v>
      </c>
      <c r="AR2401" t="s">
        <v>92</v>
      </c>
      <c r="AS2401" t="s">
        <v>92</v>
      </c>
      <c r="AT2401" t="s">
        <v>92</v>
      </c>
      <c r="AU2401" t="s">
        <v>92</v>
      </c>
      <c r="AV2401" t="s">
        <v>6149</v>
      </c>
      <c r="AW2401" t="s">
        <v>92</v>
      </c>
      <c r="AX2401" t="s">
        <v>6031</v>
      </c>
      <c r="AY2401" t="s">
        <v>92</v>
      </c>
      <c r="AZ2401" t="s">
        <v>92</v>
      </c>
      <c r="BA2401" t="s">
        <v>92</v>
      </c>
      <c r="BB2401" t="s">
        <v>92</v>
      </c>
      <c r="BC2401" t="s">
        <v>6137</v>
      </c>
      <c r="BD2401" t="s">
        <v>92</v>
      </c>
      <c r="BE2401" t="s">
        <v>92</v>
      </c>
      <c r="BF2401" t="s">
        <v>92</v>
      </c>
      <c r="BG2401" t="s">
        <v>92</v>
      </c>
      <c r="BH2401" t="s">
        <v>92</v>
      </c>
      <c r="BI2401" t="s">
        <v>6032</v>
      </c>
      <c r="BJ2401" t="s">
        <v>692</v>
      </c>
      <c r="BK2401" t="s">
        <v>92</v>
      </c>
      <c r="BL2401" t="s">
        <v>92</v>
      </c>
      <c r="BM2401" t="s">
        <v>92</v>
      </c>
      <c r="BN2401" t="s">
        <v>1781</v>
      </c>
      <c r="BO2401" t="s">
        <v>104</v>
      </c>
      <c r="BP2401" t="s">
        <v>91</v>
      </c>
      <c r="BQ2401" t="s">
        <v>105</v>
      </c>
      <c r="BR2401" t="s">
        <v>92</v>
      </c>
      <c r="BS2401" t="s">
        <v>97</v>
      </c>
      <c r="BT2401" t="s">
        <v>106</v>
      </c>
      <c r="BU2401" t="s">
        <v>6033</v>
      </c>
      <c r="BV2401">
        <v>45188.734027777777</v>
      </c>
      <c r="BW2401" t="s">
        <v>97</v>
      </c>
      <c r="BX2401" t="s">
        <v>108</v>
      </c>
      <c r="BY2401" t="s">
        <v>6034</v>
      </c>
      <c r="BZ2401">
        <v>45191.765277777777</v>
      </c>
      <c r="CA2401" t="s">
        <v>97</v>
      </c>
      <c r="CB2401">
        <v>1</v>
      </c>
    </row>
    <row r="2402" spans="1:80">
      <c r="A2402" t="s">
        <v>6150</v>
      </c>
      <c r="B2402" t="s">
        <v>438</v>
      </c>
      <c r="C2402" t="s">
        <v>439</v>
      </c>
      <c r="D2402" t="s">
        <v>83</v>
      </c>
      <c r="E2402" t="s">
        <v>83</v>
      </c>
      <c r="F2402">
        <v>1.0900000000000001</v>
      </c>
      <c r="G2402">
        <v>300</v>
      </c>
      <c r="H2402">
        <v>327</v>
      </c>
      <c r="I2402" t="s">
        <v>84</v>
      </c>
      <c r="J2402" t="s">
        <v>6151</v>
      </c>
      <c r="K2402" t="s">
        <v>5251</v>
      </c>
      <c r="L2402" t="s">
        <v>1901</v>
      </c>
      <c r="M2402" t="s">
        <v>88</v>
      </c>
      <c r="N2402" t="s">
        <v>89</v>
      </c>
      <c r="O2402">
        <v>45182.118750000001</v>
      </c>
      <c r="P2402" t="s">
        <v>441</v>
      </c>
      <c r="Q2402" t="s">
        <v>91</v>
      </c>
      <c r="R2402">
        <v>45195.440972222219</v>
      </c>
      <c r="S2402" t="s">
        <v>92</v>
      </c>
      <c r="T2402">
        <v>45181.956250000003</v>
      </c>
      <c r="U2402">
        <v>45182.054166666669</v>
      </c>
      <c r="V2402">
        <v>45183.338888888888</v>
      </c>
      <c r="W2402" t="s">
        <v>93</v>
      </c>
      <c r="X2402" t="s">
        <v>92</v>
      </c>
      <c r="Y2402" t="s">
        <v>94</v>
      </c>
      <c r="Z2402" t="s">
        <v>92</v>
      </c>
      <c r="AA2402" t="s">
        <v>92</v>
      </c>
      <c r="AB2402" t="s">
        <v>92</v>
      </c>
      <c r="AC2402" t="s">
        <v>92</v>
      </c>
      <c r="AD2402" t="s">
        <v>92</v>
      </c>
      <c r="AE2402" t="s">
        <v>92</v>
      </c>
      <c r="AF2402" t="s">
        <v>95</v>
      </c>
      <c r="AG2402">
        <v>45183.807638888888</v>
      </c>
      <c r="AH2402" t="s">
        <v>96</v>
      </c>
      <c r="AI2402" t="s">
        <v>92</v>
      </c>
      <c r="AJ2402" t="s">
        <v>92</v>
      </c>
      <c r="AK2402" t="s">
        <v>92</v>
      </c>
      <c r="AL2402" t="s">
        <v>92</v>
      </c>
      <c r="AM2402">
        <v>45191.773611111108</v>
      </c>
      <c r="AN2402" t="s">
        <v>97</v>
      </c>
      <c r="AO2402" t="s">
        <v>91</v>
      </c>
      <c r="AP2402">
        <v>45191</v>
      </c>
      <c r="AQ2402">
        <v>45198</v>
      </c>
      <c r="AR2402" t="s">
        <v>92</v>
      </c>
      <c r="AS2402" t="s">
        <v>92</v>
      </c>
      <c r="AT2402" t="s">
        <v>92</v>
      </c>
      <c r="AU2402" t="s">
        <v>92</v>
      </c>
      <c r="AV2402" t="s">
        <v>6152</v>
      </c>
      <c r="AW2402" t="s">
        <v>92</v>
      </c>
      <c r="AX2402" t="s">
        <v>6042</v>
      </c>
      <c r="AY2402" t="s">
        <v>92</v>
      </c>
      <c r="AZ2402" t="s">
        <v>92</v>
      </c>
      <c r="BA2402" t="s">
        <v>92</v>
      </c>
      <c r="BB2402" t="s">
        <v>92</v>
      </c>
      <c r="BC2402" t="s">
        <v>6153</v>
      </c>
      <c r="BD2402" t="s">
        <v>92</v>
      </c>
      <c r="BE2402" t="s">
        <v>92</v>
      </c>
      <c r="BF2402" t="s">
        <v>92</v>
      </c>
      <c r="BG2402" t="s">
        <v>92</v>
      </c>
      <c r="BH2402" t="s">
        <v>92</v>
      </c>
      <c r="BI2402" t="s">
        <v>6043</v>
      </c>
      <c r="BJ2402" t="s">
        <v>692</v>
      </c>
      <c r="BK2402" t="s">
        <v>92</v>
      </c>
      <c r="BL2402" t="s">
        <v>92</v>
      </c>
      <c r="BM2402" t="s">
        <v>92</v>
      </c>
      <c r="BN2402" t="s">
        <v>1346</v>
      </c>
      <c r="BO2402" t="s">
        <v>104</v>
      </c>
      <c r="BP2402" t="s">
        <v>91</v>
      </c>
      <c r="BQ2402" t="s">
        <v>105</v>
      </c>
      <c r="BR2402" t="s">
        <v>92</v>
      </c>
      <c r="BS2402" t="s">
        <v>97</v>
      </c>
      <c r="BT2402" t="s">
        <v>106</v>
      </c>
      <c r="BU2402" t="s">
        <v>6044</v>
      </c>
      <c r="BV2402">
        <v>45188.731944444444</v>
      </c>
      <c r="BW2402" t="s">
        <v>97</v>
      </c>
      <c r="BX2402" t="s">
        <v>108</v>
      </c>
      <c r="BY2402" t="s">
        <v>6045</v>
      </c>
      <c r="BZ2402">
        <v>45191.765277777777</v>
      </c>
      <c r="CA2402" t="s">
        <v>97</v>
      </c>
      <c r="CB2402">
        <v>1</v>
      </c>
    </row>
    <row r="2403" spans="1:80">
      <c r="A2403" t="s">
        <v>6154</v>
      </c>
      <c r="B2403" t="s">
        <v>438</v>
      </c>
      <c r="C2403" t="s">
        <v>439</v>
      </c>
      <c r="D2403" t="s">
        <v>83</v>
      </c>
      <c r="E2403" t="s">
        <v>83</v>
      </c>
      <c r="F2403">
        <v>1.0900000000000001</v>
      </c>
      <c r="G2403">
        <v>300</v>
      </c>
      <c r="H2403">
        <v>327</v>
      </c>
      <c r="I2403" t="s">
        <v>162</v>
      </c>
      <c r="J2403" t="s">
        <v>6151</v>
      </c>
      <c r="K2403" t="s">
        <v>5251</v>
      </c>
      <c r="L2403" t="s">
        <v>4988</v>
      </c>
      <c r="M2403" t="s">
        <v>88</v>
      </c>
      <c r="N2403" t="s">
        <v>89</v>
      </c>
      <c r="O2403">
        <v>45182.240277777775</v>
      </c>
      <c r="P2403" t="s">
        <v>441</v>
      </c>
      <c r="Q2403" t="s">
        <v>91</v>
      </c>
      <c r="R2403">
        <v>45195.440972222219</v>
      </c>
      <c r="S2403" t="s">
        <v>92</v>
      </c>
      <c r="T2403">
        <v>45182.055555555555</v>
      </c>
      <c r="U2403">
        <v>45182.163194444445</v>
      </c>
      <c r="V2403">
        <v>45183.338888888888</v>
      </c>
      <c r="W2403" t="s">
        <v>93</v>
      </c>
      <c r="X2403" t="s">
        <v>92</v>
      </c>
      <c r="Y2403" t="s">
        <v>94</v>
      </c>
      <c r="Z2403" t="s">
        <v>92</v>
      </c>
      <c r="AA2403" t="s">
        <v>92</v>
      </c>
      <c r="AB2403" t="s">
        <v>92</v>
      </c>
      <c r="AC2403" t="s">
        <v>92</v>
      </c>
      <c r="AD2403" t="s">
        <v>92</v>
      </c>
      <c r="AE2403" t="s">
        <v>92</v>
      </c>
      <c r="AF2403" t="s">
        <v>95</v>
      </c>
      <c r="AG2403">
        <v>45183.807638888888</v>
      </c>
      <c r="AH2403" t="s">
        <v>96</v>
      </c>
      <c r="AI2403" t="s">
        <v>92</v>
      </c>
      <c r="AJ2403" t="s">
        <v>92</v>
      </c>
      <c r="AK2403" t="s">
        <v>92</v>
      </c>
      <c r="AL2403" t="s">
        <v>92</v>
      </c>
      <c r="AM2403">
        <v>45191.773611111108</v>
      </c>
      <c r="AN2403" t="s">
        <v>97</v>
      </c>
      <c r="AO2403" t="s">
        <v>91</v>
      </c>
      <c r="AP2403">
        <v>45191</v>
      </c>
      <c r="AQ2403">
        <v>45198</v>
      </c>
      <c r="AR2403" t="s">
        <v>92</v>
      </c>
      <c r="AS2403" t="s">
        <v>92</v>
      </c>
      <c r="AT2403" t="s">
        <v>92</v>
      </c>
      <c r="AU2403" t="s">
        <v>92</v>
      </c>
      <c r="AV2403" t="s">
        <v>6155</v>
      </c>
      <c r="AW2403" t="s">
        <v>92</v>
      </c>
      <c r="AX2403" t="s">
        <v>6042</v>
      </c>
      <c r="AY2403" t="s">
        <v>92</v>
      </c>
      <c r="AZ2403" t="s">
        <v>92</v>
      </c>
      <c r="BA2403" t="s">
        <v>92</v>
      </c>
      <c r="BB2403" t="s">
        <v>92</v>
      </c>
      <c r="BC2403" t="s">
        <v>6153</v>
      </c>
      <c r="BD2403" t="s">
        <v>92</v>
      </c>
      <c r="BE2403" t="s">
        <v>92</v>
      </c>
      <c r="BF2403" t="s">
        <v>92</v>
      </c>
      <c r="BG2403" t="s">
        <v>92</v>
      </c>
      <c r="BH2403" t="s">
        <v>92</v>
      </c>
      <c r="BI2403" t="s">
        <v>6043</v>
      </c>
      <c r="BJ2403" t="s">
        <v>692</v>
      </c>
      <c r="BK2403" t="s">
        <v>92</v>
      </c>
      <c r="BL2403" t="s">
        <v>92</v>
      </c>
      <c r="BM2403" t="s">
        <v>92</v>
      </c>
      <c r="BN2403" t="s">
        <v>1735</v>
      </c>
      <c r="BO2403" t="s">
        <v>104</v>
      </c>
      <c r="BP2403" t="s">
        <v>91</v>
      </c>
      <c r="BQ2403" t="s">
        <v>105</v>
      </c>
      <c r="BR2403" t="s">
        <v>92</v>
      </c>
      <c r="BS2403" t="s">
        <v>97</v>
      </c>
      <c r="BT2403" t="s">
        <v>106</v>
      </c>
      <c r="BU2403" t="s">
        <v>6044</v>
      </c>
      <c r="BV2403">
        <v>45188.731944444444</v>
      </c>
      <c r="BW2403" t="s">
        <v>97</v>
      </c>
      <c r="BX2403" t="s">
        <v>108</v>
      </c>
      <c r="BY2403" t="s">
        <v>6045</v>
      </c>
      <c r="BZ2403">
        <v>45191.765277777777</v>
      </c>
      <c r="CA2403" t="s">
        <v>97</v>
      </c>
      <c r="CB2403">
        <v>1</v>
      </c>
    </row>
    <row r="2404" spans="1:80">
      <c r="A2404" t="s">
        <v>6156</v>
      </c>
      <c r="B2404" t="s">
        <v>438</v>
      </c>
      <c r="C2404" t="s">
        <v>439</v>
      </c>
      <c r="D2404" t="s">
        <v>83</v>
      </c>
      <c r="E2404" t="s">
        <v>83</v>
      </c>
      <c r="F2404">
        <v>1.0900000000000001</v>
      </c>
      <c r="G2404">
        <v>110</v>
      </c>
      <c r="H2404">
        <v>119.9</v>
      </c>
      <c r="I2404" t="s">
        <v>84</v>
      </c>
      <c r="J2404" t="s">
        <v>6151</v>
      </c>
      <c r="K2404" t="s">
        <v>5251</v>
      </c>
      <c r="L2404" t="s">
        <v>4598</v>
      </c>
      <c r="M2404" t="s">
        <v>88</v>
      </c>
      <c r="N2404" t="s">
        <v>89</v>
      </c>
      <c r="O2404">
        <v>45182.241666666669</v>
      </c>
      <c r="P2404" t="s">
        <v>441</v>
      </c>
      <c r="Q2404" t="s">
        <v>91</v>
      </c>
      <c r="R2404">
        <v>45195.440972222219</v>
      </c>
      <c r="S2404" t="s">
        <v>92</v>
      </c>
      <c r="T2404">
        <v>45181.799305555556</v>
      </c>
      <c r="U2404">
        <v>45182.205555555556</v>
      </c>
      <c r="V2404">
        <v>45183.338888888888</v>
      </c>
      <c r="W2404" t="s">
        <v>93</v>
      </c>
      <c r="X2404" t="s">
        <v>92</v>
      </c>
      <c r="Y2404" t="s">
        <v>94</v>
      </c>
      <c r="Z2404" t="s">
        <v>92</v>
      </c>
      <c r="AA2404" t="s">
        <v>92</v>
      </c>
      <c r="AB2404" t="s">
        <v>92</v>
      </c>
      <c r="AC2404" t="s">
        <v>92</v>
      </c>
      <c r="AD2404" t="s">
        <v>92</v>
      </c>
      <c r="AE2404" t="s">
        <v>92</v>
      </c>
      <c r="AF2404" t="s">
        <v>95</v>
      </c>
      <c r="AG2404">
        <v>45183.807638888888</v>
      </c>
      <c r="AH2404" t="s">
        <v>96</v>
      </c>
      <c r="AI2404" t="s">
        <v>92</v>
      </c>
      <c r="AJ2404" t="s">
        <v>92</v>
      </c>
      <c r="AK2404" t="s">
        <v>92</v>
      </c>
      <c r="AL2404" t="s">
        <v>92</v>
      </c>
      <c r="AM2404">
        <v>45189.713194444441</v>
      </c>
      <c r="AN2404" t="s">
        <v>755</v>
      </c>
      <c r="AO2404" t="s">
        <v>91</v>
      </c>
      <c r="AP2404">
        <v>45189</v>
      </c>
      <c r="AQ2404">
        <v>45195</v>
      </c>
      <c r="AR2404" t="s">
        <v>92</v>
      </c>
      <c r="AS2404" t="s">
        <v>92</v>
      </c>
      <c r="AT2404" t="s">
        <v>92</v>
      </c>
      <c r="AU2404" t="s">
        <v>92</v>
      </c>
      <c r="AV2404" t="s">
        <v>6157</v>
      </c>
      <c r="AW2404" t="s">
        <v>92</v>
      </c>
      <c r="AX2404" t="s">
        <v>6049</v>
      </c>
      <c r="AY2404" t="s">
        <v>92</v>
      </c>
      <c r="AZ2404" t="s">
        <v>92</v>
      </c>
      <c r="BA2404" t="s">
        <v>92</v>
      </c>
      <c r="BB2404" t="s">
        <v>92</v>
      </c>
      <c r="BC2404" t="s">
        <v>6153</v>
      </c>
      <c r="BD2404" t="s">
        <v>92</v>
      </c>
      <c r="BE2404" t="s">
        <v>92</v>
      </c>
      <c r="BF2404" t="s">
        <v>92</v>
      </c>
      <c r="BG2404" t="s">
        <v>92</v>
      </c>
      <c r="BH2404" t="s">
        <v>92</v>
      </c>
      <c r="BI2404" t="s">
        <v>6051</v>
      </c>
      <c r="BJ2404" t="s">
        <v>1200</v>
      </c>
      <c r="BK2404" t="s">
        <v>92</v>
      </c>
      <c r="BL2404" t="s">
        <v>92</v>
      </c>
      <c r="BM2404" t="s">
        <v>92</v>
      </c>
      <c r="BN2404" t="s">
        <v>2649</v>
      </c>
      <c r="BO2404" t="s">
        <v>104</v>
      </c>
      <c r="BP2404" t="s">
        <v>91</v>
      </c>
      <c r="BQ2404" t="s">
        <v>105</v>
      </c>
      <c r="BR2404" t="s">
        <v>92</v>
      </c>
      <c r="BS2404" t="s">
        <v>97</v>
      </c>
      <c r="BT2404" t="s">
        <v>106</v>
      </c>
      <c r="BU2404" t="s">
        <v>6052</v>
      </c>
      <c r="BV2404">
        <v>45184.668749999997</v>
      </c>
      <c r="BW2404" t="s">
        <v>97</v>
      </c>
      <c r="BX2404" t="s">
        <v>108</v>
      </c>
      <c r="BY2404" t="s">
        <v>6053</v>
      </c>
      <c r="BZ2404">
        <v>45189.704861111109</v>
      </c>
      <c r="CA2404" t="s">
        <v>755</v>
      </c>
      <c r="CB2404">
        <v>1</v>
      </c>
    </row>
    <row r="2405" spans="1:80">
      <c r="A2405" t="s">
        <v>6158</v>
      </c>
      <c r="B2405" t="s">
        <v>438</v>
      </c>
      <c r="C2405" t="s">
        <v>439</v>
      </c>
      <c r="D2405" t="s">
        <v>83</v>
      </c>
      <c r="E2405" t="s">
        <v>83</v>
      </c>
      <c r="F2405">
        <v>1.0900000000000001</v>
      </c>
      <c r="G2405">
        <v>300</v>
      </c>
      <c r="H2405">
        <v>327</v>
      </c>
      <c r="I2405" t="s">
        <v>84</v>
      </c>
      <c r="J2405" t="s">
        <v>6151</v>
      </c>
      <c r="K2405" t="s">
        <v>5251</v>
      </c>
      <c r="L2405" t="s">
        <v>5037</v>
      </c>
      <c r="M2405" t="s">
        <v>88</v>
      </c>
      <c r="N2405" t="s">
        <v>89</v>
      </c>
      <c r="O2405">
        <v>45182.465277777781</v>
      </c>
      <c r="P2405" t="s">
        <v>441</v>
      </c>
      <c r="Q2405" t="s">
        <v>91</v>
      </c>
      <c r="R2405">
        <v>45195.440972222219</v>
      </c>
      <c r="S2405" t="s">
        <v>92</v>
      </c>
      <c r="T2405">
        <v>45182.205555555556</v>
      </c>
      <c r="U2405">
        <v>45182.3125</v>
      </c>
      <c r="V2405">
        <v>45183.338888888888</v>
      </c>
      <c r="W2405" t="s">
        <v>93</v>
      </c>
      <c r="X2405" t="s">
        <v>92</v>
      </c>
      <c r="Y2405" t="s">
        <v>94</v>
      </c>
      <c r="Z2405" t="s">
        <v>92</v>
      </c>
      <c r="AA2405" t="s">
        <v>92</v>
      </c>
      <c r="AB2405" t="s">
        <v>92</v>
      </c>
      <c r="AC2405" t="s">
        <v>92</v>
      </c>
      <c r="AD2405" t="s">
        <v>92</v>
      </c>
      <c r="AE2405" t="s">
        <v>92</v>
      </c>
      <c r="AF2405" t="s">
        <v>95</v>
      </c>
      <c r="AG2405">
        <v>45183.807638888888</v>
      </c>
      <c r="AH2405" t="s">
        <v>96</v>
      </c>
      <c r="AI2405" t="s">
        <v>92</v>
      </c>
      <c r="AJ2405" t="s">
        <v>92</v>
      </c>
      <c r="AK2405" t="s">
        <v>92</v>
      </c>
      <c r="AL2405" t="s">
        <v>92</v>
      </c>
      <c r="AM2405">
        <v>45191.773611111108</v>
      </c>
      <c r="AN2405" t="s">
        <v>97</v>
      </c>
      <c r="AO2405" t="s">
        <v>91</v>
      </c>
      <c r="AP2405">
        <v>45191</v>
      </c>
      <c r="AQ2405">
        <v>45198</v>
      </c>
      <c r="AR2405" t="s">
        <v>92</v>
      </c>
      <c r="AS2405" t="s">
        <v>92</v>
      </c>
      <c r="AT2405" t="s">
        <v>92</v>
      </c>
      <c r="AU2405" t="s">
        <v>92</v>
      </c>
      <c r="AV2405" t="s">
        <v>6159</v>
      </c>
      <c r="AW2405" t="s">
        <v>92</v>
      </c>
      <c r="AX2405" t="s">
        <v>6042</v>
      </c>
      <c r="AY2405" t="s">
        <v>92</v>
      </c>
      <c r="AZ2405" t="s">
        <v>92</v>
      </c>
      <c r="BA2405" t="s">
        <v>92</v>
      </c>
      <c r="BB2405" t="s">
        <v>92</v>
      </c>
      <c r="BC2405" t="s">
        <v>6153</v>
      </c>
      <c r="BD2405" t="s">
        <v>92</v>
      </c>
      <c r="BE2405" t="s">
        <v>92</v>
      </c>
      <c r="BF2405" t="s">
        <v>92</v>
      </c>
      <c r="BG2405" t="s">
        <v>92</v>
      </c>
      <c r="BH2405" t="s">
        <v>92</v>
      </c>
      <c r="BI2405" t="s">
        <v>6043</v>
      </c>
      <c r="BJ2405" t="s">
        <v>1200</v>
      </c>
      <c r="BK2405" t="s">
        <v>92</v>
      </c>
      <c r="BL2405" t="s">
        <v>92</v>
      </c>
      <c r="BM2405" t="s">
        <v>92</v>
      </c>
      <c r="BN2405" t="s">
        <v>3152</v>
      </c>
      <c r="BO2405" t="s">
        <v>104</v>
      </c>
      <c r="BP2405" t="s">
        <v>91</v>
      </c>
      <c r="BQ2405" t="s">
        <v>105</v>
      </c>
      <c r="BR2405" t="s">
        <v>92</v>
      </c>
      <c r="BS2405" t="s">
        <v>97</v>
      </c>
      <c r="BT2405" t="s">
        <v>106</v>
      </c>
      <c r="BU2405" t="s">
        <v>6044</v>
      </c>
      <c r="BV2405">
        <v>45188.731944444444</v>
      </c>
      <c r="BW2405" t="s">
        <v>97</v>
      </c>
      <c r="BX2405" t="s">
        <v>108</v>
      </c>
      <c r="BY2405" t="s">
        <v>6045</v>
      </c>
      <c r="BZ2405">
        <v>45191.765277777777</v>
      </c>
      <c r="CA2405" t="s">
        <v>97</v>
      </c>
      <c r="CB2405">
        <v>1</v>
      </c>
    </row>
    <row r="2406" spans="1:80">
      <c r="A2406" t="s">
        <v>6160</v>
      </c>
      <c r="B2406" t="s">
        <v>438</v>
      </c>
      <c r="C2406" t="s">
        <v>439</v>
      </c>
      <c r="D2406" t="s">
        <v>83</v>
      </c>
      <c r="E2406" t="s">
        <v>83</v>
      </c>
      <c r="F2406">
        <v>1.0900000000000001</v>
      </c>
      <c r="G2406">
        <v>110</v>
      </c>
      <c r="H2406">
        <v>119.9</v>
      </c>
      <c r="I2406" t="s">
        <v>84</v>
      </c>
      <c r="J2406" t="s">
        <v>6151</v>
      </c>
      <c r="K2406" t="s">
        <v>5251</v>
      </c>
      <c r="L2406" t="s">
        <v>1933</v>
      </c>
      <c r="M2406" t="s">
        <v>88</v>
      </c>
      <c r="N2406" t="s">
        <v>89</v>
      </c>
      <c r="O2406">
        <v>45182.46875</v>
      </c>
      <c r="P2406" t="s">
        <v>441</v>
      </c>
      <c r="Q2406" t="s">
        <v>91</v>
      </c>
      <c r="R2406">
        <v>45195.440972222219</v>
      </c>
      <c r="S2406" t="s">
        <v>92</v>
      </c>
      <c r="T2406">
        <v>45182.313194444447</v>
      </c>
      <c r="U2406">
        <v>45182.411805555559</v>
      </c>
      <c r="V2406">
        <v>45183.338888888888</v>
      </c>
      <c r="W2406" t="s">
        <v>93</v>
      </c>
      <c r="X2406" t="s">
        <v>92</v>
      </c>
      <c r="Y2406" t="s">
        <v>94</v>
      </c>
      <c r="Z2406" t="s">
        <v>92</v>
      </c>
      <c r="AA2406" t="s">
        <v>92</v>
      </c>
      <c r="AB2406" t="s">
        <v>92</v>
      </c>
      <c r="AC2406" t="s">
        <v>92</v>
      </c>
      <c r="AD2406" t="s">
        <v>92</v>
      </c>
      <c r="AE2406" t="s">
        <v>92</v>
      </c>
      <c r="AF2406" t="s">
        <v>95</v>
      </c>
      <c r="AG2406">
        <v>45183.807638888888</v>
      </c>
      <c r="AH2406" t="s">
        <v>96</v>
      </c>
      <c r="AI2406" t="s">
        <v>92</v>
      </c>
      <c r="AJ2406" t="s">
        <v>92</v>
      </c>
      <c r="AK2406" t="s">
        <v>92</v>
      </c>
      <c r="AL2406" t="s">
        <v>92</v>
      </c>
      <c r="AM2406">
        <v>45191.773611111108</v>
      </c>
      <c r="AN2406" t="s">
        <v>97</v>
      </c>
      <c r="AO2406" t="s">
        <v>91</v>
      </c>
      <c r="AP2406">
        <v>45191</v>
      </c>
      <c r="AQ2406">
        <v>45198</v>
      </c>
      <c r="AR2406" t="s">
        <v>92</v>
      </c>
      <c r="AS2406" t="s">
        <v>92</v>
      </c>
      <c r="AT2406" t="s">
        <v>92</v>
      </c>
      <c r="AU2406" t="s">
        <v>92</v>
      </c>
      <c r="AV2406" t="s">
        <v>6157</v>
      </c>
      <c r="AW2406" t="s">
        <v>92</v>
      </c>
      <c r="AX2406" t="s">
        <v>6042</v>
      </c>
      <c r="AY2406" t="s">
        <v>92</v>
      </c>
      <c r="AZ2406" t="s">
        <v>92</v>
      </c>
      <c r="BA2406" t="s">
        <v>92</v>
      </c>
      <c r="BB2406" t="s">
        <v>92</v>
      </c>
      <c r="BC2406" t="s">
        <v>6153</v>
      </c>
      <c r="BD2406" t="s">
        <v>92</v>
      </c>
      <c r="BE2406" t="s">
        <v>92</v>
      </c>
      <c r="BF2406" t="s">
        <v>92</v>
      </c>
      <c r="BG2406" t="s">
        <v>92</v>
      </c>
      <c r="BH2406" t="s">
        <v>92</v>
      </c>
      <c r="BI2406" t="s">
        <v>6043</v>
      </c>
      <c r="BJ2406" t="s">
        <v>1200</v>
      </c>
      <c r="BK2406" t="s">
        <v>92</v>
      </c>
      <c r="BL2406" t="s">
        <v>92</v>
      </c>
      <c r="BM2406" t="s">
        <v>92</v>
      </c>
      <c r="BN2406" t="s">
        <v>457</v>
      </c>
      <c r="BO2406" t="s">
        <v>104</v>
      </c>
      <c r="BP2406" t="s">
        <v>91</v>
      </c>
      <c r="BQ2406" t="s">
        <v>105</v>
      </c>
      <c r="BR2406" t="s">
        <v>92</v>
      </c>
      <c r="BS2406" t="s">
        <v>97</v>
      </c>
      <c r="BT2406" t="s">
        <v>106</v>
      </c>
      <c r="BU2406" t="s">
        <v>6044</v>
      </c>
      <c r="BV2406">
        <v>45188.731944444444</v>
      </c>
      <c r="BW2406" t="s">
        <v>97</v>
      </c>
      <c r="BX2406" t="s">
        <v>108</v>
      </c>
      <c r="BY2406" t="s">
        <v>6045</v>
      </c>
      <c r="BZ2406">
        <v>45191.765277777777</v>
      </c>
      <c r="CA2406" t="s">
        <v>97</v>
      </c>
      <c r="CB2406">
        <v>1</v>
      </c>
    </row>
    <row r="2407" spans="1:80">
      <c r="A2407" t="s">
        <v>6161</v>
      </c>
      <c r="B2407" t="s">
        <v>81</v>
      </c>
      <c r="C2407" t="s">
        <v>82</v>
      </c>
      <c r="D2407" t="s">
        <v>83</v>
      </c>
      <c r="E2407" t="s">
        <v>83</v>
      </c>
      <c r="F2407">
        <v>1.0900000000000001</v>
      </c>
      <c r="G2407">
        <v>300</v>
      </c>
      <c r="H2407">
        <v>327</v>
      </c>
      <c r="I2407" t="s">
        <v>84</v>
      </c>
      <c r="J2407" t="s">
        <v>6151</v>
      </c>
      <c r="K2407" t="s">
        <v>5251</v>
      </c>
      <c r="L2407" t="s">
        <v>1933</v>
      </c>
      <c r="M2407" t="s">
        <v>88</v>
      </c>
      <c r="N2407" t="s">
        <v>89</v>
      </c>
      <c r="O2407">
        <v>45182.554861111108</v>
      </c>
      <c r="P2407" t="s">
        <v>145</v>
      </c>
      <c r="Q2407" t="s">
        <v>91</v>
      </c>
      <c r="R2407">
        <v>45195.440972222219</v>
      </c>
      <c r="S2407" t="s">
        <v>92</v>
      </c>
      <c r="T2407">
        <v>45182.412499999999</v>
      </c>
      <c r="U2407">
        <v>45182.511111111111</v>
      </c>
      <c r="V2407">
        <v>45183.338888888888</v>
      </c>
      <c r="W2407" t="s">
        <v>93</v>
      </c>
      <c r="X2407" t="s">
        <v>92</v>
      </c>
      <c r="Y2407" t="s">
        <v>94</v>
      </c>
      <c r="Z2407" t="s">
        <v>92</v>
      </c>
      <c r="AA2407" t="s">
        <v>92</v>
      </c>
      <c r="AB2407" t="s">
        <v>92</v>
      </c>
      <c r="AC2407" t="s">
        <v>92</v>
      </c>
      <c r="AD2407" t="s">
        <v>92</v>
      </c>
      <c r="AE2407" t="s">
        <v>92</v>
      </c>
      <c r="AF2407" t="s">
        <v>95</v>
      </c>
      <c r="AG2407">
        <v>45183.807638888888</v>
      </c>
      <c r="AH2407" t="s">
        <v>96</v>
      </c>
      <c r="AI2407" t="s">
        <v>92</v>
      </c>
      <c r="AJ2407" t="s">
        <v>92</v>
      </c>
      <c r="AK2407" t="s">
        <v>92</v>
      </c>
      <c r="AL2407" t="s">
        <v>92</v>
      </c>
      <c r="AM2407">
        <v>45191.773611111108</v>
      </c>
      <c r="AN2407" t="s">
        <v>97</v>
      </c>
      <c r="AO2407" t="s">
        <v>91</v>
      </c>
      <c r="AP2407">
        <v>45191</v>
      </c>
      <c r="AQ2407">
        <v>45198</v>
      </c>
      <c r="AR2407" t="s">
        <v>92</v>
      </c>
      <c r="AS2407" t="s">
        <v>92</v>
      </c>
      <c r="AT2407" t="s">
        <v>92</v>
      </c>
      <c r="AU2407" t="s">
        <v>92</v>
      </c>
      <c r="AV2407" t="s">
        <v>5959</v>
      </c>
      <c r="AW2407" t="s">
        <v>92</v>
      </c>
      <c r="AX2407" t="s">
        <v>6031</v>
      </c>
      <c r="AY2407" t="s">
        <v>92</v>
      </c>
      <c r="AZ2407" t="s">
        <v>92</v>
      </c>
      <c r="BA2407" t="s">
        <v>92</v>
      </c>
      <c r="BB2407" t="s">
        <v>92</v>
      </c>
      <c r="BC2407" t="s">
        <v>6153</v>
      </c>
      <c r="BD2407" t="s">
        <v>92</v>
      </c>
      <c r="BE2407" t="s">
        <v>92</v>
      </c>
      <c r="BF2407" t="s">
        <v>92</v>
      </c>
      <c r="BG2407" t="s">
        <v>92</v>
      </c>
      <c r="BH2407" t="s">
        <v>92</v>
      </c>
      <c r="BI2407" t="s">
        <v>6032</v>
      </c>
      <c r="BJ2407" t="s">
        <v>1200</v>
      </c>
      <c r="BK2407" t="s">
        <v>92</v>
      </c>
      <c r="BL2407" t="s">
        <v>92</v>
      </c>
      <c r="BM2407" t="s">
        <v>92</v>
      </c>
      <c r="BN2407" t="s">
        <v>5185</v>
      </c>
      <c r="BO2407" t="s">
        <v>104</v>
      </c>
      <c r="BP2407" t="s">
        <v>91</v>
      </c>
      <c r="BQ2407" t="s">
        <v>105</v>
      </c>
      <c r="BR2407" t="s">
        <v>92</v>
      </c>
      <c r="BS2407" t="s">
        <v>97</v>
      </c>
      <c r="BT2407" t="s">
        <v>106</v>
      </c>
      <c r="BU2407" t="s">
        <v>6033</v>
      </c>
      <c r="BV2407">
        <v>45188.734027777777</v>
      </c>
      <c r="BW2407" t="s">
        <v>97</v>
      </c>
      <c r="BX2407" t="s">
        <v>108</v>
      </c>
      <c r="BY2407" t="s">
        <v>6034</v>
      </c>
      <c r="BZ2407">
        <v>45191.765277777777</v>
      </c>
      <c r="CA2407" t="s">
        <v>97</v>
      </c>
      <c r="CB2407">
        <v>1</v>
      </c>
    </row>
    <row r="2408" spans="1:80">
      <c r="A2408" t="s">
        <v>6162</v>
      </c>
      <c r="B2408" t="s">
        <v>81</v>
      </c>
      <c r="C2408" t="s">
        <v>82</v>
      </c>
      <c r="D2408" t="s">
        <v>83</v>
      </c>
      <c r="E2408" t="s">
        <v>83</v>
      </c>
      <c r="F2408">
        <v>1.0900000000000001</v>
      </c>
      <c r="G2408">
        <v>300</v>
      </c>
      <c r="H2408">
        <v>327</v>
      </c>
      <c r="I2408" t="s">
        <v>84</v>
      </c>
      <c r="J2408" t="s">
        <v>6151</v>
      </c>
      <c r="K2408" t="s">
        <v>5251</v>
      </c>
      <c r="L2408" t="s">
        <v>1933</v>
      </c>
      <c r="M2408" t="s">
        <v>88</v>
      </c>
      <c r="N2408" t="s">
        <v>89</v>
      </c>
      <c r="O2408">
        <v>45182.652777777781</v>
      </c>
      <c r="P2408" t="s">
        <v>145</v>
      </c>
      <c r="Q2408" t="s">
        <v>91</v>
      </c>
      <c r="R2408">
        <v>45195.440972222219</v>
      </c>
      <c r="S2408" t="s">
        <v>92</v>
      </c>
      <c r="T2408">
        <v>45182.511111111111</v>
      </c>
      <c r="U2408">
        <v>45182.609722222223</v>
      </c>
      <c r="V2408">
        <v>45183.338888888888</v>
      </c>
      <c r="W2408" t="s">
        <v>93</v>
      </c>
      <c r="X2408" t="s">
        <v>92</v>
      </c>
      <c r="Y2408" t="s">
        <v>94</v>
      </c>
      <c r="Z2408" t="s">
        <v>92</v>
      </c>
      <c r="AA2408" t="s">
        <v>92</v>
      </c>
      <c r="AB2408" t="s">
        <v>92</v>
      </c>
      <c r="AC2408" t="s">
        <v>92</v>
      </c>
      <c r="AD2408" t="s">
        <v>92</v>
      </c>
      <c r="AE2408" t="s">
        <v>92</v>
      </c>
      <c r="AF2408" t="s">
        <v>95</v>
      </c>
      <c r="AG2408">
        <v>45183.807638888888</v>
      </c>
      <c r="AH2408" t="s">
        <v>96</v>
      </c>
      <c r="AI2408" t="s">
        <v>92</v>
      </c>
      <c r="AJ2408" t="s">
        <v>92</v>
      </c>
      <c r="AK2408" t="s">
        <v>92</v>
      </c>
      <c r="AL2408" t="s">
        <v>92</v>
      </c>
      <c r="AM2408">
        <v>45191.773611111108</v>
      </c>
      <c r="AN2408" t="s">
        <v>97</v>
      </c>
      <c r="AO2408" t="s">
        <v>91</v>
      </c>
      <c r="AP2408">
        <v>45191</v>
      </c>
      <c r="AQ2408">
        <v>45198</v>
      </c>
      <c r="AR2408" t="s">
        <v>92</v>
      </c>
      <c r="AS2408" t="s">
        <v>92</v>
      </c>
      <c r="AT2408" t="s">
        <v>92</v>
      </c>
      <c r="AU2408" t="s">
        <v>92</v>
      </c>
      <c r="AV2408" t="s">
        <v>5959</v>
      </c>
      <c r="AW2408" t="s">
        <v>92</v>
      </c>
      <c r="AX2408" t="s">
        <v>6031</v>
      </c>
      <c r="AY2408" t="s">
        <v>92</v>
      </c>
      <c r="AZ2408" t="s">
        <v>92</v>
      </c>
      <c r="BA2408" t="s">
        <v>92</v>
      </c>
      <c r="BB2408" t="s">
        <v>92</v>
      </c>
      <c r="BC2408" t="s">
        <v>6153</v>
      </c>
      <c r="BD2408" t="s">
        <v>92</v>
      </c>
      <c r="BE2408" t="s">
        <v>92</v>
      </c>
      <c r="BF2408" t="s">
        <v>92</v>
      </c>
      <c r="BG2408" t="s">
        <v>92</v>
      </c>
      <c r="BH2408" t="s">
        <v>92</v>
      </c>
      <c r="BI2408" t="s">
        <v>6032</v>
      </c>
      <c r="BJ2408" t="s">
        <v>1200</v>
      </c>
      <c r="BK2408" t="s">
        <v>92</v>
      </c>
      <c r="BL2408" t="s">
        <v>92</v>
      </c>
      <c r="BM2408" t="s">
        <v>92</v>
      </c>
      <c r="BN2408" t="s">
        <v>586</v>
      </c>
      <c r="BO2408" t="s">
        <v>104</v>
      </c>
      <c r="BP2408" t="s">
        <v>91</v>
      </c>
      <c r="BQ2408" t="s">
        <v>105</v>
      </c>
      <c r="BR2408" t="s">
        <v>92</v>
      </c>
      <c r="BS2408" t="s">
        <v>97</v>
      </c>
      <c r="BT2408" t="s">
        <v>106</v>
      </c>
      <c r="BU2408" t="s">
        <v>6033</v>
      </c>
      <c r="BV2408">
        <v>45188.734027777777</v>
      </c>
      <c r="BW2408" t="s">
        <v>97</v>
      </c>
      <c r="BX2408" t="s">
        <v>108</v>
      </c>
      <c r="BY2408" t="s">
        <v>6034</v>
      </c>
      <c r="BZ2408">
        <v>45191.765277777777</v>
      </c>
      <c r="CA2408" t="s">
        <v>97</v>
      </c>
      <c r="CB2408">
        <v>1</v>
      </c>
    </row>
    <row r="2409" spans="1:80">
      <c r="A2409" t="s">
        <v>6163</v>
      </c>
      <c r="B2409" t="s">
        <v>81</v>
      </c>
      <c r="C2409" t="s">
        <v>82</v>
      </c>
      <c r="D2409" t="s">
        <v>83</v>
      </c>
      <c r="E2409" t="s">
        <v>83</v>
      </c>
      <c r="F2409">
        <v>1.0900000000000001</v>
      </c>
      <c r="G2409">
        <v>300</v>
      </c>
      <c r="H2409">
        <v>327</v>
      </c>
      <c r="I2409" t="s">
        <v>162</v>
      </c>
      <c r="J2409" t="s">
        <v>6151</v>
      </c>
      <c r="K2409" t="s">
        <v>5251</v>
      </c>
      <c r="L2409" t="s">
        <v>1933</v>
      </c>
      <c r="M2409" t="s">
        <v>88</v>
      </c>
      <c r="N2409" t="s">
        <v>89</v>
      </c>
      <c r="O2409">
        <v>45182.736805555556</v>
      </c>
      <c r="P2409" t="s">
        <v>145</v>
      </c>
      <c r="Q2409" t="s">
        <v>91</v>
      </c>
      <c r="R2409">
        <v>45195.440972222219</v>
      </c>
      <c r="S2409" t="s">
        <v>92</v>
      </c>
      <c r="T2409">
        <v>45182.609722222223</v>
      </c>
      <c r="U2409">
        <v>45182.709027777775</v>
      </c>
      <c r="V2409">
        <v>45183.338888888888</v>
      </c>
      <c r="W2409" t="s">
        <v>93</v>
      </c>
      <c r="X2409" t="s">
        <v>92</v>
      </c>
      <c r="Y2409" t="s">
        <v>94</v>
      </c>
      <c r="Z2409" t="s">
        <v>92</v>
      </c>
      <c r="AA2409" t="s">
        <v>92</v>
      </c>
      <c r="AB2409" t="s">
        <v>92</v>
      </c>
      <c r="AC2409" t="s">
        <v>92</v>
      </c>
      <c r="AD2409" t="s">
        <v>92</v>
      </c>
      <c r="AE2409" t="s">
        <v>92</v>
      </c>
      <c r="AF2409" t="s">
        <v>95</v>
      </c>
      <c r="AG2409">
        <v>45183.807638888888</v>
      </c>
      <c r="AH2409" t="s">
        <v>96</v>
      </c>
      <c r="AI2409" t="s">
        <v>92</v>
      </c>
      <c r="AJ2409" t="s">
        <v>92</v>
      </c>
      <c r="AK2409" t="s">
        <v>92</v>
      </c>
      <c r="AL2409" t="s">
        <v>92</v>
      </c>
      <c r="AM2409">
        <v>45191.773611111108</v>
      </c>
      <c r="AN2409" t="s">
        <v>97</v>
      </c>
      <c r="AO2409" t="s">
        <v>91</v>
      </c>
      <c r="AP2409">
        <v>45191</v>
      </c>
      <c r="AQ2409">
        <v>45198</v>
      </c>
      <c r="AR2409" t="s">
        <v>92</v>
      </c>
      <c r="AS2409" t="s">
        <v>92</v>
      </c>
      <c r="AT2409" t="s">
        <v>92</v>
      </c>
      <c r="AU2409" t="s">
        <v>92</v>
      </c>
      <c r="AV2409" t="s">
        <v>6164</v>
      </c>
      <c r="AW2409" t="s">
        <v>92</v>
      </c>
      <c r="AX2409" t="s">
        <v>6031</v>
      </c>
      <c r="AY2409" t="s">
        <v>92</v>
      </c>
      <c r="AZ2409" t="s">
        <v>92</v>
      </c>
      <c r="BA2409" t="s">
        <v>92</v>
      </c>
      <c r="BB2409" t="s">
        <v>92</v>
      </c>
      <c r="BC2409" t="s">
        <v>6153</v>
      </c>
      <c r="BD2409" t="s">
        <v>92</v>
      </c>
      <c r="BE2409" t="s">
        <v>92</v>
      </c>
      <c r="BF2409" t="s">
        <v>92</v>
      </c>
      <c r="BG2409" t="s">
        <v>92</v>
      </c>
      <c r="BH2409" t="s">
        <v>92</v>
      </c>
      <c r="BI2409" t="s">
        <v>6032</v>
      </c>
      <c r="BJ2409" t="s">
        <v>1200</v>
      </c>
      <c r="BK2409" t="s">
        <v>92</v>
      </c>
      <c r="BL2409" t="s">
        <v>92</v>
      </c>
      <c r="BM2409" t="s">
        <v>92</v>
      </c>
      <c r="BN2409" t="s">
        <v>5350</v>
      </c>
      <c r="BO2409" t="s">
        <v>104</v>
      </c>
      <c r="BP2409" t="s">
        <v>91</v>
      </c>
      <c r="BQ2409" t="s">
        <v>105</v>
      </c>
      <c r="BR2409" t="s">
        <v>92</v>
      </c>
      <c r="BS2409" t="s">
        <v>97</v>
      </c>
      <c r="BT2409" t="s">
        <v>106</v>
      </c>
      <c r="BU2409" t="s">
        <v>6033</v>
      </c>
      <c r="BV2409">
        <v>45188.734027777777</v>
      </c>
      <c r="BW2409" t="s">
        <v>97</v>
      </c>
      <c r="BX2409" t="s">
        <v>108</v>
      </c>
      <c r="BY2409" t="s">
        <v>6034</v>
      </c>
      <c r="BZ2409">
        <v>45191.765277777777</v>
      </c>
      <c r="CA2409" t="s">
        <v>97</v>
      </c>
      <c r="CB2409">
        <v>1</v>
      </c>
    </row>
    <row r="2410" spans="1:80">
      <c r="A2410" t="s">
        <v>6165</v>
      </c>
      <c r="B2410" t="s">
        <v>81</v>
      </c>
      <c r="C2410" t="s">
        <v>82</v>
      </c>
      <c r="D2410" t="s">
        <v>83</v>
      </c>
      <c r="E2410" t="s">
        <v>83</v>
      </c>
      <c r="F2410">
        <v>1.0900000000000001</v>
      </c>
      <c r="G2410">
        <v>300</v>
      </c>
      <c r="H2410">
        <v>327</v>
      </c>
      <c r="I2410" t="s">
        <v>84</v>
      </c>
      <c r="J2410" t="s">
        <v>6151</v>
      </c>
      <c r="K2410" t="s">
        <v>5251</v>
      </c>
      <c r="L2410" t="s">
        <v>1933</v>
      </c>
      <c r="M2410" t="s">
        <v>88</v>
      </c>
      <c r="N2410" t="s">
        <v>89</v>
      </c>
      <c r="O2410">
        <v>45182.864583333336</v>
      </c>
      <c r="P2410" t="s">
        <v>145</v>
      </c>
      <c r="Q2410" t="s">
        <v>91</v>
      </c>
      <c r="R2410">
        <v>45195.440972222219</v>
      </c>
      <c r="S2410" t="s">
        <v>92</v>
      </c>
      <c r="T2410">
        <v>45182.709027777775</v>
      </c>
      <c r="U2410">
        <v>45182.803472222222</v>
      </c>
      <c r="V2410">
        <v>45183.338888888888</v>
      </c>
      <c r="W2410" t="s">
        <v>93</v>
      </c>
      <c r="X2410" t="s">
        <v>92</v>
      </c>
      <c r="Y2410" t="s">
        <v>94</v>
      </c>
      <c r="Z2410" t="s">
        <v>92</v>
      </c>
      <c r="AA2410" t="s">
        <v>92</v>
      </c>
      <c r="AB2410" t="s">
        <v>92</v>
      </c>
      <c r="AC2410" t="s">
        <v>92</v>
      </c>
      <c r="AD2410" t="s">
        <v>92</v>
      </c>
      <c r="AE2410" t="s">
        <v>92</v>
      </c>
      <c r="AF2410" t="s">
        <v>95</v>
      </c>
      <c r="AG2410">
        <v>45183.807638888888</v>
      </c>
      <c r="AH2410" t="s">
        <v>96</v>
      </c>
      <c r="AI2410" t="s">
        <v>92</v>
      </c>
      <c r="AJ2410" t="s">
        <v>92</v>
      </c>
      <c r="AK2410" t="s">
        <v>92</v>
      </c>
      <c r="AL2410" t="s">
        <v>92</v>
      </c>
      <c r="AM2410">
        <v>45191.773611111108</v>
      </c>
      <c r="AN2410" t="s">
        <v>97</v>
      </c>
      <c r="AO2410" t="s">
        <v>91</v>
      </c>
      <c r="AP2410">
        <v>45191</v>
      </c>
      <c r="AQ2410">
        <v>45198</v>
      </c>
      <c r="AR2410" t="s">
        <v>92</v>
      </c>
      <c r="AS2410" t="s">
        <v>92</v>
      </c>
      <c r="AT2410" t="s">
        <v>92</v>
      </c>
      <c r="AU2410" t="s">
        <v>92</v>
      </c>
      <c r="AV2410" t="s">
        <v>5987</v>
      </c>
      <c r="AW2410" t="s">
        <v>92</v>
      </c>
      <c r="AX2410" t="s">
        <v>6031</v>
      </c>
      <c r="AY2410" t="s">
        <v>92</v>
      </c>
      <c r="AZ2410" t="s">
        <v>92</v>
      </c>
      <c r="BA2410" t="s">
        <v>92</v>
      </c>
      <c r="BB2410" t="s">
        <v>92</v>
      </c>
      <c r="BC2410" t="s">
        <v>6153</v>
      </c>
      <c r="BD2410" t="s">
        <v>92</v>
      </c>
      <c r="BE2410" t="s">
        <v>92</v>
      </c>
      <c r="BF2410" t="s">
        <v>92</v>
      </c>
      <c r="BG2410" t="s">
        <v>92</v>
      </c>
      <c r="BH2410" t="s">
        <v>92</v>
      </c>
      <c r="BI2410" t="s">
        <v>6032</v>
      </c>
      <c r="BJ2410" t="s">
        <v>1200</v>
      </c>
      <c r="BK2410" t="s">
        <v>92</v>
      </c>
      <c r="BL2410" t="s">
        <v>92</v>
      </c>
      <c r="BM2410" t="s">
        <v>92</v>
      </c>
      <c r="BN2410" t="s">
        <v>1317</v>
      </c>
      <c r="BO2410" t="s">
        <v>104</v>
      </c>
      <c r="BP2410" t="s">
        <v>91</v>
      </c>
      <c r="BQ2410" t="s">
        <v>105</v>
      </c>
      <c r="BR2410" t="s">
        <v>92</v>
      </c>
      <c r="BS2410" t="s">
        <v>97</v>
      </c>
      <c r="BT2410" t="s">
        <v>106</v>
      </c>
      <c r="BU2410" t="s">
        <v>6033</v>
      </c>
      <c r="BV2410">
        <v>45188.734027777777</v>
      </c>
      <c r="BW2410" t="s">
        <v>97</v>
      </c>
      <c r="BX2410" t="s">
        <v>108</v>
      </c>
      <c r="BY2410" t="s">
        <v>6034</v>
      </c>
      <c r="BZ2410">
        <v>45191.765277777777</v>
      </c>
      <c r="CA2410" t="s">
        <v>97</v>
      </c>
      <c r="CB2410">
        <v>1</v>
      </c>
    </row>
    <row r="2411" spans="1:80">
      <c r="A2411" t="s">
        <v>6166</v>
      </c>
      <c r="B2411" t="s">
        <v>438</v>
      </c>
      <c r="C2411" t="s">
        <v>439</v>
      </c>
      <c r="D2411" t="s">
        <v>83</v>
      </c>
      <c r="E2411" t="s">
        <v>83</v>
      </c>
      <c r="F2411">
        <v>1.0900000000000001</v>
      </c>
      <c r="G2411">
        <v>110</v>
      </c>
      <c r="H2411">
        <v>119.9</v>
      </c>
      <c r="I2411" t="s">
        <v>84</v>
      </c>
      <c r="J2411" t="s">
        <v>6151</v>
      </c>
      <c r="K2411" t="s">
        <v>5251</v>
      </c>
      <c r="L2411" t="s">
        <v>1901</v>
      </c>
      <c r="M2411" t="s">
        <v>88</v>
      </c>
      <c r="N2411" t="s">
        <v>89</v>
      </c>
      <c r="O2411">
        <v>45182.951388888891</v>
      </c>
      <c r="P2411" t="s">
        <v>441</v>
      </c>
      <c r="Q2411" t="s">
        <v>91</v>
      </c>
      <c r="R2411">
        <v>45195.440972222219</v>
      </c>
      <c r="S2411" t="s">
        <v>92</v>
      </c>
      <c r="T2411">
        <v>45182.163888888892</v>
      </c>
      <c r="U2411">
        <v>45182.897916666669</v>
      </c>
      <c r="V2411">
        <v>45183.338888888888</v>
      </c>
      <c r="W2411" t="s">
        <v>93</v>
      </c>
      <c r="X2411" t="s">
        <v>92</v>
      </c>
      <c r="Y2411" t="s">
        <v>94</v>
      </c>
      <c r="Z2411" t="s">
        <v>92</v>
      </c>
      <c r="AA2411" t="s">
        <v>92</v>
      </c>
      <c r="AB2411" t="s">
        <v>92</v>
      </c>
      <c r="AC2411" t="s">
        <v>92</v>
      </c>
      <c r="AD2411" t="s">
        <v>92</v>
      </c>
      <c r="AE2411" t="s">
        <v>92</v>
      </c>
      <c r="AF2411" t="s">
        <v>95</v>
      </c>
      <c r="AG2411">
        <v>45183.807638888888</v>
      </c>
      <c r="AH2411" t="s">
        <v>96</v>
      </c>
      <c r="AI2411" t="s">
        <v>92</v>
      </c>
      <c r="AJ2411" t="s">
        <v>92</v>
      </c>
      <c r="AK2411" t="s">
        <v>92</v>
      </c>
      <c r="AL2411" t="s">
        <v>92</v>
      </c>
      <c r="AM2411">
        <v>45191.773611111108</v>
      </c>
      <c r="AN2411" t="s">
        <v>97</v>
      </c>
      <c r="AO2411" t="s">
        <v>91</v>
      </c>
      <c r="AP2411">
        <v>45191</v>
      </c>
      <c r="AQ2411">
        <v>45198</v>
      </c>
      <c r="AR2411" t="s">
        <v>92</v>
      </c>
      <c r="AS2411" t="s">
        <v>92</v>
      </c>
      <c r="AT2411" t="s">
        <v>92</v>
      </c>
      <c r="AU2411" t="s">
        <v>92</v>
      </c>
      <c r="AV2411" t="s">
        <v>6167</v>
      </c>
      <c r="AW2411" t="s">
        <v>92</v>
      </c>
      <c r="AX2411" t="s">
        <v>6042</v>
      </c>
      <c r="AY2411" t="s">
        <v>92</v>
      </c>
      <c r="AZ2411" t="s">
        <v>92</v>
      </c>
      <c r="BA2411" t="s">
        <v>92</v>
      </c>
      <c r="BB2411" t="s">
        <v>92</v>
      </c>
      <c r="BC2411" t="s">
        <v>6153</v>
      </c>
      <c r="BD2411" t="s">
        <v>92</v>
      </c>
      <c r="BE2411" t="s">
        <v>92</v>
      </c>
      <c r="BF2411" t="s">
        <v>92</v>
      </c>
      <c r="BG2411" t="s">
        <v>92</v>
      </c>
      <c r="BH2411" t="s">
        <v>92</v>
      </c>
      <c r="BI2411" t="s">
        <v>6043</v>
      </c>
      <c r="BJ2411" t="s">
        <v>692</v>
      </c>
      <c r="BK2411" t="s">
        <v>92</v>
      </c>
      <c r="BL2411" t="s">
        <v>92</v>
      </c>
      <c r="BM2411" t="s">
        <v>92</v>
      </c>
      <c r="BN2411" t="s">
        <v>1677</v>
      </c>
      <c r="BO2411" t="s">
        <v>104</v>
      </c>
      <c r="BP2411" t="s">
        <v>91</v>
      </c>
      <c r="BQ2411" t="s">
        <v>105</v>
      </c>
      <c r="BR2411" t="s">
        <v>92</v>
      </c>
      <c r="BS2411" t="s">
        <v>97</v>
      </c>
      <c r="BT2411" t="s">
        <v>106</v>
      </c>
      <c r="BU2411" t="s">
        <v>6044</v>
      </c>
      <c r="BV2411">
        <v>45188.731944444444</v>
      </c>
      <c r="BW2411" t="s">
        <v>97</v>
      </c>
      <c r="BX2411" t="s">
        <v>108</v>
      </c>
      <c r="BY2411" t="s">
        <v>6045</v>
      </c>
      <c r="BZ2411">
        <v>45191.765277777777</v>
      </c>
      <c r="CA2411" t="s">
        <v>97</v>
      </c>
      <c r="CB2411">
        <v>1</v>
      </c>
    </row>
    <row r="2412" spans="1:80">
      <c r="A2412" t="s">
        <v>6168</v>
      </c>
      <c r="B2412" t="s">
        <v>81</v>
      </c>
      <c r="C2412" t="s">
        <v>82</v>
      </c>
      <c r="D2412" t="s">
        <v>83</v>
      </c>
      <c r="E2412" t="s">
        <v>83</v>
      </c>
      <c r="F2412">
        <v>1.0900000000000001</v>
      </c>
      <c r="G2412">
        <v>300</v>
      </c>
      <c r="H2412">
        <v>327</v>
      </c>
      <c r="I2412" t="s">
        <v>84</v>
      </c>
      <c r="J2412" t="s">
        <v>6151</v>
      </c>
      <c r="K2412" t="s">
        <v>5251</v>
      </c>
      <c r="L2412" t="s">
        <v>1937</v>
      </c>
      <c r="M2412" t="s">
        <v>88</v>
      </c>
      <c r="N2412" t="s">
        <v>89</v>
      </c>
      <c r="O2412">
        <v>45182.95208333333</v>
      </c>
      <c r="P2412" t="s">
        <v>145</v>
      </c>
      <c r="Q2412" t="s">
        <v>91</v>
      </c>
      <c r="R2412">
        <v>45195.440972222219</v>
      </c>
      <c r="S2412" t="s">
        <v>92</v>
      </c>
      <c r="T2412">
        <v>45182.804166666669</v>
      </c>
      <c r="U2412">
        <v>45182.90625</v>
      </c>
      <c r="V2412">
        <v>45183.338888888888</v>
      </c>
      <c r="W2412" t="s">
        <v>93</v>
      </c>
      <c r="X2412" t="s">
        <v>92</v>
      </c>
      <c r="Y2412" t="s">
        <v>94</v>
      </c>
      <c r="Z2412" t="s">
        <v>92</v>
      </c>
      <c r="AA2412" t="s">
        <v>92</v>
      </c>
      <c r="AB2412" t="s">
        <v>92</v>
      </c>
      <c r="AC2412" t="s">
        <v>92</v>
      </c>
      <c r="AD2412" t="s">
        <v>92</v>
      </c>
      <c r="AE2412" t="s">
        <v>92</v>
      </c>
      <c r="AF2412" t="s">
        <v>95</v>
      </c>
      <c r="AG2412">
        <v>45183.807638888888</v>
      </c>
      <c r="AH2412" t="s">
        <v>96</v>
      </c>
      <c r="AI2412" t="s">
        <v>92</v>
      </c>
      <c r="AJ2412" t="s">
        <v>92</v>
      </c>
      <c r="AK2412" t="s">
        <v>92</v>
      </c>
      <c r="AL2412" t="s">
        <v>92</v>
      </c>
      <c r="AM2412">
        <v>45191.773611111108</v>
      </c>
      <c r="AN2412" t="s">
        <v>97</v>
      </c>
      <c r="AO2412" t="s">
        <v>91</v>
      </c>
      <c r="AP2412">
        <v>45191</v>
      </c>
      <c r="AQ2412">
        <v>45198</v>
      </c>
      <c r="AR2412" t="s">
        <v>92</v>
      </c>
      <c r="AS2412" t="s">
        <v>92</v>
      </c>
      <c r="AT2412" t="s">
        <v>92</v>
      </c>
      <c r="AU2412" t="s">
        <v>92</v>
      </c>
      <c r="AV2412" t="s">
        <v>6169</v>
      </c>
      <c r="AW2412" t="s">
        <v>92</v>
      </c>
      <c r="AX2412" t="s">
        <v>6031</v>
      </c>
      <c r="AY2412" t="s">
        <v>92</v>
      </c>
      <c r="AZ2412" t="s">
        <v>92</v>
      </c>
      <c r="BA2412" t="s">
        <v>92</v>
      </c>
      <c r="BB2412" t="s">
        <v>92</v>
      </c>
      <c r="BC2412" t="s">
        <v>6153</v>
      </c>
      <c r="BD2412" t="s">
        <v>92</v>
      </c>
      <c r="BE2412" t="s">
        <v>92</v>
      </c>
      <c r="BF2412" t="s">
        <v>92</v>
      </c>
      <c r="BG2412" t="s">
        <v>92</v>
      </c>
      <c r="BH2412" t="s">
        <v>92</v>
      </c>
      <c r="BI2412" t="s">
        <v>6032</v>
      </c>
      <c r="BJ2412" t="s">
        <v>1200</v>
      </c>
      <c r="BK2412" t="s">
        <v>92</v>
      </c>
      <c r="BL2412" t="s">
        <v>92</v>
      </c>
      <c r="BM2412" t="s">
        <v>92</v>
      </c>
      <c r="BN2412" t="s">
        <v>6170</v>
      </c>
      <c r="BO2412" t="s">
        <v>104</v>
      </c>
      <c r="BP2412" t="s">
        <v>91</v>
      </c>
      <c r="BQ2412" t="s">
        <v>105</v>
      </c>
      <c r="BR2412" t="s">
        <v>92</v>
      </c>
      <c r="BS2412" t="s">
        <v>97</v>
      </c>
      <c r="BT2412" t="s">
        <v>106</v>
      </c>
      <c r="BU2412" t="s">
        <v>6033</v>
      </c>
      <c r="BV2412">
        <v>45188.734027777777</v>
      </c>
      <c r="BW2412" t="s">
        <v>97</v>
      </c>
      <c r="BX2412" t="s">
        <v>108</v>
      </c>
      <c r="BY2412" t="s">
        <v>6034</v>
      </c>
      <c r="BZ2412">
        <v>45191.765277777777</v>
      </c>
      <c r="CA2412" t="s">
        <v>97</v>
      </c>
      <c r="CB2412">
        <v>1</v>
      </c>
    </row>
    <row r="2413" spans="1:80">
      <c r="A2413" t="s">
        <v>6171</v>
      </c>
      <c r="B2413" t="s">
        <v>81</v>
      </c>
      <c r="C2413" t="s">
        <v>82</v>
      </c>
      <c r="D2413" t="s">
        <v>83</v>
      </c>
      <c r="E2413" t="s">
        <v>83</v>
      </c>
      <c r="F2413">
        <v>1.0900000000000001</v>
      </c>
      <c r="G2413">
        <v>300</v>
      </c>
      <c r="H2413">
        <v>327</v>
      </c>
      <c r="I2413" t="s">
        <v>84</v>
      </c>
      <c r="J2413" t="s">
        <v>6172</v>
      </c>
      <c r="K2413" t="s">
        <v>5251</v>
      </c>
      <c r="L2413" t="s">
        <v>1937</v>
      </c>
      <c r="M2413" t="s">
        <v>88</v>
      </c>
      <c r="N2413" t="s">
        <v>89</v>
      </c>
      <c r="O2413">
        <v>45183.076388888891</v>
      </c>
      <c r="P2413" t="s">
        <v>497</v>
      </c>
      <c r="Q2413" t="s">
        <v>91</v>
      </c>
      <c r="R2413">
        <v>45195.440972222219</v>
      </c>
      <c r="S2413" t="s">
        <v>92</v>
      </c>
      <c r="T2413">
        <v>45182.906944444447</v>
      </c>
      <c r="U2413">
        <v>45183.003472222219</v>
      </c>
      <c r="V2413">
        <v>45184.334027777775</v>
      </c>
      <c r="W2413" t="s">
        <v>93</v>
      </c>
      <c r="X2413" t="s">
        <v>92</v>
      </c>
      <c r="Y2413" t="s">
        <v>94</v>
      </c>
      <c r="Z2413" t="s">
        <v>92</v>
      </c>
      <c r="AA2413" t="s">
        <v>92</v>
      </c>
      <c r="AB2413" t="s">
        <v>92</v>
      </c>
      <c r="AC2413" t="s">
        <v>92</v>
      </c>
      <c r="AD2413" t="s">
        <v>92</v>
      </c>
      <c r="AE2413" t="s">
        <v>92</v>
      </c>
      <c r="AF2413" t="s">
        <v>95</v>
      </c>
      <c r="AG2413">
        <v>45184.837500000001</v>
      </c>
      <c r="AH2413" t="s">
        <v>96</v>
      </c>
      <c r="AI2413" t="s">
        <v>92</v>
      </c>
      <c r="AJ2413" t="s">
        <v>92</v>
      </c>
      <c r="AK2413" t="s">
        <v>92</v>
      </c>
      <c r="AL2413" t="s">
        <v>92</v>
      </c>
      <c r="AM2413">
        <v>45191.773611111108</v>
      </c>
      <c r="AN2413" t="s">
        <v>97</v>
      </c>
      <c r="AO2413" t="s">
        <v>91</v>
      </c>
      <c r="AP2413">
        <v>45191</v>
      </c>
      <c r="AQ2413">
        <v>45198</v>
      </c>
      <c r="AR2413" t="s">
        <v>92</v>
      </c>
      <c r="AS2413" t="s">
        <v>92</v>
      </c>
      <c r="AT2413" t="s">
        <v>92</v>
      </c>
      <c r="AU2413" t="s">
        <v>92</v>
      </c>
      <c r="AV2413" t="s">
        <v>6173</v>
      </c>
      <c r="AW2413" t="s">
        <v>92</v>
      </c>
      <c r="AX2413" t="s">
        <v>6031</v>
      </c>
      <c r="AY2413" t="s">
        <v>92</v>
      </c>
      <c r="AZ2413" t="s">
        <v>92</v>
      </c>
      <c r="BA2413" t="s">
        <v>92</v>
      </c>
      <c r="BB2413" t="s">
        <v>92</v>
      </c>
      <c r="BC2413" t="s">
        <v>6037</v>
      </c>
      <c r="BD2413" t="s">
        <v>92</v>
      </c>
      <c r="BE2413" t="s">
        <v>92</v>
      </c>
      <c r="BF2413" t="s">
        <v>92</v>
      </c>
      <c r="BG2413" t="s">
        <v>92</v>
      </c>
      <c r="BH2413" t="s">
        <v>92</v>
      </c>
      <c r="BI2413" t="s">
        <v>6032</v>
      </c>
      <c r="BJ2413" t="s">
        <v>1200</v>
      </c>
      <c r="BK2413" t="s">
        <v>92</v>
      </c>
      <c r="BL2413" t="s">
        <v>92</v>
      </c>
      <c r="BM2413" t="s">
        <v>92</v>
      </c>
      <c r="BN2413" t="s">
        <v>465</v>
      </c>
      <c r="BO2413" t="s">
        <v>104</v>
      </c>
      <c r="BP2413" t="s">
        <v>91</v>
      </c>
      <c r="BQ2413" t="s">
        <v>222</v>
      </c>
      <c r="BR2413" t="s">
        <v>92</v>
      </c>
      <c r="BS2413" t="s">
        <v>97</v>
      </c>
      <c r="BT2413" t="s">
        <v>106</v>
      </c>
      <c r="BU2413" t="s">
        <v>6033</v>
      </c>
      <c r="BV2413">
        <v>45188.734027777777</v>
      </c>
      <c r="BW2413" t="s">
        <v>97</v>
      </c>
      <c r="BX2413" t="s">
        <v>108</v>
      </c>
      <c r="BY2413" t="s">
        <v>6034</v>
      </c>
      <c r="BZ2413">
        <v>45191.765277777777</v>
      </c>
      <c r="CA2413" t="s">
        <v>97</v>
      </c>
      <c r="CB2413">
        <v>1</v>
      </c>
    </row>
    <row r="2414" spans="1:80">
      <c r="A2414" t="s">
        <v>6174</v>
      </c>
      <c r="B2414" t="s">
        <v>438</v>
      </c>
      <c r="C2414" t="s">
        <v>439</v>
      </c>
      <c r="D2414" t="s">
        <v>83</v>
      </c>
      <c r="E2414" t="s">
        <v>83</v>
      </c>
      <c r="F2414">
        <v>1.0900000000000001</v>
      </c>
      <c r="G2414">
        <v>243</v>
      </c>
      <c r="H2414">
        <v>264.87</v>
      </c>
      <c r="I2414" t="s">
        <v>162</v>
      </c>
      <c r="J2414" t="s">
        <v>6172</v>
      </c>
      <c r="K2414" t="s">
        <v>5251</v>
      </c>
      <c r="L2414" t="s">
        <v>1933</v>
      </c>
      <c r="M2414" t="s">
        <v>88</v>
      </c>
      <c r="N2414" t="s">
        <v>89</v>
      </c>
      <c r="O2414">
        <v>45183.265972222223</v>
      </c>
      <c r="P2414" t="s">
        <v>441</v>
      </c>
      <c r="Q2414" t="s">
        <v>91</v>
      </c>
      <c r="R2414">
        <v>45195.440972222219</v>
      </c>
      <c r="S2414" t="s">
        <v>92</v>
      </c>
      <c r="T2414">
        <v>45183.004166666666</v>
      </c>
      <c r="U2414">
        <v>45183.135416666664</v>
      </c>
      <c r="V2414">
        <v>45184.334027777775</v>
      </c>
      <c r="W2414" t="s">
        <v>93</v>
      </c>
      <c r="X2414" t="s">
        <v>92</v>
      </c>
      <c r="Y2414" t="s">
        <v>94</v>
      </c>
      <c r="Z2414" t="s">
        <v>92</v>
      </c>
      <c r="AA2414" t="s">
        <v>92</v>
      </c>
      <c r="AB2414" t="s">
        <v>92</v>
      </c>
      <c r="AC2414" t="s">
        <v>92</v>
      </c>
      <c r="AD2414" t="s">
        <v>92</v>
      </c>
      <c r="AE2414" t="s">
        <v>92</v>
      </c>
      <c r="AF2414" t="s">
        <v>95</v>
      </c>
      <c r="AG2414">
        <v>45184.837500000001</v>
      </c>
      <c r="AH2414" t="s">
        <v>96</v>
      </c>
      <c r="AI2414" t="s">
        <v>92</v>
      </c>
      <c r="AJ2414" t="s">
        <v>92</v>
      </c>
      <c r="AK2414" t="s">
        <v>92</v>
      </c>
      <c r="AL2414" t="s">
        <v>92</v>
      </c>
      <c r="AM2414">
        <v>45191.773611111108</v>
      </c>
      <c r="AN2414" t="s">
        <v>97</v>
      </c>
      <c r="AO2414" t="s">
        <v>91</v>
      </c>
      <c r="AP2414">
        <v>45191</v>
      </c>
      <c r="AQ2414">
        <v>45198</v>
      </c>
      <c r="AR2414" t="s">
        <v>92</v>
      </c>
      <c r="AS2414" t="s">
        <v>92</v>
      </c>
      <c r="AT2414" t="s">
        <v>92</v>
      </c>
      <c r="AU2414" t="s">
        <v>92</v>
      </c>
      <c r="AV2414" t="s">
        <v>6175</v>
      </c>
      <c r="AW2414" t="s">
        <v>92</v>
      </c>
      <c r="AX2414" t="s">
        <v>6042</v>
      </c>
      <c r="AY2414" t="s">
        <v>92</v>
      </c>
      <c r="AZ2414" t="s">
        <v>92</v>
      </c>
      <c r="BA2414" t="s">
        <v>92</v>
      </c>
      <c r="BB2414" t="s">
        <v>92</v>
      </c>
      <c r="BC2414" t="s">
        <v>6037</v>
      </c>
      <c r="BD2414" t="s">
        <v>92</v>
      </c>
      <c r="BE2414" t="s">
        <v>92</v>
      </c>
      <c r="BF2414" t="s">
        <v>92</v>
      </c>
      <c r="BG2414" t="s">
        <v>92</v>
      </c>
      <c r="BH2414" t="s">
        <v>92</v>
      </c>
      <c r="BI2414" t="s">
        <v>6043</v>
      </c>
      <c r="BJ2414" t="s">
        <v>1200</v>
      </c>
      <c r="BK2414" t="s">
        <v>92</v>
      </c>
      <c r="BL2414" t="s">
        <v>92</v>
      </c>
      <c r="BM2414" t="s">
        <v>92</v>
      </c>
      <c r="BN2414" t="s">
        <v>1527</v>
      </c>
      <c r="BO2414" t="s">
        <v>104</v>
      </c>
      <c r="BP2414" t="s">
        <v>91</v>
      </c>
      <c r="BQ2414" t="s">
        <v>222</v>
      </c>
      <c r="BR2414" t="s">
        <v>92</v>
      </c>
      <c r="BS2414" t="s">
        <v>97</v>
      </c>
      <c r="BT2414" t="s">
        <v>106</v>
      </c>
      <c r="BU2414" t="s">
        <v>6044</v>
      </c>
      <c r="BV2414">
        <v>45188.731944444444</v>
      </c>
      <c r="BW2414" t="s">
        <v>97</v>
      </c>
      <c r="BX2414" t="s">
        <v>108</v>
      </c>
      <c r="BY2414" t="s">
        <v>6045</v>
      </c>
      <c r="BZ2414">
        <v>45191.765277777777</v>
      </c>
      <c r="CA2414" t="s">
        <v>97</v>
      </c>
      <c r="CB2414">
        <v>1</v>
      </c>
    </row>
    <row r="2415" spans="1:80">
      <c r="A2415" t="s">
        <v>6176</v>
      </c>
      <c r="B2415" t="s">
        <v>438</v>
      </c>
      <c r="C2415" t="s">
        <v>439</v>
      </c>
      <c r="D2415" t="s">
        <v>83</v>
      </c>
      <c r="E2415" t="s">
        <v>83</v>
      </c>
      <c r="F2415">
        <v>1.0900000000000001</v>
      </c>
      <c r="G2415">
        <v>300</v>
      </c>
      <c r="H2415">
        <v>327</v>
      </c>
      <c r="I2415" t="s">
        <v>84</v>
      </c>
      <c r="J2415" t="s">
        <v>6172</v>
      </c>
      <c r="K2415" t="s">
        <v>5251</v>
      </c>
      <c r="L2415" t="s">
        <v>2125</v>
      </c>
      <c r="M2415" t="s">
        <v>88</v>
      </c>
      <c r="N2415" t="s">
        <v>89</v>
      </c>
      <c r="O2415">
        <v>45183.268750000003</v>
      </c>
      <c r="P2415" t="s">
        <v>441</v>
      </c>
      <c r="Q2415" t="s">
        <v>91</v>
      </c>
      <c r="R2415">
        <v>45195.440972222219</v>
      </c>
      <c r="S2415" t="s">
        <v>92</v>
      </c>
      <c r="T2415">
        <v>45182.936111111114</v>
      </c>
      <c r="U2415">
        <v>45183.23333333333</v>
      </c>
      <c r="V2415">
        <v>45184.334027777775</v>
      </c>
      <c r="W2415" t="s">
        <v>93</v>
      </c>
      <c r="X2415" t="s">
        <v>92</v>
      </c>
      <c r="Y2415" t="s">
        <v>94</v>
      </c>
      <c r="Z2415" t="s">
        <v>92</v>
      </c>
      <c r="AA2415" t="s">
        <v>92</v>
      </c>
      <c r="AB2415" t="s">
        <v>92</v>
      </c>
      <c r="AC2415" t="s">
        <v>92</v>
      </c>
      <c r="AD2415" t="s">
        <v>92</v>
      </c>
      <c r="AE2415" t="s">
        <v>92</v>
      </c>
      <c r="AF2415" t="s">
        <v>95</v>
      </c>
      <c r="AG2415">
        <v>45184.837500000001</v>
      </c>
      <c r="AH2415" t="s">
        <v>96</v>
      </c>
      <c r="AI2415" t="s">
        <v>92</v>
      </c>
      <c r="AJ2415" t="s">
        <v>92</v>
      </c>
      <c r="AK2415" t="s">
        <v>92</v>
      </c>
      <c r="AL2415" t="s">
        <v>92</v>
      </c>
      <c r="AM2415">
        <v>45197.450694444444</v>
      </c>
      <c r="AN2415" t="s">
        <v>755</v>
      </c>
      <c r="AO2415" t="s">
        <v>91</v>
      </c>
      <c r="AP2415">
        <v>45197</v>
      </c>
      <c r="AQ2415">
        <v>45203</v>
      </c>
      <c r="AR2415" t="s">
        <v>92</v>
      </c>
      <c r="AS2415" t="s">
        <v>92</v>
      </c>
      <c r="AT2415" t="s">
        <v>92</v>
      </c>
      <c r="AU2415" t="s">
        <v>92</v>
      </c>
      <c r="AV2415" t="s">
        <v>6177</v>
      </c>
      <c r="AW2415" t="s">
        <v>92</v>
      </c>
      <c r="AX2415" t="s">
        <v>6178</v>
      </c>
      <c r="AY2415" t="s">
        <v>92</v>
      </c>
      <c r="AZ2415" t="s">
        <v>92</v>
      </c>
      <c r="BA2415" t="s">
        <v>92</v>
      </c>
      <c r="BB2415" t="s">
        <v>92</v>
      </c>
      <c r="BC2415" t="s">
        <v>6037</v>
      </c>
      <c r="BD2415" t="s">
        <v>92</v>
      </c>
      <c r="BE2415" t="s">
        <v>92</v>
      </c>
      <c r="BF2415" t="s">
        <v>92</v>
      </c>
      <c r="BG2415" t="s">
        <v>92</v>
      </c>
      <c r="BH2415" t="s">
        <v>92</v>
      </c>
      <c r="BI2415" t="s">
        <v>6179</v>
      </c>
      <c r="BJ2415" t="s">
        <v>692</v>
      </c>
      <c r="BK2415" t="s">
        <v>92</v>
      </c>
      <c r="BL2415" t="s">
        <v>92</v>
      </c>
      <c r="BM2415" t="s">
        <v>92</v>
      </c>
      <c r="BN2415" t="s">
        <v>327</v>
      </c>
      <c r="BO2415" t="s">
        <v>104</v>
      </c>
      <c r="BP2415" t="s">
        <v>91</v>
      </c>
      <c r="BQ2415" t="s">
        <v>222</v>
      </c>
      <c r="BR2415" t="s">
        <v>92</v>
      </c>
      <c r="BS2415" t="s">
        <v>97</v>
      </c>
      <c r="BT2415" t="s">
        <v>106</v>
      </c>
      <c r="BU2415" t="s">
        <v>6180</v>
      </c>
      <c r="BV2415">
        <v>45191.376388888886</v>
      </c>
      <c r="BW2415" t="s">
        <v>97</v>
      </c>
      <c r="BX2415" t="s">
        <v>108</v>
      </c>
      <c r="BY2415" t="s">
        <v>6181</v>
      </c>
      <c r="BZ2415">
        <v>45197.439583333333</v>
      </c>
      <c r="CA2415" t="s">
        <v>755</v>
      </c>
      <c r="CB2415">
        <v>1</v>
      </c>
    </row>
    <row r="2416" spans="1:80">
      <c r="A2416" t="s">
        <v>6182</v>
      </c>
      <c r="B2416" t="s">
        <v>81</v>
      </c>
      <c r="C2416" t="s">
        <v>82</v>
      </c>
      <c r="D2416" t="s">
        <v>83</v>
      </c>
      <c r="E2416" t="s">
        <v>83</v>
      </c>
      <c r="F2416">
        <v>1.0900000000000001</v>
      </c>
      <c r="G2416">
        <v>300</v>
      </c>
      <c r="H2416">
        <v>327</v>
      </c>
      <c r="I2416" t="s">
        <v>84</v>
      </c>
      <c r="J2416" t="s">
        <v>6172</v>
      </c>
      <c r="K2416" t="s">
        <v>5251</v>
      </c>
      <c r="L2416" t="s">
        <v>1901</v>
      </c>
      <c r="M2416" t="s">
        <v>88</v>
      </c>
      <c r="N2416" t="s">
        <v>89</v>
      </c>
      <c r="O2416">
        <v>45183.402083333334</v>
      </c>
      <c r="P2416" t="s">
        <v>145</v>
      </c>
      <c r="Q2416" t="s">
        <v>91</v>
      </c>
      <c r="R2416">
        <v>45195.440972222219</v>
      </c>
      <c r="S2416" t="s">
        <v>92</v>
      </c>
      <c r="T2416">
        <v>45183.23333333333</v>
      </c>
      <c r="U2416">
        <v>45183.330555555556</v>
      </c>
      <c r="V2416">
        <v>45184.334027777775</v>
      </c>
      <c r="W2416" t="s">
        <v>93</v>
      </c>
      <c r="X2416" t="s">
        <v>92</v>
      </c>
      <c r="Y2416" t="s">
        <v>94</v>
      </c>
      <c r="Z2416" t="s">
        <v>92</v>
      </c>
      <c r="AA2416" t="s">
        <v>92</v>
      </c>
      <c r="AB2416" t="s">
        <v>92</v>
      </c>
      <c r="AC2416" t="s">
        <v>92</v>
      </c>
      <c r="AD2416" t="s">
        <v>92</v>
      </c>
      <c r="AE2416" t="s">
        <v>92</v>
      </c>
      <c r="AF2416" t="s">
        <v>95</v>
      </c>
      <c r="AG2416">
        <v>45184.837500000001</v>
      </c>
      <c r="AH2416" t="s">
        <v>96</v>
      </c>
      <c r="AI2416" t="s">
        <v>92</v>
      </c>
      <c r="AJ2416" t="s">
        <v>92</v>
      </c>
      <c r="AK2416" t="s">
        <v>92</v>
      </c>
      <c r="AL2416" t="s">
        <v>92</v>
      </c>
      <c r="AM2416">
        <v>45191.773611111108</v>
      </c>
      <c r="AN2416" t="s">
        <v>97</v>
      </c>
      <c r="AO2416" t="s">
        <v>91</v>
      </c>
      <c r="AP2416">
        <v>45191</v>
      </c>
      <c r="AQ2416">
        <v>45198</v>
      </c>
      <c r="AR2416" t="s">
        <v>92</v>
      </c>
      <c r="AS2416" t="s">
        <v>92</v>
      </c>
      <c r="AT2416" t="s">
        <v>92</v>
      </c>
      <c r="AU2416" t="s">
        <v>92</v>
      </c>
      <c r="AV2416" t="s">
        <v>5987</v>
      </c>
      <c r="AW2416" t="s">
        <v>92</v>
      </c>
      <c r="AX2416" t="s">
        <v>6031</v>
      </c>
      <c r="AY2416" t="s">
        <v>92</v>
      </c>
      <c r="AZ2416" t="s">
        <v>92</v>
      </c>
      <c r="BA2416" t="s">
        <v>92</v>
      </c>
      <c r="BB2416" t="s">
        <v>92</v>
      </c>
      <c r="BC2416" t="s">
        <v>6037</v>
      </c>
      <c r="BD2416" t="s">
        <v>92</v>
      </c>
      <c r="BE2416" t="s">
        <v>92</v>
      </c>
      <c r="BF2416" t="s">
        <v>92</v>
      </c>
      <c r="BG2416" t="s">
        <v>92</v>
      </c>
      <c r="BH2416" t="s">
        <v>92</v>
      </c>
      <c r="BI2416" t="s">
        <v>6032</v>
      </c>
      <c r="BJ2416" t="s">
        <v>692</v>
      </c>
      <c r="BK2416" t="s">
        <v>92</v>
      </c>
      <c r="BL2416" t="s">
        <v>92</v>
      </c>
      <c r="BM2416" t="s">
        <v>92</v>
      </c>
      <c r="BN2416" t="s">
        <v>1021</v>
      </c>
      <c r="BO2416" t="s">
        <v>104</v>
      </c>
      <c r="BP2416" t="s">
        <v>91</v>
      </c>
      <c r="BQ2416" t="s">
        <v>222</v>
      </c>
      <c r="BR2416" t="s">
        <v>92</v>
      </c>
      <c r="BS2416" t="s">
        <v>97</v>
      </c>
      <c r="BT2416" t="s">
        <v>106</v>
      </c>
      <c r="BU2416" t="s">
        <v>6033</v>
      </c>
      <c r="BV2416">
        <v>45188.734027777777</v>
      </c>
      <c r="BW2416" t="s">
        <v>97</v>
      </c>
      <c r="BX2416" t="s">
        <v>108</v>
      </c>
      <c r="BY2416" t="s">
        <v>6034</v>
      </c>
      <c r="BZ2416">
        <v>45191.765277777777</v>
      </c>
      <c r="CA2416" t="s">
        <v>97</v>
      </c>
      <c r="CB2416">
        <v>1</v>
      </c>
    </row>
    <row r="2417" spans="1:80">
      <c r="A2417" t="s">
        <v>6183</v>
      </c>
      <c r="B2417" t="s">
        <v>81</v>
      </c>
      <c r="C2417" t="s">
        <v>82</v>
      </c>
      <c r="D2417" t="s">
        <v>83</v>
      </c>
      <c r="E2417" t="s">
        <v>83</v>
      </c>
      <c r="F2417">
        <v>1.0900000000000001</v>
      </c>
      <c r="G2417">
        <v>300</v>
      </c>
      <c r="H2417">
        <v>327</v>
      </c>
      <c r="I2417" t="s">
        <v>84</v>
      </c>
      <c r="J2417" t="s">
        <v>6172</v>
      </c>
      <c r="K2417" t="s">
        <v>5251</v>
      </c>
      <c r="L2417" t="s">
        <v>1901</v>
      </c>
      <c r="M2417" t="s">
        <v>88</v>
      </c>
      <c r="N2417" t="s">
        <v>89</v>
      </c>
      <c r="O2417">
        <v>45183.481944444444</v>
      </c>
      <c r="P2417" t="s">
        <v>4602</v>
      </c>
      <c r="Q2417" t="s">
        <v>91</v>
      </c>
      <c r="R2417">
        <v>45195.440972222219</v>
      </c>
      <c r="S2417" t="s">
        <v>92</v>
      </c>
      <c r="T2417">
        <v>45183.331250000003</v>
      </c>
      <c r="U2417">
        <v>45183.430555555555</v>
      </c>
      <c r="V2417">
        <v>45184.334027777775</v>
      </c>
      <c r="W2417" t="s">
        <v>93</v>
      </c>
      <c r="X2417" t="s">
        <v>92</v>
      </c>
      <c r="Y2417" t="s">
        <v>94</v>
      </c>
      <c r="Z2417" t="s">
        <v>92</v>
      </c>
      <c r="AA2417" t="s">
        <v>92</v>
      </c>
      <c r="AB2417" t="s">
        <v>92</v>
      </c>
      <c r="AC2417" t="s">
        <v>92</v>
      </c>
      <c r="AD2417" t="s">
        <v>92</v>
      </c>
      <c r="AE2417" t="s">
        <v>92</v>
      </c>
      <c r="AF2417" t="s">
        <v>95</v>
      </c>
      <c r="AG2417">
        <v>45184.837500000001</v>
      </c>
      <c r="AH2417" t="s">
        <v>96</v>
      </c>
      <c r="AI2417" t="s">
        <v>92</v>
      </c>
      <c r="AJ2417" t="s">
        <v>92</v>
      </c>
      <c r="AK2417" t="s">
        <v>92</v>
      </c>
      <c r="AL2417" t="s">
        <v>92</v>
      </c>
      <c r="AM2417">
        <v>45197.450694444444</v>
      </c>
      <c r="AN2417" t="s">
        <v>755</v>
      </c>
      <c r="AO2417" t="s">
        <v>91</v>
      </c>
      <c r="AP2417">
        <v>45197</v>
      </c>
      <c r="AQ2417">
        <v>45203</v>
      </c>
      <c r="AR2417" t="s">
        <v>92</v>
      </c>
      <c r="AS2417" t="s">
        <v>92</v>
      </c>
      <c r="AT2417" t="s">
        <v>92</v>
      </c>
      <c r="AU2417" t="s">
        <v>92</v>
      </c>
      <c r="AV2417" t="s">
        <v>5966</v>
      </c>
      <c r="AW2417" t="s">
        <v>92</v>
      </c>
      <c r="AX2417" t="s">
        <v>6118</v>
      </c>
      <c r="AY2417" t="s">
        <v>92</v>
      </c>
      <c r="AZ2417" t="s">
        <v>92</v>
      </c>
      <c r="BA2417" t="s">
        <v>92</v>
      </c>
      <c r="BB2417" t="s">
        <v>92</v>
      </c>
      <c r="BC2417" t="s">
        <v>6037</v>
      </c>
      <c r="BD2417" t="s">
        <v>92</v>
      </c>
      <c r="BE2417" t="s">
        <v>92</v>
      </c>
      <c r="BF2417" t="s">
        <v>92</v>
      </c>
      <c r="BG2417" t="s">
        <v>92</v>
      </c>
      <c r="BH2417" t="s">
        <v>92</v>
      </c>
      <c r="BI2417" t="s">
        <v>6119</v>
      </c>
      <c r="BJ2417" t="s">
        <v>692</v>
      </c>
      <c r="BK2417" t="s">
        <v>92</v>
      </c>
      <c r="BL2417" t="s">
        <v>92</v>
      </c>
      <c r="BM2417" t="s">
        <v>92</v>
      </c>
      <c r="BN2417" t="s">
        <v>2093</v>
      </c>
      <c r="BO2417" t="s">
        <v>104</v>
      </c>
      <c r="BP2417" t="s">
        <v>91</v>
      </c>
      <c r="BQ2417" t="s">
        <v>222</v>
      </c>
      <c r="BR2417" t="s">
        <v>92</v>
      </c>
      <c r="BS2417" t="s">
        <v>97</v>
      </c>
      <c r="BT2417" t="s">
        <v>106</v>
      </c>
      <c r="BU2417" t="s">
        <v>6120</v>
      </c>
      <c r="BV2417">
        <v>45189.759722222225</v>
      </c>
      <c r="BW2417" t="s">
        <v>97</v>
      </c>
      <c r="BX2417" t="s">
        <v>108</v>
      </c>
      <c r="BY2417" t="s">
        <v>6121</v>
      </c>
      <c r="BZ2417">
        <v>45197.439583333333</v>
      </c>
      <c r="CA2417" t="s">
        <v>755</v>
      </c>
      <c r="CB2417">
        <v>1</v>
      </c>
    </row>
    <row r="2418" spans="1:80">
      <c r="A2418" t="s">
        <v>6184</v>
      </c>
      <c r="B2418" t="s">
        <v>81</v>
      </c>
      <c r="C2418" t="s">
        <v>82</v>
      </c>
      <c r="D2418" t="s">
        <v>83</v>
      </c>
      <c r="E2418" t="s">
        <v>83</v>
      </c>
      <c r="F2418">
        <v>1.0900000000000001</v>
      </c>
      <c r="G2418">
        <v>300</v>
      </c>
      <c r="H2418">
        <v>327</v>
      </c>
      <c r="I2418" t="s">
        <v>84</v>
      </c>
      <c r="J2418" t="s">
        <v>6172</v>
      </c>
      <c r="K2418" t="s">
        <v>5251</v>
      </c>
      <c r="L2418" t="s">
        <v>1933</v>
      </c>
      <c r="M2418" t="s">
        <v>88</v>
      </c>
      <c r="N2418" t="s">
        <v>89</v>
      </c>
      <c r="O2418">
        <v>45183.615277777775</v>
      </c>
      <c r="P2418" t="s">
        <v>4602</v>
      </c>
      <c r="Q2418" t="s">
        <v>91</v>
      </c>
      <c r="R2418">
        <v>45195.440972222219</v>
      </c>
      <c r="S2418" t="s">
        <v>92</v>
      </c>
      <c r="T2418">
        <v>45183.478472222225</v>
      </c>
      <c r="U2418">
        <v>45183.573611111111</v>
      </c>
      <c r="V2418">
        <v>45184.334027777775</v>
      </c>
      <c r="W2418" t="s">
        <v>93</v>
      </c>
      <c r="X2418" t="s">
        <v>92</v>
      </c>
      <c r="Y2418" t="s">
        <v>94</v>
      </c>
      <c r="Z2418" t="s">
        <v>92</v>
      </c>
      <c r="AA2418" t="s">
        <v>92</v>
      </c>
      <c r="AB2418" t="s">
        <v>92</v>
      </c>
      <c r="AC2418" t="s">
        <v>92</v>
      </c>
      <c r="AD2418" t="s">
        <v>92</v>
      </c>
      <c r="AE2418" t="s">
        <v>92</v>
      </c>
      <c r="AF2418" t="s">
        <v>95</v>
      </c>
      <c r="AG2418">
        <v>45184.837500000001</v>
      </c>
      <c r="AH2418" t="s">
        <v>96</v>
      </c>
      <c r="AI2418" t="s">
        <v>92</v>
      </c>
      <c r="AJ2418" t="s">
        <v>92</v>
      </c>
      <c r="AK2418" t="s">
        <v>92</v>
      </c>
      <c r="AL2418" t="s">
        <v>92</v>
      </c>
      <c r="AM2418">
        <v>45197.450694444444</v>
      </c>
      <c r="AN2418" t="s">
        <v>755</v>
      </c>
      <c r="AO2418" t="s">
        <v>91</v>
      </c>
      <c r="AP2418">
        <v>45197</v>
      </c>
      <c r="AQ2418">
        <v>45203</v>
      </c>
      <c r="AR2418" t="s">
        <v>92</v>
      </c>
      <c r="AS2418" t="s">
        <v>92</v>
      </c>
      <c r="AT2418" t="s">
        <v>92</v>
      </c>
      <c r="AU2418" t="s">
        <v>92</v>
      </c>
      <c r="AV2418" t="s">
        <v>6185</v>
      </c>
      <c r="AW2418" t="s">
        <v>92</v>
      </c>
      <c r="AX2418" t="s">
        <v>6118</v>
      </c>
      <c r="AY2418" t="s">
        <v>92</v>
      </c>
      <c r="AZ2418" t="s">
        <v>92</v>
      </c>
      <c r="BA2418" t="s">
        <v>92</v>
      </c>
      <c r="BB2418" t="s">
        <v>92</v>
      </c>
      <c r="BC2418" t="s">
        <v>6037</v>
      </c>
      <c r="BD2418" t="s">
        <v>92</v>
      </c>
      <c r="BE2418" t="s">
        <v>92</v>
      </c>
      <c r="BF2418" t="s">
        <v>92</v>
      </c>
      <c r="BG2418" t="s">
        <v>92</v>
      </c>
      <c r="BH2418" t="s">
        <v>92</v>
      </c>
      <c r="BI2418" t="s">
        <v>6119</v>
      </c>
      <c r="BJ2418" t="s">
        <v>1200</v>
      </c>
      <c r="BK2418" t="s">
        <v>92</v>
      </c>
      <c r="BL2418" t="s">
        <v>92</v>
      </c>
      <c r="BM2418" t="s">
        <v>92</v>
      </c>
      <c r="BN2418" t="s">
        <v>539</v>
      </c>
      <c r="BO2418" t="s">
        <v>104</v>
      </c>
      <c r="BP2418" t="s">
        <v>91</v>
      </c>
      <c r="BQ2418" t="s">
        <v>222</v>
      </c>
      <c r="BR2418" t="s">
        <v>92</v>
      </c>
      <c r="BS2418" t="s">
        <v>97</v>
      </c>
      <c r="BT2418" t="s">
        <v>106</v>
      </c>
      <c r="BU2418" t="s">
        <v>6120</v>
      </c>
      <c r="BV2418">
        <v>45189.759722222225</v>
      </c>
      <c r="BW2418" t="s">
        <v>97</v>
      </c>
      <c r="BX2418" t="s">
        <v>108</v>
      </c>
      <c r="BY2418" t="s">
        <v>6121</v>
      </c>
      <c r="BZ2418">
        <v>45197.439583333333</v>
      </c>
      <c r="CA2418" t="s">
        <v>755</v>
      </c>
      <c r="CB2418">
        <v>1</v>
      </c>
    </row>
    <row r="2419" spans="1:80">
      <c r="A2419" t="s">
        <v>6186</v>
      </c>
      <c r="B2419" t="s">
        <v>81</v>
      </c>
      <c r="C2419" t="s">
        <v>82</v>
      </c>
      <c r="D2419" t="s">
        <v>83</v>
      </c>
      <c r="E2419" t="s">
        <v>83</v>
      </c>
      <c r="F2419">
        <v>1.0900000000000001</v>
      </c>
      <c r="G2419">
        <v>300</v>
      </c>
      <c r="H2419">
        <v>327</v>
      </c>
      <c r="I2419" t="s">
        <v>84</v>
      </c>
      <c r="J2419" t="s">
        <v>6172</v>
      </c>
      <c r="K2419" t="s">
        <v>5251</v>
      </c>
      <c r="L2419" t="s">
        <v>1933</v>
      </c>
      <c r="M2419" t="s">
        <v>88</v>
      </c>
      <c r="N2419" t="s">
        <v>89</v>
      </c>
      <c r="O2419">
        <v>45183.709722222222</v>
      </c>
      <c r="P2419" t="s">
        <v>4602</v>
      </c>
      <c r="Q2419" t="s">
        <v>91</v>
      </c>
      <c r="R2419">
        <v>45195.440972222219</v>
      </c>
      <c r="S2419" t="s">
        <v>92</v>
      </c>
      <c r="T2419">
        <v>45183.573611111111</v>
      </c>
      <c r="U2419">
        <v>45183.669444444444</v>
      </c>
      <c r="V2419">
        <v>45184.334027777775</v>
      </c>
      <c r="W2419" t="s">
        <v>93</v>
      </c>
      <c r="X2419" t="s">
        <v>92</v>
      </c>
      <c r="Y2419" t="s">
        <v>94</v>
      </c>
      <c r="Z2419" t="s">
        <v>92</v>
      </c>
      <c r="AA2419" t="s">
        <v>92</v>
      </c>
      <c r="AB2419" t="s">
        <v>92</v>
      </c>
      <c r="AC2419" t="s">
        <v>92</v>
      </c>
      <c r="AD2419" t="s">
        <v>92</v>
      </c>
      <c r="AE2419" t="s">
        <v>92</v>
      </c>
      <c r="AF2419" t="s">
        <v>95</v>
      </c>
      <c r="AG2419">
        <v>45184.837500000001</v>
      </c>
      <c r="AH2419" t="s">
        <v>96</v>
      </c>
      <c r="AI2419" t="s">
        <v>92</v>
      </c>
      <c r="AJ2419" t="s">
        <v>92</v>
      </c>
      <c r="AK2419" t="s">
        <v>92</v>
      </c>
      <c r="AL2419" t="s">
        <v>92</v>
      </c>
      <c r="AM2419">
        <v>45197.450694444444</v>
      </c>
      <c r="AN2419" t="s">
        <v>755</v>
      </c>
      <c r="AO2419" t="s">
        <v>91</v>
      </c>
      <c r="AP2419">
        <v>45197</v>
      </c>
      <c r="AQ2419">
        <v>45203</v>
      </c>
      <c r="AR2419" t="s">
        <v>92</v>
      </c>
      <c r="AS2419" t="s">
        <v>92</v>
      </c>
      <c r="AT2419" t="s">
        <v>92</v>
      </c>
      <c r="AU2419" t="s">
        <v>92</v>
      </c>
      <c r="AV2419" t="s">
        <v>6187</v>
      </c>
      <c r="AW2419" t="s">
        <v>92</v>
      </c>
      <c r="AX2419" t="s">
        <v>6118</v>
      </c>
      <c r="AY2419" t="s">
        <v>92</v>
      </c>
      <c r="AZ2419" t="s">
        <v>92</v>
      </c>
      <c r="BA2419" t="s">
        <v>92</v>
      </c>
      <c r="BB2419" t="s">
        <v>92</v>
      </c>
      <c r="BC2419" t="s">
        <v>6037</v>
      </c>
      <c r="BD2419" t="s">
        <v>92</v>
      </c>
      <c r="BE2419" t="s">
        <v>92</v>
      </c>
      <c r="BF2419" t="s">
        <v>92</v>
      </c>
      <c r="BG2419" t="s">
        <v>92</v>
      </c>
      <c r="BH2419" t="s">
        <v>92</v>
      </c>
      <c r="BI2419" t="s">
        <v>6119</v>
      </c>
      <c r="BJ2419" t="s">
        <v>1200</v>
      </c>
      <c r="BK2419" t="s">
        <v>92</v>
      </c>
      <c r="BL2419" t="s">
        <v>92</v>
      </c>
      <c r="BM2419" t="s">
        <v>92</v>
      </c>
      <c r="BN2419" t="s">
        <v>6188</v>
      </c>
      <c r="BO2419" t="s">
        <v>104</v>
      </c>
      <c r="BP2419" t="s">
        <v>91</v>
      </c>
      <c r="BQ2419" t="s">
        <v>222</v>
      </c>
      <c r="BR2419" t="s">
        <v>92</v>
      </c>
      <c r="BS2419" t="s">
        <v>97</v>
      </c>
      <c r="BT2419" t="s">
        <v>106</v>
      </c>
      <c r="BU2419" t="s">
        <v>6120</v>
      </c>
      <c r="BV2419">
        <v>45189.759722222225</v>
      </c>
      <c r="BW2419" t="s">
        <v>97</v>
      </c>
      <c r="BX2419" t="s">
        <v>108</v>
      </c>
      <c r="BY2419" t="s">
        <v>6121</v>
      </c>
      <c r="BZ2419">
        <v>45197.439583333333</v>
      </c>
      <c r="CA2419" t="s">
        <v>755</v>
      </c>
      <c r="CB2419">
        <v>1</v>
      </c>
    </row>
    <row r="2420" spans="1:80">
      <c r="A2420" t="s">
        <v>6189</v>
      </c>
      <c r="B2420" t="s">
        <v>438</v>
      </c>
      <c r="C2420" t="s">
        <v>439</v>
      </c>
      <c r="D2420" t="s">
        <v>83</v>
      </c>
      <c r="E2420" t="s">
        <v>83</v>
      </c>
      <c r="F2420">
        <v>1.0900000000000001</v>
      </c>
      <c r="G2420">
        <v>300</v>
      </c>
      <c r="H2420">
        <v>327</v>
      </c>
      <c r="I2420" t="s">
        <v>84</v>
      </c>
      <c r="J2420" t="s">
        <v>6172</v>
      </c>
      <c r="K2420" t="s">
        <v>5251</v>
      </c>
      <c r="L2420" t="s">
        <v>1933</v>
      </c>
      <c r="M2420" t="s">
        <v>88</v>
      </c>
      <c r="N2420" t="s">
        <v>89</v>
      </c>
      <c r="O2420">
        <v>45183.8125</v>
      </c>
      <c r="P2420" t="s">
        <v>441</v>
      </c>
      <c r="Q2420" t="s">
        <v>91</v>
      </c>
      <c r="R2420">
        <v>45195.440972222219</v>
      </c>
      <c r="S2420" t="s">
        <v>92</v>
      </c>
      <c r="T2420">
        <v>45183.669444444444</v>
      </c>
      <c r="U2420">
        <v>45183.772222222222</v>
      </c>
      <c r="V2420">
        <v>45184.334027777775</v>
      </c>
      <c r="W2420" t="s">
        <v>93</v>
      </c>
      <c r="X2420" t="s">
        <v>92</v>
      </c>
      <c r="Y2420" t="s">
        <v>94</v>
      </c>
      <c r="Z2420" t="s">
        <v>92</v>
      </c>
      <c r="AA2420" t="s">
        <v>92</v>
      </c>
      <c r="AB2420" t="s">
        <v>92</v>
      </c>
      <c r="AC2420" t="s">
        <v>92</v>
      </c>
      <c r="AD2420" t="s">
        <v>92</v>
      </c>
      <c r="AE2420" t="s">
        <v>92</v>
      </c>
      <c r="AF2420" t="s">
        <v>95</v>
      </c>
      <c r="AG2420">
        <v>45184.837500000001</v>
      </c>
      <c r="AH2420" t="s">
        <v>96</v>
      </c>
      <c r="AI2420" t="s">
        <v>92</v>
      </c>
      <c r="AJ2420" t="s">
        <v>92</v>
      </c>
      <c r="AK2420" t="s">
        <v>92</v>
      </c>
      <c r="AL2420" t="s">
        <v>92</v>
      </c>
      <c r="AM2420">
        <v>45197.450694444444</v>
      </c>
      <c r="AN2420" t="s">
        <v>755</v>
      </c>
      <c r="AO2420" t="s">
        <v>91</v>
      </c>
      <c r="AP2420">
        <v>45197</v>
      </c>
      <c r="AQ2420">
        <v>45203</v>
      </c>
      <c r="AR2420" t="s">
        <v>92</v>
      </c>
      <c r="AS2420" t="s">
        <v>92</v>
      </c>
      <c r="AT2420" t="s">
        <v>92</v>
      </c>
      <c r="AU2420" t="s">
        <v>92</v>
      </c>
      <c r="AV2420" t="s">
        <v>6190</v>
      </c>
      <c r="AW2420" t="s">
        <v>92</v>
      </c>
      <c r="AX2420" t="s">
        <v>6178</v>
      </c>
      <c r="AY2420" t="s">
        <v>92</v>
      </c>
      <c r="AZ2420" t="s">
        <v>92</v>
      </c>
      <c r="BA2420" t="s">
        <v>92</v>
      </c>
      <c r="BB2420" t="s">
        <v>92</v>
      </c>
      <c r="BC2420" t="s">
        <v>6037</v>
      </c>
      <c r="BD2420" t="s">
        <v>92</v>
      </c>
      <c r="BE2420" t="s">
        <v>92</v>
      </c>
      <c r="BF2420" t="s">
        <v>92</v>
      </c>
      <c r="BG2420" t="s">
        <v>92</v>
      </c>
      <c r="BH2420" t="s">
        <v>92</v>
      </c>
      <c r="BI2420" t="s">
        <v>6179</v>
      </c>
      <c r="BJ2420" t="s">
        <v>1200</v>
      </c>
      <c r="BK2420" t="s">
        <v>92</v>
      </c>
      <c r="BL2420" t="s">
        <v>92</v>
      </c>
      <c r="BM2420" t="s">
        <v>92</v>
      </c>
      <c r="BN2420" t="s">
        <v>5139</v>
      </c>
      <c r="BO2420" t="s">
        <v>104</v>
      </c>
      <c r="BP2420" t="s">
        <v>91</v>
      </c>
      <c r="BQ2420" t="s">
        <v>222</v>
      </c>
      <c r="BR2420" t="s">
        <v>92</v>
      </c>
      <c r="BS2420" t="s">
        <v>97</v>
      </c>
      <c r="BT2420" t="s">
        <v>106</v>
      </c>
      <c r="BU2420" t="s">
        <v>6180</v>
      </c>
      <c r="BV2420">
        <v>45191.376388888886</v>
      </c>
      <c r="BW2420" t="s">
        <v>97</v>
      </c>
      <c r="BX2420" t="s">
        <v>108</v>
      </c>
      <c r="BY2420" t="s">
        <v>6181</v>
      </c>
      <c r="BZ2420">
        <v>45197.439583333333</v>
      </c>
      <c r="CA2420" t="s">
        <v>755</v>
      </c>
      <c r="CB2420">
        <v>1</v>
      </c>
    </row>
    <row r="2421" spans="1:80">
      <c r="A2421" t="s">
        <v>6191</v>
      </c>
      <c r="B2421" t="s">
        <v>438</v>
      </c>
      <c r="C2421" t="s">
        <v>439</v>
      </c>
      <c r="D2421" t="s">
        <v>83</v>
      </c>
      <c r="E2421" t="s">
        <v>83</v>
      </c>
      <c r="F2421">
        <v>1.0900000000000001</v>
      </c>
      <c r="G2421">
        <v>300</v>
      </c>
      <c r="H2421">
        <v>327</v>
      </c>
      <c r="I2421" t="s">
        <v>84</v>
      </c>
      <c r="J2421" t="s">
        <v>6172</v>
      </c>
      <c r="K2421" t="s">
        <v>5251</v>
      </c>
      <c r="L2421" t="s">
        <v>1901</v>
      </c>
      <c r="M2421" t="s">
        <v>88</v>
      </c>
      <c r="N2421" t="s">
        <v>89</v>
      </c>
      <c r="O2421">
        <v>45183.900694444441</v>
      </c>
      <c r="P2421" t="s">
        <v>441</v>
      </c>
      <c r="Q2421" t="s">
        <v>91</v>
      </c>
      <c r="R2421">
        <v>45195.440972222219</v>
      </c>
      <c r="S2421" t="s">
        <v>92</v>
      </c>
      <c r="T2421">
        <v>45183.430555555555</v>
      </c>
      <c r="U2421">
        <v>45183.872916666667</v>
      </c>
      <c r="V2421">
        <v>45184.334027777775</v>
      </c>
      <c r="W2421" t="s">
        <v>93</v>
      </c>
      <c r="X2421" t="s">
        <v>92</v>
      </c>
      <c r="Y2421" t="s">
        <v>94</v>
      </c>
      <c r="Z2421" t="s">
        <v>92</v>
      </c>
      <c r="AA2421" t="s">
        <v>92</v>
      </c>
      <c r="AB2421" t="s">
        <v>92</v>
      </c>
      <c r="AC2421" t="s">
        <v>92</v>
      </c>
      <c r="AD2421" t="s">
        <v>92</v>
      </c>
      <c r="AE2421" t="s">
        <v>92</v>
      </c>
      <c r="AF2421" t="s">
        <v>95</v>
      </c>
      <c r="AG2421">
        <v>45184.837500000001</v>
      </c>
      <c r="AH2421" t="s">
        <v>96</v>
      </c>
      <c r="AI2421" t="s">
        <v>92</v>
      </c>
      <c r="AJ2421" t="s">
        <v>92</v>
      </c>
      <c r="AK2421" t="s">
        <v>92</v>
      </c>
      <c r="AL2421" t="s">
        <v>92</v>
      </c>
      <c r="AM2421">
        <v>45197.450694444444</v>
      </c>
      <c r="AN2421" t="s">
        <v>755</v>
      </c>
      <c r="AO2421" t="s">
        <v>91</v>
      </c>
      <c r="AP2421">
        <v>45197</v>
      </c>
      <c r="AQ2421">
        <v>45203</v>
      </c>
      <c r="AR2421" t="s">
        <v>92</v>
      </c>
      <c r="AS2421" t="s">
        <v>92</v>
      </c>
      <c r="AT2421" t="s">
        <v>92</v>
      </c>
      <c r="AU2421" t="s">
        <v>92</v>
      </c>
      <c r="AV2421" t="s">
        <v>6192</v>
      </c>
      <c r="AW2421" t="s">
        <v>92</v>
      </c>
      <c r="AX2421" t="s">
        <v>6178</v>
      </c>
      <c r="AY2421" t="s">
        <v>92</v>
      </c>
      <c r="AZ2421" t="s">
        <v>92</v>
      </c>
      <c r="BA2421" t="s">
        <v>92</v>
      </c>
      <c r="BB2421" t="s">
        <v>92</v>
      </c>
      <c r="BC2421" t="s">
        <v>6037</v>
      </c>
      <c r="BD2421" t="s">
        <v>92</v>
      </c>
      <c r="BE2421" t="s">
        <v>92</v>
      </c>
      <c r="BF2421" t="s">
        <v>92</v>
      </c>
      <c r="BG2421" t="s">
        <v>92</v>
      </c>
      <c r="BH2421" t="s">
        <v>92</v>
      </c>
      <c r="BI2421" t="s">
        <v>6179</v>
      </c>
      <c r="BJ2421" t="s">
        <v>692</v>
      </c>
      <c r="BK2421" t="s">
        <v>92</v>
      </c>
      <c r="BL2421" t="s">
        <v>92</v>
      </c>
      <c r="BM2421" t="s">
        <v>92</v>
      </c>
      <c r="BN2421" t="s">
        <v>3778</v>
      </c>
      <c r="BO2421" t="s">
        <v>104</v>
      </c>
      <c r="BP2421" t="s">
        <v>91</v>
      </c>
      <c r="BQ2421" t="s">
        <v>222</v>
      </c>
      <c r="BR2421" t="s">
        <v>92</v>
      </c>
      <c r="BS2421" t="s">
        <v>97</v>
      </c>
      <c r="BT2421" t="s">
        <v>106</v>
      </c>
      <c r="BU2421" t="s">
        <v>6180</v>
      </c>
      <c r="BV2421">
        <v>45191.376388888886</v>
      </c>
      <c r="BW2421" t="s">
        <v>97</v>
      </c>
      <c r="BX2421" t="s">
        <v>108</v>
      </c>
      <c r="BY2421" t="s">
        <v>6181</v>
      </c>
      <c r="BZ2421">
        <v>45197.439583333333</v>
      </c>
      <c r="CA2421" t="s">
        <v>755</v>
      </c>
      <c r="CB2421">
        <v>1</v>
      </c>
    </row>
    <row r="2422" spans="1:80">
      <c r="A2422" t="s">
        <v>6193</v>
      </c>
      <c r="B2422" t="s">
        <v>438</v>
      </c>
      <c r="C2422" t="s">
        <v>439</v>
      </c>
      <c r="D2422" t="s">
        <v>83</v>
      </c>
      <c r="E2422" t="s">
        <v>83</v>
      </c>
      <c r="F2422">
        <v>1.0900000000000001</v>
      </c>
      <c r="G2422">
        <v>300</v>
      </c>
      <c r="H2422">
        <v>327</v>
      </c>
      <c r="I2422" t="s">
        <v>162</v>
      </c>
      <c r="J2422" t="s">
        <v>6172</v>
      </c>
      <c r="K2422" t="s">
        <v>5251</v>
      </c>
      <c r="L2422" t="s">
        <v>1898</v>
      </c>
      <c r="M2422" t="s">
        <v>88</v>
      </c>
      <c r="N2422" t="s">
        <v>89</v>
      </c>
      <c r="O2422">
        <v>45184.053472222222</v>
      </c>
      <c r="P2422" t="s">
        <v>441</v>
      </c>
      <c r="Q2422" t="s">
        <v>91</v>
      </c>
      <c r="R2422">
        <v>45195.440972222219</v>
      </c>
      <c r="S2422" t="s">
        <v>92</v>
      </c>
      <c r="T2422">
        <v>45183.873611111114</v>
      </c>
      <c r="U2422">
        <v>45183.981249999997</v>
      </c>
      <c r="V2422">
        <v>45187.589583333334</v>
      </c>
      <c r="W2422" t="s">
        <v>93</v>
      </c>
      <c r="X2422" t="s">
        <v>92</v>
      </c>
      <c r="Y2422" t="s">
        <v>1213</v>
      </c>
      <c r="Z2422" t="s">
        <v>92</v>
      </c>
      <c r="AA2422" t="s">
        <v>92</v>
      </c>
      <c r="AB2422" t="s">
        <v>92</v>
      </c>
      <c r="AC2422" t="s">
        <v>92</v>
      </c>
      <c r="AD2422" t="s">
        <v>92</v>
      </c>
      <c r="AE2422" t="s">
        <v>92</v>
      </c>
      <c r="AF2422" t="s">
        <v>95</v>
      </c>
      <c r="AG2422">
        <v>45187.694444444445</v>
      </c>
      <c r="AH2422" t="s">
        <v>290</v>
      </c>
      <c r="AI2422" t="s">
        <v>92</v>
      </c>
      <c r="AJ2422" t="s">
        <v>92</v>
      </c>
      <c r="AK2422" t="s">
        <v>92</v>
      </c>
      <c r="AL2422" t="s">
        <v>92</v>
      </c>
      <c r="AM2422">
        <v>45197.450694444444</v>
      </c>
      <c r="AN2422" t="s">
        <v>755</v>
      </c>
      <c r="AO2422" t="s">
        <v>91</v>
      </c>
      <c r="AP2422">
        <v>45197</v>
      </c>
      <c r="AQ2422">
        <v>45203</v>
      </c>
      <c r="AR2422" t="s">
        <v>92</v>
      </c>
      <c r="AS2422" t="s">
        <v>92</v>
      </c>
      <c r="AT2422" t="s">
        <v>92</v>
      </c>
      <c r="AU2422" t="s">
        <v>92</v>
      </c>
      <c r="AV2422" t="s">
        <v>6194</v>
      </c>
      <c r="AW2422" t="s">
        <v>92</v>
      </c>
      <c r="AX2422" t="s">
        <v>6178</v>
      </c>
      <c r="AY2422" t="s">
        <v>92</v>
      </c>
      <c r="AZ2422" t="s">
        <v>92</v>
      </c>
      <c r="BA2422" t="s">
        <v>92</v>
      </c>
      <c r="BB2422" t="s">
        <v>92</v>
      </c>
      <c r="BC2422" t="s">
        <v>6195</v>
      </c>
      <c r="BD2422" t="s">
        <v>92</v>
      </c>
      <c r="BE2422" t="s">
        <v>92</v>
      </c>
      <c r="BF2422" t="s">
        <v>92</v>
      </c>
      <c r="BG2422" t="s">
        <v>92</v>
      </c>
      <c r="BH2422" t="s">
        <v>92</v>
      </c>
      <c r="BI2422" t="s">
        <v>6179</v>
      </c>
      <c r="BJ2422" t="s">
        <v>692</v>
      </c>
      <c r="BK2422" t="s">
        <v>92</v>
      </c>
      <c r="BL2422" t="s">
        <v>92</v>
      </c>
      <c r="BM2422" t="s">
        <v>92</v>
      </c>
      <c r="BN2422" t="s">
        <v>3008</v>
      </c>
      <c r="BO2422" t="s">
        <v>104</v>
      </c>
      <c r="BP2422" t="s">
        <v>91</v>
      </c>
      <c r="BQ2422" t="s">
        <v>222</v>
      </c>
      <c r="BR2422" t="s">
        <v>92</v>
      </c>
      <c r="BS2422" t="s">
        <v>97</v>
      </c>
      <c r="BT2422" t="s">
        <v>106</v>
      </c>
      <c r="BU2422" t="s">
        <v>6180</v>
      </c>
      <c r="BV2422">
        <v>45191.376388888886</v>
      </c>
      <c r="BW2422" t="s">
        <v>97</v>
      </c>
      <c r="BX2422" t="s">
        <v>108</v>
      </c>
      <c r="BY2422" t="s">
        <v>6181</v>
      </c>
      <c r="BZ2422">
        <v>45197.439583333333</v>
      </c>
      <c r="CA2422" t="s">
        <v>755</v>
      </c>
      <c r="CB2422">
        <v>1</v>
      </c>
    </row>
    <row r="2423" spans="1:80">
      <c r="A2423" t="s">
        <v>6196</v>
      </c>
      <c r="B2423" t="s">
        <v>81</v>
      </c>
      <c r="C2423" t="s">
        <v>82</v>
      </c>
      <c r="D2423" t="s">
        <v>83</v>
      </c>
      <c r="E2423" t="s">
        <v>83</v>
      </c>
      <c r="F2423">
        <v>1.0900000000000001</v>
      </c>
      <c r="G2423">
        <v>300</v>
      </c>
      <c r="H2423">
        <v>327</v>
      </c>
      <c r="I2423" t="s">
        <v>84</v>
      </c>
      <c r="J2423" t="s">
        <v>6197</v>
      </c>
      <c r="K2423" t="s">
        <v>5251</v>
      </c>
      <c r="L2423" t="s">
        <v>1901</v>
      </c>
      <c r="M2423" t="s">
        <v>88</v>
      </c>
      <c r="N2423" t="s">
        <v>89</v>
      </c>
      <c r="O2423">
        <v>45184.113194444442</v>
      </c>
      <c r="P2423" t="s">
        <v>145</v>
      </c>
      <c r="Q2423" t="s">
        <v>91</v>
      </c>
      <c r="R2423">
        <v>45195.440972222219</v>
      </c>
      <c r="S2423" t="s">
        <v>92</v>
      </c>
      <c r="T2423">
        <v>45183.981944444444</v>
      </c>
      <c r="U2423">
        <v>45184.07916666667</v>
      </c>
      <c r="V2423">
        <v>45187.589583333334</v>
      </c>
      <c r="W2423" t="s">
        <v>93</v>
      </c>
      <c r="X2423" t="s">
        <v>92</v>
      </c>
      <c r="Y2423" t="s">
        <v>1213</v>
      </c>
      <c r="Z2423" t="s">
        <v>92</v>
      </c>
      <c r="AA2423" t="s">
        <v>92</v>
      </c>
      <c r="AB2423" t="s">
        <v>92</v>
      </c>
      <c r="AC2423" t="s">
        <v>92</v>
      </c>
      <c r="AD2423" t="s">
        <v>92</v>
      </c>
      <c r="AE2423" t="s">
        <v>92</v>
      </c>
      <c r="AF2423" t="s">
        <v>95</v>
      </c>
      <c r="AG2423">
        <v>45187.694444444445</v>
      </c>
      <c r="AH2423" t="s">
        <v>290</v>
      </c>
      <c r="AI2423" t="s">
        <v>92</v>
      </c>
      <c r="AJ2423" t="s">
        <v>92</v>
      </c>
      <c r="AK2423" t="s">
        <v>92</v>
      </c>
      <c r="AL2423" t="s">
        <v>92</v>
      </c>
      <c r="AM2423">
        <v>45191.773611111108</v>
      </c>
      <c r="AN2423" t="s">
        <v>97</v>
      </c>
      <c r="AO2423" t="s">
        <v>91</v>
      </c>
      <c r="AP2423">
        <v>45191</v>
      </c>
      <c r="AQ2423">
        <v>45198</v>
      </c>
      <c r="AR2423" t="s">
        <v>92</v>
      </c>
      <c r="AS2423" t="s">
        <v>92</v>
      </c>
      <c r="AT2423" t="s">
        <v>92</v>
      </c>
      <c r="AU2423" t="s">
        <v>92</v>
      </c>
      <c r="AV2423" t="s">
        <v>6198</v>
      </c>
      <c r="AW2423" t="s">
        <v>92</v>
      </c>
      <c r="AX2423" t="s">
        <v>6031</v>
      </c>
      <c r="AY2423" t="s">
        <v>92</v>
      </c>
      <c r="AZ2423" t="s">
        <v>92</v>
      </c>
      <c r="BA2423" t="s">
        <v>92</v>
      </c>
      <c r="BB2423" t="s">
        <v>92</v>
      </c>
      <c r="BC2423" t="s">
        <v>6195</v>
      </c>
      <c r="BD2423" t="s">
        <v>92</v>
      </c>
      <c r="BE2423" t="s">
        <v>92</v>
      </c>
      <c r="BF2423" t="s">
        <v>92</v>
      </c>
      <c r="BG2423" t="s">
        <v>92</v>
      </c>
      <c r="BH2423" t="s">
        <v>92</v>
      </c>
      <c r="BI2423" t="s">
        <v>6032</v>
      </c>
      <c r="BJ2423" t="s">
        <v>692</v>
      </c>
      <c r="BK2423" t="s">
        <v>92</v>
      </c>
      <c r="BL2423" t="s">
        <v>92</v>
      </c>
      <c r="BM2423" t="s">
        <v>92</v>
      </c>
      <c r="BN2423" t="s">
        <v>2414</v>
      </c>
      <c r="BO2423" t="s">
        <v>104</v>
      </c>
      <c r="BP2423" t="s">
        <v>91</v>
      </c>
      <c r="BQ2423" t="s">
        <v>222</v>
      </c>
      <c r="BR2423" t="s">
        <v>92</v>
      </c>
      <c r="BS2423" t="s">
        <v>97</v>
      </c>
      <c r="BT2423" t="s">
        <v>106</v>
      </c>
      <c r="BU2423" t="s">
        <v>6033</v>
      </c>
      <c r="BV2423">
        <v>45188.734027777777</v>
      </c>
      <c r="BW2423" t="s">
        <v>97</v>
      </c>
      <c r="BX2423" t="s">
        <v>108</v>
      </c>
      <c r="BY2423" t="s">
        <v>6034</v>
      </c>
      <c r="BZ2423">
        <v>45191.765277777777</v>
      </c>
      <c r="CA2423" t="s">
        <v>97</v>
      </c>
      <c r="CB2423">
        <v>1</v>
      </c>
    </row>
    <row r="2424" spans="1:80">
      <c r="A2424" t="s">
        <v>6199</v>
      </c>
      <c r="B2424" t="s">
        <v>81</v>
      </c>
      <c r="C2424" t="s">
        <v>82</v>
      </c>
      <c r="D2424" t="s">
        <v>83</v>
      </c>
      <c r="E2424" t="s">
        <v>83</v>
      </c>
      <c r="F2424">
        <v>1.0900000000000001</v>
      </c>
      <c r="G2424">
        <v>300</v>
      </c>
      <c r="H2424">
        <v>327</v>
      </c>
      <c r="I2424" t="s">
        <v>84</v>
      </c>
      <c r="J2424" t="s">
        <v>6197</v>
      </c>
      <c r="K2424" t="s">
        <v>5251</v>
      </c>
      <c r="L2424" t="s">
        <v>4988</v>
      </c>
      <c r="M2424" t="s">
        <v>88</v>
      </c>
      <c r="N2424" t="s">
        <v>89</v>
      </c>
      <c r="O2424">
        <v>45184.227777777778</v>
      </c>
      <c r="P2424" t="s">
        <v>145</v>
      </c>
      <c r="Q2424" t="s">
        <v>91</v>
      </c>
      <c r="R2424">
        <v>45195.440972222219</v>
      </c>
      <c r="S2424" t="s">
        <v>92</v>
      </c>
      <c r="T2424">
        <v>45184.07916666667</v>
      </c>
      <c r="U2424">
        <v>45184.179166666669</v>
      </c>
      <c r="V2424">
        <v>45187.589583333334</v>
      </c>
      <c r="W2424" t="s">
        <v>93</v>
      </c>
      <c r="X2424" t="s">
        <v>92</v>
      </c>
      <c r="Y2424" t="s">
        <v>1213</v>
      </c>
      <c r="Z2424" t="s">
        <v>92</v>
      </c>
      <c r="AA2424" t="s">
        <v>92</v>
      </c>
      <c r="AB2424" t="s">
        <v>92</v>
      </c>
      <c r="AC2424" t="s">
        <v>92</v>
      </c>
      <c r="AD2424" t="s">
        <v>92</v>
      </c>
      <c r="AE2424" t="s">
        <v>92</v>
      </c>
      <c r="AF2424" t="s">
        <v>95</v>
      </c>
      <c r="AG2424">
        <v>45187.694444444445</v>
      </c>
      <c r="AH2424" t="s">
        <v>290</v>
      </c>
      <c r="AI2424" t="s">
        <v>92</v>
      </c>
      <c r="AJ2424" t="s">
        <v>92</v>
      </c>
      <c r="AK2424" t="s">
        <v>92</v>
      </c>
      <c r="AL2424" t="s">
        <v>92</v>
      </c>
      <c r="AM2424">
        <v>45203.504166666666</v>
      </c>
      <c r="AN2424" t="s">
        <v>755</v>
      </c>
      <c r="AO2424" t="s">
        <v>91</v>
      </c>
      <c r="AP2424">
        <v>45203</v>
      </c>
      <c r="AQ2424">
        <v>45210</v>
      </c>
      <c r="AR2424" t="s">
        <v>92</v>
      </c>
      <c r="AS2424" t="s">
        <v>92</v>
      </c>
      <c r="AT2424" t="s">
        <v>92</v>
      </c>
      <c r="AU2424" t="s">
        <v>92</v>
      </c>
      <c r="AV2424" t="s">
        <v>6200</v>
      </c>
      <c r="AW2424" t="s">
        <v>92</v>
      </c>
      <c r="AX2424" t="s">
        <v>6201</v>
      </c>
      <c r="AY2424" t="s">
        <v>92</v>
      </c>
      <c r="AZ2424" t="s">
        <v>92</v>
      </c>
      <c r="BA2424" t="s">
        <v>92</v>
      </c>
      <c r="BB2424" t="s">
        <v>92</v>
      </c>
      <c r="BC2424" t="s">
        <v>6195</v>
      </c>
      <c r="BD2424" t="s">
        <v>92</v>
      </c>
      <c r="BE2424" t="s">
        <v>92</v>
      </c>
      <c r="BF2424" t="s">
        <v>92</v>
      </c>
      <c r="BG2424" t="s">
        <v>92</v>
      </c>
      <c r="BH2424" t="s">
        <v>92</v>
      </c>
      <c r="BI2424" t="s">
        <v>6202</v>
      </c>
      <c r="BJ2424" t="s">
        <v>692</v>
      </c>
      <c r="BK2424" t="s">
        <v>92</v>
      </c>
      <c r="BL2424" t="s">
        <v>92</v>
      </c>
      <c r="BM2424" t="s">
        <v>92</v>
      </c>
      <c r="BN2424" t="s">
        <v>1748</v>
      </c>
      <c r="BO2424" t="s">
        <v>104</v>
      </c>
      <c r="BP2424" t="s">
        <v>91</v>
      </c>
      <c r="BQ2424" t="s">
        <v>222</v>
      </c>
      <c r="BR2424" t="s">
        <v>92</v>
      </c>
      <c r="BS2424" t="s">
        <v>97</v>
      </c>
      <c r="BT2424" t="s">
        <v>106</v>
      </c>
      <c r="BU2424" t="s">
        <v>6203</v>
      </c>
      <c r="BV2424">
        <v>45195.675694444442</v>
      </c>
      <c r="BW2424" t="s">
        <v>97</v>
      </c>
      <c r="BX2424" t="s">
        <v>108</v>
      </c>
      <c r="BY2424" t="s">
        <v>6204</v>
      </c>
      <c r="BZ2424">
        <v>45203.493055555555</v>
      </c>
      <c r="CA2424" t="s">
        <v>755</v>
      </c>
      <c r="CB2424">
        <v>1</v>
      </c>
    </row>
    <row r="2425" spans="1:80">
      <c r="A2425" t="s">
        <v>6205</v>
      </c>
      <c r="B2425" t="s">
        <v>81</v>
      </c>
      <c r="C2425" t="s">
        <v>82</v>
      </c>
      <c r="D2425" t="s">
        <v>83</v>
      </c>
      <c r="E2425" t="s">
        <v>83</v>
      </c>
      <c r="F2425">
        <v>1.0900000000000001</v>
      </c>
      <c r="G2425">
        <v>300</v>
      </c>
      <c r="H2425">
        <v>327</v>
      </c>
      <c r="I2425" t="s">
        <v>162</v>
      </c>
      <c r="J2425" t="s">
        <v>6197</v>
      </c>
      <c r="K2425" t="s">
        <v>5251</v>
      </c>
      <c r="L2425" t="s">
        <v>1901</v>
      </c>
      <c r="M2425" t="s">
        <v>88</v>
      </c>
      <c r="N2425" t="s">
        <v>89</v>
      </c>
      <c r="O2425">
        <v>45184.286111111112</v>
      </c>
      <c r="P2425" t="s">
        <v>497</v>
      </c>
      <c r="Q2425" t="s">
        <v>91</v>
      </c>
      <c r="R2425">
        <v>45195.440972222219</v>
      </c>
      <c r="S2425" t="s">
        <v>92</v>
      </c>
      <c r="T2425">
        <v>45184.179166666669</v>
      </c>
      <c r="U2425">
        <v>45184.28125</v>
      </c>
      <c r="V2425">
        <v>45187.589583333334</v>
      </c>
      <c r="W2425" t="s">
        <v>93</v>
      </c>
      <c r="X2425" t="s">
        <v>92</v>
      </c>
      <c r="Y2425" t="s">
        <v>1213</v>
      </c>
      <c r="Z2425" t="s">
        <v>92</v>
      </c>
      <c r="AA2425" t="s">
        <v>92</v>
      </c>
      <c r="AB2425" t="s">
        <v>92</v>
      </c>
      <c r="AC2425" t="s">
        <v>92</v>
      </c>
      <c r="AD2425" t="s">
        <v>92</v>
      </c>
      <c r="AE2425" t="s">
        <v>92</v>
      </c>
      <c r="AF2425" t="s">
        <v>95</v>
      </c>
      <c r="AG2425">
        <v>45187.694444444445</v>
      </c>
      <c r="AH2425" t="s">
        <v>290</v>
      </c>
      <c r="AI2425" t="s">
        <v>92</v>
      </c>
      <c r="AJ2425" t="s">
        <v>92</v>
      </c>
      <c r="AK2425" t="s">
        <v>92</v>
      </c>
      <c r="AL2425" t="s">
        <v>92</v>
      </c>
      <c r="AM2425">
        <v>45191.773611111108</v>
      </c>
      <c r="AN2425" t="s">
        <v>97</v>
      </c>
      <c r="AO2425" t="s">
        <v>91</v>
      </c>
      <c r="AP2425">
        <v>45191</v>
      </c>
      <c r="AQ2425">
        <v>45198</v>
      </c>
      <c r="AR2425" t="s">
        <v>92</v>
      </c>
      <c r="AS2425" t="s">
        <v>92</v>
      </c>
      <c r="AT2425" t="s">
        <v>92</v>
      </c>
      <c r="AU2425" t="s">
        <v>92</v>
      </c>
      <c r="AV2425" t="s">
        <v>6198</v>
      </c>
      <c r="AW2425" t="s">
        <v>92</v>
      </c>
      <c r="AX2425" t="s">
        <v>6031</v>
      </c>
      <c r="AY2425" t="s">
        <v>92</v>
      </c>
      <c r="AZ2425" t="s">
        <v>92</v>
      </c>
      <c r="BA2425" t="s">
        <v>92</v>
      </c>
      <c r="BB2425" t="s">
        <v>92</v>
      </c>
      <c r="BC2425" t="s">
        <v>6195</v>
      </c>
      <c r="BD2425" t="s">
        <v>92</v>
      </c>
      <c r="BE2425" t="s">
        <v>92</v>
      </c>
      <c r="BF2425" t="s">
        <v>92</v>
      </c>
      <c r="BG2425" t="s">
        <v>92</v>
      </c>
      <c r="BH2425" t="s">
        <v>92</v>
      </c>
      <c r="BI2425" t="s">
        <v>6032</v>
      </c>
      <c r="BJ2425" t="s">
        <v>692</v>
      </c>
      <c r="BK2425" t="s">
        <v>92</v>
      </c>
      <c r="BL2425" t="s">
        <v>92</v>
      </c>
      <c r="BM2425" t="s">
        <v>92</v>
      </c>
      <c r="BN2425" t="s">
        <v>1980</v>
      </c>
      <c r="BO2425" t="s">
        <v>104</v>
      </c>
      <c r="BP2425" t="s">
        <v>91</v>
      </c>
      <c r="BQ2425" t="s">
        <v>222</v>
      </c>
      <c r="BR2425" t="s">
        <v>92</v>
      </c>
      <c r="BS2425" t="s">
        <v>97</v>
      </c>
      <c r="BT2425" t="s">
        <v>106</v>
      </c>
      <c r="BU2425" t="s">
        <v>6033</v>
      </c>
      <c r="BV2425">
        <v>45188.734027777777</v>
      </c>
      <c r="BW2425" t="s">
        <v>97</v>
      </c>
      <c r="BX2425" t="s">
        <v>108</v>
      </c>
      <c r="BY2425" t="s">
        <v>6034</v>
      </c>
      <c r="BZ2425">
        <v>45191.765277777777</v>
      </c>
      <c r="CA2425" t="s">
        <v>97</v>
      </c>
      <c r="CB2425">
        <v>1</v>
      </c>
    </row>
    <row r="2426" spans="1:80">
      <c r="A2426" t="s">
        <v>6206</v>
      </c>
      <c r="B2426" t="s">
        <v>81</v>
      </c>
      <c r="C2426" t="s">
        <v>82</v>
      </c>
      <c r="D2426" t="s">
        <v>83</v>
      </c>
      <c r="E2426" t="s">
        <v>83</v>
      </c>
      <c r="F2426">
        <v>1.0900000000000001</v>
      </c>
      <c r="G2426">
        <v>300</v>
      </c>
      <c r="H2426">
        <v>327</v>
      </c>
      <c r="I2426" t="s">
        <v>84</v>
      </c>
      <c r="J2426" t="s">
        <v>6197</v>
      </c>
      <c r="K2426" t="s">
        <v>5251</v>
      </c>
      <c r="L2426" t="s">
        <v>1901</v>
      </c>
      <c r="M2426" t="s">
        <v>88</v>
      </c>
      <c r="N2426" t="s">
        <v>89</v>
      </c>
      <c r="O2426">
        <v>45184.436805555553</v>
      </c>
      <c r="P2426" t="s">
        <v>145</v>
      </c>
      <c r="Q2426" t="s">
        <v>91</v>
      </c>
      <c r="R2426">
        <v>45195.440972222219</v>
      </c>
      <c r="S2426" t="s">
        <v>92</v>
      </c>
      <c r="T2426">
        <v>45184.28125</v>
      </c>
      <c r="U2426">
        <v>45184.384027777778</v>
      </c>
      <c r="V2426">
        <v>45187.589583333334</v>
      </c>
      <c r="W2426" t="s">
        <v>93</v>
      </c>
      <c r="X2426" t="s">
        <v>92</v>
      </c>
      <c r="Y2426" t="s">
        <v>1213</v>
      </c>
      <c r="Z2426" t="s">
        <v>92</v>
      </c>
      <c r="AA2426" t="s">
        <v>92</v>
      </c>
      <c r="AB2426" t="s">
        <v>92</v>
      </c>
      <c r="AC2426" t="s">
        <v>92</v>
      </c>
      <c r="AD2426" t="s">
        <v>92</v>
      </c>
      <c r="AE2426" t="s">
        <v>92</v>
      </c>
      <c r="AF2426" t="s">
        <v>95</v>
      </c>
      <c r="AG2426">
        <v>45187.694444444445</v>
      </c>
      <c r="AH2426" t="s">
        <v>290</v>
      </c>
      <c r="AI2426" t="s">
        <v>92</v>
      </c>
      <c r="AJ2426" t="s">
        <v>92</v>
      </c>
      <c r="AK2426" t="s">
        <v>92</v>
      </c>
      <c r="AL2426" t="s">
        <v>92</v>
      </c>
      <c r="AM2426">
        <v>45197.450694444444</v>
      </c>
      <c r="AN2426" t="s">
        <v>755</v>
      </c>
      <c r="AO2426" t="s">
        <v>91</v>
      </c>
      <c r="AP2426">
        <v>45197</v>
      </c>
      <c r="AQ2426">
        <v>45203</v>
      </c>
      <c r="AR2426" t="s">
        <v>92</v>
      </c>
      <c r="AS2426" t="s">
        <v>92</v>
      </c>
      <c r="AT2426" t="s">
        <v>92</v>
      </c>
      <c r="AU2426" t="s">
        <v>92</v>
      </c>
      <c r="AV2426" t="s">
        <v>5987</v>
      </c>
      <c r="AW2426" t="s">
        <v>92</v>
      </c>
      <c r="AX2426" t="s">
        <v>6118</v>
      </c>
      <c r="AY2426" t="s">
        <v>92</v>
      </c>
      <c r="AZ2426" t="s">
        <v>92</v>
      </c>
      <c r="BA2426" t="s">
        <v>92</v>
      </c>
      <c r="BB2426" t="s">
        <v>92</v>
      </c>
      <c r="BC2426" t="s">
        <v>6195</v>
      </c>
      <c r="BD2426" t="s">
        <v>92</v>
      </c>
      <c r="BE2426" t="s">
        <v>92</v>
      </c>
      <c r="BF2426" t="s">
        <v>92</v>
      </c>
      <c r="BG2426" t="s">
        <v>92</v>
      </c>
      <c r="BH2426" t="s">
        <v>92</v>
      </c>
      <c r="BI2426" t="s">
        <v>6119</v>
      </c>
      <c r="BJ2426" t="s">
        <v>692</v>
      </c>
      <c r="BK2426" t="s">
        <v>92</v>
      </c>
      <c r="BL2426" t="s">
        <v>92</v>
      </c>
      <c r="BM2426" t="s">
        <v>92</v>
      </c>
      <c r="BN2426" t="s">
        <v>3703</v>
      </c>
      <c r="BO2426" t="s">
        <v>104</v>
      </c>
      <c r="BP2426" t="s">
        <v>91</v>
      </c>
      <c r="BQ2426" t="s">
        <v>222</v>
      </c>
      <c r="BR2426" t="s">
        <v>92</v>
      </c>
      <c r="BS2426" t="s">
        <v>97</v>
      </c>
      <c r="BT2426" t="s">
        <v>106</v>
      </c>
      <c r="BU2426" t="s">
        <v>6120</v>
      </c>
      <c r="BV2426">
        <v>45189.759722222225</v>
      </c>
      <c r="BW2426" t="s">
        <v>97</v>
      </c>
      <c r="BX2426" t="s">
        <v>108</v>
      </c>
      <c r="BY2426" t="s">
        <v>6121</v>
      </c>
      <c r="BZ2426">
        <v>45197.439583333333</v>
      </c>
      <c r="CA2426" t="s">
        <v>755</v>
      </c>
      <c r="CB2426">
        <v>1</v>
      </c>
    </row>
    <row r="2427" spans="1:80">
      <c r="A2427" t="s">
        <v>6207</v>
      </c>
      <c r="B2427" t="s">
        <v>81</v>
      </c>
      <c r="C2427" t="s">
        <v>82</v>
      </c>
      <c r="D2427" t="s">
        <v>83</v>
      </c>
      <c r="E2427" t="s">
        <v>83</v>
      </c>
      <c r="F2427">
        <v>1.0900000000000001</v>
      </c>
      <c r="G2427">
        <v>300</v>
      </c>
      <c r="H2427">
        <v>327</v>
      </c>
      <c r="I2427" t="s">
        <v>84</v>
      </c>
      <c r="J2427" t="s">
        <v>6197</v>
      </c>
      <c r="K2427" t="s">
        <v>5251</v>
      </c>
      <c r="L2427" t="s">
        <v>1901</v>
      </c>
      <c r="M2427" t="s">
        <v>88</v>
      </c>
      <c r="N2427" t="s">
        <v>89</v>
      </c>
      <c r="O2427">
        <v>45184.540972222225</v>
      </c>
      <c r="P2427" t="s">
        <v>145</v>
      </c>
      <c r="Q2427" t="s">
        <v>91</v>
      </c>
      <c r="R2427">
        <v>45195.440972222219</v>
      </c>
      <c r="S2427" t="s">
        <v>92</v>
      </c>
      <c r="T2427">
        <v>45184.384027777778</v>
      </c>
      <c r="U2427">
        <v>45184.481249999997</v>
      </c>
      <c r="V2427">
        <v>45187.589583333334</v>
      </c>
      <c r="W2427" t="s">
        <v>93</v>
      </c>
      <c r="X2427" t="s">
        <v>92</v>
      </c>
      <c r="Y2427" t="s">
        <v>1213</v>
      </c>
      <c r="Z2427" t="s">
        <v>92</v>
      </c>
      <c r="AA2427" t="s">
        <v>92</v>
      </c>
      <c r="AB2427" t="s">
        <v>92</v>
      </c>
      <c r="AC2427" t="s">
        <v>92</v>
      </c>
      <c r="AD2427" t="s">
        <v>92</v>
      </c>
      <c r="AE2427" t="s">
        <v>92</v>
      </c>
      <c r="AF2427" t="s">
        <v>95</v>
      </c>
      <c r="AG2427">
        <v>45187.694444444445</v>
      </c>
      <c r="AH2427" t="s">
        <v>290</v>
      </c>
      <c r="AI2427" t="s">
        <v>92</v>
      </c>
      <c r="AJ2427" t="s">
        <v>92</v>
      </c>
      <c r="AK2427" t="s">
        <v>92</v>
      </c>
      <c r="AL2427" t="s">
        <v>92</v>
      </c>
      <c r="AM2427">
        <v>45197.450694444444</v>
      </c>
      <c r="AN2427" t="s">
        <v>755</v>
      </c>
      <c r="AO2427" t="s">
        <v>91</v>
      </c>
      <c r="AP2427">
        <v>45197</v>
      </c>
      <c r="AQ2427">
        <v>45203</v>
      </c>
      <c r="AR2427" t="s">
        <v>92</v>
      </c>
      <c r="AS2427" t="s">
        <v>92</v>
      </c>
      <c r="AT2427" t="s">
        <v>92</v>
      </c>
      <c r="AU2427" t="s">
        <v>92</v>
      </c>
      <c r="AV2427" t="s">
        <v>6208</v>
      </c>
      <c r="AW2427" t="s">
        <v>92</v>
      </c>
      <c r="AX2427" t="s">
        <v>6118</v>
      </c>
      <c r="AY2427" t="s">
        <v>92</v>
      </c>
      <c r="AZ2427" t="s">
        <v>92</v>
      </c>
      <c r="BA2427" t="s">
        <v>92</v>
      </c>
      <c r="BB2427" t="s">
        <v>92</v>
      </c>
      <c r="BC2427" t="s">
        <v>6195</v>
      </c>
      <c r="BD2427" t="s">
        <v>92</v>
      </c>
      <c r="BE2427" t="s">
        <v>92</v>
      </c>
      <c r="BF2427" t="s">
        <v>92</v>
      </c>
      <c r="BG2427" t="s">
        <v>92</v>
      </c>
      <c r="BH2427" t="s">
        <v>92</v>
      </c>
      <c r="BI2427" t="s">
        <v>6119</v>
      </c>
      <c r="BJ2427" t="s">
        <v>692</v>
      </c>
      <c r="BK2427" t="s">
        <v>92</v>
      </c>
      <c r="BL2427" t="s">
        <v>92</v>
      </c>
      <c r="BM2427" t="s">
        <v>92</v>
      </c>
      <c r="BN2427" t="s">
        <v>1814</v>
      </c>
      <c r="BO2427" t="s">
        <v>104</v>
      </c>
      <c r="BP2427" t="s">
        <v>91</v>
      </c>
      <c r="BQ2427" t="s">
        <v>222</v>
      </c>
      <c r="BR2427" t="s">
        <v>92</v>
      </c>
      <c r="BS2427" t="s">
        <v>97</v>
      </c>
      <c r="BT2427" t="s">
        <v>106</v>
      </c>
      <c r="BU2427" t="s">
        <v>6120</v>
      </c>
      <c r="BV2427">
        <v>45189.759722222225</v>
      </c>
      <c r="BW2427" t="s">
        <v>97</v>
      </c>
      <c r="BX2427" t="s">
        <v>108</v>
      </c>
      <c r="BY2427" t="s">
        <v>6121</v>
      </c>
      <c r="BZ2427">
        <v>45197.439583333333</v>
      </c>
      <c r="CA2427" t="s">
        <v>755</v>
      </c>
      <c r="CB2427">
        <v>1</v>
      </c>
    </row>
    <row r="2428" spans="1:80">
      <c r="A2428" t="s">
        <v>6209</v>
      </c>
      <c r="B2428" t="s">
        <v>81</v>
      </c>
      <c r="C2428" t="s">
        <v>82</v>
      </c>
      <c r="D2428" t="s">
        <v>83</v>
      </c>
      <c r="E2428" t="s">
        <v>83</v>
      </c>
      <c r="F2428">
        <v>1.0900000000000001</v>
      </c>
      <c r="G2428">
        <v>300</v>
      </c>
      <c r="H2428">
        <v>327</v>
      </c>
      <c r="I2428" t="s">
        <v>84</v>
      </c>
      <c r="J2428" t="s">
        <v>6197</v>
      </c>
      <c r="K2428" t="s">
        <v>5251</v>
      </c>
      <c r="L2428" t="s">
        <v>1901</v>
      </c>
      <c r="M2428" t="s">
        <v>88</v>
      </c>
      <c r="N2428" t="s">
        <v>89</v>
      </c>
      <c r="O2428">
        <v>45184.635416666664</v>
      </c>
      <c r="P2428" t="s">
        <v>145</v>
      </c>
      <c r="Q2428" t="s">
        <v>91</v>
      </c>
      <c r="R2428">
        <v>45195.440972222219</v>
      </c>
      <c r="S2428" t="s">
        <v>92</v>
      </c>
      <c r="T2428">
        <v>45184.481249999997</v>
      </c>
      <c r="U2428">
        <v>45184.590277777781</v>
      </c>
      <c r="V2428">
        <v>45187.589583333334</v>
      </c>
      <c r="W2428" t="s">
        <v>93</v>
      </c>
      <c r="X2428" t="s">
        <v>92</v>
      </c>
      <c r="Y2428" t="s">
        <v>1213</v>
      </c>
      <c r="Z2428" t="s">
        <v>92</v>
      </c>
      <c r="AA2428" t="s">
        <v>92</v>
      </c>
      <c r="AB2428" t="s">
        <v>92</v>
      </c>
      <c r="AC2428" t="s">
        <v>92</v>
      </c>
      <c r="AD2428" t="s">
        <v>92</v>
      </c>
      <c r="AE2428" t="s">
        <v>92</v>
      </c>
      <c r="AF2428" t="s">
        <v>95</v>
      </c>
      <c r="AG2428">
        <v>45187.694444444445</v>
      </c>
      <c r="AH2428" t="s">
        <v>290</v>
      </c>
      <c r="AI2428" t="s">
        <v>92</v>
      </c>
      <c r="AJ2428" t="s">
        <v>92</v>
      </c>
      <c r="AK2428" t="s">
        <v>92</v>
      </c>
      <c r="AL2428" t="s">
        <v>92</v>
      </c>
      <c r="AM2428">
        <v>45191.773611111108</v>
      </c>
      <c r="AN2428" t="s">
        <v>97</v>
      </c>
      <c r="AO2428" t="s">
        <v>91</v>
      </c>
      <c r="AP2428">
        <v>45191</v>
      </c>
      <c r="AQ2428">
        <v>45198</v>
      </c>
      <c r="AR2428" t="s">
        <v>92</v>
      </c>
      <c r="AS2428" t="s">
        <v>92</v>
      </c>
      <c r="AT2428" t="s">
        <v>92</v>
      </c>
      <c r="AU2428" t="s">
        <v>92</v>
      </c>
      <c r="AV2428" t="s">
        <v>6210</v>
      </c>
      <c r="AW2428" t="s">
        <v>92</v>
      </c>
      <c r="AX2428" t="s">
        <v>6211</v>
      </c>
      <c r="AY2428" t="s">
        <v>92</v>
      </c>
      <c r="AZ2428" t="s">
        <v>92</v>
      </c>
      <c r="BA2428" t="s">
        <v>92</v>
      </c>
      <c r="BB2428" t="s">
        <v>92</v>
      </c>
      <c r="BC2428" t="s">
        <v>6195</v>
      </c>
      <c r="BD2428" t="s">
        <v>92</v>
      </c>
      <c r="BE2428" t="s">
        <v>92</v>
      </c>
      <c r="BF2428" t="s">
        <v>92</v>
      </c>
      <c r="BG2428" t="s">
        <v>92</v>
      </c>
      <c r="BH2428" t="s">
        <v>92</v>
      </c>
      <c r="BI2428" t="s">
        <v>6032</v>
      </c>
      <c r="BJ2428" t="s">
        <v>692</v>
      </c>
      <c r="BK2428" t="s">
        <v>92</v>
      </c>
      <c r="BL2428" t="s">
        <v>92</v>
      </c>
      <c r="BM2428" t="s">
        <v>92</v>
      </c>
      <c r="BN2428" t="s">
        <v>1643</v>
      </c>
      <c r="BO2428" t="s">
        <v>104</v>
      </c>
      <c r="BP2428" t="s">
        <v>91</v>
      </c>
      <c r="BQ2428" t="s">
        <v>222</v>
      </c>
      <c r="BR2428" t="s">
        <v>92</v>
      </c>
      <c r="BS2428" t="s">
        <v>97</v>
      </c>
      <c r="BT2428" t="s">
        <v>106</v>
      </c>
      <c r="BU2428" t="s">
        <v>6033</v>
      </c>
      <c r="BV2428">
        <v>45191.429166666669</v>
      </c>
      <c r="BW2428" t="s">
        <v>97</v>
      </c>
      <c r="BX2428" t="s">
        <v>108</v>
      </c>
      <c r="BY2428" t="s">
        <v>6034</v>
      </c>
      <c r="BZ2428">
        <v>45191.765277777777</v>
      </c>
      <c r="CA2428" t="s">
        <v>97</v>
      </c>
      <c r="CB2428">
        <v>1</v>
      </c>
    </row>
    <row r="2429" spans="1:80">
      <c r="A2429" t="s">
        <v>6212</v>
      </c>
      <c r="B2429" t="s">
        <v>81</v>
      </c>
      <c r="C2429" t="s">
        <v>82</v>
      </c>
      <c r="D2429" t="s">
        <v>83</v>
      </c>
      <c r="E2429" t="s">
        <v>83</v>
      </c>
      <c r="F2429">
        <v>1.0900000000000001</v>
      </c>
      <c r="G2429">
        <v>300</v>
      </c>
      <c r="H2429">
        <v>327</v>
      </c>
      <c r="I2429" t="s">
        <v>84</v>
      </c>
      <c r="J2429" t="s">
        <v>6197</v>
      </c>
      <c r="K2429" t="s">
        <v>5251</v>
      </c>
      <c r="L2429" t="s">
        <v>1901</v>
      </c>
      <c r="M2429" t="s">
        <v>88</v>
      </c>
      <c r="N2429" t="s">
        <v>89</v>
      </c>
      <c r="O2429">
        <v>45184.728472222225</v>
      </c>
      <c r="P2429" t="s">
        <v>145</v>
      </c>
      <c r="Q2429" t="s">
        <v>91</v>
      </c>
      <c r="R2429">
        <v>45195.440972222219</v>
      </c>
      <c r="S2429" t="s">
        <v>92</v>
      </c>
      <c r="T2429">
        <v>45184.59097222222</v>
      </c>
      <c r="U2429">
        <v>45184.69027777778</v>
      </c>
      <c r="V2429">
        <v>45187.589583333334</v>
      </c>
      <c r="W2429" t="s">
        <v>93</v>
      </c>
      <c r="X2429" t="s">
        <v>92</v>
      </c>
      <c r="Y2429" t="s">
        <v>1213</v>
      </c>
      <c r="Z2429" t="s">
        <v>92</v>
      </c>
      <c r="AA2429" t="s">
        <v>92</v>
      </c>
      <c r="AB2429" t="s">
        <v>92</v>
      </c>
      <c r="AC2429" t="s">
        <v>92</v>
      </c>
      <c r="AD2429" t="s">
        <v>92</v>
      </c>
      <c r="AE2429" t="s">
        <v>92</v>
      </c>
      <c r="AF2429" t="s">
        <v>95</v>
      </c>
      <c r="AG2429">
        <v>45187.694444444445</v>
      </c>
      <c r="AH2429" t="s">
        <v>290</v>
      </c>
      <c r="AI2429" t="s">
        <v>92</v>
      </c>
      <c r="AJ2429" t="s">
        <v>92</v>
      </c>
      <c r="AK2429" t="s">
        <v>92</v>
      </c>
      <c r="AL2429" t="s">
        <v>92</v>
      </c>
      <c r="AM2429">
        <v>45197.450694444444</v>
      </c>
      <c r="AN2429" t="s">
        <v>755</v>
      </c>
      <c r="AO2429" t="s">
        <v>91</v>
      </c>
      <c r="AP2429">
        <v>45197</v>
      </c>
      <c r="AQ2429">
        <v>45203</v>
      </c>
      <c r="AR2429" t="s">
        <v>92</v>
      </c>
      <c r="AS2429" t="s">
        <v>92</v>
      </c>
      <c r="AT2429" t="s">
        <v>92</v>
      </c>
      <c r="AU2429" t="s">
        <v>92</v>
      </c>
      <c r="AV2429" t="s">
        <v>5959</v>
      </c>
      <c r="AW2429" t="s">
        <v>92</v>
      </c>
      <c r="AX2429" t="s">
        <v>6118</v>
      </c>
      <c r="AY2429" t="s">
        <v>92</v>
      </c>
      <c r="AZ2429" t="s">
        <v>92</v>
      </c>
      <c r="BA2429" t="s">
        <v>92</v>
      </c>
      <c r="BB2429" t="s">
        <v>92</v>
      </c>
      <c r="BC2429" t="s">
        <v>6195</v>
      </c>
      <c r="BD2429" t="s">
        <v>92</v>
      </c>
      <c r="BE2429" t="s">
        <v>92</v>
      </c>
      <c r="BF2429" t="s">
        <v>92</v>
      </c>
      <c r="BG2429" t="s">
        <v>92</v>
      </c>
      <c r="BH2429" t="s">
        <v>92</v>
      </c>
      <c r="BI2429" t="s">
        <v>6119</v>
      </c>
      <c r="BJ2429" t="s">
        <v>692</v>
      </c>
      <c r="BK2429" t="s">
        <v>92</v>
      </c>
      <c r="BL2429" t="s">
        <v>92</v>
      </c>
      <c r="BM2429" t="s">
        <v>92</v>
      </c>
      <c r="BN2429" t="s">
        <v>523</v>
      </c>
      <c r="BO2429" t="s">
        <v>104</v>
      </c>
      <c r="BP2429" t="s">
        <v>91</v>
      </c>
      <c r="BQ2429" t="s">
        <v>222</v>
      </c>
      <c r="BR2429" t="s">
        <v>92</v>
      </c>
      <c r="BS2429" t="s">
        <v>97</v>
      </c>
      <c r="BT2429" t="s">
        <v>106</v>
      </c>
      <c r="BU2429" t="s">
        <v>6120</v>
      </c>
      <c r="BV2429">
        <v>45189.759722222225</v>
      </c>
      <c r="BW2429" t="s">
        <v>97</v>
      </c>
      <c r="BX2429" t="s">
        <v>108</v>
      </c>
      <c r="BY2429" t="s">
        <v>6121</v>
      </c>
      <c r="BZ2429">
        <v>45197.439583333333</v>
      </c>
      <c r="CA2429" t="s">
        <v>755</v>
      </c>
      <c r="CB2429">
        <v>1</v>
      </c>
    </row>
    <row r="2430" spans="1:80">
      <c r="A2430" t="s">
        <v>6213</v>
      </c>
      <c r="B2430" t="s">
        <v>81</v>
      </c>
      <c r="C2430" t="s">
        <v>82</v>
      </c>
      <c r="D2430" t="s">
        <v>83</v>
      </c>
      <c r="E2430" t="s">
        <v>83</v>
      </c>
      <c r="F2430">
        <v>1.0900000000000001</v>
      </c>
      <c r="G2430">
        <v>300</v>
      </c>
      <c r="H2430">
        <v>327</v>
      </c>
      <c r="I2430" t="s">
        <v>84</v>
      </c>
      <c r="J2430" t="s">
        <v>6197</v>
      </c>
      <c r="K2430" t="s">
        <v>5251</v>
      </c>
      <c r="L2430" t="s">
        <v>1901</v>
      </c>
      <c r="M2430" t="s">
        <v>88</v>
      </c>
      <c r="N2430" t="s">
        <v>89</v>
      </c>
      <c r="O2430">
        <v>45184.821527777778</v>
      </c>
      <c r="P2430" t="s">
        <v>145</v>
      </c>
      <c r="Q2430" t="s">
        <v>91</v>
      </c>
      <c r="R2430">
        <v>45195.440972222219</v>
      </c>
      <c r="S2430" t="s">
        <v>92</v>
      </c>
      <c r="T2430">
        <v>45184.69027777778</v>
      </c>
      <c r="U2430">
        <v>45184.788194444445</v>
      </c>
      <c r="V2430">
        <v>45187.589583333334</v>
      </c>
      <c r="W2430" t="s">
        <v>93</v>
      </c>
      <c r="X2430" t="s">
        <v>92</v>
      </c>
      <c r="Y2430" t="s">
        <v>1213</v>
      </c>
      <c r="Z2430" t="s">
        <v>92</v>
      </c>
      <c r="AA2430" t="s">
        <v>92</v>
      </c>
      <c r="AB2430" t="s">
        <v>92</v>
      </c>
      <c r="AC2430" t="s">
        <v>92</v>
      </c>
      <c r="AD2430" t="s">
        <v>92</v>
      </c>
      <c r="AE2430" t="s">
        <v>92</v>
      </c>
      <c r="AF2430" t="s">
        <v>95</v>
      </c>
      <c r="AG2430">
        <v>45187.694444444445</v>
      </c>
      <c r="AH2430" t="s">
        <v>290</v>
      </c>
      <c r="AI2430" t="s">
        <v>92</v>
      </c>
      <c r="AJ2430" t="s">
        <v>92</v>
      </c>
      <c r="AK2430" t="s">
        <v>92</v>
      </c>
      <c r="AL2430" t="s">
        <v>92</v>
      </c>
      <c r="AM2430">
        <v>45197.450694444444</v>
      </c>
      <c r="AN2430" t="s">
        <v>755</v>
      </c>
      <c r="AO2430" t="s">
        <v>91</v>
      </c>
      <c r="AP2430">
        <v>45197</v>
      </c>
      <c r="AQ2430">
        <v>45203</v>
      </c>
      <c r="AR2430" t="s">
        <v>92</v>
      </c>
      <c r="AS2430" t="s">
        <v>92</v>
      </c>
      <c r="AT2430" t="s">
        <v>92</v>
      </c>
      <c r="AU2430" t="s">
        <v>92</v>
      </c>
      <c r="AV2430" t="s">
        <v>6198</v>
      </c>
      <c r="AW2430" t="s">
        <v>92</v>
      </c>
      <c r="AX2430" t="s">
        <v>6118</v>
      </c>
      <c r="AY2430" t="s">
        <v>92</v>
      </c>
      <c r="AZ2430" t="s">
        <v>92</v>
      </c>
      <c r="BA2430" t="s">
        <v>92</v>
      </c>
      <c r="BB2430" t="s">
        <v>92</v>
      </c>
      <c r="BC2430" t="s">
        <v>6195</v>
      </c>
      <c r="BD2430" t="s">
        <v>92</v>
      </c>
      <c r="BE2430" t="s">
        <v>92</v>
      </c>
      <c r="BF2430" t="s">
        <v>92</v>
      </c>
      <c r="BG2430" t="s">
        <v>92</v>
      </c>
      <c r="BH2430" t="s">
        <v>92</v>
      </c>
      <c r="BI2430" t="s">
        <v>6119</v>
      </c>
      <c r="BJ2430" t="s">
        <v>692</v>
      </c>
      <c r="BK2430" t="s">
        <v>92</v>
      </c>
      <c r="BL2430" t="s">
        <v>92</v>
      </c>
      <c r="BM2430" t="s">
        <v>92</v>
      </c>
      <c r="BN2430" t="s">
        <v>572</v>
      </c>
      <c r="BO2430" t="s">
        <v>104</v>
      </c>
      <c r="BP2430" t="s">
        <v>91</v>
      </c>
      <c r="BQ2430" t="s">
        <v>222</v>
      </c>
      <c r="BR2430" t="s">
        <v>92</v>
      </c>
      <c r="BS2430" t="s">
        <v>97</v>
      </c>
      <c r="BT2430" t="s">
        <v>106</v>
      </c>
      <c r="BU2430" t="s">
        <v>6120</v>
      </c>
      <c r="BV2430">
        <v>45189.759722222225</v>
      </c>
      <c r="BW2430" t="s">
        <v>97</v>
      </c>
      <c r="BX2430" t="s">
        <v>108</v>
      </c>
      <c r="BY2430" t="s">
        <v>6121</v>
      </c>
      <c r="BZ2430">
        <v>45197.439583333333</v>
      </c>
      <c r="CA2430" t="s">
        <v>755</v>
      </c>
      <c r="CB2430">
        <v>1</v>
      </c>
    </row>
    <row r="2431" spans="1:80">
      <c r="A2431" t="s">
        <v>6214</v>
      </c>
      <c r="B2431" t="s">
        <v>81</v>
      </c>
      <c r="C2431" t="s">
        <v>82</v>
      </c>
      <c r="D2431" t="s">
        <v>83</v>
      </c>
      <c r="E2431" t="s">
        <v>83</v>
      </c>
      <c r="F2431">
        <v>1.0900000000000001</v>
      </c>
      <c r="G2431">
        <v>300</v>
      </c>
      <c r="H2431">
        <v>327</v>
      </c>
      <c r="I2431" t="s">
        <v>84</v>
      </c>
      <c r="J2431" t="s">
        <v>6197</v>
      </c>
      <c r="K2431" t="s">
        <v>5251</v>
      </c>
      <c r="L2431" t="s">
        <v>1901</v>
      </c>
      <c r="M2431" t="s">
        <v>88</v>
      </c>
      <c r="N2431" t="s">
        <v>89</v>
      </c>
      <c r="O2431">
        <v>45184.912499999999</v>
      </c>
      <c r="P2431" t="s">
        <v>145</v>
      </c>
      <c r="Q2431" t="s">
        <v>91</v>
      </c>
      <c r="R2431">
        <v>45195.440972222219</v>
      </c>
      <c r="S2431" t="s">
        <v>92</v>
      </c>
      <c r="T2431">
        <v>45184.788888888892</v>
      </c>
      <c r="U2431">
        <v>45184.88958333333</v>
      </c>
      <c r="V2431">
        <v>45187.589583333334</v>
      </c>
      <c r="W2431" t="s">
        <v>93</v>
      </c>
      <c r="X2431" t="s">
        <v>92</v>
      </c>
      <c r="Y2431" t="s">
        <v>1213</v>
      </c>
      <c r="Z2431" t="s">
        <v>92</v>
      </c>
      <c r="AA2431" t="s">
        <v>92</v>
      </c>
      <c r="AB2431" t="s">
        <v>92</v>
      </c>
      <c r="AC2431" t="s">
        <v>92</v>
      </c>
      <c r="AD2431" t="s">
        <v>92</v>
      </c>
      <c r="AE2431" t="s">
        <v>92</v>
      </c>
      <c r="AF2431" t="s">
        <v>95</v>
      </c>
      <c r="AG2431">
        <v>45187.694444444445</v>
      </c>
      <c r="AH2431" t="s">
        <v>290</v>
      </c>
      <c r="AI2431" t="s">
        <v>92</v>
      </c>
      <c r="AJ2431" t="s">
        <v>92</v>
      </c>
      <c r="AK2431" t="s">
        <v>92</v>
      </c>
      <c r="AL2431" t="s">
        <v>92</v>
      </c>
      <c r="AM2431">
        <v>45197.450694444444</v>
      </c>
      <c r="AN2431" t="s">
        <v>755</v>
      </c>
      <c r="AO2431" t="s">
        <v>91</v>
      </c>
      <c r="AP2431">
        <v>45197</v>
      </c>
      <c r="AQ2431">
        <v>45203</v>
      </c>
      <c r="AR2431" t="s">
        <v>92</v>
      </c>
      <c r="AS2431" t="s">
        <v>92</v>
      </c>
      <c r="AT2431" t="s">
        <v>92</v>
      </c>
      <c r="AU2431" t="s">
        <v>92</v>
      </c>
      <c r="AV2431" t="s">
        <v>5959</v>
      </c>
      <c r="AW2431" t="s">
        <v>92</v>
      </c>
      <c r="AX2431" t="s">
        <v>6118</v>
      </c>
      <c r="AY2431" t="s">
        <v>92</v>
      </c>
      <c r="AZ2431" t="s">
        <v>92</v>
      </c>
      <c r="BA2431" t="s">
        <v>92</v>
      </c>
      <c r="BB2431" t="s">
        <v>92</v>
      </c>
      <c r="BC2431" t="s">
        <v>6195</v>
      </c>
      <c r="BD2431" t="s">
        <v>92</v>
      </c>
      <c r="BE2431" t="s">
        <v>92</v>
      </c>
      <c r="BF2431" t="s">
        <v>92</v>
      </c>
      <c r="BG2431" t="s">
        <v>92</v>
      </c>
      <c r="BH2431" t="s">
        <v>92</v>
      </c>
      <c r="BI2431" t="s">
        <v>6119</v>
      </c>
      <c r="BJ2431" t="s">
        <v>692</v>
      </c>
      <c r="BK2431" t="s">
        <v>92</v>
      </c>
      <c r="BL2431" t="s">
        <v>92</v>
      </c>
      <c r="BM2431" t="s">
        <v>92</v>
      </c>
      <c r="BN2431" t="s">
        <v>6215</v>
      </c>
      <c r="BO2431" t="s">
        <v>104</v>
      </c>
      <c r="BP2431" t="s">
        <v>91</v>
      </c>
      <c r="BQ2431" t="s">
        <v>222</v>
      </c>
      <c r="BR2431" t="s">
        <v>92</v>
      </c>
      <c r="BS2431" t="s">
        <v>97</v>
      </c>
      <c r="BT2431" t="s">
        <v>106</v>
      </c>
      <c r="BU2431" t="s">
        <v>6120</v>
      </c>
      <c r="BV2431">
        <v>45189.759722222225</v>
      </c>
      <c r="BW2431" t="s">
        <v>97</v>
      </c>
      <c r="BX2431" t="s">
        <v>108</v>
      </c>
      <c r="BY2431" t="s">
        <v>6121</v>
      </c>
      <c r="BZ2431">
        <v>45197.439583333333</v>
      </c>
      <c r="CA2431" t="s">
        <v>755</v>
      </c>
      <c r="CB2431">
        <v>1</v>
      </c>
    </row>
    <row r="2432" spans="1:80">
      <c r="A2432" t="s">
        <v>6216</v>
      </c>
      <c r="B2432" t="s">
        <v>81</v>
      </c>
      <c r="C2432" t="s">
        <v>82</v>
      </c>
      <c r="D2432" t="s">
        <v>83</v>
      </c>
      <c r="E2432" t="s">
        <v>83</v>
      </c>
      <c r="F2432">
        <v>1.0900000000000001</v>
      </c>
      <c r="G2432">
        <v>300</v>
      </c>
      <c r="H2432">
        <v>327</v>
      </c>
      <c r="I2432" t="s">
        <v>162</v>
      </c>
      <c r="J2432" t="s">
        <v>6197</v>
      </c>
      <c r="K2432" t="s">
        <v>5251</v>
      </c>
      <c r="L2432" t="s">
        <v>1898</v>
      </c>
      <c r="M2432" t="s">
        <v>88</v>
      </c>
      <c r="N2432" t="s">
        <v>89</v>
      </c>
      <c r="O2432">
        <v>45185.06527777778</v>
      </c>
      <c r="P2432" t="s">
        <v>497</v>
      </c>
      <c r="Q2432" t="s">
        <v>91</v>
      </c>
      <c r="R2432">
        <v>45195.440972222219</v>
      </c>
      <c r="S2432" t="s">
        <v>92</v>
      </c>
      <c r="T2432">
        <v>45184.890277777777</v>
      </c>
      <c r="U2432">
        <v>45184.986111111109</v>
      </c>
      <c r="V2432">
        <v>45187.589583333334</v>
      </c>
      <c r="W2432" t="s">
        <v>93</v>
      </c>
      <c r="X2432" t="s">
        <v>92</v>
      </c>
      <c r="Y2432" t="s">
        <v>1213</v>
      </c>
      <c r="Z2432" t="s">
        <v>92</v>
      </c>
      <c r="AA2432" t="s">
        <v>92</v>
      </c>
      <c r="AB2432" t="s">
        <v>92</v>
      </c>
      <c r="AC2432" t="s">
        <v>92</v>
      </c>
      <c r="AD2432" t="s">
        <v>92</v>
      </c>
      <c r="AE2432" t="s">
        <v>92</v>
      </c>
      <c r="AF2432" t="s">
        <v>95</v>
      </c>
      <c r="AG2432">
        <v>45187.694444444445</v>
      </c>
      <c r="AH2432" t="s">
        <v>290</v>
      </c>
      <c r="AI2432" t="s">
        <v>92</v>
      </c>
      <c r="AJ2432" t="s">
        <v>92</v>
      </c>
      <c r="AK2432" t="s">
        <v>92</v>
      </c>
      <c r="AL2432" t="s">
        <v>92</v>
      </c>
      <c r="AM2432">
        <v>45197.450694444444</v>
      </c>
      <c r="AN2432" t="s">
        <v>755</v>
      </c>
      <c r="AO2432" t="s">
        <v>91</v>
      </c>
      <c r="AP2432">
        <v>45197</v>
      </c>
      <c r="AQ2432">
        <v>45203</v>
      </c>
      <c r="AR2432" t="s">
        <v>92</v>
      </c>
      <c r="AS2432" t="s">
        <v>92</v>
      </c>
      <c r="AT2432" t="s">
        <v>92</v>
      </c>
      <c r="AU2432" t="s">
        <v>92</v>
      </c>
      <c r="AV2432" t="s">
        <v>5987</v>
      </c>
      <c r="AW2432" t="s">
        <v>92</v>
      </c>
      <c r="AX2432" t="s">
        <v>6118</v>
      </c>
      <c r="AY2432" t="s">
        <v>92</v>
      </c>
      <c r="AZ2432" t="s">
        <v>92</v>
      </c>
      <c r="BA2432" t="s">
        <v>92</v>
      </c>
      <c r="BB2432" t="s">
        <v>92</v>
      </c>
      <c r="BC2432" t="s">
        <v>6195</v>
      </c>
      <c r="BD2432" t="s">
        <v>92</v>
      </c>
      <c r="BE2432" t="s">
        <v>92</v>
      </c>
      <c r="BF2432" t="s">
        <v>92</v>
      </c>
      <c r="BG2432" t="s">
        <v>92</v>
      </c>
      <c r="BH2432" t="s">
        <v>92</v>
      </c>
      <c r="BI2432" t="s">
        <v>6119</v>
      </c>
      <c r="BJ2432" t="s">
        <v>692</v>
      </c>
      <c r="BK2432" t="s">
        <v>92</v>
      </c>
      <c r="BL2432" t="s">
        <v>92</v>
      </c>
      <c r="BM2432" t="s">
        <v>92</v>
      </c>
      <c r="BN2432" t="s">
        <v>5362</v>
      </c>
      <c r="BO2432" t="s">
        <v>104</v>
      </c>
      <c r="BP2432" t="s">
        <v>91</v>
      </c>
      <c r="BQ2432" t="s">
        <v>222</v>
      </c>
      <c r="BR2432" t="s">
        <v>92</v>
      </c>
      <c r="BS2432" t="s">
        <v>97</v>
      </c>
      <c r="BT2432" t="s">
        <v>106</v>
      </c>
      <c r="BU2432" t="s">
        <v>6120</v>
      </c>
      <c r="BV2432">
        <v>45189.759722222225</v>
      </c>
      <c r="BW2432" t="s">
        <v>97</v>
      </c>
      <c r="BX2432" t="s">
        <v>108</v>
      </c>
      <c r="BY2432" t="s">
        <v>6121</v>
      </c>
      <c r="BZ2432">
        <v>45197.439583333333</v>
      </c>
      <c r="CA2432" t="s">
        <v>755</v>
      </c>
      <c r="CB2432">
        <v>1</v>
      </c>
    </row>
    <row r="2433" spans="1:80">
      <c r="A2433" t="s">
        <v>6217</v>
      </c>
      <c r="B2433" t="s">
        <v>81</v>
      </c>
      <c r="C2433" t="s">
        <v>82</v>
      </c>
      <c r="D2433" t="s">
        <v>83</v>
      </c>
      <c r="E2433" t="s">
        <v>83</v>
      </c>
      <c r="F2433">
        <v>1.0900000000000001</v>
      </c>
      <c r="G2433">
        <v>300</v>
      </c>
      <c r="H2433">
        <v>327</v>
      </c>
      <c r="I2433" t="s">
        <v>84</v>
      </c>
      <c r="J2433" t="s">
        <v>6218</v>
      </c>
      <c r="K2433" t="s">
        <v>5251</v>
      </c>
      <c r="L2433" t="s">
        <v>1901</v>
      </c>
      <c r="M2433" t="s">
        <v>88</v>
      </c>
      <c r="N2433" t="s">
        <v>89</v>
      </c>
      <c r="O2433">
        <v>45185.10833333333</v>
      </c>
      <c r="P2433" t="s">
        <v>145</v>
      </c>
      <c r="Q2433" t="s">
        <v>91</v>
      </c>
      <c r="R2433">
        <v>45195.440972222219</v>
      </c>
      <c r="S2433" t="s">
        <v>92</v>
      </c>
      <c r="T2433">
        <v>45184.986805555556</v>
      </c>
      <c r="U2433">
        <v>45185.093055555553</v>
      </c>
      <c r="V2433">
        <v>45187.589583333334</v>
      </c>
      <c r="W2433" t="s">
        <v>93</v>
      </c>
      <c r="X2433" t="s">
        <v>92</v>
      </c>
      <c r="Y2433" t="s">
        <v>1213</v>
      </c>
      <c r="Z2433" t="s">
        <v>92</v>
      </c>
      <c r="AA2433" t="s">
        <v>92</v>
      </c>
      <c r="AB2433" t="s">
        <v>92</v>
      </c>
      <c r="AC2433" t="s">
        <v>92</v>
      </c>
      <c r="AD2433" t="s">
        <v>92</v>
      </c>
      <c r="AE2433" t="s">
        <v>92</v>
      </c>
      <c r="AF2433" t="s">
        <v>95</v>
      </c>
      <c r="AG2433">
        <v>45187.694444444445</v>
      </c>
      <c r="AH2433" t="s">
        <v>290</v>
      </c>
      <c r="AI2433" t="s">
        <v>92</v>
      </c>
      <c r="AJ2433" t="s">
        <v>92</v>
      </c>
      <c r="AK2433" t="s">
        <v>92</v>
      </c>
      <c r="AL2433" t="s">
        <v>92</v>
      </c>
      <c r="AM2433">
        <v>45197.450694444444</v>
      </c>
      <c r="AN2433" t="s">
        <v>755</v>
      </c>
      <c r="AO2433" t="s">
        <v>91</v>
      </c>
      <c r="AP2433">
        <v>45197</v>
      </c>
      <c r="AQ2433">
        <v>45203</v>
      </c>
      <c r="AR2433" t="s">
        <v>92</v>
      </c>
      <c r="AS2433" t="s">
        <v>92</v>
      </c>
      <c r="AT2433" t="s">
        <v>92</v>
      </c>
      <c r="AU2433" t="s">
        <v>92</v>
      </c>
      <c r="AV2433" t="s">
        <v>6219</v>
      </c>
      <c r="AW2433" t="s">
        <v>92</v>
      </c>
      <c r="AX2433" t="s">
        <v>6118</v>
      </c>
      <c r="AY2433" t="s">
        <v>92</v>
      </c>
      <c r="AZ2433" t="s">
        <v>92</v>
      </c>
      <c r="BA2433" t="s">
        <v>92</v>
      </c>
      <c r="BB2433" t="s">
        <v>92</v>
      </c>
      <c r="BC2433" t="s">
        <v>6195</v>
      </c>
      <c r="BD2433" t="s">
        <v>92</v>
      </c>
      <c r="BE2433" t="s">
        <v>92</v>
      </c>
      <c r="BF2433" t="s">
        <v>92</v>
      </c>
      <c r="BG2433" t="s">
        <v>92</v>
      </c>
      <c r="BH2433" t="s">
        <v>92</v>
      </c>
      <c r="BI2433" t="s">
        <v>6119</v>
      </c>
      <c r="BJ2433" t="s">
        <v>692</v>
      </c>
      <c r="BK2433" t="s">
        <v>92</v>
      </c>
      <c r="BL2433" t="s">
        <v>92</v>
      </c>
      <c r="BM2433" t="s">
        <v>92</v>
      </c>
      <c r="BN2433" t="s">
        <v>170</v>
      </c>
      <c r="BO2433" t="s">
        <v>104</v>
      </c>
      <c r="BP2433" t="s">
        <v>91</v>
      </c>
      <c r="BQ2433" t="s">
        <v>222</v>
      </c>
      <c r="BR2433" t="s">
        <v>92</v>
      </c>
      <c r="BS2433" t="s">
        <v>97</v>
      </c>
      <c r="BT2433" t="s">
        <v>106</v>
      </c>
      <c r="BU2433" t="s">
        <v>6120</v>
      </c>
      <c r="BV2433">
        <v>45189.759722222225</v>
      </c>
      <c r="BW2433" t="s">
        <v>97</v>
      </c>
      <c r="BX2433" t="s">
        <v>108</v>
      </c>
      <c r="BY2433" t="s">
        <v>6121</v>
      </c>
      <c r="BZ2433">
        <v>45197.439583333333</v>
      </c>
      <c r="CA2433" t="s">
        <v>755</v>
      </c>
      <c r="CB2433">
        <v>1</v>
      </c>
    </row>
    <row r="2434" spans="1:80">
      <c r="A2434" t="s">
        <v>6220</v>
      </c>
      <c r="B2434" t="s">
        <v>438</v>
      </c>
      <c r="C2434" t="s">
        <v>439</v>
      </c>
      <c r="D2434" t="s">
        <v>83</v>
      </c>
      <c r="E2434" t="s">
        <v>83</v>
      </c>
      <c r="F2434">
        <v>1.0900000000000001</v>
      </c>
      <c r="G2434">
        <v>197</v>
      </c>
      <c r="H2434">
        <v>214.73</v>
      </c>
      <c r="I2434" t="s">
        <v>84</v>
      </c>
      <c r="J2434" t="s">
        <v>6197</v>
      </c>
      <c r="K2434" t="s">
        <v>5251</v>
      </c>
      <c r="L2434" t="s">
        <v>1933</v>
      </c>
      <c r="M2434" t="s">
        <v>88</v>
      </c>
      <c r="N2434" t="s">
        <v>89</v>
      </c>
      <c r="O2434">
        <v>45185.179166666669</v>
      </c>
      <c r="P2434" t="s">
        <v>441</v>
      </c>
      <c r="Q2434" t="s">
        <v>91</v>
      </c>
      <c r="R2434">
        <v>45195.440972222219</v>
      </c>
      <c r="S2434" t="s">
        <v>92</v>
      </c>
      <c r="T2434">
        <v>45183.772916666669</v>
      </c>
      <c r="U2434">
        <v>45184.709027777775</v>
      </c>
      <c r="V2434">
        <v>45187.589583333334</v>
      </c>
      <c r="W2434" t="s">
        <v>93</v>
      </c>
      <c r="X2434" t="s">
        <v>92</v>
      </c>
      <c r="Y2434" t="s">
        <v>1213</v>
      </c>
      <c r="Z2434" t="s">
        <v>92</v>
      </c>
      <c r="AA2434" t="s">
        <v>92</v>
      </c>
      <c r="AB2434" t="s">
        <v>92</v>
      </c>
      <c r="AC2434" t="s">
        <v>92</v>
      </c>
      <c r="AD2434" t="s">
        <v>92</v>
      </c>
      <c r="AE2434" t="s">
        <v>92</v>
      </c>
      <c r="AF2434" t="s">
        <v>95</v>
      </c>
      <c r="AG2434">
        <v>45187.694444444445</v>
      </c>
      <c r="AH2434" t="s">
        <v>290</v>
      </c>
      <c r="AI2434" t="s">
        <v>92</v>
      </c>
      <c r="AJ2434" t="s">
        <v>92</v>
      </c>
      <c r="AK2434" t="s">
        <v>92</v>
      </c>
      <c r="AL2434" t="s">
        <v>92</v>
      </c>
      <c r="AM2434">
        <v>45197.450694444444</v>
      </c>
      <c r="AN2434" t="s">
        <v>755</v>
      </c>
      <c r="AO2434" t="s">
        <v>91</v>
      </c>
      <c r="AP2434">
        <v>45197</v>
      </c>
      <c r="AQ2434">
        <v>45203</v>
      </c>
      <c r="AR2434" t="s">
        <v>92</v>
      </c>
      <c r="AS2434" t="s">
        <v>92</v>
      </c>
      <c r="AT2434" t="s">
        <v>92</v>
      </c>
      <c r="AU2434" t="s">
        <v>92</v>
      </c>
      <c r="AV2434" t="s">
        <v>6221</v>
      </c>
      <c r="AW2434" t="s">
        <v>92</v>
      </c>
      <c r="AX2434" t="s">
        <v>6178</v>
      </c>
      <c r="AY2434" t="s">
        <v>92</v>
      </c>
      <c r="AZ2434" t="s">
        <v>92</v>
      </c>
      <c r="BA2434" t="s">
        <v>92</v>
      </c>
      <c r="BB2434" t="s">
        <v>92</v>
      </c>
      <c r="BC2434" t="s">
        <v>6195</v>
      </c>
      <c r="BD2434" t="s">
        <v>92</v>
      </c>
      <c r="BE2434" t="s">
        <v>92</v>
      </c>
      <c r="BF2434" t="s">
        <v>92</v>
      </c>
      <c r="BG2434" t="s">
        <v>92</v>
      </c>
      <c r="BH2434" t="s">
        <v>92</v>
      </c>
      <c r="BI2434" t="s">
        <v>6179</v>
      </c>
      <c r="BJ2434" t="s">
        <v>1200</v>
      </c>
      <c r="BK2434" t="s">
        <v>92</v>
      </c>
      <c r="BL2434" t="s">
        <v>92</v>
      </c>
      <c r="BM2434" t="s">
        <v>92</v>
      </c>
      <c r="BN2434" t="s">
        <v>5254</v>
      </c>
      <c r="BO2434" t="s">
        <v>104</v>
      </c>
      <c r="BP2434" t="s">
        <v>91</v>
      </c>
      <c r="BQ2434" t="s">
        <v>105</v>
      </c>
      <c r="BR2434" t="s">
        <v>92</v>
      </c>
      <c r="BS2434" t="s">
        <v>97</v>
      </c>
      <c r="BT2434" t="s">
        <v>106</v>
      </c>
      <c r="BU2434" t="s">
        <v>6180</v>
      </c>
      <c r="BV2434">
        <v>45191.376388888886</v>
      </c>
      <c r="BW2434" t="s">
        <v>97</v>
      </c>
      <c r="BX2434" t="s">
        <v>108</v>
      </c>
      <c r="BY2434" t="s">
        <v>6181</v>
      </c>
      <c r="BZ2434">
        <v>45197.439583333333</v>
      </c>
      <c r="CA2434" t="s">
        <v>755</v>
      </c>
      <c r="CB2434">
        <v>1</v>
      </c>
    </row>
    <row r="2435" spans="1:80">
      <c r="A2435" t="s">
        <v>6222</v>
      </c>
      <c r="B2435" t="s">
        <v>81</v>
      </c>
      <c r="C2435" t="s">
        <v>82</v>
      </c>
      <c r="D2435" t="s">
        <v>83</v>
      </c>
      <c r="E2435" t="s">
        <v>83</v>
      </c>
      <c r="F2435">
        <v>1.0900000000000001</v>
      </c>
      <c r="G2435">
        <v>300</v>
      </c>
      <c r="H2435">
        <v>327</v>
      </c>
      <c r="I2435" t="s">
        <v>84</v>
      </c>
      <c r="J2435" t="s">
        <v>6218</v>
      </c>
      <c r="K2435" t="s">
        <v>5251</v>
      </c>
      <c r="L2435" t="s">
        <v>4988</v>
      </c>
      <c r="M2435" t="s">
        <v>88</v>
      </c>
      <c r="N2435" t="s">
        <v>89</v>
      </c>
      <c r="O2435">
        <v>45185.224305555559</v>
      </c>
      <c r="P2435" t="s">
        <v>145</v>
      </c>
      <c r="Q2435" t="s">
        <v>91</v>
      </c>
      <c r="R2435">
        <v>45195.440972222219</v>
      </c>
      <c r="S2435" t="s">
        <v>92</v>
      </c>
      <c r="T2435">
        <v>45185.059027777781</v>
      </c>
      <c r="U2435">
        <v>45185.186111111114</v>
      </c>
      <c r="V2435">
        <v>45187.589583333334</v>
      </c>
      <c r="W2435" t="s">
        <v>93</v>
      </c>
      <c r="X2435" t="s">
        <v>92</v>
      </c>
      <c r="Y2435" t="s">
        <v>1213</v>
      </c>
      <c r="Z2435" t="s">
        <v>92</v>
      </c>
      <c r="AA2435" t="s">
        <v>92</v>
      </c>
      <c r="AB2435" t="s">
        <v>92</v>
      </c>
      <c r="AC2435" t="s">
        <v>92</v>
      </c>
      <c r="AD2435" t="s">
        <v>92</v>
      </c>
      <c r="AE2435" t="s">
        <v>92</v>
      </c>
      <c r="AF2435" t="s">
        <v>95</v>
      </c>
      <c r="AG2435">
        <v>45187.694444444445</v>
      </c>
      <c r="AH2435" t="s">
        <v>290</v>
      </c>
      <c r="AI2435" t="s">
        <v>92</v>
      </c>
      <c r="AJ2435" t="s">
        <v>92</v>
      </c>
      <c r="AK2435" t="s">
        <v>92</v>
      </c>
      <c r="AL2435" t="s">
        <v>92</v>
      </c>
      <c r="AM2435">
        <v>45203.504166666666</v>
      </c>
      <c r="AN2435" t="s">
        <v>755</v>
      </c>
      <c r="AO2435" t="s">
        <v>91</v>
      </c>
      <c r="AP2435">
        <v>45203</v>
      </c>
      <c r="AQ2435">
        <v>45210</v>
      </c>
      <c r="AR2435" t="s">
        <v>92</v>
      </c>
      <c r="AS2435" t="s">
        <v>92</v>
      </c>
      <c r="AT2435" t="s">
        <v>92</v>
      </c>
      <c r="AU2435" t="s">
        <v>92</v>
      </c>
      <c r="AV2435" t="s">
        <v>6223</v>
      </c>
      <c r="AW2435" t="s">
        <v>92</v>
      </c>
      <c r="AX2435" t="s">
        <v>6201</v>
      </c>
      <c r="AY2435" t="s">
        <v>92</v>
      </c>
      <c r="AZ2435" t="s">
        <v>92</v>
      </c>
      <c r="BA2435" t="s">
        <v>92</v>
      </c>
      <c r="BB2435" t="s">
        <v>92</v>
      </c>
      <c r="BC2435" t="s">
        <v>6195</v>
      </c>
      <c r="BD2435" t="s">
        <v>92</v>
      </c>
      <c r="BE2435" t="s">
        <v>92</v>
      </c>
      <c r="BF2435" t="s">
        <v>92</v>
      </c>
      <c r="BG2435" t="s">
        <v>92</v>
      </c>
      <c r="BH2435" t="s">
        <v>92</v>
      </c>
      <c r="BI2435" t="s">
        <v>6202</v>
      </c>
      <c r="BJ2435" t="s">
        <v>692</v>
      </c>
      <c r="BK2435" t="s">
        <v>92</v>
      </c>
      <c r="BL2435" t="s">
        <v>92</v>
      </c>
      <c r="BM2435" t="s">
        <v>92</v>
      </c>
      <c r="BN2435" t="s">
        <v>1098</v>
      </c>
      <c r="BO2435" t="s">
        <v>104</v>
      </c>
      <c r="BP2435" t="s">
        <v>91</v>
      </c>
      <c r="BQ2435" t="s">
        <v>222</v>
      </c>
      <c r="BR2435" t="s">
        <v>92</v>
      </c>
      <c r="BS2435" t="s">
        <v>97</v>
      </c>
      <c r="BT2435" t="s">
        <v>106</v>
      </c>
      <c r="BU2435" t="s">
        <v>6203</v>
      </c>
      <c r="BV2435">
        <v>45195.675694444442</v>
      </c>
      <c r="BW2435" t="s">
        <v>97</v>
      </c>
      <c r="BX2435" t="s">
        <v>108</v>
      </c>
      <c r="BY2435" t="s">
        <v>6204</v>
      </c>
      <c r="BZ2435">
        <v>45203.493055555555</v>
      </c>
      <c r="CA2435" t="s">
        <v>755</v>
      </c>
      <c r="CB2435">
        <v>1</v>
      </c>
    </row>
    <row r="2436" spans="1:80">
      <c r="A2436" t="s">
        <v>6224</v>
      </c>
      <c r="B2436" t="s">
        <v>438</v>
      </c>
      <c r="C2436" t="s">
        <v>439</v>
      </c>
      <c r="D2436" t="s">
        <v>83</v>
      </c>
      <c r="E2436" t="s">
        <v>83</v>
      </c>
      <c r="F2436">
        <v>1.0900000000000001</v>
      </c>
      <c r="G2436">
        <v>300</v>
      </c>
      <c r="H2436">
        <v>327</v>
      </c>
      <c r="I2436" t="s">
        <v>162</v>
      </c>
      <c r="J2436" t="s">
        <v>6218</v>
      </c>
      <c r="K2436" t="s">
        <v>5251</v>
      </c>
      <c r="L2436" t="s">
        <v>1901</v>
      </c>
      <c r="M2436" t="s">
        <v>88</v>
      </c>
      <c r="N2436" t="s">
        <v>89</v>
      </c>
      <c r="O2436">
        <v>45185.287499999999</v>
      </c>
      <c r="P2436" t="s">
        <v>441</v>
      </c>
      <c r="Q2436" t="s">
        <v>91</v>
      </c>
      <c r="R2436">
        <v>45195.440972222219</v>
      </c>
      <c r="S2436" t="s">
        <v>92</v>
      </c>
      <c r="T2436">
        <v>45185.186805555553</v>
      </c>
      <c r="U2436">
        <v>45185.28402777778</v>
      </c>
      <c r="V2436">
        <v>45187.589583333334</v>
      </c>
      <c r="W2436" t="s">
        <v>93</v>
      </c>
      <c r="X2436" t="s">
        <v>92</v>
      </c>
      <c r="Y2436" t="s">
        <v>1213</v>
      </c>
      <c r="Z2436" t="s">
        <v>92</v>
      </c>
      <c r="AA2436" t="s">
        <v>92</v>
      </c>
      <c r="AB2436" t="s">
        <v>92</v>
      </c>
      <c r="AC2436" t="s">
        <v>92</v>
      </c>
      <c r="AD2436" t="s">
        <v>92</v>
      </c>
      <c r="AE2436" t="s">
        <v>92</v>
      </c>
      <c r="AF2436" t="s">
        <v>95</v>
      </c>
      <c r="AG2436">
        <v>45187.694444444445</v>
      </c>
      <c r="AH2436" t="s">
        <v>290</v>
      </c>
      <c r="AI2436" t="s">
        <v>92</v>
      </c>
      <c r="AJ2436" t="s">
        <v>92</v>
      </c>
      <c r="AK2436" t="s">
        <v>92</v>
      </c>
      <c r="AL2436" t="s">
        <v>92</v>
      </c>
      <c r="AM2436">
        <v>45197.450694444444</v>
      </c>
      <c r="AN2436" t="s">
        <v>755</v>
      </c>
      <c r="AO2436" t="s">
        <v>91</v>
      </c>
      <c r="AP2436">
        <v>45197</v>
      </c>
      <c r="AQ2436">
        <v>45203</v>
      </c>
      <c r="AR2436" t="s">
        <v>92</v>
      </c>
      <c r="AS2436" t="s">
        <v>92</v>
      </c>
      <c r="AT2436" t="s">
        <v>92</v>
      </c>
      <c r="AU2436" t="s">
        <v>92</v>
      </c>
      <c r="AV2436" t="s">
        <v>6124</v>
      </c>
      <c r="AW2436" t="s">
        <v>92</v>
      </c>
      <c r="AX2436" t="s">
        <v>6178</v>
      </c>
      <c r="AY2436" t="s">
        <v>92</v>
      </c>
      <c r="AZ2436" t="s">
        <v>92</v>
      </c>
      <c r="BA2436" t="s">
        <v>92</v>
      </c>
      <c r="BB2436" t="s">
        <v>92</v>
      </c>
      <c r="BC2436" t="s">
        <v>6195</v>
      </c>
      <c r="BD2436" t="s">
        <v>92</v>
      </c>
      <c r="BE2436" t="s">
        <v>92</v>
      </c>
      <c r="BF2436" t="s">
        <v>92</v>
      </c>
      <c r="BG2436" t="s">
        <v>92</v>
      </c>
      <c r="BH2436" t="s">
        <v>92</v>
      </c>
      <c r="BI2436" t="s">
        <v>6179</v>
      </c>
      <c r="BJ2436" t="s">
        <v>692</v>
      </c>
      <c r="BK2436" t="s">
        <v>92</v>
      </c>
      <c r="BL2436" t="s">
        <v>92</v>
      </c>
      <c r="BM2436" t="s">
        <v>92</v>
      </c>
      <c r="BN2436" t="s">
        <v>3205</v>
      </c>
      <c r="BO2436" t="s">
        <v>104</v>
      </c>
      <c r="BP2436" t="s">
        <v>91</v>
      </c>
      <c r="BQ2436" t="s">
        <v>222</v>
      </c>
      <c r="BR2436" t="s">
        <v>92</v>
      </c>
      <c r="BS2436" t="s">
        <v>97</v>
      </c>
      <c r="BT2436" t="s">
        <v>106</v>
      </c>
      <c r="BU2436" t="s">
        <v>6180</v>
      </c>
      <c r="BV2436">
        <v>45191.376388888886</v>
      </c>
      <c r="BW2436" t="s">
        <v>97</v>
      </c>
      <c r="BX2436" t="s">
        <v>108</v>
      </c>
      <c r="BY2436" t="s">
        <v>6181</v>
      </c>
      <c r="BZ2436">
        <v>45197.439583333333</v>
      </c>
      <c r="CA2436" t="s">
        <v>755</v>
      </c>
      <c r="CB2436">
        <v>1</v>
      </c>
    </row>
    <row r="2437" spans="1:80">
      <c r="A2437" t="s">
        <v>6225</v>
      </c>
      <c r="B2437" t="s">
        <v>81</v>
      </c>
      <c r="C2437" t="s">
        <v>82</v>
      </c>
      <c r="D2437" t="s">
        <v>83</v>
      </c>
      <c r="E2437" t="s">
        <v>83</v>
      </c>
      <c r="F2437">
        <v>1.0900000000000001</v>
      </c>
      <c r="G2437">
        <v>300</v>
      </c>
      <c r="H2437">
        <v>327</v>
      </c>
      <c r="I2437" t="s">
        <v>84</v>
      </c>
      <c r="J2437" t="s">
        <v>6218</v>
      </c>
      <c r="K2437" t="s">
        <v>5251</v>
      </c>
      <c r="L2437" t="s">
        <v>1901</v>
      </c>
      <c r="M2437" t="s">
        <v>88</v>
      </c>
      <c r="N2437" t="s">
        <v>89</v>
      </c>
      <c r="O2437">
        <v>45185.401388888888</v>
      </c>
      <c r="P2437" t="s">
        <v>145</v>
      </c>
      <c r="Q2437" t="s">
        <v>91</v>
      </c>
      <c r="R2437">
        <v>45195.440972222219</v>
      </c>
      <c r="S2437" t="s">
        <v>92</v>
      </c>
      <c r="T2437">
        <v>45185.28402777778</v>
      </c>
      <c r="U2437">
        <v>45185.379861111112</v>
      </c>
      <c r="V2437">
        <v>45187.589583333334</v>
      </c>
      <c r="W2437" t="s">
        <v>93</v>
      </c>
      <c r="X2437" t="s">
        <v>92</v>
      </c>
      <c r="Y2437" t="s">
        <v>1213</v>
      </c>
      <c r="Z2437" t="s">
        <v>92</v>
      </c>
      <c r="AA2437" t="s">
        <v>92</v>
      </c>
      <c r="AB2437" t="s">
        <v>92</v>
      </c>
      <c r="AC2437" t="s">
        <v>92</v>
      </c>
      <c r="AD2437" t="s">
        <v>92</v>
      </c>
      <c r="AE2437" t="s">
        <v>92</v>
      </c>
      <c r="AF2437" t="s">
        <v>95</v>
      </c>
      <c r="AG2437">
        <v>45187.694444444445</v>
      </c>
      <c r="AH2437" t="s">
        <v>290</v>
      </c>
      <c r="AI2437" t="s">
        <v>92</v>
      </c>
      <c r="AJ2437" t="s">
        <v>92</v>
      </c>
      <c r="AK2437" t="s">
        <v>92</v>
      </c>
      <c r="AL2437" t="s">
        <v>92</v>
      </c>
      <c r="AM2437">
        <v>45197.450694444444</v>
      </c>
      <c r="AN2437" t="s">
        <v>755</v>
      </c>
      <c r="AO2437" t="s">
        <v>91</v>
      </c>
      <c r="AP2437">
        <v>45197</v>
      </c>
      <c r="AQ2437">
        <v>45203</v>
      </c>
      <c r="AR2437" t="s">
        <v>92</v>
      </c>
      <c r="AS2437" t="s">
        <v>92</v>
      </c>
      <c r="AT2437" t="s">
        <v>92</v>
      </c>
      <c r="AU2437" t="s">
        <v>92</v>
      </c>
      <c r="AV2437" t="s">
        <v>6226</v>
      </c>
      <c r="AW2437" t="s">
        <v>92</v>
      </c>
      <c r="AX2437" t="s">
        <v>6118</v>
      </c>
      <c r="AY2437" t="s">
        <v>92</v>
      </c>
      <c r="AZ2437" t="s">
        <v>92</v>
      </c>
      <c r="BA2437" t="s">
        <v>92</v>
      </c>
      <c r="BB2437" t="s">
        <v>92</v>
      </c>
      <c r="BC2437" t="s">
        <v>6195</v>
      </c>
      <c r="BD2437" t="s">
        <v>92</v>
      </c>
      <c r="BE2437" t="s">
        <v>92</v>
      </c>
      <c r="BF2437" t="s">
        <v>92</v>
      </c>
      <c r="BG2437" t="s">
        <v>92</v>
      </c>
      <c r="BH2437" t="s">
        <v>92</v>
      </c>
      <c r="BI2437" t="s">
        <v>6119</v>
      </c>
      <c r="BJ2437" t="s">
        <v>692</v>
      </c>
      <c r="BK2437" t="s">
        <v>92</v>
      </c>
      <c r="BL2437" t="s">
        <v>92</v>
      </c>
      <c r="BM2437" t="s">
        <v>92</v>
      </c>
      <c r="BN2437" t="s">
        <v>4944</v>
      </c>
      <c r="BO2437" t="s">
        <v>104</v>
      </c>
      <c r="BP2437" t="s">
        <v>91</v>
      </c>
      <c r="BQ2437" t="s">
        <v>222</v>
      </c>
      <c r="BR2437" t="s">
        <v>92</v>
      </c>
      <c r="BS2437" t="s">
        <v>97</v>
      </c>
      <c r="BT2437" t="s">
        <v>106</v>
      </c>
      <c r="BU2437" t="s">
        <v>6120</v>
      </c>
      <c r="BV2437">
        <v>45189.759722222225</v>
      </c>
      <c r="BW2437" t="s">
        <v>97</v>
      </c>
      <c r="BX2437" t="s">
        <v>108</v>
      </c>
      <c r="BY2437" t="s">
        <v>6121</v>
      </c>
      <c r="BZ2437">
        <v>45197.439583333333</v>
      </c>
      <c r="CA2437" t="s">
        <v>755</v>
      </c>
      <c r="CB2437">
        <v>1</v>
      </c>
    </row>
    <row r="2438" spans="1:80">
      <c r="A2438" t="s">
        <v>6227</v>
      </c>
      <c r="B2438" t="s">
        <v>81</v>
      </c>
      <c r="C2438" t="s">
        <v>82</v>
      </c>
      <c r="D2438" t="s">
        <v>83</v>
      </c>
      <c r="E2438" t="s">
        <v>83</v>
      </c>
      <c r="F2438">
        <v>1.0900000000000001</v>
      </c>
      <c r="G2438">
        <v>300</v>
      </c>
      <c r="H2438">
        <v>327</v>
      </c>
      <c r="I2438" t="s">
        <v>84</v>
      </c>
      <c r="J2438" t="s">
        <v>6218</v>
      </c>
      <c r="K2438" t="s">
        <v>5251</v>
      </c>
      <c r="L2438" t="s">
        <v>1933</v>
      </c>
      <c r="M2438" t="s">
        <v>88</v>
      </c>
      <c r="N2438" t="s">
        <v>89</v>
      </c>
      <c r="O2438">
        <v>45185.509027777778</v>
      </c>
      <c r="P2438" t="s">
        <v>145</v>
      </c>
      <c r="Q2438" t="s">
        <v>91</v>
      </c>
      <c r="R2438">
        <v>45195.440972222219</v>
      </c>
      <c r="S2438" t="s">
        <v>92</v>
      </c>
      <c r="T2438">
        <v>45185.380555555559</v>
      </c>
      <c r="U2438">
        <v>45185.484722222223</v>
      </c>
      <c r="V2438">
        <v>45187.589583333334</v>
      </c>
      <c r="W2438" t="s">
        <v>93</v>
      </c>
      <c r="X2438" t="s">
        <v>92</v>
      </c>
      <c r="Y2438" t="s">
        <v>1213</v>
      </c>
      <c r="Z2438" t="s">
        <v>92</v>
      </c>
      <c r="AA2438" t="s">
        <v>92</v>
      </c>
      <c r="AB2438" t="s">
        <v>92</v>
      </c>
      <c r="AC2438" t="s">
        <v>92</v>
      </c>
      <c r="AD2438" t="s">
        <v>92</v>
      </c>
      <c r="AE2438" t="s">
        <v>92</v>
      </c>
      <c r="AF2438" t="s">
        <v>95</v>
      </c>
      <c r="AG2438">
        <v>45187.694444444445</v>
      </c>
      <c r="AH2438" t="s">
        <v>290</v>
      </c>
      <c r="AI2438" t="s">
        <v>92</v>
      </c>
      <c r="AJ2438" t="s">
        <v>92</v>
      </c>
      <c r="AK2438" t="s">
        <v>92</v>
      </c>
      <c r="AL2438" t="s">
        <v>92</v>
      </c>
      <c r="AM2438">
        <v>45197.450694444444</v>
      </c>
      <c r="AN2438" t="s">
        <v>755</v>
      </c>
      <c r="AO2438" t="s">
        <v>91</v>
      </c>
      <c r="AP2438">
        <v>45197</v>
      </c>
      <c r="AQ2438">
        <v>45203</v>
      </c>
      <c r="AR2438" t="s">
        <v>92</v>
      </c>
      <c r="AS2438" t="s">
        <v>92</v>
      </c>
      <c r="AT2438" t="s">
        <v>92</v>
      </c>
      <c r="AU2438" t="s">
        <v>92</v>
      </c>
      <c r="AV2438" t="s">
        <v>6198</v>
      </c>
      <c r="AW2438" t="s">
        <v>92</v>
      </c>
      <c r="AX2438" t="s">
        <v>6118</v>
      </c>
      <c r="AY2438" t="s">
        <v>92</v>
      </c>
      <c r="AZ2438" t="s">
        <v>92</v>
      </c>
      <c r="BA2438" t="s">
        <v>92</v>
      </c>
      <c r="BB2438" t="s">
        <v>92</v>
      </c>
      <c r="BC2438" t="s">
        <v>6195</v>
      </c>
      <c r="BD2438" t="s">
        <v>92</v>
      </c>
      <c r="BE2438" t="s">
        <v>92</v>
      </c>
      <c r="BF2438" t="s">
        <v>92</v>
      </c>
      <c r="BG2438" t="s">
        <v>92</v>
      </c>
      <c r="BH2438" t="s">
        <v>92</v>
      </c>
      <c r="BI2438" t="s">
        <v>6119</v>
      </c>
      <c r="BJ2438" t="s">
        <v>692</v>
      </c>
      <c r="BK2438" t="s">
        <v>92</v>
      </c>
      <c r="BL2438" t="s">
        <v>92</v>
      </c>
      <c r="BM2438" t="s">
        <v>92</v>
      </c>
      <c r="BN2438" t="s">
        <v>1409</v>
      </c>
      <c r="BO2438" t="s">
        <v>104</v>
      </c>
      <c r="BP2438" t="s">
        <v>91</v>
      </c>
      <c r="BQ2438" t="s">
        <v>222</v>
      </c>
      <c r="BR2438" t="s">
        <v>92</v>
      </c>
      <c r="BS2438" t="s">
        <v>97</v>
      </c>
      <c r="BT2438" t="s">
        <v>106</v>
      </c>
      <c r="BU2438" t="s">
        <v>6120</v>
      </c>
      <c r="BV2438">
        <v>45189.759722222225</v>
      </c>
      <c r="BW2438" t="s">
        <v>97</v>
      </c>
      <c r="BX2438" t="s">
        <v>108</v>
      </c>
      <c r="BY2438" t="s">
        <v>6121</v>
      </c>
      <c r="BZ2438">
        <v>45197.439583333333</v>
      </c>
      <c r="CA2438" t="s">
        <v>755</v>
      </c>
      <c r="CB2438">
        <v>1</v>
      </c>
    </row>
    <row r="2439" spans="1:80">
      <c r="A2439" t="s">
        <v>6228</v>
      </c>
      <c r="B2439" t="s">
        <v>81</v>
      </c>
      <c r="C2439" t="s">
        <v>82</v>
      </c>
      <c r="D2439" t="s">
        <v>83</v>
      </c>
      <c r="E2439" t="s">
        <v>83</v>
      </c>
      <c r="F2439">
        <v>1.0900000000000001</v>
      </c>
      <c r="G2439">
        <v>300</v>
      </c>
      <c r="H2439">
        <v>327</v>
      </c>
      <c r="I2439" t="s">
        <v>84</v>
      </c>
      <c r="J2439" t="s">
        <v>6218</v>
      </c>
      <c r="K2439" t="s">
        <v>5251</v>
      </c>
      <c r="L2439" t="s">
        <v>1933</v>
      </c>
      <c r="M2439" t="s">
        <v>88</v>
      </c>
      <c r="N2439" t="s">
        <v>89</v>
      </c>
      <c r="O2439">
        <v>45185.609722222223</v>
      </c>
      <c r="P2439" t="s">
        <v>145</v>
      </c>
      <c r="Q2439" t="s">
        <v>91</v>
      </c>
      <c r="R2439">
        <v>45195.440972222219</v>
      </c>
      <c r="S2439" t="s">
        <v>92</v>
      </c>
      <c r="T2439">
        <v>45185.484722222223</v>
      </c>
      <c r="U2439">
        <v>45185.586805555555</v>
      </c>
      <c r="V2439">
        <v>45187.589583333334</v>
      </c>
      <c r="W2439" t="s">
        <v>93</v>
      </c>
      <c r="X2439" t="s">
        <v>92</v>
      </c>
      <c r="Y2439" t="s">
        <v>1213</v>
      </c>
      <c r="Z2439" t="s">
        <v>92</v>
      </c>
      <c r="AA2439" t="s">
        <v>92</v>
      </c>
      <c r="AB2439" t="s">
        <v>92</v>
      </c>
      <c r="AC2439" t="s">
        <v>92</v>
      </c>
      <c r="AD2439" t="s">
        <v>92</v>
      </c>
      <c r="AE2439" t="s">
        <v>92</v>
      </c>
      <c r="AF2439" t="s">
        <v>95</v>
      </c>
      <c r="AG2439">
        <v>45187.694444444445</v>
      </c>
      <c r="AH2439" t="s">
        <v>290</v>
      </c>
      <c r="AI2439" t="s">
        <v>92</v>
      </c>
      <c r="AJ2439" t="s">
        <v>92</v>
      </c>
      <c r="AK2439" t="s">
        <v>92</v>
      </c>
      <c r="AL2439" t="s">
        <v>92</v>
      </c>
      <c r="AM2439">
        <v>45197.450694444444</v>
      </c>
      <c r="AN2439" t="s">
        <v>755</v>
      </c>
      <c r="AO2439" t="s">
        <v>91</v>
      </c>
      <c r="AP2439">
        <v>45197</v>
      </c>
      <c r="AQ2439">
        <v>45203</v>
      </c>
      <c r="AR2439" t="s">
        <v>92</v>
      </c>
      <c r="AS2439" t="s">
        <v>92</v>
      </c>
      <c r="AT2439" t="s">
        <v>92</v>
      </c>
      <c r="AU2439" t="s">
        <v>92</v>
      </c>
      <c r="AV2439" t="s">
        <v>6208</v>
      </c>
      <c r="AW2439" t="s">
        <v>92</v>
      </c>
      <c r="AX2439" t="s">
        <v>6118</v>
      </c>
      <c r="AY2439" t="s">
        <v>92</v>
      </c>
      <c r="AZ2439" t="s">
        <v>92</v>
      </c>
      <c r="BA2439" t="s">
        <v>92</v>
      </c>
      <c r="BB2439" t="s">
        <v>92</v>
      </c>
      <c r="BC2439" t="s">
        <v>6195</v>
      </c>
      <c r="BD2439" t="s">
        <v>92</v>
      </c>
      <c r="BE2439" t="s">
        <v>92</v>
      </c>
      <c r="BF2439" t="s">
        <v>92</v>
      </c>
      <c r="BG2439" t="s">
        <v>92</v>
      </c>
      <c r="BH2439" t="s">
        <v>92</v>
      </c>
      <c r="BI2439" t="s">
        <v>6119</v>
      </c>
      <c r="BJ2439" t="s">
        <v>692</v>
      </c>
      <c r="BK2439" t="s">
        <v>92</v>
      </c>
      <c r="BL2439" t="s">
        <v>92</v>
      </c>
      <c r="BM2439" t="s">
        <v>92</v>
      </c>
      <c r="BN2439" t="s">
        <v>3192</v>
      </c>
      <c r="BO2439" t="s">
        <v>104</v>
      </c>
      <c r="BP2439" t="s">
        <v>91</v>
      </c>
      <c r="BQ2439" t="s">
        <v>222</v>
      </c>
      <c r="BR2439" t="s">
        <v>92</v>
      </c>
      <c r="BS2439" t="s">
        <v>97</v>
      </c>
      <c r="BT2439" t="s">
        <v>106</v>
      </c>
      <c r="BU2439" t="s">
        <v>6120</v>
      </c>
      <c r="BV2439">
        <v>45189.759722222225</v>
      </c>
      <c r="BW2439" t="s">
        <v>97</v>
      </c>
      <c r="BX2439" t="s">
        <v>108</v>
      </c>
      <c r="BY2439" t="s">
        <v>6121</v>
      </c>
      <c r="BZ2439">
        <v>45197.439583333333</v>
      </c>
      <c r="CA2439" t="s">
        <v>755</v>
      </c>
      <c r="CB2439">
        <v>1</v>
      </c>
    </row>
    <row r="2440" spans="1:80">
      <c r="A2440" t="s">
        <v>6229</v>
      </c>
      <c r="B2440" t="s">
        <v>81</v>
      </c>
      <c r="C2440" t="s">
        <v>82</v>
      </c>
      <c r="D2440" t="s">
        <v>83</v>
      </c>
      <c r="E2440" t="s">
        <v>83</v>
      </c>
      <c r="F2440">
        <v>1.0900000000000001</v>
      </c>
      <c r="G2440">
        <v>300</v>
      </c>
      <c r="H2440">
        <v>327</v>
      </c>
      <c r="I2440" t="s">
        <v>162</v>
      </c>
      <c r="J2440" t="s">
        <v>6218</v>
      </c>
      <c r="K2440" t="s">
        <v>5251</v>
      </c>
      <c r="L2440" t="s">
        <v>1933</v>
      </c>
      <c r="M2440" t="s">
        <v>88</v>
      </c>
      <c r="N2440" t="s">
        <v>89</v>
      </c>
      <c r="O2440">
        <v>45185.722222222219</v>
      </c>
      <c r="P2440" t="s">
        <v>184</v>
      </c>
      <c r="Q2440" t="s">
        <v>91</v>
      </c>
      <c r="R2440">
        <v>45195.440972222219</v>
      </c>
      <c r="S2440" t="s">
        <v>92</v>
      </c>
      <c r="T2440">
        <v>45185.588194444441</v>
      </c>
      <c r="U2440">
        <v>45185.686111111114</v>
      </c>
      <c r="V2440">
        <v>45187.589583333334</v>
      </c>
      <c r="W2440" t="s">
        <v>93</v>
      </c>
      <c r="X2440" t="s">
        <v>92</v>
      </c>
      <c r="Y2440" t="s">
        <v>1213</v>
      </c>
      <c r="Z2440" t="s">
        <v>92</v>
      </c>
      <c r="AA2440" t="s">
        <v>92</v>
      </c>
      <c r="AB2440" t="s">
        <v>92</v>
      </c>
      <c r="AC2440" t="s">
        <v>92</v>
      </c>
      <c r="AD2440" t="s">
        <v>92</v>
      </c>
      <c r="AE2440" t="s">
        <v>92</v>
      </c>
      <c r="AF2440" t="s">
        <v>95</v>
      </c>
      <c r="AG2440">
        <v>45187.694444444445</v>
      </c>
      <c r="AH2440" t="s">
        <v>290</v>
      </c>
      <c r="AI2440" t="s">
        <v>92</v>
      </c>
      <c r="AJ2440" t="s">
        <v>92</v>
      </c>
      <c r="AK2440" t="s">
        <v>92</v>
      </c>
      <c r="AL2440" t="s">
        <v>92</v>
      </c>
      <c r="AM2440">
        <v>45197.450694444444</v>
      </c>
      <c r="AN2440" t="s">
        <v>755</v>
      </c>
      <c r="AO2440" t="s">
        <v>91</v>
      </c>
      <c r="AP2440">
        <v>45197</v>
      </c>
      <c r="AQ2440">
        <v>45203</v>
      </c>
      <c r="AR2440" t="s">
        <v>92</v>
      </c>
      <c r="AS2440" t="s">
        <v>92</v>
      </c>
      <c r="AT2440" t="s">
        <v>92</v>
      </c>
      <c r="AU2440" t="s">
        <v>92</v>
      </c>
      <c r="AV2440" t="s">
        <v>6230</v>
      </c>
      <c r="AW2440" t="s">
        <v>92</v>
      </c>
      <c r="AX2440" t="s">
        <v>6118</v>
      </c>
      <c r="AY2440" t="s">
        <v>92</v>
      </c>
      <c r="AZ2440" t="s">
        <v>92</v>
      </c>
      <c r="BA2440" t="s">
        <v>92</v>
      </c>
      <c r="BB2440" t="s">
        <v>92</v>
      </c>
      <c r="BC2440" t="s">
        <v>6195</v>
      </c>
      <c r="BD2440" t="s">
        <v>92</v>
      </c>
      <c r="BE2440" t="s">
        <v>92</v>
      </c>
      <c r="BF2440" t="s">
        <v>92</v>
      </c>
      <c r="BG2440" t="s">
        <v>92</v>
      </c>
      <c r="BH2440" t="s">
        <v>92</v>
      </c>
      <c r="BI2440" t="s">
        <v>6119</v>
      </c>
      <c r="BJ2440" t="s">
        <v>692</v>
      </c>
      <c r="BK2440" t="s">
        <v>92</v>
      </c>
      <c r="BL2440" t="s">
        <v>92</v>
      </c>
      <c r="BM2440" t="s">
        <v>92</v>
      </c>
      <c r="BN2440" t="s">
        <v>853</v>
      </c>
      <c r="BO2440" t="s">
        <v>104</v>
      </c>
      <c r="BP2440" t="s">
        <v>91</v>
      </c>
      <c r="BQ2440" t="s">
        <v>222</v>
      </c>
      <c r="BR2440" t="s">
        <v>92</v>
      </c>
      <c r="BS2440" t="s">
        <v>97</v>
      </c>
      <c r="BT2440" t="s">
        <v>106</v>
      </c>
      <c r="BU2440" t="s">
        <v>6120</v>
      </c>
      <c r="BV2440">
        <v>45189.759722222225</v>
      </c>
      <c r="BW2440" t="s">
        <v>97</v>
      </c>
      <c r="BX2440" t="s">
        <v>108</v>
      </c>
      <c r="BY2440" t="s">
        <v>6121</v>
      </c>
      <c r="BZ2440">
        <v>45197.439583333333</v>
      </c>
      <c r="CA2440" t="s">
        <v>755</v>
      </c>
      <c r="CB2440">
        <v>1</v>
      </c>
    </row>
    <row r="2441" spans="1:80">
      <c r="A2441" t="s">
        <v>6231</v>
      </c>
      <c r="B2441" t="s">
        <v>81</v>
      </c>
      <c r="C2441" t="s">
        <v>82</v>
      </c>
      <c r="D2441" t="s">
        <v>83</v>
      </c>
      <c r="E2441" t="s">
        <v>83</v>
      </c>
      <c r="F2441">
        <v>1.0900000000000001</v>
      </c>
      <c r="G2441">
        <v>300</v>
      </c>
      <c r="H2441">
        <v>327</v>
      </c>
      <c r="I2441" t="s">
        <v>162</v>
      </c>
      <c r="J2441" t="s">
        <v>6218</v>
      </c>
      <c r="K2441" t="s">
        <v>5251</v>
      </c>
      <c r="L2441" t="s">
        <v>1933</v>
      </c>
      <c r="M2441" t="s">
        <v>88</v>
      </c>
      <c r="N2441" t="s">
        <v>89</v>
      </c>
      <c r="O2441">
        <v>45185.803472222222</v>
      </c>
      <c r="P2441" t="s">
        <v>184</v>
      </c>
      <c r="Q2441" t="s">
        <v>91</v>
      </c>
      <c r="R2441">
        <v>45195.440972222219</v>
      </c>
      <c r="S2441" t="s">
        <v>92</v>
      </c>
      <c r="T2441">
        <v>45185.686805555553</v>
      </c>
      <c r="U2441">
        <v>45185.784722222219</v>
      </c>
      <c r="V2441">
        <v>45187.589583333334</v>
      </c>
      <c r="W2441" t="s">
        <v>93</v>
      </c>
      <c r="X2441" t="s">
        <v>92</v>
      </c>
      <c r="Y2441" t="s">
        <v>1213</v>
      </c>
      <c r="Z2441" t="s">
        <v>92</v>
      </c>
      <c r="AA2441" t="s">
        <v>92</v>
      </c>
      <c r="AB2441" t="s">
        <v>92</v>
      </c>
      <c r="AC2441" t="s">
        <v>92</v>
      </c>
      <c r="AD2441" t="s">
        <v>92</v>
      </c>
      <c r="AE2441" t="s">
        <v>92</v>
      </c>
      <c r="AF2441" t="s">
        <v>95</v>
      </c>
      <c r="AG2441">
        <v>45187.694444444445</v>
      </c>
      <c r="AH2441" t="s">
        <v>290</v>
      </c>
      <c r="AI2441" t="s">
        <v>92</v>
      </c>
      <c r="AJ2441" t="s">
        <v>92</v>
      </c>
      <c r="AK2441" t="s">
        <v>92</v>
      </c>
      <c r="AL2441" t="s">
        <v>92</v>
      </c>
      <c r="AM2441">
        <v>45197.450694444444</v>
      </c>
      <c r="AN2441" t="s">
        <v>755</v>
      </c>
      <c r="AO2441" t="s">
        <v>91</v>
      </c>
      <c r="AP2441">
        <v>45197</v>
      </c>
      <c r="AQ2441">
        <v>45203</v>
      </c>
      <c r="AR2441" t="s">
        <v>92</v>
      </c>
      <c r="AS2441" t="s">
        <v>92</v>
      </c>
      <c r="AT2441" t="s">
        <v>92</v>
      </c>
      <c r="AU2441" t="s">
        <v>92</v>
      </c>
      <c r="AV2441" t="s">
        <v>6232</v>
      </c>
      <c r="AW2441" t="s">
        <v>92</v>
      </c>
      <c r="AX2441" t="s">
        <v>6118</v>
      </c>
      <c r="AY2441" t="s">
        <v>92</v>
      </c>
      <c r="AZ2441" t="s">
        <v>92</v>
      </c>
      <c r="BA2441" t="s">
        <v>92</v>
      </c>
      <c r="BB2441" t="s">
        <v>92</v>
      </c>
      <c r="BC2441" t="s">
        <v>6195</v>
      </c>
      <c r="BD2441" t="s">
        <v>92</v>
      </c>
      <c r="BE2441" t="s">
        <v>92</v>
      </c>
      <c r="BF2441" t="s">
        <v>92</v>
      </c>
      <c r="BG2441" t="s">
        <v>92</v>
      </c>
      <c r="BH2441" t="s">
        <v>92</v>
      </c>
      <c r="BI2441" t="s">
        <v>6119</v>
      </c>
      <c r="BJ2441" t="s">
        <v>692</v>
      </c>
      <c r="BK2441" t="s">
        <v>92</v>
      </c>
      <c r="BL2441" t="s">
        <v>92</v>
      </c>
      <c r="BM2441" t="s">
        <v>92</v>
      </c>
      <c r="BN2441" t="s">
        <v>837</v>
      </c>
      <c r="BO2441" t="s">
        <v>104</v>
      </c>
      <c r="BP2441" t="s">
        <v>91</v>
      </c>
      <c r="BQ2441" t="s">
        <v>222</v>
      </c>
      <c r="BR2441" t="s">
        <v>92</v>
      </c>
      <c r="BS2441" t="s">
        <v>97</v>
      </c>
      <c r="BT2441" t="s">
        <v>106</v>
      </c>
      <c r="BU2441" t="s">
        <v>6120</v>
      </c>
      <c r="BV2441">
        <v>45189.759722222225</v>
      </c>
      <c r="BW2441" t="s">
        <v>97</v>
      </c>
      <c r="BX2441" t="s">
        <v>108</v>
      </c>
      <c r="BY2441" t="s">
        <v>6121</v>
      </c>
      <c r="BZ2441">
        <v>45197.439583333333</v>
      </c>
      <c r="CA2441" t="s">
        <v>755</v>
      </c>
      <c r="CB2441">
        <v>1</v>
      </c>
    </row>
    <row r="2442" spans="1:80">
      <c r="A2442" t="s">
        <v>6233</v>
      </c>
      <c r="B2442" t="s">
        <v>438</v>
      </c>
      <c r="C2442" t="s">
        <v>439</v>
      </c>
      <c r="D2442" t="s">
        <v>83</v>
      </c>
      <c r="E2442" t="s">
        <v>83</v>
      </c>
      <c r="F2442">
        <v>1.0900000000000001</v>
      </c>
      <c r="G2442">
        <v>283</v>
      </c>
      <c r="H2442">
        <v>308.47000000000003</v>
      </c>
      <c r="I2442" t="s">
        <v>162</v>
      </c>
      <c r="J2442" t="s">
        <v>6218</v>
      </c>
      <c r="K2442" t="s">
        <v>5251</v>
      </c>
      <c r="L2442" t="s">
        <v>1933</v>
      </c>
      <c r="M2442" t="s">
        <v>88</v>
      </c>
      <c r="N2442" t="s">
        <v>89</v>
      </c>
      <c r="O2442">
        <v>45185.913888888892</v>
      </c>
      <c r="P2442" t="s">
        <v>441</v>
      </c>
      <c r="Q2442" t="s">
        <v>91</v>
      </c>
      <c r="R2442">
        <v>45195.440972222219</v>
      </c>
      <c r="S2442" t="s">
        <v>92</v>
      </c>
      <c r="T2442">
        <v>45185.784722222219</v>
      </c>
      <c r="U2442">
        <v>45185.876388888886</v>
      </c>
      <c r="V2442">
        <v>45187.589583333334</v>
      </c>
      <c r="W2442" t="s">
        <v>93</v>
      </c>
      <c r="X2442" t="s">
        <v>92</v>
      </c>
      <c r="Y2442" t="s">
        <v>1213</v>
      </c>
      <c r="Z2442" t="s">
        <v>92</v>
      </c>
      <c r="AA2442" t="s">
        <v>92</v>
      </c>
      <c r="AB2442" t="s">
        <v>92</v>
      </c>
      <c r="AC2442" t="s">
        <v>92</v>
      </c>
      <c r="AD2442" t="s">
        <v>92</v>
      </c>
      <c r="AE2442" t="s">
        <v>92</v>
      </c>
      <c r="AF2442" t="s">
        <v>95</v>
      </c>
      <c r="AG2442">
        <v>45187.694444444445</v>
      </c>
      <c r="AH2442" t="s">
        <v>290</v>
      </c>
      <c r="AI2442" t="s">
        <v>92</v>
      </c>
      <c r="AJ2442" t="s">
        <v>92</v>
      </c>
      <c r="AK2442" t="s">
        <v>92</v>
      </c>
      <c r="AL2442" t="s">
        <v>92</v>
      </c>
      <c r="AM2442">
        <v>45197.450694444444</v>
      </c>
      <c r="AN2442" t="s">
        <v>755</v>
      </c>
      <c r="AO2442" t="s">
        <v>91</v>
      </c>
      <c r="AP2442">
        <v>45197</v>
      </c>
      <c r="AQ2442">
        <v>45203</v>
      </c>
      <c r="AR2442" t="s">
        <v>92</v>
      </c>
      <c r="AS2442" t="s">
        <v>92</v>
      </c>
      <c r="AT2442" t="s">
        <v>92</v>
      </c>
      <c r="AU2442" t="s">
        <v>92</v>
      </c>
      <c r="AV2442" t="s">
        <v>6234</v>
      </c>
      <c r="AW2442" t="s">
        <v>92</v>
      </c>
      <c r="AX2442" t="s">
        <v>6178</v>
      </c>
      <c r="AY2442" t="s">
        <v>92</v>
      </c>
      <c r="AZ2442" t="s">
        <v>92</v>
      </c>
      <c r="BA2442" t="s">
        <v>92</v>
      </c>
      <c r="BB2442" t="s">
        <v>92</v>
      </c>
      <c r="BC2442" t="s">
        <v>6195</v>
      </c>
      <c r="BD2442" t="s">
        <v>92</v>
      </c>
      <c r="BE2442" t="s">
        <v>92</v>
      </c>
      <c r="BF2442" t="s">
        <v>92</v>
      </c>
      <c r="BG2442" t="s">
        <v>92</v>
      </c>
      <c r="BH2442" t="s">
        <v>92</v>
      </c>
      <c r="BI2442" t="s">
        <v>6179</v>
      </c>
      <c r="BJ2442" t="s">
        <v>692</v>
      </c>
      <c r="BK2442" t="s">
        <v>92</v>
      </c>
      <c r="BL2442" t="s">
        <v>92</v>
      </c>
      <c r="BM2442" t="s">
        <v>92</v>
      </c>
      <c r="BN2442" t="s">
        <v>3081</v>
      </c>
      <c r="BO2442" t="s">
        <v>104</v>
      </c>
      <c r="BP2442" t="s">
        <v>91</v>
      </c>
      <c r="BQ2442" t="s">
        <v>222</v>
      </c>
      <c r="BR2442" t="s">
        <v>92</v>
      </c>
      <c r="BS2442" t="s">
        <v>97</v>
      </c>
      <c r="BT2442" t="s">
        <v>106</v>
      </c>
      <c r="BU2442" t="s">
        <v>6180</v>
      </c>
      <c r="BV2442">
        <v>45191.376388888886</v>
      </c>
      <c r="BW2442" t="s">
        <v>97</v>
      </c>
      <c r="BX2442" t="s">
        <v>108</v>
      </c>
      <c r="BY2442" t="s">
        <v>6181</v>
      </c>
      <c r="BZ2442">
        <v>45197.439583333333</v>
      </c>
      <c r="CA2442" t="s">
        <v>755</v>
      </c>
      <c r="CB2442">
        <v>1</v>
      </c>
    </row>
    <row r="2443" spans="1:80">
      <c r="A2443" t="s">
        <v>6235</v>
      </c>
      <c r="B2443" t="s">
        <v>438</v>
      </c>
      <c r="C2443" t="s">
        <v>439</v>
      </c>
      <c r="D2443" t="s">
        <v>83</v>
      </c>
      <c r="E2443" t="s">
        <v>83</v>
      </c>
      <c r="F2443">
        <v>1.0900000000000001</v>
      </c>
      <c r="G2443">
        <v>110</v>
      </c>
      <c r="H2443">
        <v>119.9</v>
      </c>
      <c r="I2443" t="s">
        <v>162</v>
      </c>
      <c r="J2443" t="s">
        <v>6218</v>
      </c>
      <c r="K2443" t="s">
        <v>5251</v>
      </c>
      <c r="L2443" t="s">
        <v>4935</v>
      </c>
      <c r="M2443" t="s">
        <v>88</v>
      </c>
      <c r="N2443" t="s">
        <v>89</v>
      </c>
      <c r="O2443">
        <v>45185.93472222222</v>
      </c>
      <c r="P2443" t="s">
        <v>441</v>
      </c>
      <c r="Q2443" t="s">
        <v>91</v>
      </c>
      <c r="R2443">
        <v>45195.440972222219</v>
      </c>
      <c r="S2443" t="s">
        <v>92</v>
      </c>
      <c r="T2443">
        <v>45185.166666666664</v>
      </c>
      <c r="U2443">
        <v>45185.922222222223</v>
      </c>
      <c r="V2443">
        <v>45187.589583333334</v>
      </c>
      <c r="W2443" t="s">
        <v>93</v>
      </c>
      <c r="X2443" t="s">
        <v>92</v>
      </c>
      <c r="Y2443" t="s">
        <v>1213</v>
      </c>
      <c r="Z2443" t="s">
        <v>92</v>
      </c>
      <c r="AA2443" t="s">
        <v>92</v>
      </c>
      <c r="AB2443" t="s">
        <v>92</v>
      </c>
      <c r="AC2443" t="s">
        <v>92</v>
      </c>
      <c r="AD2443" t="s">
        <v>92</v>
      </c>
      <c r="AE2443" t="s">
        <v>92</v>
      </c>
      <c r="AF2443" t="s">
        <v>95</v>
      </c>
      <c r="AG2443">
        <v>45187.694444444445</v>
      </c>
      <c r="AH2443" t="s">
        <v>290</v>
      </c>
      <c r="AI2443" t="s">
        <v>92</v>
      </c>
      <c r="AJ2443" t="s">
        <v>92</v>
      </c>
      <c r="AK2443" t="s">
        <v>92</v>
      </c>
      <c r="AL2443" t="s">
        <v>92</v>
      </c>
      <c r="AM2443">
        <v>45197.450694444444</v>
      </c>
      <c r="AN2443" t="s">
        <v>755</v>
      </c>
      <c r="AO2443" t="s">
        <v>91</v>
      </c>
      <c r="AP2443">
        <v>45197</v>
      </c>
      <c r="AQ2443">
        <v>45203</v>
      </c>
      <c r="AR2443" t="s">
        <v>92</v>
      </c>
      <c r="AS2443" t="s">
        <v>92</v>
      </c>
      <c r="AT2443" t="s">
        <v>92</v>
      </c>
      <c r="AU2443" t="s">
        <v>92</v>
      </c>
      <c r="AV2443" t="s">
        <v>6236</v>
      </c>
      <c r="AW2443" t="s">
        <v>92</v>
      </c>
      <c r="AX2443" t="s">
        <v>6178</v>
      </c>
      <c r="AY2443" t="s">
        <v>92</v>
      </c>
      <c r="AZ2443" t="s">
        <v>92</v>
      </c>
      <c r="BA2443" t="s">
        <v>92</v>
      </c>
      <c r="BB2443" t="s">
        <v>92</v>
      </c>
      <c r="BC2443" t="s">
        <v>6195</v>
      </c>
      <c r="BD2443" t="s">
        <v>92</v>
      </c>
      <c r="BE2443" t="s">
        <v>92</v>
      </c>
      <c r="BF2443" t="s">
        <v>92</v>
      </c>
      <c r="BG2443" t="s">
        <v>92</v>
      </c>
      <c r="BH2443" t="s">
        <v>92</v>
      </c>
      <c r="BI2443" t="s">
        <v>6179</v>
      </c>
      <c r="BJ2443" t="s">
        <v>1200</v>
      </c>
      <c r="BK2443" t="s">
        <v>92</v>
      </c>
      <c r="BL2443" t="s">
        <v>92</v>
      </c>
      <c r="BM2443" t="s">
        <v>92</v>
      </c>
      <c r="BN2443" t="s">
        <v>2948</v>
      </c>
      <c r="BO2443" t="s">
        <v>104</v>
      </c>
      <c r="BP2443" t="s">
        <v>91</v>
      </c>
      <c r="BQ2443" t="s">
        <v>222</v>
      </c>
      <c r="BR2443" t="s">
        <v>92</v>
      </c>
      <c r="BS2443" t="s">
        <v>97</v>
      </c>
      <c r="BT2443" t="s">
        <v>106</v>
      </c>
      <c r="BU2443" t="s">
        <v>6180</v>
      </c>
      <c r="BV2443">
        <v>45191.376388888886</v>
      </c>
      <c r="BW2443" t="s">
        <v>97</v>
      </c>
      <c r="BX2443" t="s">
        <v>108</v>
      </c>
      <c r="BY2443" t="s">
        <v>6181</v>
      </c>
      <c r="BZ2443">
        <v>45197.439583333333</v>
      </c>
      <c r="CA2443" t="s">
        <v>755</v>
      </c>
      <c r="CB2443">
        <v>1</v>
      </c>
    </row>
    <row r="2444" spans="1:80">
      <c r="A2444" t="s">
        <v>6237</v>
      </c>
      <c r="B2444" t="s">
        <v>81</v>
      </c>
      <c r="C2444" t="s">
        <v>82</v>
      </c>
      <c r="D2444" t="s">
        <v>83</v>
      </c>
      <c r="E2444" t="s">
        <v>83</v>
      </c>
      <c r="F2444">
        <v>1.0900000000000001</v>
      </c>
      <c r="G2444">
        <v>300</v>
      </c>
      <c r="H2444">
        <v>327</v>
      </c>
      <c r="I2444" t="s">
        <v>84</v>
      </c>
      <c r="J2444" t="s">
        <v>6238</v>
      </c>
      <c r="K2444" t="s">
        <v>5251</v>
      </c>
      <c r="L2444" t="s">
        <v>4935</v>
      </c>
      <c r="M2444" t="s">
        <v>88</v>
      </c>
      <c r="N2444" t="s">
        <v>89</v>
      </c>
      <c r="O2444">
        <v>45186.093055555553</v>
      </c>
      <c r="P2444" t="s">
        <v>497</v>
      </c>
      <c r="Q2444" t="s">
        <v>91</v>
      </c>
      <c r="R2444">
        <v>45195.440972222219</v>
      </c>
      <c r="S2444" t="s">
        <v>92</v>
      </c>
      <c r="T2444">
        <v>45185.904861111114</v>
      </c>
      <c r="U2444">
        <v>45186.009027777778</v>
      </c>
      <c r="V2444">
        <v>45187.589583333334</v>
      </c>
      <c r="W2444" t="s">
        <v>93</v>
      </c>
      <c r="X2444" t="s">
        <v>92</v>
      </c>
      <c r="Y2444" t="s">
        <v>1213</v>
      </c>
      <c r="Z2444" t="s">
        <v>92</v>
      </c>
      <c r="AA2444" t="s">
        <v>92</v>
      </c>
      <c r="AB2444" t="s">
        <v>92</v>
      </c>
      <c r="AC2444" t="s">
        <v>92</v>
      </c>
      <c r="AD2444" t="s">
        <v>92</v>
      </c>
      <c r="AE2444" t="s">
        <v>92</v>
      </c>
      <c r="AF2444" t="s">
        <v>95</v>
      </c>
      <c r="AG2444">
        <v>45187.694444444445</v>
      </c>
      <c r="AH2444" t="s">
        <v>290</v>
      </c>
      <c r="AI2444" t="s">
        <v>92</v>
      </c>
      <c r="AJ2444" t="s">
        <v>92</v>
      </c>
      <c r="AK2444" t="s">
        <v>92</v>
      </c>
      <c r="AL2444" t="s">
        <v>92</v>
      </c>
      <c r="AM2444">
        <v>45197.450694444444</v>
      </c>
      <c r="AN2444" t="s">
        <v>755</v>
      </c>
      <c r="AO2444" t="s">
        <v>91</v>
      </c>
      <c r="AP2444">
        <v>45197</v>
      </c>
      <c r="AQ2444">
        <v>45203</v>
      </c>
      <c r="AR2444" t="s">
        <v>92</v>
      </c>
      <c r="AS2444" t="s">
        <v>92</v>
      </c>
      <c r="AT2444" t="s">
        <v>92</v>
      </c>
      <c r="AU2444" t="s">
        <v>92</v>
      </c>
      <c r="AV2444" t="s">
        <v>6239</v>
      </c>
      <c r="AW2444" t="s">
        <v>92</v>
      </c>
      <c r="AX2444" t="s">
        <v>6118</v>
      </c>
      <c r="AY2444" t="s">
        <v>92</v>
      </c>
      <c r="AZ2444" t="s">
        <v>92</v>
      </c>
      <c r="BA2444" t="s">
        <v>92</v>
      </c>
      <c r="BB2444" t="s">
        <v>92</v>
      </c>
      <c r="BC2444" t="s">
        <v>6195</v>
      </c>
      <c r="BD2444" t="s">
        <v>92</v>
      </c>
      <c r="BE2444" t="s">
        <v>92</v>
      </c>
      <c r="BF2444" t="s">
        <v>92</v>
      </c>
      <c r="BG2444" t="s">
        <v>92</v>
      </c>
      <c r="BH2444" t="s">
        <v>92</v>
      </c>
      <c r="BI2444" t="s">
        <v>6119</v>
      </c>
      <c r="BJ2444" t="s">
        <v>692</v>
      </c>
      <c r="BK2444" t="s">
        <v>92</v>
      </c>
      <c r="BL2444" t="s">
        <v>92</v>
      </c>
      <c r="BM2444" t="s">
        <v>92</v>
      </c>
      <c r="BN2444" t="s">
        <v>1142</v>
      </c>
      <c r="BO2444" t="s">
        <v>104</v>
      </c>
      <c r="BP2444" t="s">
        <v>91</v>
      </c>
      <c r="BQ2444" t="s">
        <v>222</v>
      </c>
      <c r="BR2444" t="s">
        <v>92</v>
      </c>
      <c r="BS2444" t="s">
        <v>97</v>
      </c>
      <c r="BT2444" t="s">
        <v>106</v>
      </c>
      <c r="BU2444" t="s">
        <v>6120</v>
      </c>
      <c r="BV2444">
        <v>45189.759722222225</v>
      </c>
      <c r="BW2444" t="s">
        <v>97</v>
      </c>
      <c r="BX2444" t="s">
        <v>108</v>
      </c>
      <c r="BY2444" t="s">
        <v>6121</v>
      </c>
      <c r="BZ2444">
        <v>45197.439583333333</v>
      </c>
      <c r="CA2444" t="s">
        <v>755</v>
      </c>
      <c r="CB2444">
        <v>1</v>
      </c>
    </row>
    <row r="2445" spans="1:80">
      <c r="A2445" t="s">
        <v>6240</v>
      </c>
      <c r="B2445" t="s">
        <v>81</v>
      </c>
      <c r="C2445" t="s">
        <v>82</v>
      </c>
      <c r="D2445" t="s">
        <v>83</v>
      </c>
      <c r="E2445" t="s">
        <v>83</v>
      </c>
      <c r="F2445">
        <v>1.0900000000000001</v>
      </c>
      <c r="G2445">
        <v>300</v>
      </c>
      <c r="H2445">
        <v>327</v>
      </c>
      <c r="I2445" t="s">
        <v>162</v>
      </c>
      <c r="J2445" t="s">
        <v>6238</v>
      </c>
      <c r="K2445" t="s">
        <v>5251</v>
      </c>
      <c r="L2445" t="s">
        <v>6241</v>
      </c>
      <c r="M2445" t="s">
        <v>88</v>
      </c>
      <c r="N2445" t="s">
        <v>89</v>
      </c>
      <c r="O2445">
        <v>45186.181250000001</v>
      </c>
      <c r="P2445" t="s">
        <v>145</v>
      </c>
      <c r="Q2445" t="s">
        <v>91</v>
      </c>
      <c r="R2445">
        <v>45195.440972222219</v>
      </c>
      <c r="S2445" t="s">
        <v>92</v>
      </c>
      <c r="T2445">
        <v>45186.009027777778</v>
      </c>
      <c r="U2445">
        <v>45186.123611111114</v>
      </c>
      <c r="V2445">
        <v>45187.589583333334</v>
      </c>
      <c r="W2445" t="s">
        <v>93</v>
      </c>
      <c r="X2445" t="s">
        <v>92</v>
      </c>
      <c r="Y2445" t="s">
        <v>1213</v>
      </c>
      <c r="Z2445" t="s">
        <v>92</v>
      </c>
      <c r="AA2445" t="s">
        <v>92</v>
      </c>
      <c r="AB2445" t="s">
        <v>92</v>
      </c>
      <c r="AC2445" t="s">
        <v>92</v>
      </c>
      <c r="AD2445" t="s">
        <v>92</v>
      </c>
      <c r="AE2445" t="s">
        <v>92</v>
      </c>
      <c r="AF2445" t="s">
        <v>95</v>
      </c>
      <c r="AG2445">
        <v>45187.694444444445</v>
      </c>
      <c r="AH2445" t="s">
        <v>290</v>
      </c>
      <c r="AI2445" t="s">
        <v>92</v>
      </c>
      <c r="AJ2445" t="s">
        <v>92</v>
      </c>
      <c r="AK2445" t="s">
        <v>92</v>
      </c>
      <c r="AL2445" t="s">
        <v>92</v>
      </c>
      <c r="AM2445">
        <v>45203.504166666666</v>
      </c>
      <c r="AN2445" t="s">
        <v>755</v>
      </c>
      <c r="AO2445" t="s">
        <v>91</v>
      </c>
      <c r="AP2445">
        <v>45203</v>
      </c>
      <c r="AQ2445">
        <v>45210</v>
      </c>
      <c r="AR2445" t="s">
        <v>92</v>
      </c>
      <c r="AS2445" t="s">
        <v>92</v>
      </c>
      <c r="AT2445" t="s">
        <v>92</v>
      </c>
      <c r="AU2445" t="s">
        <v>92</v>
      </c>
      <c r="AV2445" t="s">
        <v>6200</v>
      </c>
      <c r="AW2445" t="s">
        <v>92</v>
      </c>
      <c r="AX2445" t="s">
        <v>6201</v>
      </c>
      <c r="AY2445" t="s">
        <v>92</v>
      </c>
      <c r="AZ2445" t="s">
        <v>92</v>
      </c>
      <c r="BA2445" t="s">
        <v>92</v>
      </c>
      <c r="BB2445" t="s">
        <v>92</v>
      </c>
      <c r="BC2445" t="s">
        <v>6195</v>
      </c>
      <c r="BD2445" t="s">
        <v>92</v>
      </c>
      <c r="BE2445" t="s">
        <v>92</v>
      </c>
      <c r="BF2445" t="s">
        <v>92</v>
      </c>
      <c r="BG2445" t="s">
        <v>92</v>
      </c>
      <c r="BH2445" t="s">
        <v>92</v>
      </c>
      <c r="BI2445" t="s">
        <v>6202</v>
      </c>
      <c r="BJ2445" t="s">
        <v>692</v>
      </c>
      <c r="BK2445" t="s">
        <v>92</v>
      </c>
      <c r="BL2445" t="s">
        <v>92</v>
      </c>
      <c r="BM2445" t="s">
        <v>92</v>
      </c>
      <c r="BN2445" t="s">
        <v>922</v>
      </c>
      <c r="BO2445" t="s">
        <v>104</v>
      </c>
      <c r="BP2445" t="s">
        <v>91</v>
      </c>
      <c r="BQ2445" t="s">
        <v>222</v>
      </c>
      <c r="BR2445" t="s">
        <v>92</v>
      </c>
      <c r="BS2445" t="s">
        <v>97</v>
      </c>
      <c r="BT2445" t="s">
        <v>106</v>
      </c>
      <c r="BU2445" t="s">
        <v>6203</v>
      </c>
      <c r="BV2445">
        <v>45195.675694444442</v>
      </c>
      <c r="BW2445" t="s">
        <v>97</v>
      </c>
      <c r="BX2445" t="s">
        <v>108</v>
      </c>
      <c r="BY2445" t="s">
        <v>6204</v>
      </c>
      <c r="BZ2445">
        <v>45203.493055555555</v>
      </c>
      <c r="CA2445" t="s">
        <v>755</v>
      </c>
      <c r="CB2445">
        <v>1</v>
      </c>
    </row>
    <row r="2446" spans="1:80">
      <c r="A2446" t="s">
        <v>6242</v>
      </c>
      <c r="B2446" t="s">
        <v>81</v>
      </c>
      <c r="C2446" t="s">
        <v>82</v>
      </c>
      <c r="D2446" t="s">
        <v>83</v>
      </c>
      <c r="E2446" t="s">
        <v>83</v>
      </c>
      <c r="F2446">
        <v>1.0900000000000001</v>
      </c>
      <c r="G2446">
        <v>300</v>
      </c>
      <c r="H2446">
        <v>327</v>
      </c>
      <c r="I2446" t="s">
        <v>84</v>
      </c>
      <c r="J2446" t="s">
        <v>6238</v>
      </c>
      <c r="K2446" t="s">
        <v>5251</v>
      </c>
      <c r="L2446" t="s">
        <v>4935</v>
      </c>
      <c r="M2446" t="s">
        <v>88</v>
      </c>
      <c r="N2446" t="s">
        <v>89</v>
      </c>
      <c r="O2446">
        <v>45186.229166666664</v>
      </c>
      <c r="P2446" t="s">
        <v>497</v>
      </c>
      <c r="Q2446" t="s">
        <v>91</v>
      </c>
      <c r="R2446">
        <v>45195.440972222219</v>
      </c>
      <c r="S2446" t="s">
        <v>92</v>
      </c>
      <c r="T2446">
        <v>45186.123611111114</v>
      </c>
      <c r="U2446">
        <v>45186.223611111112</v>
      </c>
      <c r="V2446">
        <v>45187.589583333334</v>
      </c>
      <c r="W2446" t="s">
        <v>93</v>
      </c>
      <c r="X2446" t="s">
        <v>92</v>
      </c>
      <c r="Y2446" t="s">
        <v>1213</v>
      </c>
      <c r="Z2446" t="s">
        <v>92</v>
      </c>
      <c r="AA2446" t="s">
        <v>92</v>
      </c>
      <c r="AB2446" t="s">
        <v>92</v>
      </c>
      <c r="AC2446" t="s">
        <v>92</v>
      </c>
      <c r="AD2446" t="s">
        <v>92</v>
      </c>
      <c r="AE2446" t="s">
        <v>92</v>
      </c>
      <c r="AF2446" t="s">
        <v>95</v>
      </c>
      <c r="AG2446">
        <v>45187.694444444445</v>
      </c>
      <c r="AH2446" t="s">
        <v>290</v>
      </c>
      <c r="AI2446" t="s">
        <v>92</v>
      </c>
      <c r="AJ2446" t="s">
        <v>92</v>
      </c>
      <c r="AK2446" t="s">
        <v>92</v>
      </c>
      <c r="AL2446" t="s">
        <v>92</v>
      </c>
      <c r="AM2446">
        <v>45197.450694444444</v>
      </c>
      <c r="AN2446" t="s">
        <v>755</v>
      </c>
      <c r="AO2446" t="s">
        <v>91</v>
      </c>
      <c r="AP2446">
        <v>45197</v>
      </c>
      <c r="AQ2446">
        <v>45203</v>
      </c>
      <c r="AR2446" t="s">
        <v>92</v>
      </c>
      <c r="AS2446" t="s">
        <v>92</v>
      </c>
      <c r="AT2446" t="s">
        <v>92</v>
      </c>
      <c r="AU2446" t="s">
        <v>92</v>
      </c>
      <c r="AV2446" t="s">
        <v>5987</v>
      </c>
      <c r="AW2446" t="s">
        <v>92</v>
      </c>
      <c r="AX2446" t="s">
        <v>6118</v>
      </c>
      <c r="AY2446" t="s">
        <v>92</v>
      </c>
      <c r="AZ2446" t="s">
        <v>92</v>
      </c>
      <c r="BA2446" t="s">
        <v>92</v>
      </c>
      <c r="BB2446" t="s">
        <v>92</v>
      </c>
      <c r="BC2446" t="s">
        <v>6195</v>
      </c>
      <c r="BD2446" t="s">
        <v>92</v>
      </c>
      <c r="BE2446" t="s">
        <v>92</v>
      </c>
      <c r="BF2446" t="s">
        <v>92</v>
      </c>
      <c r="BG2446" t="s">
        <v>92</v>
      </c>
      <c r="BH2446" t="s">
        <v>92</v>
      </c>
      <c r="BI2446" t="s">
        <v>6119</v>
      </c>
      <c r="BJ2446" t="s">
        <v>692</v>
      </c>
      <c r="BK2446" t="s">
        <v>92</v>
      </c>
      <c r="BL2446" t="s">
        <v>92</v>
      </c>
      <c r="BM2446" t="s">
        <v>92</v>
      </c>
      <c r="BN2446" t="s">
        <v>1868</v>
      </c>
      <c r="BO2446" t="s">
        <v>104</v>
      </c>
      <c r="BP2446" t="s">
        <v>91</v>
      </c>
      <c r="BQ2446" t="s">
        <v>222</v>
      </c>
      <c r="BR2446" t="s">
        <v>92</v>
      </c>
      <c r="BS2446" t="s">
        <v>97</v>
      </c>
      <c r="BT2446" t="s">
        <v>106</v>
      </c>
      <c r="BU2446" t="s">
        <v>6120</v>
      </c>
      <c r="BV2446">
        <v>45189.759722222225</v>
      </c>
      <c r="BW2446" t="s">
        <v>97</v>
      </c>
      <c r="BX2446" t="s">
        <v>108</v>
      </c>
      <c r="BY2446" t="s">
        <v>6121</v>
      </c>
      <c r="BZ2446">
        <v>45197.439583333333</v>
      </c>
      <c r="CA2446" t="s">
        <v>755</v>
      </c>
      <c r="CB2446">
        <v>1</v>
      </c>
    </row>
    <row r="2447" spans="1:80">
      <c r="A2447" t="s">
        <v>6243</v>
      </c>
      <c r="B2447" t="s">
        <v>81</v>
      </c>
      <c r="C2447" t="s">
        <v>82</v>
      </c>
      <c r="D2447" t="s">
        <v>83</v>
      </c>
      <c r="E2447" t="s">
        <v>83</v>
      </c>
      <c r="F2447">
        <v>1.0900000000000001</v>
      </c>
      <c r="G2447">
        <v>300</v>
      </c>
      <c r="H2447">
        <v>327</v>
      </c>
      <c r="I2447" t="s">
        <v>162</v>
      </c>
      <c r="J2447" t="s">
        <v>6238</v>
      </c>
      <c r="K2447" t="s">
        <v>5251</v>
      </c>
      <c r="L2447" t="s">
        <v>4935</v>
      </c>
      <c r="M2447" t="s">
        <v>88</v>
      </c>
      <c r="N2447" t="s">
        <v>89</v>
      </c>
      <c r="O2447">
        <v>45186.381944444445</v>
      </c>
      <c r="P2447" t="s">
        <v>145</v>
      </c>
      <c r="Q2447" t="s">
        <v>91</v>
      </c>
      <c r="R2447">
        <v>45195.440972222219</v>
      </c>
      <c r="S2447" t="s">
        <v>92</v>
      </c>
      <c r="T2447">
        <v>45186.224305555559</v>
      </c>
      <c r="U2447">
        <v>45186.320138888892</v>
      </c>
      <c r="V2447">
        <v>45187.589583333334</v>
      </c>
      <c r="W2447" t="s">
        <v>93</v>
      </c>
      <c r="X2447" t="s">
        <v>92</v>
      </c>
      <c r="Y2447" t="s">
        <v>1213</v>
      </c>
      <c r="Z2447" t="s">
        <v>92</v>
      </c>
      <c r="AA2447" t="s">
        <v>92</v>
      </c>
      <c r="AB2447" t="s">
        <v>92</v>
      </c>
      <c r="AC2447" t="s">
        <v>92</v>
      </c>
      <c r="AD2447" t="s">
        <v>92</v>
      </c>
      <c r="AE2447" t="s">
        <v>92</v>
      </c>
      <c r="AF2447" t="s">
        <v>95</v>
      </c>
      <c r="AG2447">
        <v>45187.694444444445</v>
      </c>
      <c r="AH2447" t="s">
        <v>290</v>
      </c>
      <c r="AI2447" t="s">
        <v>92</v>
      </c>
      <c r="AJ2447" t="s">
        <v>92</v>
      </c>
      <c r="AK2447" t="s">
        <v>92</v>
      </c>
      <c r="AL2447" t="s">
        <v>92</v>
      </c>
      <c r="AM2447">
        <v>45197.450694444444</v>
      </c>
      <c r="AN2447" t="s">
        <v>755</v>
      </c>
      <c r="AO2447" t="s">
        <v>91</v>
      </c>
      <c r="AP2447">
        <v>45197</v>
      </c>
      <c r="AQ2447">
        <v>45203</v>
      </c>
      <c r="AR2447" t="s">
        <v>92</v>
      </c>
      <c r="AS2447" t="s">
        <v>92</v>
      </c>
      <c r="AT2447" t="s">
        <v>92</v>
      </c>
      <c r="AU2447" t="s">
        <v>92</v>
      </c>
      <c r="AV2447" t="s">
        <v>6239</v>
      </c>
      <c r="AW2447" t="s">
        <v>92</v>
      </c>
      <c r="AX2447" t="s">
        <v>6118</v>
      </c>
      <c r="AY2447" t="s">
        <v>92</v>
      </c>
      <c r="AZ2447" t="s">
        <v>92</v>
      </c>
      <c r="BA2447" t="s">
        <v>92</v>
      </c>
      <c r="BB2447" t="s">
        <v>92</v>
      </c>
      <c r="BC2447" t="s">
        <v>6195</v>
      </c>
      <c r="BD2447" t="s">
        <v>92</v>
      </c>
      <c r="BE2447" t="s">
        <v>92</v>
      </c>
      <c r="BF2447" t="s">
        <v>92</v>
      </c>
      <c r="BG2447" t="s">
        <v>92</v>
      </c>
      <c r="BH2447" t="s">
        <v>92</v>
      </c>
      <c r="BI2447" t="s">
        <v>6119</v>
      </c>
      <c r="BJ2447" t="s">
        <v>692</v>
      </c>
      <c r="BK2447" t="s">
        <v>92</v>
      </c>
      <c r="BL2447" t="s">
        <v>92</v>
      </c>
      <c r="BM2447" t="s">
        <v>92</v>
      </c>
      <c r="BN2447" t="s">
        <v>2055</v>
      </c>
      <c r="BO2447" t="s">
        <v>104</v>
      </c>
      <c r="BP2447" t="s">
        <v>91</v>
      </c>
      <c r="BQ2447" t="s">
        <v>222</v>
      </c>
      <c r="BR2447" t="s">
        <v>92</v>
      </c>
      <c r="BS2447" t="s">
        <v>97</v>
      </c>
      <c r="BT2447" t="s">
        <v>106</v>
      </c>
      <c r="BU2447" t="s">
        <v>6120</v>
      </c>
      <c r="BV2447">
        <v>45189.759722222225</v>
      </c>
      <c r="BW2447" t="s">
        <v>97</v>
      </c>
      <c r="BX2447" t="s">
        <v>108</v>
      </c>
      <c r="BY2447" t="s">
        <v>6121</v>
      </c>
      <c r="BZ2447">
        <v>45197.439583333333</v>
      </c>
      <c r="CA2447" t="s">
        <v>755</v>
      </c>
      <c r="CB2447">
        <v>1</v>
      </c>
    </row>
    <row r="2448" spans="1:80">
      <c r="A2448" t="s">
        <v>6244</v>
      </c>
      <c r="B2448" t="s">
        <v>81</v>
      </c>
      <c r="C2448" t="s">
        <v>82</v>
      </c>
      <c r="D2448" t="s">
        <v>83</v>
      </c>
      <c r="E2448" t="s">
        <v>83</v>
      </c>
      <c r="F2448">
        <v>1.0900000000000001</v>
      </c>
      <c r="G2448">
        <v>300</v>
      </c>
      <c r="H2448">
        <v>327</v>
      </c>
      <c r="I2448" t="s">
        <v>84</v>
      </c>
      <c r="J2448" t="s">
        <v>6238</v>
      </c>
      <c r="K2448" t="s">
        <v>5251</v>
      </c>
      <c r="L2448" t="s">
        <v>4935</v>
      </c>
      <c r="M2448" t="s">
        <v>88</v>
      </c>
      <c r="N2448" t="s">
        <v>89</v>
      </c>
      <c r="O2448">
        <v>45186.461805555555</v>
      </c>
      <c r="P2448" t="s">
        <v>145</v>
      </c>
      <c r="Q2448" t="s">
        <v>91</v>
      </c>
      <c r="R2448">
        <v>45195.440972222219</v>
      </c>
      <c r="S2448" t="s">
        <v>92</v>
      </c>
      <c r="T2448">
        <v>45186.320138888892</v>
      </c>
      <c r="U2448">
        <v>45186.42083333333</v>
      </c>
      <c r="V2448">
        <v>45187.589583333334</v>
      </c>
      <c r="W2448" t="s">
        <v>93</v>
      </c>
      <c r="X2448" t="s">
        <v>92</v>
      </c>
      <c r="Y2448" t="s">
        <v>1213</v>
      </c>
      <c r="Z2448" t="s">
        <v>92</v>
      </c>
      <c r="AA2448" t="s">
        <v>92</v>
      </c>
      <c r="AB2448" t="s">
        <v>92</v>
      </c>
      <c r="AC2448" t="s">
        <v>92</v>
      </c>
      <c r="AD2448" t="s">
        <v>92</v>
      </c>
      <c r="AE2448" t="s">
        <v>92</v>
      </c>
      <c r="AF2448" t="s">
        <v>95</v>
      </c>
      <c r="AG2448">
        <v>45187.694444444445</v>
      </c>
      <c r="AH2448" t="s">
        <v>290</v>
      </c>
      <c r="AI2448" t="s">
        <v>92</v>
      </c>
      <c r="AJ2448" t="s">
        <v>92</v>
      </c>
      <c r="AK2448" t="s">
        <v>92</v>
      </c>
      <c r="AL2448" t="s">
        <v>92</v>
      </c>
      <c r="AM2448">
        <v>45197.450694444444</v>
      </c>
      <c r="AN2448" t="s">
        <v>755</v>
      </c>
      <c r="AO2448" t="s">
        <v>91</v>
      </c>
      <c r="AP2448">
        <v>45197</v>
      </c>
      <c r="AQ2448">
        <v>45203</v>
      </c>
      <c r="AR2448" t="s">
        <v>92</v>
      </c>
      <c r="AS2448" t="s">
        <v>92</v>
      </c>
      <c r="AT2448" t="s">
        <v>92</v>
      </c>
      <c r="AU2448" t="s">
        <v>92</v>
      </c>
      <c r="AV2448" t="s">
        <v>5959</v>
      </c>
      <c r="AW2448" t="s">
        <v>92</v>
      </c>
      <c r="AX2448" t="s">
        <v>6118</v>
      </c>
      <c r="AY2448" t="s">
        <v>92</v>
      </c>
      <c r="AZ2448" t="s">
        <v>92</v>
      </c>
      <c r="BA2448" t="s">
        <v>92</v>
      </c>
      <c r="BB2448" t="s">
        <v>92</v>
      </c>
      <c r="BC2448" t="s">
        <v>6195</v>
      </c>
      <c r="BD2448" t="s">
        <v>92</v>
      </c>
      <c r="BE2448" t="s">
        <v>92</v>
      </c>
      <c r="BF2448" t="s">
        <v>92</v>
      </c>
      <c r="BG2448" t="s">
        <v>92</v>
      </c>
      <c r="BH2448" t="s">
        <v>92</v>
      </c>
      <c r="BI2448" t="s">
        <v>6119</v>
      </c>
      <c r="BJ2448" t="s">
        <v>692</v>
      </c>
      <c r="BK2448" t="s">
        <v>92</v>
      </c>
      <c r="BL2448" t="s">
        <v>92</v>
      </c>
      <c r="BM2448" t="s">
        <v>92</v>
      </c>
      <c r="BN2448" t="s">
        <v>541</v>
      </c>
      <c r="BO2448" t="s">
        <v>104</v>
      </c>
      <c r="BP2448" t="s">
        <v>91</v>
      </c>
      <c r="BQ2448" t="s">
        <v>222</v>
      </c>
      <c r="BR2448" t="s">
        <v>92</v>
      </c>
      <c r="BS2448" t="s">
        <v>97</v>
      </c>
      <c r="BT2448" t="s">
        <v>106</v>
      </c>
      <c r="BU2448" t="s">
        <v>6120</v>
      </c>
      <c r="BV2448">
        <v>45189.759722222225</v>
      </c>
      <c r="BW2448" t="s">
        <v>97</v>
      </c>
      <c r="BX2448" t="s">
        <v>108</v>
      </c>
      <c r="BY2448" t="s">
        <v>6121</v>
      </c>
      <c r="BZ2448">
        <v>45197.439583333333</v>
      </c>
      <c r="CA2448" t="s">
        <v>755</v>
      </c>
      <c r="CB2448">
        <v>1</v>
      </c>
    </row>
    <row r="2449" spans="1:80">
      <c r="A2449" t="s">
        <v>6245</v>
      </c>
      <c r="B2449" t="s">
        <v>81</v>
      </c>
      <c r="C2449" t="s">
        <v>82</v>
      </c>
      <c r="D2449" t="s">
        <v>83</v>
      </c>
      <c r="E2449" t="s">
        <v>83</v>
      </c>
      <c r="F2449">
        <v>1.0900000000000001</v>
      </c>
      <c r="G2449">
        <v>300</v>
      </c>
      <c r="H2449">
        <v>327</v>
      </c>
      <c r="I2449" t="s">
        <v>84</v>
      </c>
      <c r="J2449" t="s">
        <v>6238</v>
      </c>
      <c r="K2449" t="s">
        <v>5251</v>
      </c>
      <c r="L2449" t="s">
        <v>1933</v>
      </c>
      <c r="M2449" t="s">
        <v>88</v>
      </c>
      <c r="N2449" t="s">
        <v>89</v>
      </c>
      <c r="O2449">
        <v>45186.544444444444</v>
      </c>
      <c r="P2449" t="s">
        <v>145</v>
      </c>
      <c r="Q2449" t="s">
        <v>91</v>
      </c>
      <c r="R2449">
        <v>45195.440972222219</v>
      </c>
      <c r="S2449" t="s">
        <v>92</v>
      </c>
      <c r="T2449">
        <v>45186.42083333333</v>
      </c>
      <c r="U2449">
        <v>45186.521527777775</v>
      </c>
      <c r="V2449">
        <v>45187.589583333334</v>
      </c>
      <c r="W2449" t="s">
        <v>93</v>
      </c>
      <c r="X2449" t="s">
        <v>92</v>
      </c>
      <c r="Y2449" t="s">
        <v>1213</v>
      </c>
      <c r="Z2449" t="s">
        <v>92</v>
      </c>
      <c r="AA2449" t="s">
        <v>92</v>
      </c>
      <c r="AB2449" t="s">
        <v>92</v>
      </c>
      <c r="AC2449" t="s">
        <v>92</v>
      </c>
      <c r="AD2449" t="s">
        <v>92</v>
      </c>
      <c r="AE2449" t="s">
        <v>92</v>
      </c>
      <c r="AF2449" t="s">
        <v>95</v>
      </c>
      <c r="AG2449">
        <v>45187.694444444445</v>
      </c>
      <c r="AH2449" t="s">
        <v>290</v>
      </c>
      <c r="AI2449" t="s">
        <v>92</v>
      </c>
      <c r="AJ2449" t="s">
        <v>92</v>
      </c>
      <c r="AK2449" t="s">
        <v>92</v>
      </c>
      <c r="AL2449" t="s">
        <v>92</v>
      </c>
      <c r="AM2449">
        <v>45197.450694444444</v>
      </c>
      <c r="AN2449" t="s">
        <v>755</v>
      </c>
      <c r="AO2449" t="s">
        <v>91</v>
      </c>
      <c r="AP2449">
        <v>45197</v>
      </c>
      <c r="AQ2449">
        <v>45203</v>
      </c>
      <c r="AR2449" t="s">
        <v>92</v>
      </c>
      <c r="AS2449" t="s">
        <v>92</v>
      </c>
      <c r="AT2449" t="s">
        <v>92</v>
      </c>
      <c r="AU2449" t="s">
        <v>92</v>
      </c>
      <c r="AV2449" t="s">
        <v>6198</v>
      </c>
      <c r="AW2449" t="s">
        <v>92</v>
      </c>
      <c r="AX2449" t="s">
        <v>6118</v>
      </c>
      <c r="AY2449" t="s">
        <v>92</v>
      </c>
      <c r="AZ2449" t="s">
        <v>92</v>
      </c>
      <c r="BA2449" t="s">
        <v>92</v>
      </c>
      <c r="BB2449" t="s">
        <v>92</v>
      </c>
      <c r="BC2449" t="s">
        <v>6195</v>
      </c>
      <c r="BD2449" t="s">
        <v>92</v>
      </c>
      <c r="BE2449" t="s">
        <v>92</v>
      </c>
      <c r="BF2449" t="s">
        <v>92</v>
      </c>
      <c r="BG2449" t="s">
        <v>92</v>
      </c>
      <c r="BH2449" t="s">
        <v>92</v>
      </c>
      <c r="BI2449" t="s">
        <v>6119</v>
      </c>
      <c r="BJ2449" t="s">
        <v>692</v>
      </c>
      <c r="BK2449" t="s">
        <v>92</v>
      </c>
      <c r="BL2449" t="s">
        <v>92</v>
      </c>
      <c r="BM2449" t="s">
        <v>92</v>
      </c>
      <c r="BN2449" t="s">
        <v>790</v>
      </c>
      <c r="BO2449" t="s">
        <v>104</v>
      </c>
      <c r="BP2449" t="s">
        <v>91</v>
      </c>
      <c r="BQ2449" t="s">
        <v>222</v>
      </c>
      <c r="BR2449" t="s">
        <v>92</v>
      </c>
      <c r="BS2449" t="s">
        <v>97</v>
      </c>
      <c r="BT2449" t="s">
        <v>106</v>
      </c>
      <c r="BU2449" t="s">
        <v>6120</v>
      </c>
      <c r="BV2449">
        <v>45189.759722222225</v>
      </c>
      <c r="BW2449" t="s">
        <v>97</v>
      </c>
      <c r="BX2449" t="s">
        <v>108</v>
      </c>
      <c r="BY2449" t="s">
        <v>6121</v>
      </c>
      <c r="BZ2449">
        <v>45197.439583333333</v>
      </c>
      <c r="CA2449" t="s">
        <v>755</v>
      </c>
      <c r="CB2449">
        <v>1</v>
      </c>
    </row>
    <row r="2450" spans="1:80">
      <c r="A2450" t="s">
        <v>6246</v>
      </c>
      <c r="B2450" t="s">
        <v>81</v>
      </c>
      <c r="C2450" t="s">
        <v>82</v>
      </c>
      <c r="D2450" t="s">
        <v>83</v>
      </c>
      <c r="E2450" t="s">
        <v>83</v>
      </c>
      <c r="F2450">
        <v>1.0900000000000001</v>
      </c>
      <c r="G2450">
        <v>300</v>
      </c>
      <c r="H2450">
        <v>327</v>
      </c>
      <c r="I2450" t="s">
        <v>162</v>
      </c>
      <c r="J2450" t="s">
        <v>6238</v>
      </c>
      <c r="K2450" t="s">
        <v>5251</v>
      </c>
      <c r="L2450" t="s">
        <v>1933</v>
      </c>
      <c r="M2450" t="s">
        <v>88</v>
      </c>
      <c r="N2450" t="s">
        <v>89</v>
      </c>
      <c r="O2450">
        <v>45186.63958333333</v>
      </c>
      <c r="P2450" t="s">
        <v>145</v>
      </c>
      <c r="Q2450" t="s">
        <v>91</v>
      </c>
      <c r="R2450">
        <v>45204.427777777775</v>
      </c>
      <c r="S2450" t="s">
        <v>92</v>
      </c>
      <c r="T2450">
        <v>45186.522222222222</v>
      </c>
      <c r="U2450">
        <v>45186.62222222222</v>
      </c>
      <c r="V2450">
        <v>45187.589583333334</v>
      </c>
      <c r="W2450" t="s">
        <v>93</v>
      </c>
      <c r="X2450" t="s">
        <v>92</v>
      </c>
      <c r="Y2450" t="s">
        <v>1213</v>
      </c>
      <c r="Z2450" t="s">
        <v>92</v>
      </c>
      <c r="AA2450" t="s">
        <v>92</v>
      </c>
      <c r="AB2450" t="s">
        <v>92</v>
      </c>
      <c r="AC2450" t="s">
        <v>92</v>
      </c>
      <c r="AD2450" t="s">
        <v>92</v>
      </c>
      <c r="AE2450" t="s">
        <v>92</v>
      </c>
      <c r="AF2450" t="s">
        <v>95</v>
      </c>
      <c r="AG2450">
        <v>45187.694444444445</v>
      </c>
      <c r="AH2450" t="s">
        <v>290</v>
      </c>
      <c r="AI2450" t="s">
        <v>92</v>
      </c>
      <c r="AJ2450" t="s">
        <v>92</v>
      </c>
      <c r="AK2450" t="s">
        <v>92</v>
      </c>
      <c r="AL2450" t="s">
        <v>92</v>
      </c>
      <c r="AM2450">
        <v>45197.450694444444</v>
      </c>
      <c r="AN2450" t="s">
        <v>755</v>
      </c>
      <c r="AO2450" t="s">
        <v>91</v>
      </c>
      <c r="AP2450">
        <v>45197</v>
      </c>
      <c r="AQ2450">
        <v>45203</v>
      </c>
      <c r="AR2450" t="s">
        <v>92</v>
      </c>
      <c r="AS2450" t="s">
        <v>92</v>
      </c>
      <c r="AT2450" t="s">
        <v>92</v>
      </c>
      <c r="AU2450" t="s">
        <v>92</v>
      </c>
      <c r="AV2450" t="s">
        <v>5959</v>
      </c>
      <c r="AW2450" t="s">
        <v>92</v>
      </c>
      <c r="AX2450" t="s">
        <v>6118</v>
      </c>
      <c r="AY2450" t="s">
        <v>92</v>
      </c>
      <c r="AZ2450" t="s">
        <v>92</v>
      </c>
      <c r="BA2450" t="s">
        <v>92</v>
      </c>
      <c r="BB2450" t="s">
        <v>92</v>
      </c>
      <c r="BC2450" t="s">
        <v>6195</v>
      </c>
      <c r="BD2450" t="s">
        <v>92</v>
      </c>
      <c r="BE2450" t="s">
        <v>92</v>
      </c>
      <c r="BF2450" t="s">
        <v>92</v>
      </c>
      <c r="BG2450" t="s">
        <v>92</v>
      </c>
      <c r="BH2450" t="s">
        <v>92</v>
      </c>
      <c r="BI2450" t="s">
        <v>6119</v>
      </c>
      <c r="BJ2450" t="s">
        <v>692</v>
      </c>
      <c r="BK2450" t="s">
        <v>92</v>
      </c>
      <c r="BL2450" t="s">
        <v>92</v>
      </c>
      <c r="BM2450" t="s">
        <v>92</v>
      </c>
      <c r="BN2450" t="s">
        <v>860</v>
      </c>
      <c r="BO2450" t="s">
        <v>104</v>
      </c>
      <c r="BP2450" t="s">
        <v>91</v>
      </c>
      <c r="BQ2450" t="s">
        <v>222</v>
      </c>
      <c r="BR2450" t="s">
        <v>92</v>
      </c>
      <c r="BS2450" t="s">
        <v>97</v>
      </c>
      <c r="BT2450" t="s">
        <v>106</v>
      </c>
      <c r="BU2450" t="s">
        <v>6120</v>
      </c>
      <c r="BV2450">
        <v>45189.759722222225</v>
      </c>
      <c r="BW2450" t="s">
        <v>97</v>
      </c>
      <c r="BX2450" t="s">
        <v>108</v>
      </c>
      <c r="BY2450" t="s">
        <v>6121</v>
      </c>
      <c r="BZ2450">
        <v>45197.439583333333</v>
      </c>
      <c r="CA2450" t="s">
        <v>755</v>
      </c>
      <c r="CB2450">
        <v>1</v>
      </c>
    </row>
    <row r="2451" spans="1:80">
      <c r="A2451" t="s">
        <v>6247</v>
      </c>
      <c r="B2451" t="s">
        <v>81</v>
      </c>
      <c r="C2451" t="s">
        <v>82</v>
      </c>
      <c r="D2451" t="s">
        <v>83</v>
      </c>
      <c r="E2451" t="s">
        <v>83</v>
      </c>
      <c r="F2451">
        <v>1.0900000000000001</v>
      </c>
      <c r="G2451">
        <v>300</v>
      </c>
      <c r="H2451">
        <v>327</v>
      </c>
      <c r="I2451" t="s">
        <v>84</v>
      </c>
      <c r="J2451" t="s">
        <v>6238</v>
      </c>
      <c r="K2451" t="s">
        <v>5251</v>
      </c>
      <c r="L2451" t="s">
        <v>1933</v>
      </c>
      <c r="M2451" t="s">
        <v>88</v>
      </c>
      <c r="N2451" t="s">
        <v>89</v>
      </c>
      <c r="O2451">
        <v>45186.770138888889</v>
      </c>
      <c r="P2451" t="s">
        <v>145</v>
      </c>
      <c r="Q2451" t="s">
        <v>91</v>
      </c>
      <c r="R2451">
        <v>45204.427777777775</v>
      </c>
      <c r="S2451" t="s">
        <v>92</v>
      </c>
      <c r="T2451">
        <v>45186.62222222222</v>
      </c>
      <c r="U2451">
        <v>45186.724305555559</v>
      </c>
      <c r="V2451">
        <v>45187.589583333334</v>
      </c>
      <c r="W2451" t="s">
        <v>93</v>
      </c>
      <c r="X2451" t="s">
        <v>92</v>
      </c>
      <c r="Y2451" t="s">
        <v>1213</v>
      </c>
      <c r="Z2451" t="s">
        <v>92</v>
      </c>
      <c r="AA2451" t="s">
        <v>92</v>
      </c>
      <c r="AB2451" t="s">
        <v>92</v>
      </c>
      <c r="AC2451" t="s">
        <v>92</v>
      </c>
      <c r="AD2451" t="s">
        <v>92</v>
      </c>
      <c r="AE2451" t="s">
        <v>92</v>
      </c>
      <c r="AF2451" t="s">
        <v>95</v>
      </c>
      <c r="AG2451">
        <v>45187.694444444445</v>
      </c>
      <c r="AH2451" t="s">
        <v>290</v>
      </c>
      <c r="AI2451" t="s">
        <v>92</v>
      </c>
      <c r="AJ2451" t="s">
        <v>92</v>
      </c>
      <c r="AK2451" t="s">
        <v>92</v>
      </c>
      <c r="AL2451" t="s">
        <v>92</v>
      </c>
      <c r="AM2451">
        <v>45197.450694444444</v>
      </c>
      <c r="AN2451" t="s">
        <v>755</v>
      </c>
      <c r="AO2451" t="s">
        <v>91</v>
      </c>
      <c r="AP2451">
        <v>45197</v>
      </c>
      <c r="AQ2451">
        <v>45203</v>
      </c>
      <c r="AR2451" t="s">
        <v>92</v>
      </c>
      <c r="AS2451" t="s">
        <v>92</v>
      </c>
      <c r="AT2451" t="s">
        <v>92</v>
      </c>
      <c r="AU2451" t="s">
        <v>92</v>
      </c>
      <c r="AV2451" t="s">
        <v>5987</v>
      </c>
      <c r="AW2451" t="s">
        <v>92</v>
      </c>
      <c r="AX2451" t="s">
        <v>6118</v>
      </c>
      <c r="AY2451" t="s">
        <v>92</v>
      </c>
      <c r="AZ2451" t="s">
        <v>92</v>
      </c>
      <c r="BA2451" t="s">
        <v>92</v>
      </c>
      <c r="BB2451" t="s">
        <v>92</v>
      </c>
      <c r="BC2451" t="s">
        <v>6195</v>
      </c>
      <c r="BD2451" t="s">
        <v>92</v>
      </c>
      <c r="BE2451" t="s">
        <v>92</v>
      </c>
      <c r="BF2451" t="s">
        <v>92</v>
      </c>
      <c r="BG2451" t="s">
        <v>92</v>
      </c>
      <c r="BH2451" t="s">
        <v>92</v>
      </c>
      <c r="BI2451" t="s">
        <v>6119</v>
      </c>
      <c r="BJ2451" t="s">
        <v>692</v>
      </c>
      <c r="BK2451" t="s">
        <v>92</v>
      </c>
      <c r="BL2451" t="s">
        <v>92</v>
      </c>
      <c r="BM2451" t="s">
        <v>92</v>
      </c>
      <c r="BN2451" t="s">
        <v>2518</v>
      </c>
      <c r="BO2451" t="s">
        <v>104</v>
      </c>
      <c r="BP2451" t="s">
        <v>91</v>
      </c>
      <c r="BQ2451" t="s">
        <v>222</v>
      </c>
      <c r="BR2451" t="s">
        <v>92</v>
      </c>
      <c r="BS2451" t="s">
        <v>97</v>
      </c>
      <c r="BT2451" t="s">
        <v>106</v>
      </c>
      <c r="BU2451" t="s">
        <v>6120</v>
      </c>
      <c r="BV2451">
        <v>45189.759722222225</v>
      </c>
      <c r="BW2451" t="s">
        <v>97</v>
      </c>
      <c r="BX2451" t="s">
        <v>108</v>
      </c>
      <c r="BY2451" t="s">
        <v>6121</v>
      </c>
      <c r="BZ2451">
        <v>45197.439583333333</v>
      </c>
      <c r="CA2451" t="s">
        <v>755</v>
      </c>
      <c r="CB2451">
        <v>1</v>
      </c>
    </row>
    <row r="2452" spans="1:80">
      <c r="A2452" t="s">
        <v>6248</v>
      </c>
      <c r="B2452" t="s">
        <v>81</v>
      </c>
      <c r="C2452" t="s">
        <v>82</v>
      </c>
      <c r="D2452" t="s">
        <v>83</v>
      </c>
      <c r="E2452" t="s">
        <v>83</v>
      </c>
      <c r="F2452">
        <v>1.0900000000000001</v>
      </c>
      <c r="G2452">
        <v>300</v>
      </c>
      <c r="H2452">
        <v>327</v>
      </c>
      <c r="I2452" t="s">
        <v>84</v>
      </c>
      <c r="J2452" t="s">
        <v>6238</v>
      </c>
      <c r="K2452" t="s">
        <v>5251</v>
      </c>
      <c r="L2452" t="s">
        <v>1933</v>
      </c>
      <c r="M2452" t="s">
        <v>88</v>
      </c>
      <c r="N2452" t="s">
        <v>89</v>
      </c>
      <c r="O2452">
        <v>45186.919444444444</v>
      </c>
      <c r="P2452" t="s">
        <v>145</v>
      </c>
      <c r="Q2452" t="s">
        <v>91</v>
      </c>
      <c r="R2452">
        <v>45204.427777777775</v>
      </c>
      <c r="S2452" t="s">
        <v>92</v>
      </c>
      <c r="T2452">
        <v>45186.724305555559</v>
      </c>
      <c r="U2452">
        <v>45186.823611111111</v>
      </c>
      <c r="V2452">
        <v>45187.589583333334</v>
      </c>
      <c r="W2452" t="s">
        <v>93</v>
      </c>
      <c r="X2452" t="s">
        <v>92</v>
      </c>
      <c r="Y2452" t="s">
        <v>1213</v>
      </c>
      <c r="Z2452" t="s">
        <v>92</v>
      </c>
      <c r="AA2452" t="s">
        <v>92</v>
      </c>
      <c r="AB2452" t="s">
        <v>92</v>
      </c>
      <c r="AC2452" t="s">
        <v>92</v>
      </c>
      <c r="AD2452" t="s">
        <v>92</v>
      </c>
      <c r="AE2452" t="s">
        <v>92</v>
      </c>
      <c r="AF2452" t="s">
        <v>95</v>
      </c>
      <c r="AG2452">
        <v>45187.694444444445</v>
      </c>
      <c r="AH2452" t="s">
        <v>290</v>
      </c>
      <c r="AI2452" t="s">
        <v>92</v>
      </c>
      <c r="AJ2452" t="s">
        <v>92</v>
      </c>
      <c r="AK2452" t="s">
        <v>92</v>
      </c>
      <c r="AL2452" t="s">
        <v>92</v>
      </c>
      <c r="AM2452">
        <v>45197.450694444444</v>
      </c>
      <c r="AN2452" t="s">
        <v>755</v>
      </c>
      <c r="AO2452" t="s">
        <v>91</v>
      </c>
      <c r="AP2452">
        <v>45197</v>
      </c>
      <c r="AQ2452">
        <v>45203</v>
      </c>
      <c r="AR2452" t="s">
        <v>92</v>
      </c>
      <c r="AS2452" t="s">
        <v>92</v>
      </c>
      <c r="AT2452" t="s">
        <v>92</v>
      </c>
      <c r="AU2452" t="s">
        <v>92</v>
      </c>
      <c r="AV2452" t="s">
        <v>6198</v>
      </c>
      <c r="AW2452" t="s">
        <v>92</v>
      </c>
      <c r="AX2452" t="s">
        <v>6118</v>
      </c>
      <c r="AY2452" t="s">
        <v>92</v>
      </c>
      <c r="AZ2452" t="s">
        <v>92</v>
      </c>
      <c r="BA2452" t="s">
        <v>92</v>
      </c>
      <c r="BB2452" t="s">
        <v>92</v>
      </c>
      <c r="BC2452" t="s">
        <v>6195</v>
      </c>
      <c r="BD2452" t="s">
        <v>92</v>
      </c>
      <c r="BE2452" t="s">
        <v>92</v>
      </c>
      <c r="BF2452" t="s">
        <v>92</v>
      </c>
      <c r="BG2452" t="s">
        <v>92</v>
      </c>
      <c r="BH2452" t="s">
        <v>92</v>
      </c>
      <c r="BI2452" t="s">
        <v>6119</v>
      </c>
      <c r="BJ2452" t="s">
        <v>692</v>
      </c>
      <c r="BK2452" t="s">
        <v>92</v>
      </c>
      <c r="BL2452" t="s">
        <v>92</v>
      </c>
      <c r="BM2452" t="s">
        <v>92</v>
      </c>
      <c r="BN2452" t="s">
        <v>1850</v>
      </c>
      <c r="BO2452" t="s">
        <v>104</v>
      </c>
      <c r="BP2452" t="s">
        <v>91</v>
      </c>
      <c r="BQ2452" t="s">
        <v>222</v>
      </c>
      <c r="BR2452" t="s">
        <v>92</v>
      </c>
      <c r="BS2452" t="s">
        <v>97</v>
      </c>
      <c r="BT2452" t="s">
        <v>106</v>
      </c>
      <c r="BU2452" t="s">
        <v>6120</v>
      </c>
      <c r="BV2452">
        <v>45189.759722222225</v>
      </c>
      <c r="BW2452" t="s">
        <v>97</v>
      </c>
      <c r="BX2452" t="s">
        <v>108</v>
      </c>
      <c r="BY2452" t="s">
        <v>6121</v>
      </c>
      <c r="BZ2452">
        <v>45197.439583333333</v>
      </c>
      <c r="CA2452" t="s">
        <v>755</v>
      </c>
      <c r="CB2452">
        <v>1</v>
      </c>
    </row>
    <row r="2453" spans="1:80">
      <c r="A2453" t="s">
        <v>6249</v>
      </c>
      <c r="B2453" t="s">
        <v>81</v>
      </c>
      <c r="C2453" t="s">
        <v>82</v>
      </c>
      <c r="D2453" t="s">
        <v>83</v>
      </c>
      <c r="E2453" t="s">
        <v>83</v>
      </c>
      <c r="F2453">
        <v>1.0900000000000001</v>
      </c>
      <c r="G2453">
        <v>300</v>
      </c>
      <c r="H2453">
        <v>327</v>
      </c>
      <c r="I2453" t="s">
        <v>162</v>
      </c>
      <c r="J2453" t="s">
        <v>6238</v>
      </c>
      <c r="K2453" t="s">
        <v>5251</v>
      </c>
      <c r="L2453" t="s">
        <v>1933</v>
      </c>
      <c r="M2453" t="s">
        <v>88</v>
      </c>
      <c r="N2453" t="s">
        <v>89</v>
      </c>
      <c r="O2453">
        <v>45186.956944444442</v>
      </c>
      <c r="P2453" t="s">
        <v>145</v>
      </c>
      <c r="Q2453" t="s">
        <v>91</v>
      </c>
      <c r="R2453">
        <v>45204.427777777775</v>
      </c>
      <c r="S2453" t="s">
        <v>92</v>
      </c>
      <c r="T2453">
        <v>45186.824305555558</v>
      </c>
      <c r="U2453">
        <v>45186.95416666667</v>
      </c>
      <c r="V2453">
        <v>45187.589583333334</v>
      </c>
      <c r="W2453" t="s">
        <v>93</v>
      </c>
      <c r="X2453" t="s">
        <v>92</v>
      </c>
      <c r="Y2453" t="s">
        <v>1213</v>
      </c>
      <c r="Z2453" t="s">
        <v>92</v>
      </c>
      <c r="AA2453" t="s">
        <v>92</v>
      </c>
      <c r="AB2453" t="s">
        <v>92</v>
      </c>
      <c r="AC2453" t="s">
        <v>92</v>
      </c>
      <c r="AD2453" t="s">
        <v>92</v>
      </c>
      <c r="AE2453" t="s">
        <v>92</v>
      </c>
      <c r="AF2453" t="s">
        <v>95</v>
      </c>
      <c r="AG2453">
        <v>45187.694444444445</v>
      </c>
      <c r="AH2453" t="s">
        <v>290</v>
      </c>
      <c r="AI2453" t="s">
        <v>92</v>
      </c>
      <c r="AJ2453" t="s">
        <v>92</v>
      </c>
      <c r="AK2453" t="s">
        <v>92</v>
      </c>
      <c r="AL2453" t="s">
        <v>92</v>
      </c>
      <c r="AM2453">
        <v>45197.450694444444</v>
      </c>
      <c r="AN2453" t="s">
        <v>755</v>
      </c>
      <c r="AO2453" t="s">
        <v>91</v>
      </c>
      <c r="AP2453">
        <v>45197</v>
      </c>
      <c r="AQ2453">
        <v>45203</v>
      </c>
      <c r="AR2453" t="s">
        <v>92</v>
      </c>
      <c r="AS2453" t="s">
        <v>92</v>
      </c>
      <c r="AT2453" t="s">
        <v>92</v>
      </c>
      <c r="AU2453" t="s">
        <v>92</v>
      </c>
      <c r="AV2453" t="s">
        <v>5959</v>
      </c>
      <c r="AW2453" t="s">
        <v>92</v>
      </c>
      <c r="AX2453" t="s">
        <v>6118</v>
      </c>
      <c r="AY2453" t="s">
        <v>92</v>
      </c>
      <c r="AZ2453" t="s">
        <v>92</v>
      </c>
      <c r="BA2453" t="s">
        <v>92</v>
      </c>
      <c r="BB2453" t="s">
        <v>92</v>
      </c>
      <c r="BC2453" t="s">
        <v>6195</v>
      </c>
      <c r="BD2453" t="s">
        <v>92</v>
      </c>
      <c r="BE2453" t="s">
        <v>92</v>
      </c>
      <c r="BF2453" t="s">
        <v>92</v>
      </c>
      <c r="BG2453" t="s">
        <v>92</v>
      </c>
      <c r="BH2453" t="s">
        <v>92</v>
      </c>
      <c r="BI2453" t="s">
        <v>6119</v>
      </c>
      <c r="BJ2453" t="s">
        <v>692</v>
      </c>
      <c r="BK2453" t="s">
        <v>92</v>
      </c>
      <c r="BL2453" t="s">
        <v>92</v>
      </c>
      <c r="BM2453" t="s">
        <v>92</v>
      </c>
      <c r="BN2453" t="s">
        <v>3858</v>
      </c>
      <c r="BO2453" t="s">
        <v>104</v>
      </c>
      <c r="BP2453" t="s">
        <v>91</v>
      </c>
      <c r="BQ2453" t="s">
        <v>222</v>
      </c>
      <c r="BR2453" t="s">
        <v>92</v>
      </c>
      <c r="BS2453" t="s">
        <v>97</v>
      </c>
      <c r="BT2453" t="s">
        <v>106</v>
      </c>
      <c r="BU2453" t="s">
        <v>6120</v>
      </c>
      <c r="BV2453">
        <v>45189.759722222225</v>
      </c>
      <c r="BW2453" t="s">
        <v>97</v>
      </c>
      <c r="BX2453" t="s">
        <v>108</v>
      </c>
      <c r="BY2453" t="s">
        <v>6121</v>
      </c>
      <c r="BZ2453">
        <v>45197.439583333333</v>
      </c>
      <c r="CA2453" t="s">
        <v>755</v>
      </c>
      <c r="CB2453">
        <v>1</v>
      </c>
    </row>
    <row r="2454" spans="1:80">
      <c r="A2454" t="s">
        <v>6250</v>
      </c>
      <c r="B2454" t="s">
        <v>81</v>
      </c>
      <c r="C2454" t="s">
        <v>82</v>
      </c>
      <c r="D2454" t="s">
        <v>83</v>
      </c>
      <c r="E2454" t="s">
        <v>83</v>
      </c>
      <c r="F2454">
        <v>1.0900000000000001</v>
      </c>
      <c r="G2454">
        <v>300</v>
      </c>
      <c r="H2454">
        <v>327</v>
      </c>
      <c r="I2454" t="s">
        <v>84</v>
      </c>
      <c r="J2454" t="s">
        <v>6251</v>
      </c>
      <c r="K2454" t="s">
        <v>5251</v>
      </c>
      <c r="L2454" t="s">
        <v>4792</v>
      </c>
      <c r="M2454" t="s">
        <v>88</v>
      </c>
      <c r="N2454" t="s">
        <v>89</v>
      </c>
      <c r="O2454">
        <v>45187.140277777777</v>
      </c>
      <c r="P2454" t="s">
        <v>145</v>
      </c>
      <c r="Q2454" t="s">
        <v>91</v>
      </c>
      <c r="R2454">
        <v>45204.427777777775</v>
      </c>
      <c r="S2454" t="s">
        <v>92</v>
      </c>
      <c r="T2454">
        <v>45186.95416666667</v>
      </c>
      <c r="U2454">
        <v>45187.050694444442</v>
      </c>
      <c r="V2454">
        <v>45188.613888888889</v>
      </c>
      <c r="W2454" t="s">
        <v>93</v>
      </c>
      <c r="X2454" t="s">
        <v>92</v>
      </c>
      <c r="Y2454" t="s">
        <v>155</v>
      </c>
      <c r="Z2454" t="s">
        <v>92</v>
      </c>
      <c r="AA2454" t="s">
        <v>92</v>
      </c>
      <c r="AB2454" t="s">
        <v>92</v>
      </c>
      <c r="AC2454" t="s">
        <v>92</v>
      </c>
      <c r="AD2454" t="s">
        <v>92</v>
      </c>
      <c r="AE2454" t="s">
        <v>92</v>
      </c>
      <c r="AF2454" t="s">
        <v>95</v>
      </c>
      <c r="AG2454">
        <v>45188.646527777775</v>
      </c>
      <c r="AH2454" t="s">
        <v>290</v>
      </c>
      <c r="AI2454" t="s">
        <v>92</v>
      </c>
      <c r="AJ2454" t="s">
        <v>92</v>
      </c>
      <c r="AK2454" t="s">
        <v>92</v>
      </c>
      <c r="AL2454" t="s">
        <v>92</v>
      </c>
      <c r="AM2454">
        <v>45197.450694444444</v>
      </c>
      <c r="AN2454" t="s">
        <v>755</v>
      </c>
      <c r="AO2454" t="s">
        <v>91</v>
      </c>
      <c r="AP2454">
        <v>45197</v>
      </c>
      <c r="AQ2454">
        <v>45203</v>
      </c>
      <c r="AR2454" t="s">
        <v>92</v>
      </c>
      <c r="AS2454" t="s">
        <v>92</v>
      </c>
      <c r="AT2454" t="s">
        <v>92</v>
      </c>
      <c r="AU2454" t="s">
        <v>92</v>
      </c>
      <c r="AV2454" t="s">
        <v>6252</v>
      </c>
      <c r="AW2454" t="s">
        <v>92</v>
      </c>
      <c r="AX2454" t="s">
        <v>6118</v>
      </c>
      <c r="AY2454" t="s">
        <v>92</v>
      </c>
      <c r="AZ2454" t="s">
        <v>92</v>
      </c>
      <c r="BA2454" t="s">
        <v>92</v>
      </c>
      <c r="BB2454" t="s">
        <v>92</v>
      </c>
      <c r="BC2454" t="s">
        <v>5464</v>
      </c>
      <c r="BD2454" t="s">
        <v>92</v>
      </c>
      <c r="BE2454" t="s">
        <v>92</v>
      </c>
      <c r="BF2454" t="s">
        <v>92</v>
      </c>
      <c r="BG2454" t="s">
        <v>92</v>
      </c>
      <c r="BH2454" t="s">
        <v>92</v>
      </c>
      <c r="BI2454" t="s">
        <v>6119</v>
      </c>
      <c r="BJ2454" t="s">
        <v>692</v>
      </c>
      <c r="BK2454" t="s">
        <v>92</v>
      </c>
      <c r="BL2454" t="s">
        <v>92</v>
      </c>
      <c r="BM2454" t="s">
        <v>92</v>
      </c>
      <c r="BN2454" t="s">
        <v>2596</v>
      </c>
      <c r="BO2454" t="s">
        <v>104</v>
      </c>
      <c r="BP2454" t="s">
        <v>91</v>
      </c>
      <c r="BQ2454" t="s">
        <v>222</v>
      </c>
      <c r="BR2454" t="s">
        <v>92</v>
      </c>
      <c r="BS2454" t="s">
        <v>97</v>
      </c>
      <c r="BT2454" t="s">
        <v>106</v>
      </c>
      <c r="BU2454" t="s">
        <v>6120</v>
      </c>
      <c r="BV2454">
        <v>45189.759722222225</v>
      </c>
      <c r="BW2454" t="s">
        <v>97</v>
      </c>
      <c r="BX2454" t="s">
        <v>108</v>
      </c>
      <c r="BY2454" t="s">
        <v>6121</v>
      </c>
      <c r="BZ2454">
        <v>45197.439583333333</v>
      </c>
      <c r="CA2454" t="s">
        <v>755</v>
      </c>
      <c r="CB2454">
        <v>1</v>
      </c>
    </row>
    <row r="2455" spans="1:80">
      <c r="A2455" t="s">
        <v>6253</v>
      </c>
      <c r="B2455" t="s">
        <v>81</v>
      </c>
      <c r="C2455" t="s">
        <v>82</v>
      </c>
      <c r="D2455" t="s">
        <v>83</v>
      </c>
      <c r="E2455" t="s">
        <v>83</v>
      </c>
      <c r="F2455">
        <v>1.0900000000000001</v>
      </c>
      <c r="G2455">
        <v>300</v>
      </c>
      <c r="H2455">
        <v>327</v>
      </c>
      <c r="I2455" t="s">
        <v>84</v>
      </c>
      <c r="J2455" t="s">
        <v>6251</v>
      </c>
      <c r="K2455" t="s">
        <v>5251</v>
      </c>
      <c r="L2455" t="s">
        <v>1933</v>
      </c>
      <c r="M2455" t="s">
        <v>88</v>
      </c>
      <c r="N2455" t="s">
        <v>89</v>
      </c>
      <c r="O2455">
        <v>45187.238194444442</v>
      </c>
      <c r="P2455" t="s">
        <v>145</v>
      </c>
      <c r="Q2455" t="s">
        <v>91</v>
      </c>
      <c r="R2455">
        <v>45204.427777777775</v>
      </c>
      <c r="S2455" t="s">
        <v>92</v>
      </c>
      <c r="T2455">
        <v>45187.051388888889</v>
      </c>
      <c r="U2455">
        <v>45187.197916666664</v>
      </c>
      <c r="V2455">
        <v>45188.613888888889</v>
      </c>
      <c r="W2455" t="s">
        <v>93</v>
      </c>
      <c r="X2455" t="s">
        <v>92</v>
      </c>
      <c r="Y2455" t="s">
        <v>155</v>
      </c>
      <c r="Z2455" t="s">
        <v>92</v>
      </c>
      <c r="AA2455" t="s">
        <v>92</v>
      </c>
      <c r="AB2455" t="s">
        <v>92</v>
      </c>
      <c r="AC2455" t="s">
        <v>92</v>
      </c>
      <c r="AD2455" t="s">
        <v>92</v>
      </c>
      <c r="AE2455" t="s">
        <v>92</v>
      </c>
      <c r="AF2455" t="s">
        <v>95</v>
      </c>
      <c r="AG2455">
        <v>45188.646527777775</v>
      </c>
      <c r="AH2455" t="s">
        <v>290</v>
      </c>
      <c r="AI2455" t="s">
        <v>92</v>
      </c>
      <c r="AJ2455" t="s">
        <v>92</v>
      </c>
      <c r="AK2455" t="s">
        <v>92</v>
      </c>
      <c r="AL2455" t="s">
        <v>92</v>
      </c>
      <c r="AM2455">
        <v>45197.450694444444</v>
      </c>
      <c r="AN2455" t="s">
        <v>755</v>
      </c>
      <c r="AO2455" t="s">
        <v>91</v>
      </c>
      <c r="AP2455">
        <v>45197</v>
      </c>
      <c r="AQ2455">
        <v>45203</v>
      </c>
      <c r="AR2455" t="s">
        <v>92</v>
      </c>
      <c r="AS2455" t="s">
        <v>92</v>
      </c>
      <c r="AT2455" t="s">
        <v>92</v>
      </c>
      <c r="AU2455" t="s">
        <v>92</v>
      </c>
      <c r="AV2455" t="s">
        <v>5959</v>
      </c>
      <c r="AW2455" t="s">
        <v>92</v>
      </c>
      <c r="AX2455" t="s">
        <v>6118</v>
      </c>
      <c r="AY2455" t="s">
        <v>92</v>
      </c>
      <c r="AZ2455" t="s">
        <v>92</v>
      </c>
      <c r="BA2455" t="s">
        <v>92</v>
      </c>
      <c r="BB2455" t="s">
        <v>92</v>
      </c>
      <c r="BC2455" t="s">
        <v>5464</v>
      </c>
      <c r="BD2455" t="s">
        <v>92</v>
      </c>
      <c r="BE2455" t="s">
        <v>92</v>
      </c>
      <c r="BF2455" t="s">
        <v>92</v>
      </c>
      <c r="BG2455" t="s">
        <v>92</v>
      </c>
      <c r="BH2455" t="s">
        <v>92</v>
      </c>
      <c r="BI2455" t="s">
        <v>6119</v>
      </c>
      <c r="BJ2455" t="s">
        <v>692</v>
      </c>
      <c r="BK2455" t="s">
        <v>92</v>
      </c>
      <c r="BL2455" t="s">
        <v>92</v>
      </c>
      <c r="BM2455" t="s">
        <v>92</v>
      </c>
      <c r="BN2455" t="s">
        <v>4291</v>
      </c>
      <c r="BO2455" t="s">
        <v>104</v>
      </c>
      <c r="BP2455" t="s">
        <v>91</v>
      </c>
      <c r="BQ2455" t="s">
        <v>222</v>
      </c>
      <c r="BR2455" t="s">
        <v>92</v>
      </c>
      <c r="BS2455" t="s">
        <v>97</v>
      </c>
      <c r="BT2455" t="s">
        <v>106</v>
      </c>
      <c r="BU2455" t="s">
        <v>6120</v>
      </c>
      <c r="BV2455">
        <v>45189.759722222225</v>
      </c>
      <c r="BW2455" t="s">
        <v>97</v>
      </c>
      <c r="BX2455" t="s">
        <v>108</v>
      </c>
      <c r="BY2455" t="s">
        <v>6121</v>
      </c>
      <c r="BZ2455">
        <v>45197.439583333333</v>
      </c>
      <c r="CA2455" t="s">
        <v>755</v>
      </c>
      <c r="CB2455">
        <v>1</v>
      </c>
    </row>
    <row r="2456" spans="1:80">
      <c r="A2456" t="s">
        <v>6254</v>
      </c>
      <c r="B2456" t="s">
        <v>81</v>
      </c>
      <c r="C2456" t="s">
        <v>82</v>
      </c>
      <c r="D2456" t="s">
        <v>83</v>
      </c>
      <c r="E2456" t="s">
        <v>83</v>
      </c>
      <c r="F2456">
        <v>1.0900000000000001</v>
      </c>
      <c r="G2456">
        <v>300</v>
      </c>
      <c r="H2456">
        <v>327</v>
      </c>
      <c r="I2456" t="s">
        <v>162</v>
      </c>
      <c r="J2456" t="s">
        <v>6251</v>
      </c>
      <c r="K2456" t="s">
        <v>5251</v>
      </c>
      <c r="L2456" t="s">
        <v>1933</v>
      </c>
      <c r="M2456" t="s">
        <v>88</v>
      </c>
      <c r="N2456" t="s">
        <v>89</v>
      </c>
      <c r="O2456">
        <v>45187.32916666667</v>
      </c>
      <c r="P2456" t="s">
        <v>145</v>
      </c>
      <c r="Q2456" t="s">
        <v>91</v>
      </c>
      <c r="R2456">
        <v>45204.427777777775</v>
      </c>
      <c r="S2456" t="s">
        <v>92</v>
      </c>
      <c r="T2456">
        <v>45187.197916666664</v>
      </c>
      <c r="U2456">
        <v>45187.304166666669</v>
      </c>
      <c r="V2456">
        <v>45188.613888888889</v>
      </c>
      <c r="W2456" t="s">
        <v>93</v>
      </c>
      <c r="X2456" t="s">
        <v>92</v>
      </c>
      <c r="Y2456" t="s">
        <v>155</v>
      </c>
      <c r="Z2456" t="s">
        <v>92</v>
      </c>
      <c r="AA2456" t="s">
        <v>92</v>
      </c>
      <c r="AB2456" t="s">
        <v>92</v>
      </c>
      <c r="AC2456" t="s">
        <v>92</v>
      </c>
      <c r="AD2456" t="s">
        <v>92</v>
      </c>
      <c r="AE2456" t="s">
        <v>92</v>
      </c>
      <c r="AF2456" t="s">
        <v>95</v>
      </c>
      <c r="AG2456">
        <v>45188.646527777775</v>
      </c>
      <c r="AH2456" t="s">
        <v>290</v>
      </c>
      <c r="AI2456" t="s">
        <v>92</v>
      </c>
      <c r="AJ2456" t="s">
        <v>92</v>
      </c>
      <c r="AK2456" t="s">
        <v>92</v>
      </c>
      <c r="AL2456" t="s">
        <v>92</v>
      </c>
      <c r="AM2456">
        <v>45197.450694444444</v>
      </c>
      <c r="AN2456" t="s">
        <v>755</v>
      </c>
      <c r="AO2456" t="s">
        <v>91</v>
      </c>
      <c r="AP2456">
        <v>45197</v>
      </c>
      <c r="AQ2456">
        <v>45203</v>
      </c>
      <c r="AR2456" t="s">
        <v>92</v>
      </c>
      <c r="AS2456" t="s">
        <v>92</v>
      </c>
      <c r="AT2456" t="s">
        <v>92</v>
      </c>
      <c r="AU2456" t="s">
        <v>92</v>
      </c>
      <c r="AV2456" t="s">
        <v>5987</v>
      </c>
      <c r="AW2456" t="s">
        <v>92</v>
      </c>
      <c r="AX2456" t="s">
        <v>6118</v>
      </c>
      <c r="AY2456" t="s">
        <v>92</v>
      </c>
      <c r="AZ2456" t="s">
        <v>92</v>
      </c>
      <c r="BA2456" t="s">
        <v>92</v>
      </c>
      <c r="BB2456" t="s">
        <v>92</v>
      </c>
      <c r="BC2456" t="s">
        <v>5464</v>
      </c>
      <c r="BD2456" t="s">
        <v>92</v>
      </c>
      <c r="BE2456" t="s">
        <v>92</v>
      </c>
      <c r="BF2456" t="s">
        <v>92</v>
      </c>
      <c r="BG2456" t="s">
        <v>92</v>
      </c>
      <c r="BH2456" t="s">
        <v>92</v>
      </c>
      <c r="BI2456" t="s">
        <v>6119</v>
      </c>
      <c r="BJ2456" t="s">
        <v>692</v>
      </c>
      <c r="BK2456" t="s">
        <v>92</v>
      </c>
      <c r="BL2456" t="s">
        <v>92</v>
      </c>
      <c r="BM2456" t="s">
        <v>92</v>
      </c>
      <c r="BN2456" t="s">
        <v>6255</v>
      </c>
      <c r="BO2456" t="s">
        <v>104</v>
      </c>
      <c r="BP2456" t="s">
        <v>91</v>
      </c>
      <c r="BQ2456" t="s">
        <v>222</v>
      </c>
      <c r="BR2456" t="s">
        <v>92</v>
      </c>
      <c r="BS2456" t="s">
        <v>97</v>
      </c>
      <c r="BT2456" t="s">
        <v>106</v>
      </c>
      <c r="BU2456" t="s">
        <v>6120</v>
      </c>
      <c r="BV2456">
        <v>45189.759722222225</v>
      </c>
      <c r="BW2456" t="s">
        <v>97</v>
      </c>
      <c r="BX2456" t="s">
        <v>108</v>
      </c>
      <c r="BY2456" t="s">
        <v>6121</v>
      </c>
      <c r="BZ2456">
        <v>45197.439583333333</v>
      </c>
      <c r="CA2456" t="s">
        <v>755</v>
      </c>
      <c r="CB2456">
        <v>1</v>
      </c>
    </row>
    <row r="2457" spans="1:80">
      <c r="A2457" t="s">
        <v>6256</v>
      </c>
      <c r="B2457" t="s">
        <v>81</v>
      </c>
      <c r="C2457" t="s">
        <v>82</v>
      </c>
      <c r="D2457" t="s">
        <v>83</v>
      </c>
      <c r="E2457" t="s">
        <v>83</v>
      </c>
      <c r="F2457">
        <v>1.0900000000000001</v>
      </c>
      <c r="G2457">
        <v>300</v>
      </c>
      <c r="H2457">
        <v>327</v>
      </c>
      <c r="I2457" t="s">
        <v>84</v>
      </c>
      <c r="J2457" t="s">
        <v>6251</v>
      </c>
      <c r="K2457" t="s">
        <v>5251</v>
      </c>
      <c r="L2457" t="s">
        <v>4792</v>
      </c>
      <c r="M2457" t="s">
        <v>88</v>
      </c>
      <c r="N2457" t="s">
        <v>89</v>
      </c>
      <c r="O2457">
        <v>45187.464583333334</v>
      </c>
      <c r="P2457" t="s">
        <v>145</v>
      </c>
      <c r="Q2457" t="s">
        <v>91</v>
      </c>
      <c r="R2457">
        <v>45204.427777777775</v>
      </c>
      <c r="S2457" t="s">
        <v>92</v>
      </c>
      <c r="T2457">
        <v>45185.935416666667</v>
      </c>
      <c r="U2457">
        <v>45187.428472222222</v>
      </c>
      <c r="V2457">
        <v>45188.613888888889</v>
      </c>
      <c r="W2457" t="s">
        <v>93</v>
      </c>
      <c r="X2457" t="s">
        <v>92</v>
      </c>
      <c r="Y2457" t="s">
        <v>155</v>
      </c>
      <c r="Z2457" t="s">
        <v>92</v>
      </c>
      <c r="AA2457" t="s">
        <v>92</v>
      </c>
      <c r="AB2457" t="s">
        <v>92</v>
      </c>
      <c r="AC2457" t="s">
        <v>92</v>
      </c>
      <c r="AD2457" t="s">
        <v>92</v>
      </c>
      <c r="AE2457" t="s">
        <v>92</v>
      </c>
      <c r="AF2457" t="s">
        <v>95</v>
      </c>
      <c r="AG2457">
        <v>45188.646527777775</v>
      </c>
      <c r="AH2457" t="s">
        <v>290</v>
      </c>
      <c r="AI2457" t="s">
        <v>92</v>
      </c>
      <c r="AJ2457" t="s">
        <v>92</v>
      </c>
      <c r="AK2457" t="s">
        <v>92</v>
      </c>
      <c r="AL2457" t="s">
        <v>92</v>
      </c>
      <c r="AM2457">
        <v>45197.450694444444</v>
      </c>
      <c r="AN2457" t="s">
        <v>755</v>
      </c>
      <c r="AO2457" t="s">
        <v>91</v>
      </c>
      <c r="AP2457">
        <v>45197</v>
      </c>
      <c r="AQ2457">
        <v>45203</v>
      </c>
      <c r="AR2457" t="s">
        <v>92</v>
      </c>
      <c r="AS2457" t="s">
        <v>92</v>
      </c>
      <c r="AT2457" t="s">
        <v>92</v>
      </c>
      <c r="AU2457" t="s">
        <v>92</v>
      </c>
      <c r="AV2457" t="s">
        <v>6257</v>
      </c>
      <c r="AW2457" t="s">
        <v>92</v>
      </c>
      <c r="AX2457" t="s">
        <v>6118</v>
      </c>
      <c r="AY2457" t="s">
        <v>92</v>
      </c>
      <c r="AZ2457" t="s">
        <v>92</v>
      </c>
      <c r="BA2457" t="s">
        <v>92</v>
      </c>
      <c r="BB2457" t="s">
        <v>92</v>
      </c>
      <c r="BC2457" t="s">
        <v>5464</v>
      </c>
      <c r="BD2457" t="s">
        <v>92</v>
      </c>
      <c r="BE2457" t="s">
        <v>92</v>
      </c>
      <c r="BF2457" t="s">
        <v>92</v>
      </c>
      <c r="BG2457" t="s">
        <v>92</v>
      </c>
      <c r="BH2457" t="s">
        <v>92</v>
      </c>
      <c r="BI2457" t="s">
        <v>6119</v>
      </c>
      <c r="BJ2457" t="s">
        <v>1200</v>
      </c>
      <c r="BK2457" t="s">
        <v>92</v>
      </c>
      <c r="BL2457" t="s">
        <v>92</v>
      </c>
      <c r="BM2457" t="s">
        <v>92</v>
      </c>
      <c r="BN2457" t="s">
        <v>1054</v>
      </c>
      <c r="BO2457" t="s">
        <v>104</v>
      </c>
      <c r="BP2457" t="s">
        <v>91</v>
      </c>
      <c r="BQ2457" t="s">
        <v>222</v>
      </c>
      <c r="BR2457" t="s">
        <v>92</v>
      </c>
      <c r="BS2457" t="s">
        <v>97</v>
      </c>
      <c r="BT2457" t="s">
        <v>106</v>
      </c>
      <c r="BU2457" t="s">
        <v>6120</v>
      </c>
      <c r="BV2457">
        <v>45189.759722222225</v>
      </c>
      <c r="BW2457" t="s">
        <v>97</v>
      </c>
      <c r="BX2457" t="s">
        <v>108</v>
      </c>
      <c r="BY2457" t="s">
        <v>6121</v>
      </c>
      <c r="BZ2457">
        <v>45197.439583333333</v>
      </c>
      <c r="CA2457" t="s">
        <v>755</v>
      </c>
      <c r="CB2457">
        <v>1</v>
      </c>
    </row>
    <row r="2458" spans="1:80">
      <c r="A2458" t="s">
        <v>6258</v>
      </c>
      <c r="B2458" t="s">
        <v>81</v>
      </c>
      <c r="C2458" t="s">
        <v>82</v>
      </c>
      <c r="D2458" t="s">
        <v>83</v>
      </c>
      <c r="E2458" t="s">
        <v>83</v>
      </c>
      <c r="F2458">
        <v>1.0900000000000001</v>
      </c>
      <c r="G2458">
        <v>300</v>
      </c>
      <c r="H2458">
        <v>327</v>
      </c>
      <c r="I2458" t="s">
        <v>84</v>
      </c>
      <c r="J2458" t="s">
        <v>6251</v>
      </c>
      <c r="K2458" t="s">
        <v>5251</v>
      </c>
      <c r="L2458" t="s">
        <v>1933</v>
      </c>
      <c r="M2458" t="s">
        <v>88</v>
      </c>
      <c r="N2458" t="s">
        <v>89</v>
      </c>
      <c r="O2458">
        <v>45187.561805555553</v>
      </c>
      <c r="P2458" t="s">
        <v>145</v>
      </c>
      <c r="Q2458" t="s">
        <v>91</v>
      </c>
      <c r="R2458">
        <v>45204.427777777775</v>
      </c>
      <c r="S2458" t="s">
        <v>92</v>
      </c>
      <c r="T2458">
        <v>45187.428472222222</v>
      </c>
      <c r="U2458">
        <v>45187.524305555555</v>
      </c>
      <c r="V2458">
        <v>45188.613888888889</v>
      </c>
      <c r="W2458" t="s">
        <v>93</v>
      </c>
      <c r="X2458" t="s">
        <v>92</v>
      </c>
      <c r="Y2458" t="s">
        <v>155</v>
      </c>
      <c r="Z2458" t="s">
        <v>92</v>
      </c>
      <c r="AA2458" t="s">
        <v>92</v>
      </c>
      <c r="AB2458" t="s">
        <v>92</v>
      </c>
      <c r="AC2458" t="s">
        <v>92</v>
      </c>
      <c r="AD2458" t="s">
        <v>92</v>
      </c>
      <c r="AE2458" t="s">
        <v>92</v>
      </c>
      <c r="AF2458" t="s">
        <v>95</v>
      </c>
      <c r="AG2458">
        <v>45188.646527777775</v>
      </c>
      <c r="AH2458" t="s">
        <v>290</v>
      </c>
      <c r="AI2458" t="s">
        <v>92</v>
      </c>
      <c r="AJ2458" t="s">
        <v>92</v>
      </c>
      <c r="AK2458" t="s">
        <v>92</v>
      </c>
      <c r="AL2458" t="s">
        <v>92</v>
      </c>
      <c r="AM2458">
        <v>45197.450694444444</v>
      </c>
      <c r="AN2458" t="s">
        <v>755</v>
      </c>
      <c r="AO2458" t="s">
        <v>91</v>
      </c>
      <c r="AP2458">
        <v>45197</v>
      </c>
      <c r="AQ2458">
        <v>45203</v>
      </c>
      <c r="AR2458" t="s">
        <v>92</v>
      </c>
      <c r="AS2458" t="s">
        <v>92</v>
      </c>
      <c r="AT2458" t="s">
        <v>92</v>
      </c>
      <c r="AU2458" t="s">
        <v>92</v>
      </c>
      <c r="AV2458" t="s">
        <v>6259</v>
      </c>
      <c r="AW2458" t="s">
        <v>92</v>
      </c>
      <c r="AX2458" t="s">
        <v>6118</v>
      </c>
      <c r="AY2458" t="s">
        <v>92</v>
      </c>
      <c r="AZ2458" t="s">
        <v>92</v>
      </c>
      <c r="BA2458" t="s">
        <v>92</v>
      </c>
      <c r="BB2458" t="s">
        <v>92</v>
      </c>
      <c r="BC2458" t="s">
        <v>5464</v>
      </c>
      <c r="BD2458" t="s">
        <v>92</v>
      </c>
      <c r="BE2458" t="s">
        <v>92</v>
      </c>
      <c r="BF2458" t="s">
        <v>92</v>
      </c>
      <c r="BG2458" t="s">
        <v>92</v>
      </c>
      <c r="BH2458" t="s">
        <v>92</v>
      </c>
      <c r="BI2458" t="s">
        <v>6119</v>
      </c>
      <c r="BJ2458" t="s">
        <v>1200</v>
      </c>
      <c r="BK2458" t="s">
        <v>92</v>
      </c>
      <c r="BL2458" t="s">
        <v>92</v>
      </c>
      <c r="BM2458" t="s">
        <v>92</v>
      </c>
      <c r="BN2458" t="s">
        <v>181</v>
      </c>
      <c r="BO2458" t="s">
        <v>104</v>
      </c>
      <c r="BP2458" t="s">
        <v>91</v>
      </c>
      <c r="BQ2458" t="s">
        <v>222</v>
      </c>
      <c r="BR2458" t="s">
        <v>92</v>
      </c>
      <c r="BS2458" t="s">
        <v>97</v>
      </c>
      <c r="BT2458" t="s">
        <v>106</v>
      </c>
      <c r="BU2458" t="s">
        <v>6120</v>
      </c>
      <c r="BV2458">
        <v>45189.759722222225</v>
      </c>
      <c r="BW2458" t="s">
        <v>97</v>
      </c>
      <c r="BX2458" t="s">
        <v>108</v>
      </c>
      <c r="BY2458" t="s">
        <v>6121</v>
      </c>
      <c r="BZ2458">
        <v>45197.439583333333</v>
      </c>
      <c r="CA2458" t="s">
        <v>755</v>
      </c>
      <c r="CB2458">
        <v>1</v>
      </c>
    </row>
    <row r="2459" spans="1:80">
      <c r="A2459" t="s">
        <v>6260</v>
      </c>
      <c r="B2459" t="s">
        <v>81</v>
      </c>
      <c r="C2459" t="s">
        <v>82</v>
      </c>
      <c r="D2459" t="s">
        <v>83</v>
      </c>
      <c r="E2459" t="s">
        <v>83</v>
      </c>
      <c r="F2459">
        <v>1.0900000000000001</v>
      </c>
      <c r="G2459">
        <v>300</v>
      </c>
      <c r="H2459">
        <v>327</v>
      </c>
      <c r="I2459" t="s">
        <v>84</v>
      </c>
      <c r="J2459" t="s">
        <v>6251</v>
      </c>
      <c r="K2459" t="s">
        <v>5251</v>
      </c>
      <c r="L2459" t="s">
        <v>1933</v>
      </c>
      <c r="M2459" t="s">
        <v>88</v>
      </c>
      <c r="N2459" t="s">
        <v>89</v>
      </c>
      <c r="O2459">
        <v>45187.640972222223</v>
      </c>
      <c r="P2459" t="s">
        <v>145</v>
      </c>
      <c r="Q2459" t="s">
        <v>91</v>
      </c>
      <c r="R2459">
        <v>45204.427777777775</v>
      </c>
      <c r="S2459" t="s">
        <v>92</v>
      </c>
      <c r="T2459">
        <v>45187.525000000001</v>
      </c>
      <c r="U2459">
        <v>45187.620138888888</v>
      </c>
      <c r="V2459">
        <v>45188.613888888889</v>
      </c>
      <c r="W2459" t="s">
        <v>93</v>
      </c>
      <c r="X2459" t="s">
        <v>92</v>
      </c>
      <c r="Y2459" t="s">
        <v>155</v>
      </c>
      <c r="Z2459" t="s">
        <v>92</v>
      </c>
      <c r="AA2459" t="s">
        <v>92</v>
      </c>
      <c r="AB2459" t="s">
        <v>92</v>
      </c>
      <c r="AC2459" t="s">
        <v>92</v>
      </c>
      <c r="AD2459" t="s">
        <v>92</v>
      </c>
      <c r="AE2459" t="s">
        <v>92</v>
      </c>
      <c r="AF2459" t="s">
        <v>95</v>
      </c>
      <c r="AG2459">
        <v>45188.646527777775</v>
      </c>
      <c r="AH2459" t="s">
        <v>290</v>
      </c>
      <c r="AI2459" t="s">
        <v>92</v>
      </c>
      <c r="AJ2459" t="s">
        <v>92</v>
      </c>
      <c r="AK2459" t="s">
        <v>92</v>
      </c>
      <c r="AL2459" t="s">
        <v>92</v>
      </c>
      <c r="AM2459">
        <v>45197.450694444444</v>
      </c>
      <c r="AN2459" t="s">
        <v>755</v>
      </c>
      <c r="AO2459" t="s">
        <v>91</v>
      </c>
      <c r="AP2459">
        <v>45197</v>
      </c>
      <c r="AQ2459">
        <v>45203</v>
      </c>
      <c r="AR2459" t="s">
        <v>92</v>
      </c>
      <c r="AS2459" t="s">
        <v>92</v>
      </c>
      <c r="AT2459" t="s">
        <v>92</v>
      </c>
      <c r="AU2459" t="s">
        <v>92</v>
      </c>
      <c r="AV2459" t="s">
        <v>6261</v>
      </c>
      <c r="AW2459" t="s">
        <v>92</v>
      </c>
      <c r="AX2459" t="s">
        <v>6118</v>
      </c>
      <c r="AY2459" t="s">
        <v>92</v>
      </c>
      <c r="AZ2459" t="s">
        <v>92</v>
      </c>
      <c r="BA2459" t="s">
        <v>92</v>
      </c>
      <c r="BB2459" t="s">
        <v>92</v>
      </c>
      <c r="BC2459" t="s">
        <v>5464</v>
      </c>
      <c r="BD2459" t="s">
        <v>92</v>
      </c>
      <c r="BE2459" t="s">
        <v>92</v>
      </c>
      <c r="BF2459" t="s">
        <v>92</v>
      </c>
      <c r="BG2459" t="s">
        <v>92</v>
      </c>
      <c r="BH2459" t="s">
        <v>92</v>
      </c>
      <c r="BI2459" t="s">
        <v>6119</v>
      </c>
      <c r="BJ2459" t="s">
        <v>1200</v>
      </c>
      <c r="BK2459" t="s">
        <v>92</v>
      </c>
      <c r="BL2459" t="s">
        <v>92</v>
      </c>
      <c r="BM2459" t="s">
        <v>92</v>
      </c>
      <c r="BN2459" t="s">
        <v>6262</v>
      </c>
      <c r="BO2459" t="s">
        <v>104</v>
      </c>
      <c r="BP2459" t="s">
        <v>91</v>
      </c>
      <c r="BQ2459" t="s">
        <v>222</v>
      </c>
      <c r="BR2459" t="s">
        <v>92</v>
      </c>
      <c r="BS2459" t="s">
        <v>97</v>
      </c>
      <c r="BT2459" t="s">
        <v>106</v>
      </c>
      <c r="BU2459" t="s">
        <v>6120</v>
      </c>
      <c r="BV2459">
        <v>45189.759722222225</v>
      </c>
      <c r="BW2459" t="s">
        <v>97</v>
      </c>
      <c r="BX2459" t="s">
        <v>108</v>
      </c>
      <c r="BY2459" t="s">
        <v>6121</v>
      </c>
      <c r="BZ2459">
        <v>45197.439583333333</v>
      </c>
      <c r="CA2459" t="s">
        <v>755</v>
      </c>
      <c r="CB2459">
        <v>1</v>
      </c>
    </row>
    <row r="2460" spans="1:80">
      <c r="A2460" t="s">
        <v>6263</v>
      </c>
      <c r="B2460" t="s">
        <v>81</v>
      </c>
      <c r="C2460" t="s">
        <v>82</v>
      </c>
      <c r="D2460" t="s">
        <v>83</v>
      </c>
      <c r="E2460" t="s">
        <v>83</v>
      </c>
      <c r="F2460">
        <v>1.0900000000000001</v>
      </c>
      <c r="G2460">
        <v>300</v>
      </c>
      <c r="H2460">
        <v>327</v>
      </c>
      <c r="I2460" t="s">
        <v>162</v>
      </c>
      <c r="J2460" t="s">
        <v>6251</v>
      </c>
      <c r="K2460" t="s">
        <v>5251</v>
      </c>
      <c r="L2460" t="s">
        <v>1933</v>
      </c>
      <c r="M2460" t="s">
        <v>88</v>
      </c>
      <c r="N2460" t="s">
        <v>89</v>
      </c>
      <c r="O2460">
        <v>45187.788194444445</v>
      </c>
      <c r="P2460" t="s">
        <v>145</v>
      </c>
      <c r="Q2460" t="s">
        <v>91</v>
      </c>
      <c r="R2460">
        <v>45204.427777777775</v>
      </c>
      <c r="S2460" t="s">
        <v>92</v>
      </c>
      <c r="T2460">
        <v>45187.304166666669</v>
      </c>
      <c r="U2460">
        <v>45187.673611111109</v>
      </c>
      <c r="V2460">
        <v>45188.613888888889</v>
      </c>
      <c r="W2460" t="s">
        <v>93</v>
      </c>
      <c r="X2460" t="s">
        <v>92</v>
      </c>
      <c r="Y2460" t="s">
        <v>155</v>
      </c>
      <c r="Z2460" t="s">
        <v>92</v>
      </c>
      <c r="AA2460" t="s">
        <v>92</v>
      </c>
      <c r="AB2460" t="s">
        <v>92</v>
      </c>
      <c r="AC2460" t="s">
        <v>92</v>
      </c>
      <c r="AD2460" t="s">
        <v>92</v>
      </c>
      <c r="AE2460" t="s">
        <v>92</v>
      </c>
      <c r="AF2460" t="s">
        <v>95</v>
      </c>
      <c r="AG2460">
        <v>45188.646527777775</v>
      </c>
      <c r="AH2460" t="s">
        <v>290</v>
      </c>
      <c r="AI2460" t="s">
        <v>92</v>
      </c>
      <c r="AJ2460" t="s">
        <v>92</v>
      </c>
      <c r="AK2460" t="s">
        <v>92</v>
      </c>
      <c r="AL2460" t="s">
        <v>92</v>
      </c>
      <c r="AM2460">
        <v>45197.450694444444</v>
      </c>
      <c r="AN2460" t="s">
        <v>755</v>
      </c>
      <c r="AO2460" t="s">
        <v>91</v>
      </c>
      <c r="AP2460">
        <v>45197</v>
      </c>
      <c r="AQ2460">
        <v>45203</v>
      </c>
      <c r="AR2460" t="s">
        <v>92</v>
      </c>
      <c r="AS2460" t="s">
        <v>92</v>
      </c>
      <c r="AT2460" t="s">
        <v>92</v>
      </c>
      <c r="AU2460" t="s">
        <v>92</v>
      </c>
      <c r="AV2460" t="s">
        <v>6198</v>
      </c>
      <c r="AW2460" t="s">
        <v>92</v>
      </c>
      <c r="AX2460" t="s">
        <v>6118</v>
      </c>
      <c r="AY2460" t="s">
        <v>92</v>
      </c>
      <c r="AZ2460" t="s">
        <v>92</v>
      </c>
      <c r="BA2460" t="s">
        <v>92</v>
      </c>
      <c r="BB2460" t="s">
        <v>92</v>
      </c>
      <c r="BC2460" t="s">
        <v>5464</v>
      </c>
      <c r="BD2460" t="s">
        <v>92</v>
      </c>
      <c r="BE2460" t="s">
        <v>92</v>
      </c>
      <c r="BF2460" t="s">
        <v>92</v>
      </c>
      <c r="BG2460" t="s">
        <v>92</v>
      </c>
      <c r="BH2460" t="s">
        <v>92</v>
      </c>
      <c r="BI2460" t="s">
        <v>6119</v>
      </c>
      <c r="BJ2460" t="s">
        <v>692</v>
      </c>
      <c r="BK2460" t="s">
        <v>92</v>
      </c>
      <c r="BL2460" t="s">
        <v>92</v>
      </c>
      <c r="BM2460" t="s">
        <v>92</v>
      </c>
      <c r="BN2460" t="s">
        <v>1012</v>
      </c>
      <c r="BO2460" t="s">
        <v>104</v>
      </c>
      <c r="BP2460" t="s">
        <v>91</v>
      </c>
      <c r="BQ2460" t="s">
        <v>222</v>
      </c>
      <c r="BR2460" t="s">
        <v>92</v>
      </c>
      <c r="BS2460" t="s">
        <v>97</v>
      </c>
      <c r="BT2460" t="s">
        <v>106</v>
      </c>
      <c r="BU2460" t="s">
        <v>6120</v>
      </c>
      <c r="BV2460">
        <v>45189.759722222225</v>
      </c>
      <c r="BW2460" t="s">
        <v>97</v>
      </c>
      <c r="BX2460" t="s">
        <v>108</v>
      </c>
      <c r="BY2460" t="s">
        <v>6121</v>
      </c>
      <c r="BZ2460">
        <v>45197.439583333333</v>
      </c>
      <c r="CA2460" t="s">
        <v>755</v>
      </c>
      <c r="CB2460">
        <v>1</v>
      </c>
    </row>
    <row r="2461" spans="1:80">
      <c r="A2461" t="s">
        <v>6264</v>
      </c>
      <c r="B2461" t="s">
        <v>81</v>
      </c>
      <c r="C2461" t="s">
        <v>82</v>
      </c>
      <c r="D2461" t="s">
        <v>83</v>
      </c>
      <c r="E2461" t="s">
        <v>83</v>
      </c>
      <c r="F2461">
        <v>1.0900000000000001</v>
      </c>
      <c r="G2461">
        <v>300</v>
      </c>
      <c r="H2461">
        <v>327</v>
      </c>
      <c r="I2461" t="s">
        <v>162</v>
      </c>
      <c r="J2461" t="s">
        <v>6251</v>
      </c>
      <c r="K2461" t="s">
        <v>5251</v>
      </c>
      <c r="L2461" t="s">
        <v>1933</v>
      </c>
      <c r="M2461" t="s">
        <v>88</v>
      </c>
      <c r="N2461" t="s">
        <v>89</v>
      </c>
      <c r="O2461">
        <v>45187.788888888892</v>
      </c>
      <c r="P2461" t="s">
        <v>145</v>
      </c>
      <c r="Q2461" t="s">
        <v>91</v>
      </c>
      <c r="R2461">
        <v>45204.427777777775</v>
      </c>
      <c r="S2461" t="s">
        <v>92</v>
      </c>
      <c r="T2461">
        <v>45187.620138888888</v>
      </c>
      <c r="U2461">
        <v>45187.716666666667</v>
      </c>
      <c r="V2461">
        <v>45188.613888888889</v>
      </c>
      <c r="W2461" t="s">
        <v>93</v>
      </c>
      <c r="X2461" t="s">
        <v>92</v>
      </c>
      <c r="Y2461" t="s">
        <v>155</v>
      </c>
      <c r="Z2461" t="s">
        <v>92</v>
      </c>
      <c r="AA2461" t="s">
        <v>92</v>
      </c>
      <c r="AB2461" t="s">
        <v>92</v>
      </c>
      <c r="AC2461" t="s">
        <v>92</v>
      </c>
      <c r="AD2461" t="s">
        <v>92</v>
      </c>
      <c r="AE2461" t="s">
        <v>92</v>
      </c>
      <c r="AF2461" t="s">
        <v>95</v>
      </c>
      <c r="AG2461">
        <v>45188.646527777775</v>
      </c>
      <c r="AH2461" t="s">
        <v>290</v>
      </c>
      <c r="AI2461" t="s">
        <v>92</v>
      </c>
      <c r="AJ2461" t="s">
        <v>92</v>
      </c>
      <c r="AK2461" t="s">
        <v>92</v>
      </c>
      <c r="AL2461" t="s">
        <v>92</v>
      </c>
      <c r="AM2461">
        <v>45197.450694444444</v>
      </c>
      <c r="AN2461" t="s">
        <v>755</v>
      </c>
      <c r="AO2461" t="s">
        <v>91</v>
      </c>
      <c r="AP2461">
        <v>45197</v>
      </c>
      <c r="AQ2461">
        <v>45203</v>
      </c>
      <c r="AR2461" t="s">
        <v>92</v>
      </c>
      <c r="AS2461" t="s">
        <v>92</v>
      </c>
      <c r="AT2461" t="s">
        <v>92</v>
      </c>
      <c r="AU2461" t="s">
        <v>92</v>
      </c>
      <c r="AV2461" t="s">
        <v>6198</v>
      </c>
      <c r="AW2461" t="s">
        <v>92</v>
      </c>
      <c r="AX2461" t="s">
        <v>6118</v>
      </c>
      <c r="AY2461" t="s">
        <v>92</v>
      </c>
      <c r="AZ2461" t="s">
        <v>92</v>
      </c>
      <c r="BA2461" t="s">
        <v>92</v>
      </c>
      <c r="BB2461" t="s">
        <v>92</v>
      </c>
      <c r="BC2461" t="s">
        <v>5464</v>
      </c>
      <c r="BD2461" t="s">
        <v>92</v>
      </c>
      <c r="BE2461" t="s">
        <v>92</v>
      </c>
      <c r="BF2461" t="s">
        <v>92</v>
      </c>
      <c r="BG2461" t="s">
        <v>92</v>
      </c>
      <c r="BH2461" t="s">
        <v>92</v>
      </c>
      <c r="BI2461" t="s">
        <v>6119</v>
      </c>
      <c r="BJ2461" t="s">
        <v>1200</v>
      </c>
      <c r="BK2461" t="s">
        <v>92</v>
      </c>
      <c r="BL2461" t="s">
        <v>92</v>
      </c>
      <c r="BM2461" t="s">
        <v>92</v>
      </c>
      <c r="BN2461" t="s">
        <v>297</v>
      </c>
      <c r="BO2461" t="s">
        <v>104</v>
      </c>
      <c r="BP2461" t="s">
        <v>91</v>
      </c>
      <c r="BQ2461" t="s">
        <v>222</v>
      </c>
      <c r="BR2461" t="s">
        <v>92</v>
      </c>
      <c r="BS2461" t="s">
        <v>97</v>
      </c>
      <c r="BT2461" t="s">
        <v>106</v>
      </c>
      <c r="BU2461" t="s">
        <v>6120</v>
      </c>
      <c r="BV2461">
        <v>45189.759722222225</v>
      </c>
      <c r="BW2461" t="s">
        <v>97</v>
      </c>
      <c r="BX2461" t="s">
        <v>108</v>
      </c>
      <c r="BY2461" t="s">
        <v>6121</v>
      </c>
      <c r="BZ2461">
        <v>45197.439583333333</v>
      </c>
      <c r="CA2461" t="s">
        <v>755</v>
      </c>
      <c r="CB2461">
        <v>1</v>
      </c>
    </row>
    <row r="2462" spans="1:80">
      <c r="A2462" t="s">
        <v>6265</v>
      </c>
      <c r="B2462" t="s">
        <v>81</v>
      </c>
      <c r="C2462" t="s">
        <v>82</v>
      </c>
      <c r="D2462" t="s">
        <v>83</v>
      </c>
      <c r="E2462" t="s">
        <v>83</v>
      </c>
      <c r="F2462">
        <v>1.0900000000000001</v>
      </c>
      <c r="G2462">
        <v>300</v>
      </c>
      <c r="H2462">
        <v>327</v>
      </c>
      <c r="I2462" t="s">
        <v>84</v>
      </c>
      <c r="J2462" t="s">
        <v>6251</v>
      </c>
      <c r="K2462" t="s">
        <v>5251</v>
      </c>
      <c r="L2462" t="s">
        <v>1933</v>
      </c>
      <c r="M2462" t="s">
        <v>88</v>
      </c>
      <c r="N2462" t="s">
        <v>89</v>
      </c>
      <c r="O2462">
        <v>45187.882638888892</v>
      </c>
      <c r="P2462" t="s">
        <v>145</v>
      </c>
      <c r="Q2462" t="s">
        <v>91</v>
      </c>
      <c r="R2462">
        <v>45204.427777777775</v>
      </c>
      <c r="S2462" t="s">
        <v>92</v>
      </c>
      <c r="T2462">
        <v>45187.717361111114</v>
      </c>
      <c r="U2462">
        <v>45187.814583333333</v>
      </c>
      <c r="V2462">
        <v>45188.613888888889</v>
      </c>
      <c r="W2462" t="s">
        <v>93</v>
      </c>
      <c r="X2462" t="s">
        <v>92</v>
      </c>
      <c r="Y2462" t="s">
        <v>155</v>
      </c>
      <c r="Z2462" t="s">
        <v>92</v>
      </c>
      <c r="AA2462" t="s">
        <v>92</v>
      </c>
      <c r="AB2462" t="s">
        <v>92</v>
      </c>
      <c r="AC2462" t="s">
        <v>92</v>
      </c>
      <c r="AD2462" t="s">
        <v>92</v>
      </c>
      <c r="AE2462" t="s">
        <v>92</v>
      </c>
      <c r="AF2462" t="s">
        <v>95</v>
      </c>
      <c r="AG2462">
        <v>45188.646527777775</v>
      </c>
      <c r="AH2462" t="s">
        <v>290</v>
      </c>
      <c r="AI2462" t="s">
        <v>92</v>
      </c>
      <c r="AJ2462" t="s">
        <v>92</v>
      </c>
      <c r="AK2462" t="s">
        <v>92</v>
      </c>
      <c r="AL2462" t="s">
        <v>92</v>
      </c>
      <c r="AM2462">
        <v>45197.450694444444</v>
      </c>
      <c r="AN2462" t="s">
        <v>755</v>
      </c>
      <c r="AO2462" t="s">
        <v>91</v>
      </c>
      <c r="AP2462">
        <v>45197</v>
      </c>
      <c r="AQ2462">
        <v>45203</v>
      </c>
      <c r="AR2462" t="s">
        <v>92</v>
      </c>
      <c r="AS2462" t="s">
        <v>92</v>
      </c>
      <c r="AT2462" t="s">
        <v>92</v>
      </c>
      <c r="AU2462" t="s">
        <v>92</v>
      </c>
      <c r="AV2462" t="s">
        <v>6266</v>
      </c>
      <c r="AW2462" t="s">
        <v>92</v>
      </c>
      <c r="AX2462" t="s">
        <v>6118</v>
      </c>
      <c r="AY2462" t="s">
        <v>92</v>
      </c>
      <c r="AZ2462" t="s">
        <v>92</v>
      </c>
      <c r="BA2462" t="s">
        <v>92</v>
      </c>
      <c r="BB2462" t="s">
        <v>92</v>
      </c>
      <c r="BC2462" t="s">
        <v>5464</v>
      </c>
      <c r="BD2462" t="s">
        <v>92</v>
      </c>
      <c r="BE2462" t="s">
        <v>92</v>
      </c>
      <c r="BF2462" t="s">
        <v>92</v>
      </c>
      <c r="BG2462" t="s">
        <v>92</v>
      </c>
      <c r="BH2462" t="s">
        <v>92</v>
      </c>
      <c r="BI2462" t="s">
        <v>6119</v>
      </c>
      <c r="BJ2462" t="s">
        <v>1200</v>
      </c>
      <c r="BK2462" t="s">
        <v>92</v>
      </c>
      <c r="BL2462" t="s">
        <v>92</v>
      </c>
      <c r="BM2462" t="s">
        <v>92</v>
      </c>
      <c r="BN2462" t="s">
        <v>224</v>
      </c>
      <c r="BO2462" t="s">
        <v>104</v>
      </c>
      <c r="BP2462" t="s">
        <v>91</v>
      </c>
      <c r="BQ2462" t="s">
        <v>222</v>
      </c>
      <c r="BR2462" t="s">
        <v>92</v>
      </c>
      <c r="BS2462" t="s">
        <v>97</v>
      </c>
      <c r="BT2462" t="s">
        <v>106</v>
      </c>
      <c r="BU2462" t="s">
        <v>6120</v>
      </c>
      <c r="BV2462">
        <v>45189.759722222225</v>
      </c>
      <c r="BW2462" t="s">
        <v>97</v>
      </c>
      <c r="BX2462" t="s">
        <v>108</v>
      </c>
      <c r="BY2462" t="s">
        <v>6121</v>
      </c>
      <c r="BZ2462">
        <v>45197.439583333333</v>
      </c>
      <c r="CA2462" t="s">
        <v>755</v>
      </c>
      <c r="CB2462">
        <v>1</v>
      </c>
    </row>
    <row r="2463" spans="1:80">
      <c r="A2463" t="s">
        <v>6267</v>
      </c>
      <c r="B2463" t="s">
        <v>81</v>
      </c>
      <c r="C2463" t="s">
        <v>82</v>
      </c>
      <c r="D2463" t="s">
        <v>83</v>
      </c>
      <c r="E2463" t="s">
        <v>83</v>
      </c>
      <c r="F2463">
        <v>1.0900000000000001</v>
      </c>
      <c r="G2463">
        <v>300</v>
      </c>
      <c r="H2463">
        <v>327</v>
      </c>
      <c r="I2463" t="s">
        <v>84</v>
      </c>
      <c r="J2463" t="s">
        <v>6251</v>
      </c>
      <c r="K2463" t="s">
        <v>5251</v>
      </c>
      <c r="L2463" t="s">
        <v>1933</v>
      </c>
      <c r="M2463" t="s">
        <v>88</v>
      </c>
      <c r="N2463" t="s">
        <v>89</v>
      </c>
      <c r="O2463">
        <v>45187.913888888892</v>
      </c>
      <c r="P2463" t="s">
        <v>145</v>
      </c>
      <c r="Q2463" t="s">
        <v>91</v>
      </c>
      <c r="R2463">
        <v>45204.427777777775</v>
      </c>
      <c r="S2463" t="s">
        <v>92</v>
      </c>
      <c r="T2463">
        <v>45187.814583333333</v>
      </c>
      <c r="U2463">
        <v>45187.910416666666</v>
      </c>
      <c r="V2463">
        <v>45188.613888888889</v>
      </c>
      <c r="W2463" t="s">
        <v>93</v>
      </c>
      <c r="X2463" t="s">
        <v>92</v>
      </c>
      <c r="Y2463" t="s">
        <v>155</v>
      </c>
      <c r="Z2463" t="s">
        <v>92</v>
      </c>
      <c r="AA2463" t="s">
        <v>92</v>
      </c>
      <c r="AB2463" t="s">
        <v>92</v>
      </c>
      <c r="AC2463" t="s">
        <v>92</v>
      </c>
      <c r="AD2463" t="s">
        <v>92</v>
      </c>
      <c r="AE2463" t="s">
        <v>92</v>
      </c>
      <c r="AF2463" t="s">
        <v>95</v>
      </c>
      <c r="AG2463">
        <v>45188.646527777775</v>
      </c>
      <c r="AH2463" t="s">
        <v>290</v>
      </c>
      <c r="AI2463" t="s">
        <v>92</v>
      </c>
      <c r="AJ2463" t="s">
        <v>92</v>
      </c>
      <c r="AK2463" t="s">
        <v>92</v>
      </c>
      <c r="AL2463" t="s">
        <v>92</v>
      </c>
      <c r="AM2463">
        <v>45197.450694444444</v>
      </c>
      <c r="AN2463" t="s">
        <v>755</v>
      </c>
      <c r="AO2463" t="s">
        <v>91</v>
      </c>
      <c r="AP2463">
        <v>45197</v>
      </c>
      <c r="AQ2463">
        <v>45203</v>
      </c>
      <c r="AR2463" t="s">
        <v>92</v>
      </c>
      <c r="AS2463" t="s">
        <v>92</v>
      </c>
      <c r="AT2463" t="s">
        <v>92</v>
      </c>
      <c r="AU2463" t="s">
        <v>92</v>
      </c>
      <c r="AV2463" t="s">
        <v>5959</v>
      </c>
      <c r="AW2463" t="s">
        <v>92</v>
      </c>
      <c r="AX2463" t="s">
        <v>6118</v>
      </c>
      <c r="AY2463" t="s">
        <v>92</v>
      </c>
      <c r="AZ2463" t="s">
        <v>92</v>
      </c>
      <c r="BA2463" t="s">
        <v>92</v>
      </c>
      <c r="BB2463" t="s">
        <v>92</v>
      </c>
      <c r="BC2463" t="s">
        <v>5464</v>
      </c>
      <c r="BD2463" t="s">
        <v>92</v>
      </c>
      <c r="BE2463" t="s">
        <v>92</v>
      </c>
      <c r="BF2463" t="s">
        <v>92</v>
      </c>
      <c r="BG2463" t="s">
        <v>92</v>
      </c>
      <c r="BH2463" t="s">
        <v>92</v>
      </c>
      <c r="BI2463" t="s">
        <v>6119</v>
      </c>
      <c r="BJ2463" t="s">
        <v>1200</v>
      </c>
      <c r="BK2463" t="s">
        <v>92</v>
      </c>
      <c r="BL2463" t="s">
        <v>92</v>
      </c>
      <c r="BM2463" t="s">
        <v>92</v>
      </c>
      <c r="BN2463" t="s">
        <v>2371</v>
      </c>
      <c r="BO2463" t="s">
        <v>104</v>
      </c>
      <c r="BP2463" t="s">
        <v>91</v>
      </c>
      <c r="BQ2463" t="s">
        <v>222</v>
      </c>
      <c r="BR2463" t="s">
        <v>92</v>
      </c>
      <c r="BS2463" t="s">
        <v>97</v>
      </c>
      <c r="BT2463" t="s">
        <v>106</v>
      </c>
      <c r="BU2463" t="s">
        <v>6120</v>
      </c>
      <c r="BV2463">
        <v>45189.759722222225</v>
      </c>
      <c r="BW2463" t="s">
        <v>97</v>
      </c>
      <c r="BX2463" t="s">
        <v>108</v>
      </c>
      <c r="BY2463" t="s">
        <v>6121</v>
      </c>
      <c r="BZ2463">
        <v>45197.439583333333</v>
      </c>
      <c r="CA2463" t="s">
        <v>755</v>
      </c>
      <c r="CB2463">
        <v>1</v>
      </c>
    </row>
    <row r="2464" spans="1:80">
      <c r="A2464" t="s">
        <v>6268</v>
      </c>
      <c r="B2464" t="s">
        <v>81</v>
      </c>
      <c r="C2464" t="s">
        <v>82</v>
      </c>
      <c r="D2464" t="s">
        <v>83</v>
      </c>
      <c r="E2464" t="s">
        <v>83</v>
      </c>
      <c r="F2464">
        <v>1.0900000000000001</v>
      </c>
      <c r="G2464">
        <v>300</v>
      </c>
      <c r="H2464">
        <v>327</v>
      </c>
      <c r="I2464" t="s">
        <v>84</v>
      </c>
      <c r="J2464" t="s">
        <v>6269</v>
      </c>
      <c r="K2464" t="s">
        <v>5251</v>
      </c>
      <c r="L2464" t="s">
        <v>1937</v>
      </c>
      <c r="M2464" t="s">
        <v>88</v>
      </c>
      <c r="N2464" t="s">
        <v>89</v>
      </c>
      <c r="O2464">
        <v>45188.078472222223</v>
      </c>
      <c r="P2464" t="s">
        <v>145</v>
      </c>
      <c r="Q2464" t="s">
        <v>91</v>
      </c>
      <c r="R2464">
        <v>45204.427777777775</v>
      </c>
      <c r="S2464" t="s">
        <v>92</v>
      </c>
      <c r="T2464">
        <v>45187.910416666666</v>
      </c>
      <c r="U2464">
        <v>45188.009027777778</v>
      </c>
      <c r="V2464">
        <v>45189.614583333336</v>
      </c>
      <c r="W2464" t="s">
        <v>93</v>
      </c>
      <c r="X2464" t="s">
        <v>92</v>
      </c>
      <c r="Y2464" t="s">
        <v>155</v>
      </c>
      <c r="Z2464" t="s">
        <v>92</v>
      </c>
      <c r="AA2464" t="s">
        <v>92</v>
      </c>
      <c r="AB2464" t="s">
        <v>92</v>
      </c>
      <c r="AC2464" t="s">
        <v>92</v>
      </c>
      <c r="AD2464" t="s">
        <v>92</v>
      </c>
      <c r="AE2464" t="s">
        <v>92</v>
      </c>
      <c r="AF2464" t="s">
        <v>95</v>
      </c>
      <c r="AG2464">
        <v>45189.638888888891</v>
      </c>
      <c r="AH2464" t="s">
        <v>290</v>
      </c>
      <c r="AI2464" t="s">
        <v>92</v>
      </c>
      <c r="AJ2464" t="s">
        <v>92</v>
      </c>
      <c r="AK2464" t="s">
        <v>92</v>
      </c>
      <c r="AL2464" t="s">
        <v>92</v>
      </c>
      <c r="AM2464">
        <v>45197.450694444444</v>
      </c>
      <c r="AN2464" t="s">
        <v>755</v>
      </c>
      <c r="AO2464" t="s">
        <v>91</v>
      </c>
      <c r="AP2464">
        <v>45197</v>
      </c>
      <c r="AQ2464">
        <v>45203</v>
      </c>
      <c r="AR2464" t="s">
        <v>92</v>
      </c>
      <c r="AS2464" t="s">
        <v>92</v>
      </c>
      <c r="AT2464" t="s">
        <v>92</v>
      </c>
      <c r="AU2464" t="s">
        <v>92</v>
      </c>
      <c r="AV2464" t="s">
        <v>6270</v>
      </c>
      <c r="AW2464" t="s">
        <v>92</v>
      </c>
      <c r="AX2464" t="s">
        <v>6118</v>
      </c>
      <c r="AY2464" t="s">
        <v>92</v>
      </c>
      <c r="AZ2464" t="s">
        <v>92</v>
      </c>
      <c r="BA2464" t="s">
        <v>92</v>
      </c>
      <c r="BB2464" t="s">
        <v>92</v>
      </c>
      <c r="BC2464" t="s">
        <v>6271</v>
      </c>
      <c r="BD2464" t="s">
        <v>92</v>
      </c>
      <c r="BE2464" t="s">
        <v>92</v>
      </c>
      <c r="BF2464" t="s">
        <v>92</v>
      </c>
      <c r="BG2464" t="s">
        <v>92</v>
      </c>
      <c r="BH2464" t="s">
        <v>92</v>
      </c>
      <c r="BI2464" t="s">
        <v>6119</v>
      </c>
      <c r="BJ2464" t="s">
        <v>1200</v>
      </c>
      <c r="BK2464" t="s">
        <v>92</v>
      </c>
      <c r="BL2464" t="s">
        <v>92</v>
      </c>
      <c r="BM2464" t="s">
        <v>92</v>
      </c>
      <c r="BN2464" t="s">
        <v>1050</v>
      </c>
      <c r="BO2464" t="s">
        <v>104</v>
      </c>
      <c r="BP2464" t="s">
        <v>91</v>
      </c>
      <c r="BQ2464" t="s">
        <v>222</v>
      </c>
      <c r="BR2464" t="s">
        <v>92</v>
      </c>
      <c r="BS2464" t="s">
        <v>97</v>
      </c>
      <c r="BT2464" t="s">
        <v>106</v>
      </c>
      <c r="BU2464" t="s">
        <v>6120</v>
      </c>
      <c r="BV2464">
        <v>45189.759722222225</v>
      </c>
      <c r="BW2464" t="s">
        <v>97</v>
      </c>
      <c r="BX2464" t="s">
        <v>108</v>
      </c>
      <c r="BY2464" t="s">
        <v>6121</v>
      </c>
      <c r="BZ2464">
        <v>45197.439583333333</v>
      </c>
      <c r="CA2464" t="s">
        <v>755</v>
      </c>
      <c r="CB2464">
        <v>1</v>
      </c>
    </row>
    <row r="2465" spans="1:80">
      <c r="A2465" t="s">
        <v>6272</v>
      </c>
      <c r="B2465" t="s">
        <v>438</v>
      </c>
      <c r="C2465" t="s">
        <v>439</v>
      </c>
      <c r="D2465" t="s">
        <v>83</v>
      </c>
      <c r="E2465" t="s">
        <v>83</v>
      </c>
      <c r="F2465">
        <v>1.0900000000000001</v>
      </c>
      <c r="G2465">
        <v>300</v>
      </c>
      <c r="H2465">
        <v>327</v>
      </c>
      <c r="I2465" t="s">
        <v>84</v>
      </c>
      <c r="J2465" t="s">
        <v>6269</v>
      </c>
      <c r="K2465" t="s">
        <v>5251</v>
      </c>
      <c r="L2465" t="s">
        <v>1937</v>
      </c>
      <c r="M2465" t="s">
        <v>88</v>
      </c>
      <c r="N2465" t="s">
        <v>89</v>
      </c>
      <c r="O2465">
        <v>45188.151388888888</v>
      </c>
      <c r="P2465" t="s">
        <v>4602</v>
      </c>
      <c r="Q2465" t="s">
        <v>91</v>
      </c>
      <c r="R2465">
        <v>45204.427777777775</v>
      </c>
      <c r="S2465" t="s">
        <v>92</v>
      </c>
      <c r="T2465">
        <v>45188.009722222225</v>
      </c>
      <c r="U2465">
        <v>45188.103472222225</v>
      </c>
      <c r="V2465">
        <v>45189.614583333336</v>
      </c>
      <c r="W2465" t="s">
        <v>93</v>
      </c>
      <c r="X2465" t="s">
        <v>92</v>
      </c>
      <c r="Y2465" t="s">
        <v>155</v>
      </c>
      <c r="Z2465" t="s">
        <v>92</v>
      </c>
      <c r="AA2465" t="s">
        <v>92</v>
      </c>
      <c r="AB2465" t="s">
        <v>92</v>
      </c>
      <c r="AC2465" t="s">
        <v>92</v>
      </c>
      <c r="AD2465" t="s">
        <v>92</v>
      </c>
      <c r="AE2465" t="s">
        <v>92</v>
      </c>
      <c r="AF2465" t="s">
        <v>95</v>
      </c>
      <c r="AG2465">
        <v>45189.638888888891</v>
      </c>
      <c r="AH2465" t="s">
        <v>290</v>
      </c>
      <c r="AI2465" t="s">
        <v>92</v>
      </c>
      <c r="AJ2465" t="s">
        <v>92</v>
      </c>
      <c r="AK2465" t="s">
        <v>92</v>
      </c>
      <c r="AL2465" t="s">
        <v>92</v>
      </c>
      <c r="AM2465">
        <v>45197.450694444444</v>
      </c>
      <c r="AN2465" t="s">
        <v>755</v>
      </c>
      <c r="AO2465" t="s">
        <v>91</v>
      </c>
      <c r="AP2465">
        <v>45197</v>
      </c>
      <c r="AQ2465">
        <v>45203</v>
      </c>
      <c r="AR2465" t="s">
        <v>92</v>
      </c>
      <c r="AS2465" t="s">
        <v>92</v>
      </c>
      <c r="AT2465" t="s">
        <v>92</v>
      </c>
      <c r="AU2465" t="s">
        <v>92</v>
      </c>
      <c r="AV2465" t="s">
        <v>6273</v>
      </c>
      <c r="AW2465" t="s">
        <v>92</v>
      </c>
      <c r="AX2465" t="s">
        <v>6178</v>
      </c>
      <c r="AY2465" t="s">
        <v>92</v>
      </c>
      <c r="AZ2465" t="s">
        <v>92</v>
      </c>
      <c r="BA2465" t="s">
        <v>92</v>
      </c>
      <c r="BB2465" t="s">
        <v>92</v>
      </c>
      <c r="BC2465" t="s">
        <v>6271</v>
      </c>
      <c r="BD2465" t="s">
        <v>92</v>
      </c>
      <c r="BE2465" t="s">
        <v>92</v>
      </c>
      <c r="BF2465" t="s">
        <v>92</v>
      </c>
      <c r="BG2465" t="s">
        <v>92</v>
      </c>
      <c r="BH2465" t="s">
        <v>92</v>
      </c>
      <c r="BI2465" t="s">
        <v>6179</v>
      </c>
      <c r="BJ2465" t="s">
        <v>1200</v>
      </c>
      <c r="BK2465" t="s">
        <v>92</v>
      </c>
      <c r="BL2465" t="s">
        <v>92</v>
      </c>
      <c r="BM2465" t="s">
        <v>92</v>
      </c>
      <c r="BN2465" t="s">
        <v>4209</v>
      </c>
      <c r="BO2465" t="s">
        <v>104</v>
      </c>
      <c r="BP2465" t="s">
        <v>91</v>
      </c>
      <c r="BQ2465" t="s">
        <v>222</v>
      </c>
      <c r="BR2465" t="s">
        <v>92</v>
      </c>
      <c r="BS2465" t="s">
        <v>97</v>
      </c>
      <c r="BT2465" t="s">
        <v>106</v>
      </c>
      <c r="BU2465" t="s">
        <v>6180</v>
      </c>
      <c r="BV2465">
        <v>45191.376388888886</v>
      </c>
      <c r="BW2465" t="s">
        <v>97</v>
      </c>
      <c r="BX2465" t="s">
        <v>108</v>
      </c>
      <c r="BY2465" t="s">
        <v>6181</v>
      </c>
      <c r="BZ2465">
        <v>45197.439583333333</v>
      </c>
      <c r="CA2465" t="s">
        <v>755</v>
      </c>
      <c r="CB2465">
        <v>1</v>
      </c>
    </row>
    <row r="2466" spans="1:80">
      <c r="A2466" t="s">
        <v>6274</v>
      </c>
      <c r="B2466" t="s">
        <v>81</v>
      </c>
      <c r="C2466" t="s">
        <v>82</v>
      </c>
      <c r="D2466" t="s">
        <v>83</v>
      </c>
      <c r="E2466" t="s">
        <v>83</v>
      </c>
      <c r="F2466">
        <v>1.0900000000000001</v>
      </c>
      <c r="G2466">
        <v>300</v>
      </c>
      <c r="H2466">
        <v>327</v>
      </c>
      <c r="I2466" t="s">
        <v>84</v>
      </c>
      <c r="J2466" t="s">
        <v>6269</v>
      </c>
      <c r="K2466" t="s">
        <v>5251</v>
      </c>
      <c r="L2466" t="s">
        <v>5060</v>
      </c>
      <c r="M2466" t="s">
        <v>88</v>
      </c>
      <c r="N2466" t="s">
        <v>89</v>
      </c>
      <c r="O2466">
        <v>45188.254861111112</v>
      </c>
      <c r="P2466" t="s">
        <v>145</v>
      </c>
      <c r="Q2466" t="s">
        <v>91</v>
      </c>
      <c r="R2466">
        <v>45204.427777777775</v>
      </c>
      <c r="S2466" t="s">
        <v>92</v>
      </c>
      <c r="T2466">
        <v>45188.103472222225</v>
      </c>
      <c r="U2466">
        <v>45188.215277777781</v>
      </c>
      <c r="V2466">
        <v>45189.614583333336</v>
      </c>
      <c r="W2466" t="s">
        <v>93</v>
      </c>
      <c r="X2466" t="s">
        <v>92</v>
      </c>
      <c r="Y2466" t="s">
        <v>155</v>
      </c>
      <c r="Z2466" t="s">
        <v>92</v>
      </c>
      <c r="AA2466" t="s">
        <v>92</v>
      </c>
      <c r="AB2466" t="s">
        <v>92</v>
      </c>
      <c r="AC2466" t="s">
        <v>92</v>
      </c>
      <c r="AD2466" t="s">
        <v>92</v>
      </c>
      <c r="AE2466" t="s">
        <v>92</v>
      </c>
      <c r="AF2466" t="s">
        <v>95</v>
      </c>
      <c r="AG2466">
        <v>45189.638888888891</v>
      </c>
      <c r="AH2466" t="s">
        <v>290</v>
      </c>
      <c r="AI2466" t="s">
        <v>92</v>
      </c>
      <c r="AJ2466" t="s">
        <v>92</v>
      </c>
      <c r="AK2466" t="s">
        <v>92</v>
      </c>
      <c r="AL2466" t="s">
        <v>92</v>
      </c>
      <c r="AM2466">
        <v>45203.504166666666</v>
      </c>
      <c r="AN2466" t="s">
        <v>755</v>
      </c>
      <c r="AO2466" t="s">
        <v>91</v>
      </c>
      <c r="AP2466">
        <v>45203</v>
      </c>
      <c r="AQ2466">
        <v>45210</v>
      </c>
      <c r="AR2466" t="s">
        <v>92</v>
      </c>
      <c r="AS2466" t="s">
        <v>92</v>
      </c>
      <c r="AT2466" t="s">
        <v>92</v>
      </c>
      <c r="AU2466" t="s">
        <v>92</v>
      </c>
      <c r="AV2466" t="s">
        <v>6275</v>
      </c>
      <c r="AW2466" t="s">
        <v>92</v>
      </c>
      <c r="AX2466" t="s">
        <v>6201</v>
      </c>
      <c r="AY2466" t="s">
        <v>92</v>
      </c>
      <c r="AZ2466" t="s">
        <v>92</v>
      </c>
      <c r="BA2466" t="s">
        <v>92</v>
      </c>
      <c r="BB2466" t="s">
        <v>92</v>
      </c>
      <c r="BC2466" t="s">
        <v>6271</v>
      </c>
      <c r="BD2466" t="s">
        <v>92</v>
      </c>
      <c r="BE2466" t="s">
        <v>92</v>
      </c>
      <c r="BF2466" t="s">
        <v>92</v>
      </c>
      <c r="BG2466" t="s">
        <v>92</v>
      </c>
      <c r="BH2466" t="s">
        <v>92</v>
      </c>
      <c r="BI2466" t="s">
        <v>6202</v>
      </c>
      <c r="BJ2466" t="s">
        <v>1200</v>
      </c>
      <c r="BK2466" t="s">
        <v>92</v>
      </c>
      <c r="BL2466" t="s">
        <v>92</v>
      </c>
      <c r="BM2466" t="s">
        <v>92</v>
      </c>
      <c r="BN2466" t="s">
        <v>1887</v>
      </c>
      <c r="BO2466" t="s">
        <v>104</v>
      </c>
      <c r="BP2466" t="s">
        <v>91</v>
      </c>
      <c r="BQ2466" t="s">
        <v>222</v>
      </c>
      <c r="BR2466" t="s">
        <v>92</v>
      </c>
      <c r="BS2466" t="s">
        <v>97</v>
      </c>
      <c r="BT2466" t="s">
        <v>106</v>
      </c>
      <c r="BU2466" t="s">
        <v>6203</v>
      </c>
      <c r="BV2466">
        <v>45195.675694444442</v>
      </c>
      <c r="BW2466" t="s">
        <v>97</v>
      </c>
      <c r="BX2466" t="s">
        <v>108</v>
      </c>
      <c r="BY2466" t="s">
        <v>6204</v>
      </c>
      <c r="BZ2466">
        <v>45203.493055555555</v>
      </c>
      <c r="CA2466" t="s">
        <v>755</v>
      </c>
      <c r="CB2466">
        <v>1</v>
      </c>
    </row>
    <row r="2467" spans="1:80">
      <c r="A2467" t="s">
        <v>6276</v>
      </c>
      <c r="B2467" t="s">
        <v>81</v>
      </c>
      <c r="C2467" t="s">
        <v>82</v>
      </c>
      <c r="D2467" t="s">
        <v>83</v>
      </c>
      <c r="E2467" t="s">
        <v>83</v>
      </c>
      <c r="F2467">
        <v>1.0900000000000001</v>
      </c>
      <c r="G2467">
        <v>300</v>
      </c>
      <c r="H2467">
        <v>327</v>
      </c>
      <c r="I2467" t="s">
        <v>162</v>
      </c>
      <c r="J2467" t="s">
        <v>6269</v>
      </c>
      <c r="K2467" t="s">
        <v>5251</v>
      </c>
      <c r="L2467" t="s">
        <v>1933</v>
      </c>
      <c r="M2467" t="s">
        <v>88</v>
      </c>
      <c r="N2467" t="s">
        <v>89</v>
      </c>
      <c r="O2467">
        <v>45188.375694444447</v>
      </c>
      <c r="P2467" t="s">
        <v>145</v>
      </c>
      <c r="Q2467" t="s">
        <v>91</v>
      </c>
      <c r="R2467">
        <v>45204.427777777775</v>
      </c>
      <c r="S2467" t="s">
        <v>92</v>
      </c>
      <c r="T2467">
        <v>45188.215277777781</v>
      </c>
      <c r="U2467">
        <v>45188.314583333333</v>
      </c>
      <c r="V2467">
        <v>45189.614583333336</v>
      </c>
      <c r="W2467" t="s">
        <v>93</v>
      </c>
      <c r="X2467" t="s">
        <v>92</v>
      </c>
      <c r="Y2467" t="s">
        <v>155</v>
      </c>
      <c r="Z2467" t="s">
        <v>92</v>
      </c>
      <c r="AA2467" t="s">
        <v>92</v>
      </c>
      <c r="AB2467" t="s">
        <v>92</v>
      </c>
      <c r="AC2467" t="s">
        <v>92</v>
      </c>
      <c r="AD2467" t="s">
        <v>92</v>
      </c>
      <c r="AE2467" t="s">
        <v>92</v>
      </c>
      <c r="AF2467" t="s">
        <v>95</v>
      </c>
      <c r="AG2467">
        <v>45189.638888888891</v>
      </c>
      <c r="AH2467" t="s">
        <v>290</v>
      </c>
      <c r="AI2467" t="s">
        <v>92</v>
      </c>
      <c r="AJ2467" t="s">
        <v>92</v>
      </c>
      <c r="AK2467" t="s">
        <v>92</v>
      </c>
      <c r="AL2467" t="s">
        <v>92</v>
      </c>
      <c r="AM2467">
        <v>45197.450694444444</v>
      </c>
      <c r="AN2467" t="s">
        <v>755</v>
      </c>
      <c r="AO2467" t="s">
        <v>91</v>
      </c>
      <c r="AP2467">
        <v>45197</v>
      </c>
      <c r="AQ2467">
        <v>45203</v>
      </c>
      <c r="AR2467" t="s">
        <v>92</v>
      </c>
      <c r="AS2467" t="s">
        <v>92</v>
      </c>
      <c r="AT2467" t="s">
        <v>92</v>
      </c>
      <c r="AU2467" t="s">
        <v>92</v>
      </c>
      <c r="AV2467" t="s">
        <v>6239</v>
      </c>
      <c r="AW2467" t="s">
        <v>92</v>
      </c>
      <c r="AX2467" t="s">
        <v>6118</v>
      </c>
      <c r="AY2467" t="s">
        <v>92</v>
      </c>
      <c r="AZ2467" t="s">
        <v>92</v>
      </c>
      <c r="BA2467" t="s">
        <v>92</v>
      </c>
      <c r="BB2467" t="s">
        <v>92</v>
      </c>
      <c r="BC2467" t="s">
        <v>6271</v>
      </c>
      <c r="BD2467" t="s">
        <v>92</v>
      </c>
      <c r="BE2467" t="s">
        <v>92</v>
      </c>
      <c r="BF2467" t="s">
        <v>92</v>
      </c>
      <c r="BG2467" t="s">
        <v>92</v>
      </c>
      <c r="BH2467" t="s">
        <v>92</v>
      </c>
      <c r="BI2467" t="s">
        <v>6119</v>
      </c>
      <c r="BJ2467" t="s">
        <v>1200</v>
      </c>
      <c r="BK2467" t="s">
        <v>92</v>
      </c>
      <c r="BL2467" t="s">
        <v>92</v>
      </c>
      <c r="BM2467" t="s">
        <v>92</v>
      </c>
      <c r="BN2467" t="s">
        <v>4391</v>
      </c>
      <c r="BO2467" t="s">
        <v>104</v>
      </c>
      <c r="BP2467" t="s">
        <v>91</v>
      </c>
      <c r="BQ2467" t="s">
        <v>222</v>
      </c>
      <c r="BR2467" t="s">
        <v>92</v>
      </c>
      <c r="BS2467" t="s">
        <v>97</v>
      </c>
      <c r="BT2467" t="s">
        <v>106</v>
      </c>
      <c r="BU2467" t="s">
        <v>6120</v>
      </c>
      <c r="BV2467">
        <v>45189.760416666664</v>
      </c>
      <c r="BW2467" t="s">
        <v>97</v>
      </c>
      <c r="BX2467" t="s">
        <v>108</v>
      </c>
      <c r="BY2467" t="s">
        <v>6121</v>
      </c>
      <c r="BZ2467">
        <v>45197.439583333333</v>
      </c>
      <c r="CA2467" t="s">
        <v>755</v>
      </c>
      <c r="CB2467">
        <v>1</v>
      </c>
    </row>
    <row r="2468" spans="1:80">
      <c r="A2468" t="s">
        <v>6277</v>
      </c>
      <c r="B2468" t="s">
        <v>81</v>
      </c>
      <c r="C2468" t="s">
        <v>82</v>
      </c>
      <c r="D2468" t="s">
        <v>83</v>
      </c>
      <c r="E2468" t="s">
        <v>83</v>
      </c>
      <c r="F2468">
        <v>1.0900000000000001</v>
      </c>
      <c r="G2468">
        <v>300</v>
      </c>
      <c r="H2468">
        <v>327</v>
      </c>
      <c r="I2468" t="s">
        <v>84</v>
      </c>
      <c r="J2468" t="s">
        <v>6269</v>
      </c>
      <c r="K2468" t="s">
        <v>5251</v>
      </c>
      <c r="L2468" t="s">
        <v>1933</v>
      </c>
      <c r="M2468" t="s">
        <v>88</v>
      </c>
      <c r="N2468" t="s">
        <v>89</v>
      </c>
      <c r="O2468">
        <v>45188.451388888891</v>
      </c>
      <c r="P2468" t="s">
        <v>145</v>
      </c>
      <c r="Q2468" t="s">
        <v>91</v>
      </c>
      <c r="R2468">
        <v>45204.427777777775</v>
      </c>
      <c r="S2468" t="s">
        <v>92</v>
      </c>
      <c r="T2468">
        <v>45188.314583333333</v>
      </c>
      <c r="U2468">
        <v>45188.411805555559</v>
      </c>
      <c r="V2468">
        <v>45189.614583333336</v>
      </c>
      <c r="W2468" t="s">
        <v>93</v>
      </c>
      <c r="X2468" t="s">
        <v>92</v>
      </c>
      <c r="Y2468" t="s">
        <v>155</v>
      </c>
      <c r="Z2468" t="s">
        <v>92</v>
      </c>
      <c r="AA2468" t="s">
        <v>92</v>
      </c>
      <c r="AB2468" t="s">
        <v>92</v>
      </c>
      <c r="AC2468" t="s">
        <v>92</v>
      </c>
      <c r="AD2468" t="s">
        <v>92</v>
      </c>
      <c r="AE2468" t="s">
        <v>92</v>
      </c>
      <c r="AF2468" t="s">
        <v>95</v>
      </c>
      <c r="AG2468">
        <v>45189.638888888891</v>
      </c>
      <c r="AH2468" t="s">
        <v>290</v>
      </c>
      <c r="AI2468" t="s">
        <v>92</v>
      </c>
      <c r="AJ2468" t="s">
        <v>92</v>
      </c>
      <c r="AK2468" t="s">
        <v>92</v>
      </c>
      <c r="AL2468" t="s">
        <v>92</v>
      </c>
      <c r="AM2468">
        <v>45197.450694444444</v>
      </c>
      <c r="AN2468" t="s">
        <v>755</v>
      </c>
      <c r="AO2468" t="s">
        <v>91</v>
      </c>
      <c r="AP2468">
        <v>45197</v>
      </c>
      <c r="AQ2468">
        <v>45203</v>
      </c>
      <c r="AR2468" t="s">
        <v>92</v>
      </c>
      <c r="AS2468" t="s">
        <v>92</v>
      </c>
      <c r="AT2468" t="s">
        <v>92</v>
      </c>
      <c r="AU2468" t="s">
        <v>92</v>
      </c>
      <c r="AV2468" t="s">
        <v>6278</v>
      </c>
      <c r="AW2468" t="s">
        <v>92</v>
      </c>
      <c r="AX2468" t="s">
        <v>6118</v>
      </c>
      <c r="AY2468" t="s">
        <v>92</v>
      </c>
      <c r="AZ2468" t="s">
        <v>92</v>
      </c>
      <c r="BA2468" t="s">
        <v>92</v>
      </c>
      <c r="BB2468" t="s">
        <v>92</v>
      </c>
      <c r="BC2468" t="s">
        <v>6271</v>
      </c>
      <c r="BD2468" t="s">
        <v>92</v>
      </c>
      <c r="BE2468" t="s">
        <v>92</v>
      </c>
      <c r="BF2468" t="s">
        <v>92</v>
      </c>
      <c r="BG2468" t="s">
        <v>92</v>
      </c>
      <c r="BH2468" t="s">
        <v>92</v>
      </c>
      <c r="BI2468" t="s">
        <v>6119</v>
      </c>
      <c r="BJ2468" t="s">
        <v>1200</v>
      </c>
      <c r="BK2468" t="s">
        <v>92</v>
      </c>
      <c r="BL2468" t="s">
        <v>92</v>
      </c>
      <c r="BM2468" t="s">
        <v>92</v>
      </c>
      <c r="BN2468" t="s">
        <v>2660</v>
      </c>
      <c r="BO2468" t="s">
        <v>104</v>
      </c>
      <c r="BP2468" t="s">
        <v>91</v>
      </c>
      <c r="BQ2468" t="s">
        <v>222</v>
      </c>
      <c r="BR2468" t="s">
        <v>92</v>
      </c>
      <c r="BS2468" t="s">
        <v>97</v>
      </c>
      <c r="BT2468" t="s">
        <v>106</v>
      </c>
      <c r="BU2468" t="s">
        <v>6120</v>
      </c>
      <c r="BV2468">
        <v>45189.761805555558</v>
      </c>
      <c r="BW2468" t="s">
        <v>97</v>
      </c>
      <c r="BX2468" t="s">
        <v>108</v>
      </c>
      <c r="BY2468" t="s">
        <v>6121</v>
      </c>
      <c r="BZ2468">
        <v>45197.439583333333</v>
      </c>
      <c r="CA2468" t="s">
        <v>755</v>
      </c>
      <c r="CB2468">
        <v>1</v>
      </c>
    </row>
    <row r="2469" spans="1:80">
      <c r="A2469" t="s">
        <v>6279</v>
      </c>
      <c r="B2469" t="s">
        <v>81</v>
      </c>
      <c r="C2469" t="s">
        <v>82</v>
      </c>
      <c r="D2469" t="s">
        <v>83</v>
      </c>
      <c r="E2469" t="s">
        <v>83</v>
      </c>
      <c r="F2469">
        <v>1.0900000000000001</v>
      </c>
      <c r="G2469">
        <v>300</v>
      </c>
      <c r="H2469">
        <v>327</v>
      </c>
      <c r="I2469" t="s">
        <v>84</v>
      </c>
      <c r="J2469" t="s">
        <v>6269</v>
      </c>
      <c r="K2469" t="s">
        <v>5251</v>
      </c>
      <c r="L2469" t="s">
        <v>1933</v>
      </c>
      <c r="M2469" t="s">
        <v>88</v>
      </c>
      <c r="N2469" t="s">
        <v>89</v>
      </c>
      <c r="O2469">
        <v>45188.527083333334</v>
      </c>
      <c r="P2469" t="s">
        <v>145</v>
      </c>
      <c r="Q2469" t="s">
        <v>91</v>
      </c>
      <c r="R2469">
        <v>45204.427777777775</v>
      </c>
      <c r="S2469" t="s">
        <v>92</v>
      </c>
      <c r="T2469">
        <v>45188.411805555559</v>
      </c>
      <c r="U2469">
        <v>45188.506944444445</v>
      </c>
      <c r="V2469">
        <v>45189.614583333336</v>
      </c>
      <c r="W2469" t="s">
        <v>93</v>
      </c>
      <c r="X2469" t="s">
        <v>92</v>
      </c>
      <c r="Y2469" t="s">
        <v>155</v>
      </c>
      <c r="Z2469" t="s">
        <v>92</v>
      </c>
      <c r="AA2469" t="s">
        <v>92</v>
      </c>
      <c r="AB2469" t="s">
        <v>92</v>
      </c>
      <c r="AC2469" t="s">
        <v>92</v>
      </c>
      <c r="AD2469" t="s">
        <v>92</v>
      </c>
      <c r="AE2469" t="s">
        <v>92</v>
      </c>
      <c r="AF2469" t="s">
        <v>95</v>
      </c>
      <c r="AG2469">
        <v>45189.638888888891</v>
      </c>
      <c r="AH2469" t="s">
        <v>290</v>
      </c>
      <c r="AI2469" t="s">
        <v>92</v>
      </c>
      <c r="AJ2469" t="s">
        <v>92</v>
      </c>
      <c r="AK2469" t="s">
        <v>92</v>
      </c>
      <c r="AL2469" t="s">
        <v>92</v>
      </c>
      <c r="AM2469">
        <v>45197.450694444444</v>
      </c>
      <c r="AN2469" t="s">
        <v>755</v>
      </c>
      <c r="AO2469" t="s">
        <v>91</v>
      </c>
      <c r="AP2469">
        <v>45197</v>
      </c>
      <c r="AQ2469">
        <v>45203</v>
      </c>
      <c r="AR2469" t="s">
        <v>92</v>
      </c>
      <c r="AS2469" t="s">
        <v>92</v>
      </c>
      <c r="AT2469" t="s">
        <v>92</v>
      </c>
      <c r="AU2469" t="s">
        <v>92</v>
      </c>
      <c r="AV2469" t="s">
        <v>6280</v>
      </c>
      <c r="AW2469" t="s">
        <v>92</v>
      </c>
      <c r="AX2469" t="s">
        <v>6118</v>
      </c>
      <c r="AY2469" t="s">
        <v>92</v>
      </c>
      <c r="AZ2469" t="s">
        <v>92</v>
      </c>
      <c r="BA2469" t="s">
        <v>92</v>
      </c>
      <c r="BB2469" t="s">
        <v>92</v>
      </c>
      <c r="BC2469" t="s">
        <v>6271</v>
      </c>
      <c r="BD2469" t="s">
        <v>92</v>
      </c>
      <c r="BE2469" t="s">
        <v>92</v>
      </c>
      <c r="BF2469" t="s">
        <v>92</v>
      </c>
      <c r="BG2469" t="s">
        <v>92</v>
      </c>
      <c r="BH2469" t="s">
        <v>92</v>
      </c>
      <c r="BI2469" t="s">
        <v>6119</v>
      </c>
      <c r="BJ2469" t="s">
        <v>1200</v>
      </c>
      <c r="BK2469" t="s">
        <v>92</v>
      </c>
      <c r="BL2469" t="s">
        <v>92</v>
      </c>
      <c r="BM2469" t="s">
        <v>92</v>
      </c>
      <c r="BN2469" t="s">
        <v>3087</v>
      </c>
      <c r="BO2469" t="s">
        <v>104</v>
      </c>
      <c r="BP2469" t="s">
        <v>91</v>
      </c>
      <c r="BQ2469" t="s">
        <v>222</v>
      </c>
      <c r="BR2469" t="s">
        <v>92</v>
      </c>
      <c r="BS2469" t="s">
        <v>97</v>
      </c>
      <c r="BT2469" t="s">
        <v>106</v>
      </c>
      <c r="BU2469" t="s">
        <v>6120</v>
      </c>
      <c r="BV2469">
        <v>45191.487500000003</v>
      </c>
      <c r="BW2469" t="s">
        <v>97</v>
      </c>
      <c r="BX2469" t="s">
        <v>108</v>
      </c>
      <c r="BY2469" t="s">
        <v>6121</v>
      </c>
      <c r="BZ2469">
        <v>45197.439583333333</v>
      </c>
      <c r="CA2469" t="s">
        <v>755</v>
      </c>
      <c r="CB2469">
        <v>1</v>
      </c>
    </row>
    <row r="2470" spans="1:80">
      <c r="A2470" t="s">
        <v>6281</v>
      </c>
      <c r="B2470" t="s">
        <v>81</v>
      </c>
      <c r="C2470" t="s">
        <v>82</v>
      </c>
      <c r="D2470" t="s">
        <v>83</v>
      </c>
      <c r="E2470" t="s">
        <v>83</v>
      </c>
      <c r="F2470">
        <v>1.0900000000000001</v>
      </c>
      <c r="G2470">
        <v>300</v>
      </c>
      <c r="H2470">
        <v>327</v>
      </c>
      <c r="I2470" t="s">
        <v>162</v>
      </c>
      <c r="J2470" t="s">
        <v>6269</v>
      </c>
      <c r="K2470" t="s">
        <v>5251</v>
      </c>
      <c r="L2470" t="s">
        <v>1937</v>
      </c>
      <c r="M2470" t="s">
        <v>88</v>
      </c>
      <c r="N2470" t="s">
        <v>89</v>
      </c>
      <c r="O2470">
        <v>45188.627083333333</v>
      </c>
      <c r="P2470" t="s">
        <v>145</v>
      </c>
      <c r="Q2470" t="s">
        <v>91</v>
      </c>
      <c r="R2470">
        <v>45204.427777777775</v>
      </c>
      <c r="S2470" t="s">
        <v>92</v>
      </c>
      <c r="T2470">
        <v>45188.507638888892</v>
      </c>
      <c r="U2470">
        <v>45188.609027777777</v>
      </c>
      <c r="V2470">
        <v>45189.614583333336</v>
      </c>
      <c r="W2470" t="s">
        <v>93</v>
      </c>
      <c r="X2470" t="s">
        <v>92</v>
      </c>
      <c r="Y2470" t="s">
        <v>155</v>
      </c>
      <c r="Z2470" t="s">
        <v>92</v>
      </c>
      <c r="AA2470" t="s">
        <v>92</v>
      </c>
      <c r="AB2470" t="s">
        <v>92</v>
      </c>
      <c r="AC2470" t="s">
        <v>92</v>
      </c>
      <c r="AD2470" t="s">
        <v>92</v>
      </c>
      <c r="AE2470" t="s">
        <v>92</v>
      </c>
      <c r="AF2470" t="s">
        <v>95</v>
      </c>
      <c r="AG2470">
        <v>45189.638888888891</v>
      </c>
      <c r="AH2470" t="s">
        <v>290</v>
      </c>
      <c r="AI2470" t="s">
        <v>92</v>
      </c>
      <c r="AJ2470" t="s">
        <v>92</v>
      </c>
      <c r="AK2470" t="s">
        <v>92</v>
      </c>
      <c r="AL2470" t="s">
        <v>92</v>
      </c>
      <c r="AM2470">
        <v>45203.504166666666</v>
      </c>
      <c r="AN2470" t="s">
        <v>755</v>
      </c>
      <c r="AO2470" t="s">
        <v>91</v>
      </c>
      <c r="AP2470">
        <v>45203</v>
      </c>
      <c r="AQ2470">
        <v>45210</v>
      </c>
      <c r="AR2470" t="s">
        <v>92</v>
      </c>
      <c r="AS2470" t="s">
        <v>92</v>
      </c>
      <c r="AT2470" t="s">
        <v>92</v>
      </c>
      <c r="AU2470" t="s">
        <v>92</v>
      </c>
      <c r="AV2470" t="s">
        <v>6282</v>
      </c>
      <c r="AW2470" t="s">
        <v>92</v>
      </c>
      <c r="AX2470" t="s">
        <v>6201</v>
      </c>
      <c r="AY2470" t="s">
        <v>92</v>
      </c>
      <c r="AZ2470" t="s">
        <v>92</v>
      </c>
      <c r="BA2470" t="s">
        <v>92</v>
      </c>
      <c r="BB2470" t="s">
        <v>92</v>
      </c>
      <c r="BC2470" t="s">
        <v>6271</v>
      </c>
      <c r="BD2470" t="s">
        <v>92</v>
      </c>
      <c r="BE2470" t="s">
        <v>92</v>
      </c>
      <c r="BF2470" t="s">
        <v>92</v>
      </c>
      <c r="BG2470" t="s">
        <v>92</v>
      </c>
      <c r="BH2470" t="s">
        <v>92</v>
      </c>
      <c r="BI2470" t="s">
        <v>6202</v>
      </c>
      <c r="BJ2470" t="s">
        <v>1200</v>
      </c>
      <c r="BK2470" t="s">
        <v>92</v>
      </c>
      <c r="BL2470" t="s">
        <v>92</v>
      </c>
      <c r="BM2470" t="s">
        <v>92</v>
      </c>
      <c r="BN2470" t="s">
        <v>378</v>
      </c>
      <c r="BO2470" t="s">
        <v>104</v>
      </c>
      <c r="BP2470" t="s">
        <v>91</v>
      </c>
      <c r="BQ2470" t="s">
        <v>222</v>
      </c>
      <c r="BR2470" t="s">
        <v>92</v>
      </c>
      <c r="BS2470" t="s">
        <v>97</v>
      </c>
      <c r="BT2470" t="s">
        <v>106</v>
      </c>
      <c r="BU2470" t="s">
        <v>6203</v>
      </c>
      <c r="BV2470">
        <v>45195.675694444442</v>
      </c>
      <c r="BW2470" t="s">
        <v>97</v>
      </c>
      <c r="BX2470" t="s">
        <v>108</v>
      </c>
      <c r="BY2470" t="s">
        <v>6204</v>
      </c>
      <c r="BZ2470">
        <v>45203.493055555555</v>
      </c>
      <c r="CA2470" t="s">
        <v>755</v>
      </c>
      <c r="CB2470">
        <v>1</v>
      </c>
    </row>
    <row r="2471" spans="1:80">
      <c r="A2471" t="s">
        <v>6283</v>
      </c>
      <c r="B2471" t="s">
        <v>81</v>
      </c>
      <c r="C2471" t="s">
        <v>82</v>
      </c>
      <c r="D2471" t="s">
        <v>83</v>
      </c>
      <c r="E2471" t="s">
        <v>83</v>
      </c>
      <c r="F2471">
        <v>1.0900000000000001</v>
      </c>
      <c r="G2471">
        <v>300</v>
      </c>
      <c r="H2471">
        <v>327</v>
      </c>
      <c r="I2471" t="s">
        <v>84</v>
      </c>
      <c r="J2471" t="s">
        <v>6269</v>
      </c>
      <c r="K2471" t="s">
        <v>5251</v>
      </c>
      <c r="L2471" t="s">
        <v>1933</v>
      </c>
      <c r="M2471" t="s">
        <v>88</v>
      </c>
      <c r="N2471" t="s">
        <v>89</v>
      </c>
      <c r="O2471">
        <v>45188.710416666669</v>
      </c>
      <c r="P2471" t="s">
        <v>184</v>
      </c>
      <c r="Q2471" t="s">
        <v>91</v>
      </c>
      <c r="R2471">
        <v>45204.427777777775</v>
      </c>
      <c r="S2471" t="s">
        <v>92</v>
      </c>
      <c r="T2471">
        <v>45188.609027777777</v>
      </c>
      <c r="U2471">
        <v>45188.70416666667</v>
      </c>
      <c r="V2471">
        <v>45189.614583333336</v>
      </c>
      <c r="W2471" t="s">
        <v>93</v>
      </c>
      <c r="X2471" t="s">
        <v>92</v>
      </c>
      <c r="Y2471" t="s">
        <v>155</v>
      </c>
      <c r="Z2471" t="s">
        <v>92</v>
      </c>
      <c r="AA2471" t="s">
        <v>92</v>
      </c>
      <c r="AB2471" t="s">
        <v>92</v>
      </c>
      <c r="AC2471" t="s">
        <v>92</v>
      </c>
      <c r="AD2471" t="s">
        <v>92</v>
      </c>
      <c r="AE2471" t="s">
        <v>92</v>
      </c>
      <c r="AF2471" t="s">
        <v>95</v>
      </c>
      <c r="AG2471">
        <v>45189.638888888891</v>
      </c>
      <c r="AH2471" t="s">
        <v>290</v>
      </c>
      <c r="AI2471" t="s">
        <v>92</v>
      </c>
      <c r="AJ2471" t="s">
        <v>92</v>
      </c>
      <c r="AK2471" t="s">
        <v>92</v>
      </c>
      <c r="AL2471" t="s">
        <v>92</v>
      </c>
      <c r="AM2471">
        <v>45197.450694444444</v>
      </c>
      <c r="AN2471" t="s">
        <v>755</v>
      </c>
      <c r="AO2471" t="s">
        <v>91</v>
      </c>
      <c r="AP2471">
        <v>45197</v>
      </c>
      <c r="AQ2471">
        <v>45203</v>
      </c>
      <c r="AR2471" t="s">
        <v>92</v>
      </c>
      <c r="AS2471" t="s">
        <v>92</v>
      </c>
      <c r="AT2471" t="s">
        <v>92</v>
      </c>
      <c r="AU2471" t="s">
        <v>92</v>
      </c>
      <c r="AV2471" t="s">
        <v>6284</v>
      </c>
      <c r="AW2471" t="s">
        <v>92</v>
      </c>
      <c r="AX2471" t="s">
        <v>6118</v>
      </c>
      <c r="AY2471" t="s">
        <v>92</v>
      </c>
      <c r="AZ2471" t="s">
        <v>92</v>
      </c>
      <c r="BA2471" t="s">
        <v>92</v>
      </c>
      <c r="BB2471" t="s">
        <v>92</v>
      </c>
      <c r="BC2471" t="s">
        <v>6271</v>
      </c>
      <c r="BD2471" t="s">
        <v>92</v>
      </c>
      <c r="BE2471" t="s">
        <v>92</v>
      </c>
      <c r="BF2471" t="s">
        <v>92</v>
      </c>
      <c r="BG2471" t="s">
        <v>92</v>
      </c>
      <c r="BH2471" t="s">
        <v>92</v>
      </c>
      <c r="BI2471" t="s">
        <v>6119</v>
      </c>
      <c r="BJ2471" t="s">
        <v>1200</v>
      </c>
      <c r="BK2471" t="s">
        <v>92</v>
      </c>
      <c r="BL2471" t="s">
        <v>92</v>
      </c>
      <c r="BM2471" t="s">
        <v>92</v>
      </c>
      <c r="BN2471" t="s">
        <v>5378</v>
      </c>
      <c r="BO2471" t="s">
        <v>104</v>
      </c>
      <c r="BP2471" t="s">
        <v>91</v>
      </c>
      <c r="BQ2471" t="s">
        <v>222</v>
      </c>
      <c r="BR2471" t="s">
        <v>92</v>
      </c>
      <c r="BS2471" t="s">
        <v>97</v>
      </c>
      <c r="BT2471" t="s">
        <v>106</v>
      </c>
      <c r="BU2471" t="s">
        <v>6120</v>
      </c>
      <c r="BV2471">
        <v>45191.726388888892</v>
      </c>
      <c r="BW2471" t="s">
        <v>97</v>
      </c>
      <c r="BX2471" t="s">
        <v>108</v>
      </c>
      <c r="BY2471" t="s">
        <v>6121</v>
      </c>
      <c r="BZ2471">
        <v>45197.439583333333</v>
      </c>
      <c r="CA2471" t="s">
        <v>755</v>
      </c>
      <c r="CB2471">
        <v>1</v>
      </c>
    </row>
    <row r="2472" spans="1:80">
      <c r="A2472" t="s">
        <v>6285</v>
      </c>
      <c r="B2472" t="s">
        <v>81</v>
      </c>
      <c r="C2472" t="s">
        <v>82</v>
      </c>
      <c r="D2472" t="s">
        <v>83</v>
      </c>
      <c r="E2472" t="s">
        <v>83</v>
      </c>
      <c r="F2472">
        <v>1.0900000000000001</v>
      </c>
      <c r="G2472">
        <v>300</v>
      </c>
      <c r="H2472">
        <v>327</v>
      </c>
      <c r="I2472" t="s">
        <v>84</v>
      </c>
      <c r="J2472" t="s">
        <v>6269</v>
      </c>
      <c r="K2472" t="s">
        <v>5251</v>
      </c>
      <c r="L2472" t="s">
        <v>1933</v>
      </c>
      <c r="M2472" t="s">
        <v>88</v>
      </c>
      <c r="N2472" t="s">
        <v>89</v>
      </c>
      <c r="O2472">
        <v>45188.825694444444</v>
      </c>
      <c r="P2472" t="s">
        <v>145</v>
      </c>
      <c r="Q2472" t="s">
        <v>91</v>
      </c>
      <c r="R2472">
        <v>45204.427777777775</v>
      </c>
      <c r="S2472" t="s">
        <v>92</v>
      </c>
      <c r="T2472">
        <v>45188.704861111109</v>
      </c>
      <c r="U2472">
        <v>45188.800694444442</v>
      </c>
      <c r="V2472">
        <v>45189.614583333336</v>
      </c>
      <c r="W2472" t="s">
        <v>93</v>
      </c>
      <c r="X2472" t="s">
        <v>92</v>
      </c>
      <c r="Y2472" t="s">
        <v>155</v>
      </c>
      <c r="Z2472" t="s">
        <v>92</v>
      </c>
      <c r="AA2472" t="s">
        <v>92</v>
      </c>
      <c r="AB2472" t="s">
        <v>92</v>
      </c>
      <c r="AC2472" t="s">
        <v>92</v>
      </c>
      <c r="AD2472" t="s">
        <v>92</v>
      </c>
      <c r="AE2472" t="s">
        <v>92</v>
      </c>
      <c r="AF2472" t="s">
        <v>95</v>
      </c>
      <c r="AG2472">
        <v>45189.638888888891</v>
      </c>
      <c r="AH2472" t="s">
        <v>290</v>
      </c>
      <c r="AI2472" t="s">
        <v>92</v>
      </c>
      <c r="AJ2472" t="s">
        <v>92</v>
      </c>
      <c r="AK2472" t="s">
        <v>92</v>
      </c>
      <c r="AL2472" t="s">
        <v>92</v>
      </c>
      <c r="AM2472">
        <v>45197.450694444444</v>
      </c>
      <c r="AN2472" t="s">
        <v>755</v>
      </c>
      <c r="AO2472" t="s">
        <v>91</v>
      </c>
      <c r="AP2472">
        <v>45197</v>
      </c>
      <c r="AQ2472">
        <v>45203</v>
      </c>
      <c r="AR2472" t="s">
        <v>92</v>
      </c>
      <c r="AS2472" t="s">
        <v>92</v>
      </c>
      <c r="AT2472" t="s">
        <v>92</v>
      </c>
      <c r="AU2472" t="s">
        <v>92</v>
      </c>
      <c r="AV2472" t="s">
        <v>6278</v>
      </c>
      <c r="AW2472" t="s">
        <v>92</v>
      </c>
      <c r="AX2472" t="s">
        <v>6118</v>
      </c>
      <c r="AY2472" t="s">
        <v>92</v>
      </c>
      <c r="AZ2472" t="s">
        <v>92</v>
      </c>
      <c r="BA2472" t="s">
        <v>92</v>
      </c>
      <c r="BB2472" t="s">
        <v>92</v>
      </c>
      <c r="BC2472" t="s">
        <v>6271</v>
      </c>
      <c r="BD2472" t="s">
        <v>92</v>
      </c>
      <c r="BE2472" t="s">
        <v>92</v>
      </c>
      <c r="BF2472" t="s">
        <v>92</v>
      </c>
      <c r="BG2472" t="s">
        <v>92</v>
      </c>
      <c r="BH2472" t="s">
        <v>92</v>
      </c>
      <c r="BI2472" t="s">
        <v>6119</v>
      </c>
      <c r="BJ2472" t="s">
        <v>1200</v>
      </c>
      <c r="BK2472" t="s">
        <v>92</v>
      </c>
      <c r="BL2472" t="s">
        <v>92</v>
      </c>
      <c r="BM2472" t="s">
        <v>92</v>
      </c>
      <c r="BN2472" t="s">
        <v>1745</v>
      </c>
      <c r="BO2472" t="s">
        <v>104</v>
      </c>
      <c r="BP2472" t="s">
        <v>91</v>
      </c>
      <c r="BQ2472" t="s">
        <v>222</v>
      </c>
      <c r="BR2472" t="s">
        <v>92</v>
      </c>
      <c r="BS2472" t="s">
        <v>97</v>
      </c>
      <c r="BT2472" t="s">
        <v>106</v>
      </c>
      <c r="BU2472" t="s">
        <v>6120</v>
      </c>
      <c r="BV2472">
        <v>45191.726388888892</v>
      </c>
      <c r="BW2472" t="s">
        <v>97</v>
      </c>
      <c r="BX2472" t="s">
        <v>108</v>
      </c>
      <c r="BY2472" t="s">
        <v>6121</v>
      </c>
      <c r="BZ2472">
        <v>45197.439583333333</v>
      </c>
      <c r="CA2472" t="s">
        <v>755</v>
      </c>
      <c r="CB2472">
        <v>1</v>
      </c>
    </row>
    <row r="2473" spans="1:80">
      <c r="A2473" t="s">
        <v>6286</v>
      </c>
      <c r="B2473" t="s">
        <v>81</v>
      </c>
      <c r="C2473" t="s">
        <v>82</v>
      </c>
      <c r="D2473" t="s">
        <v>83</v>
      </c>
      <c r="E2473" t="s">
        <v>83</v>
      </c>
      <c r="F2473">
        <v>1.0900000000000001</v>
      </c>
      <c r="G2473">
        <v>300</v>
      </c>
      <c r="H2473">
        <v>327</v>
      </c>
      <c r="I2473" t="s">
        <v>84</v>
      </c>
      <c r="J2473" t="s">
        <v>6269</v>
      </c>
      <c r="K2473" t="s">
        <v>5251</v>
      </c>
      <c r="L2473" t="s">
        <v>1933</v>
      </c>
      <c r="M2473" t="s">
        <v>88</v>
      </c>
      <c r="N2473" t="s">
        <v>89</v>
      </c>
      <c r="O2473">
        <v>45188.897916666669</v>
      </c>
      <c r="P2473" t="s">
        <v>497</v>
      </c>
      <c r="Q2473" t="s">
        <v>91</v>
      </c>
      <c r="R2473">
        <v>45204.427777777775</v>
      </c>
      <c r="S2473" t="s">
        <v>92</v>
      </c>
      <c r="T2473">
        <v>45188.800694444442</v>
      </c>
      <c r="U2473">
        <v>45188.895138888889</v>
      </c>
      <c r="V2473">
        <v>45189.614583333336</v>
      </c>
      <c r="W2473" t="s">
        <v>93</v>
      </c>
      <c r="X2473" t="s">
        <v>92</v>
      </c>
      <c r="Y2473" t="s">
        <v>155</v>
      </c>
      <c r="Z2473" t="s">
        <v>92</v>
      </c>
      <c r="AA2473" t="s">
        <v>92</v>
      </c>
      <c r="AB2473" t="s">
        <v>92</v>
      </c>
      <c r="AC2473" t="s">
        <v>92</v>
      </c>
      <c r="AD2473" t="s">
        <v>92</v>
      </c>
      <c r="AE2473" t="s">
        <v>92</v>
      </c>
      <c r="AF2473" t="s">
        <v>95</v>
      </c>
      <c r="AG2473">
        <v>45189.638888888891</v>
      </c>
      <c r="AH2473" t="s">
        <v>290</v>
      </c>
      <c r="AI2473" t="s">
        <v>92</v>
      </c>
      <c r="AJ2473" t="s">
        <v>92</v>
      </c>
      <c r="AK2473" t="s">
        <v>92</v>
      </c>
      <c r="AL2473" t="s">
        <v>92</v>
      </c>
      <c r="AM2473">
        <v>45197.450694444444</v>
      </c>
      <c r="AN2473" t="s">
        <v>755</v>
      </c>
      <c r="AO2473" t="s">
        <v>91</v>
      </c>
      <c r="AP2473">
        <v>45197</v>
      </c>
      <c r="AQ2473">
        <v>45203</v>
      </c>
      <c r="AR2473" t="s">
        <v>92</v>
      </c>
      <c r="AS2473" t="s">
        <v>92</v>
      </c>
      <c r="AT2473" t="s">
        <v>92</v>
      </c>
      <c r="AU2473" t="s">
        <v>92</v>
      </c>
      <c r="AV2473" t="s">
        <v>6059</v>
      </c>
      <c r="AW2473" t="s">
        <v>92</v>
      </c>
      <c r="AX2473" t="s">
        <v>6118</v>
      </c>
      <c r="AY2473" t="s">
        <v>92</v>
      </c>
      <c r="AZ2473" t="s">
        <v>92</v>
      </c>
      <c r="BA2473" t="s">
        <v>92</v>
      </c>
      <c r="BB2473" t="s">
        <v>92</v>
      </c>
      <c r="BC2473" t="s">
        <v>6271</v>
      </c>
      <c r="BD2473" t="s">
        <v>92</v>
      </c>
      <c r="BE2473" t="s">
        <v>92</v>
      </c>
      <c r="BF2473" t="s">
        <v>92</v>
      </c>
      <c r="BG2473" t="s">
        <v>92</v>
      </c>
      <c r="BH2473" t="s">
        <v>92</v>
      </c>
      <c r="BI2473" t="s">
        <v>6119</v>
      </c>
      <c r="BJ2473" t="s">
        <v>1200</v>
      </c>
      <c r="BK2473" t="s">
        <v>92</v>
      </c>
      <c r="BL2473" t="s">
        <v>92</v>
      </c>
      <c r="BM2473" t="s">
        <v>92</v>
      </c>
      <c r="BN2473" t="s">
        <v>2001</v>
      </c>
      <c r="BO2473" t="s">
        <v>104</v>
      </c>
      <c r="BP2473" t="s">
        <v>91</v>
      </c>
      <c r="BQ2473" t="s">
        <v>222</v>
      </c>
      <c r="BR2473" t="s">
        <v>92</v>
      </c>
      <c r="BS2473" t="s">
        <v>97</v>
      </c>
      <c r="BT2473" t="s">
        <v>106</v>
      </c>
      <c r="BU2473" t="s">
        <v>6120</v>
      </c>
      <c r="BV2473">
        <v>45191.726388888892</v>
      </c>
      <c r="BW2473" t="s">
        <v>97</v>
      </c>
      <c r="BX2473" t="s">
        <v>108</v>
      </c>
      <c r="BY2473" t="s">
        <v>6121</v>
      </c>
      <c r="BZ2473">
        <v>45197.439583333333</v>
      </c>
      <c r="CA2473" t="s">
        <v>755</v>
      </c>
      <c r="CB2473">
        <v>1</v>
      </c>
    </row>
    <row r="2474" spans="1:80">
      <c r="A2474" t="s">
        <v>6287</v>
      </c>
      <c r="B2474" t="s">
        <v>81</v>
      </c>
      <c r="C2474" t="s">
        <v>82</v>
      </c>
      <c r="D2474" t="s">
        <v>83</v>
      </c>
      <c r="E2474" t="s">
        <v>83</v>
      </c>
      <c r="F2474">
        <v>1.0900000000000001</v>
      </c>
      <c r="G2474">
        <v>300</v>
      </c>
      <c r="H2474">
        <v>327</v>
      </c>
      <c r="I2474" t="s">
        <v>162</v>
      </c>
      <c r="J2474" t="s">
        <v>6269</v>
      </c>
      <c r="K2474" t="s">
        <v>5251</v>
      </c>
      <c r="L2474" t="s">
        <v>2046</v>
      </c>
      <c r="M2474" t="s">
        <v>88</v>
      </c>
      <c r="N2474" t="s">
        <v>89</v>
      </c>
      <c r="O2474">
        <v>45189.088194444441</v>
      </c>
      <c r="P2474" t="s">
        <v>145</v>
      </c>
      <c r="Q2474" t="s">
        <v>91</v>
      </c>
      <c r="R2474">
        <v>45204.427777777775</v>
      </c>
      <c r="S2474" t="s">
        <v>92</v>
      </c>
      <c r="T2474">
        <v>45188.895138888889</v>
      </c>
      <c r="U2474">
        <v>45188.989583333336</v>
      </c>
      <c r="V2474">
        <v>45190.597916666666</v>
      </c>
      <c r="W2474" t="s">
        <v>93</v>
      </c>
      <c r="X2474" t="s">
        <v>92</v>
      </c>
      <c r="Y2474" t="s">
        <v>590</v>
      </c>
      <c r="Z2474" t="s">
        <v>92</v>
      </c>
      <c r="AA2474" t="s">
        <v>92</v>
      </c>
      <c r="AB2474" t="s">
        <v>92</v>
      </c>
      <c r="AC2474" t="s">
        <v>92</v>
      </c>
      <c r="AD2474" t="s">
        <v>92</v>
      </c>
      <c r="AE2474" t="s">
        <v>92</v>
      </c>
      <c r="AF2474" t="s">
        <v>95</v>
      </c>
      <c r="AG2474">
        <v>45190.630555555559</v>
      </c>
      <c r="AH2474" t="s">
        <v>290</v>
      </c>
      <c r="AI2474" t="s">
        <v>92</v>
      </c>
      <c r="AJ2474" t="s">
        <v>92</v>
      </c>
      <c r="AK2474" t="s">
        <v>92</v>
      </c>
      <c r="AL2474" t="s">
        <v>92</v>
      </c>
      <c r="AM2474">
        <v>45197.450694444444</v>
      </c>
      <c r="AN2474" t="s">
        <v>755</v>
      </c>
      <c r="AO2474" t="s">
        <v>91</v>
      </c>
      <c r="AP2474">
        <v>45197</v>
      </c>
      <c r="AQ2474">
        <v>45203</v>
      </c>
      <c r="AR2474" t="s">
        <v>92</v>
      </c>
      <c r="AS2474" t="s">
        <v>92</v>
      </c>
      <c r="AT2474" t="s">
        <v>92</v>
      </c>
      <c r="AU2474" t="s">
        <v>92</v>
      </c>
      <c r="AV2474" t="s">
        <v>6288</v>
      </c>
      <c r="AW2474" t="s">
        <v>92</v>
      </c>
      <c r="AX2474" t="s">
        <v>6118</v>
      </c>
      <c r="AY2474" t="s">
        <v>92</v>
      </c>
      <c r="AZ2474" t="s">
        <v>92</v>
      </c>
      <c r="BA2474" t="s">
        <v>92</v>
      </c>
      <c r="BB2474" t="s">
        <v>92</v>
      </c>
      <c r="BC2474" t="s">
        <v>6289</v>
      </c>
      <c r="BD2474" t="s">
        <v>92</v>
      </c>
      <c r="BE2474" t="s">
        <v>92</v>
      </c>
      <c r="BF2474" t="s">
        <v>92</v>
      </c>
      <c r="BG2474" t="s">
        <v>92</v>
      </c>
      <c r="BH2474" t="s">
        <v>92</v>
      </c>
      <c r="BI2474" t="s">
        <v>6119</v>
      </c>
      <c r="BJ2474" t="s">
        <v>1200</v>
      </c>
      <c r="BK2474" t="s">
        <v>92</v>
      </c>
      <c r="BL2474" t="s">
        <v>92</v>
      </c>
      <c r="BM2474" t="s">
        <v>92</v>
      </c>
      <c r="BN2474" t="s">
        <v>2326</v>
      </c>
      <c r="BO2474" t="s">
        <v>104</v>
      </c>
      <c r="BP2474" t="s">
        <v>91</v>
      </c>
      <c r="BQ2474" t="s">
        <v>222</v>
      </c>
      <c r="BR2474" t="s">
        <v>92</v>
      </c>
      <c r="BS2474" t="s">
        <v>97</v>
      </c>
      <c r="BT2474" t="s">
        <v>106</v>
      </c>
      <c r="BU2474" t="s">
        <v>6120</v>
      </c>
      <c r="BV2474">
        <v>45191.726388888892</v>
      </c>
      <c r="BW2474" t="s">
        <v>97</v>
      </c>
      <c r="BX2474" t="s">
        <v>108</v>
      </c>
      <c r="BY2474" t="s">
        <v>6121</v>
      </c>
      <c r="BZ2474">
        <v>45197.439583333333</v>
      </c>
      <c r="CA2474" t="s">
        <v>755</v>
      </c>
      <c r="CB2474">
        <v>1</v>
      </c>
    </row>
    <row r="2475" spans="1:80">
      <c r="A2475" t="s">
        <v>6290</v>
      </c>
      <c r="B2475" t="s">
        <v>81</v>
      </c>
      <c r="C2475" t="s">
        <v>82</v>
      </c>
      <c r="D2475" t="s">
        <v>83</v>
      </c>
      <c r="E2475" t="s">
        <v>83</v>
      </c>
      <c r="F2475">
        <v>1.0900000000000001</v>
      </c>
      <c r="G2475">
        <v>300</v>
      </c>
      <c r="H2475">
        <v>327</v>
      </c>
      <c r="I2475" t="s">
        <v>84</v>
      </c>
      <c r="J2475" t="s">
        <v>6291</v>
      </c>
      <c r="K2475" t="s">
        <v>5251</v>
      </c>
      <c r="L2475" t="s">
        <v>2046</v>
      </c>
      <c r="M2475" t="s">
        <v>88</v>
      </c>
      <c r="N2475" t="s">
        <v>89</v>
      </c>
      <c r="O2475">
        <v>45189.152777777781</v>
      </c>
      <c r="P2475" t="s">
        <v>145</v>
      </c>
      <c r="Q2475" t="s">
        <v>91</v>
      </c>
      <c r="R2475">
        <v>45204.427777777775</v>
      </c>
      <c r="S2475" t="s">
        <v>92</v>
      </c>
      <c r="T2475">
        <v>45188.989583333336</v>
      </c>
      <c r="U2475">
        <v>45189.089583333334</v>
      </c>
      <c r="V2475">
        <v>45190.597916666666</v>
      </c>
      <c r="W2475" t="s">
        <v>93</v>
      </c>
      <c r="X2475" t="s">
        <v>92</v>
      </c>
      <c r="Y2475" t="s">
        <v>590</v>
      </c>
      <c r="Z2475" t="s">
        <v>92</v>
      </c>
      <c r="AA2475" t="s">
        <v>92</v>
      </c>
      <c r="AB2475" t="s">
        <v>92</v>
      </c>
      <c r="AC2475" t="s">
        <v>92</v>
      </c>
      <c r="AD2475" t="s">
        <v>92</v>
      </c>
      <c r="AE2475" t="s">
        <v>92</v>
      </c>
      <c r="AF2475" t="s">
        <v>95</v>
      </c>
      <c r="AG2475">
        <v>45190.630555555559</v>
      </c>
      <c r="AH2475" t="s">
        <v>290</v>
      </c>
      <c r="AI2475" t="s">
        <v>92</v>
      </c>
      <c r="AJ2475" t="s">
        <v>92</v>
      </c>
      <c r="AK2475" t="s">
        <v>92</v>
      </c>
      <c r="AL2475" t="s">
        <v>92</v>
      </c>
      <c r="AM2475">
        <v>45197.450694444444</v>
      </c>
      <c r="AN2475" t="s">
        <v>755</v>
      </c>
      <c r="AO2475" t="s">
        <v>91</v>
      </c>
      <c r="AP2475">
        <v>45197</v>
      </c>
      <c r="AQ2475">
        <v>45203</v>
      </c>
      <c r="AR2475" t="s">
        <v>92</v>
      </c>
      <c r="AS2475" t="s">
        <v>92</v>
      </c>
      <c r="AT2475" t="s">
        <v>92</v>
      </c>
      <c r="AU2475" t="s">
        <v>92</v>
      </c>
      <c r="AV2475" t="s">
        <v>6292</v>
      </c>
      <c r="AW2475" t="s">
        <v>92</v>
      </c>
      <c r="AX2475" t="s">
        <v>6118</v>
      </c>
      <c r="AY2475" t="s">
        <v>92</v>
      </c>
      <c r="AZ2475" t="s">
        <v>92</v>
      </c>
      <c r="BA2475" t="s">
        <v>92</v>
      </c>
      <c r="BB2475" t="s">
        <v>92</v>
      </c>
      <c r="BC2475" t="s">
        <v>6289</v>
      </c>
      <c r="BD2475" t="s">
        <v>92</v>
      </c>
      <c r="BE2475" t="s">
        <v>92</v>
      </c>
      <c r="BF2475" t="s">
        <v>92</v>
      </c>
      <c r="BG2475" t="s">
        <v>92</v>
      </c>
      <c r="BH2475" t="s">
        <v>92</v>
      </c>
      <c r="BI2475" t="s">
        <v>6119</v>
      </c>
      <c r="BJ2475" t="s">
        <v>1200</v>
      </c>
      <c r="BK2475" t="s">
        <v>92</v>
      </c>
      <c r="BL2475" t="s">
        <v>92</v>
      </c>
      <c r="BM2475" t="s">
        <v>92</v>
      </c>
      <c r="BN2475" t="s">
        <v>727</v>
      </c>
      <c r="BO2475" t="s">
        <v>104</v>
      </c>
      <c r="BP2475" t="s">
        <v>91</v>
      </c>
      <c r="BQ2475" t="s">
        <v>222</v>
      </c>
      <c r="BR2475" t="s">
        <v>92</v>
      </c>
      <c r="BS2475" t="s">
        <v>97</v>
      </c>
      <c r="BT2475" t="s">
        <v>106</v>
      </c>
      <c r="BU2475" t="s">
        <v>6120</v>
      </c>
      <c r="BV2475">
        <v>45191.726388888892</v>
      </c>
      <c r="BW2475" t="s">
        <v>97</v>
      </c>
      <c r="BX2475" t="s">
        <v>108</v>
      </c>
      <c r="BY2475" t="s">
        <v>6121</v>
      </c>
      <c r="BZ2475">
        <v>45197.439583333333</v>
      </c>
      <c r="CA2475" t="s">
        <v>755</v>
      </c>
      <c r="CB2475">
        <v>1</v>
      </c>
    </row>
    <row r="2476" spans="1:80">
      <c r="A2476" t="s">
        <v>6293</v>
      </c>
      <c r="B2476" t="s">
        <v>438</v>
      </c>
      <c r="C2476" t="s">
        <v>439</v>
      </c>
      <c r="D2476" t="s">
        <v>83</v>
      </c>
      <c r="E2476" t="s">
        <v>83</v>
      </c>
      <c r="F2476">
        <v>1.0900000000000001</v>
      </c>
      <c r="G2476">
        <v>300</v>
      </c>
      <c r="H2476">
        <v>327</v>
      </c>
      <c r="I2476" t="s">
        <v>84</v>
      </c>
      <c r="J2476" t="s">
        <v>6291</v>
      </c>
      <c r="K2476" t="s">
        <v>5251</v>
      </c>
      <c r="L2476" t="s">
        <v>5037</v>
      </c>
      <c r="M2476" t="s">
        <v>88</v>
      </c>
      <c r="N2476" t="s">
        <v>89</v>
      </c>
      <c r="O2476">
        <v>45189.240972222222</v>
      </c>
      <c r="P2476" t="s">
        <v>441</v>
      </c>
      <c r="Q2476" t="s">
        <v>91</v>
      </c>
      <c r="R2476">
        <v>45204.427777777775</v>
      </c>
      <c r="S2476" t="s">
        <v>92</v>
      </c>
      <c r="T2476">
        <v>45189.089583333334</v>
      </c>
      <c r="U2476">
        <v>45189.193055555559</v>
      </c>
      <c r="V2476">
        <v>45190.597916666666</v>
      </c>
      <c r="W2476" t="s">
        <v>93</v>
      </c>
      <c r="X2476" t="s">
        <v>92</v>
      </c>
      <c r="Y2476" t="s">
        <v>590</v>
      </c>
      <c r="Z2476" t="s">
        <v>92</v>
      </c>
      <c r="AA2476" t="s">
        <v>92</v>
      </c>
      <c r="AB2476" t="s">
        <v>92</v>
      </c>
      <c r="AC2476" t="s">
        <v>92</v>
      </c>
      <c r="AD2476" t="s">
        <v>92</v>
      </c>
      <c r="AE2476" t="s">
        <v>92</v>
      </c>
      <c r="AF2476" t="s">
        <v>95</v>
      </c>
      <c r="AG2476">
        <v>45190.630555555559</v>
      </c>
      <c r="AH2476" t="s">
        <v>290</v>
      </c>
      <c r="AI2476" t="s">
        <v>92</v>
      </c>
      <c r="AJ2476" t="s">
        <v>92</v>
      </c>
      <c r="AK2476" t="s">
        <v>92</v>
      </c>
      <c r="AL2476" t="s">
        <v>92</v>
      </c>
      <c r="AM2476">
        <v>45197.450694444444</v>
      </c>
      <c r="AN2476" t="s">
        <v>755</v>
      </c>
      <c r="AO2476" t="s">
        <v>91</v>
      </c>
      <c r="AP2476">
        <v>45197</v>
      </c>
      <c r="AQ2476">
        <v>45203</v>
      </c>
      <c r="AR2476" t="s">
        <v>92</v>
      </c>
      <c r="AS2476" t="s">
        <v>92</v>
      </c>
      <c r="AT2476" t="s">
        <v>92</v>
      </c>
      <c r="AU2476" t="s">
        <v>92</v>
      </c>
      <c r="AV2476" t="s">
        <v>6294</v>
      </c>
      <c r="AW2476" t="s">
        <v>92</v>
      </c>
      <c r="AX2476" t="s">
        <v>6178</v>
      </c>
      <c r="AY2476" t="s">
        <v>92</v>
      </c>
      <c r="AZ2476" t="s">
        <v>92</v>
      </c>
      <c r="BA2476" t="s">
        <v>92</v>
      </c>
      <c r="BB2476" t="s">
        <v>92</v>
      </c>
      <c r="BC2476" t="s">
        <v>6289</v>
      </c>
      <c r="BD2476" t="s">
        <v>92</v>
      </c>
      <c r="BE2476" t="s">
        <v>92</v>
      </c>
      <c r="BF2476" t="s">
        <v>92</v>
      </c>
      <c r="BG2476" t="s">
        <v>92</v>
      </c>
      <c r="BH2476" t="s">
        <v>92</v>
      </c>
      <c r="BI2476" t="s">
        <v>6179</v>
      </c>
      <c r="BJ2476" t="s">
        <v>1200</v>
      </c>
      <c r="BK2476" t="s">
        <v>92</v>
      </c>
      <c r="BL2476" t="s">
        <v>92</v>
      </c>
      <c r="BM2476" t="s">
        <v>92</v>
      </c>
      <c r="BN2476" t="s">
        <v>365</v>
      </c>
      <c r="BO2476" t="s">
        <v>104</v>
      </c>
      <c r="BP2476" t="s">
        <v>91</v>
      </c>
      <c r="BQ2476" t="s">
        <v>222</v>
      </c>
      <c r="BR2476" t="s">
        <v>92</v>
      </c>
      <c r="BS2476" t="s">
        <v>97</v>
      </c>
      <c r="BT2476" t="s">
        <v>106</v>
      </c>
      <c r="BU2476" t="s">
        <v>6180</v>
      </c>
      <c r="BV2476">
        <v>45194.438888888886</v>
      </c>
      <c r="BW2476" t="s">
        <v>97</v>
      </c>
      <c r="BX2476" t="s">
        <v>108</v>
      </c>
      <c r="BY2476" t="s">
        <v>6181</v>
      </c>
      <c r="BZ2476">
        <v>45197.439583333333</v>
      </c>
      <c r="CA2476" t="s">
        <v>755</v>
      </c>
      <c r="CB2476">
        <v>1</v>
      </c>
    </row>
    <row r="2477" spans="1:80">
      <c r="A2477" t="s">
        <v>6295</v>
      </c>
      <c r="B2477" t="s">
        <v>81</v>
      </c>
      <c r="C2477" t="s">
        <v>82</v>
      </c>
      <c r="D2477" t="s">
        <v>83</v>
      </c>
      <c r="E2477" t="s">
        <v>83</v>
      </c>
      <c r="F2477">
        <v>1.0900000000000001</v>
      </c>
      <c r="G2477">
        <v>300</v>
      </c>
      <c r="H2477">
        <v>327</v>
      </c>
      <c r="I2477" t="s">
        <v>84</v>
      </c>
      <c r="J2477" t="s">
        <v>6291</v>
      </c>
      <c r="K2477" t="s">
        <v>5251</v>
      </c>
      <c r="L2477" t="s">
        <v>1933</v>
      </c>
      <c r="M2477" t="s">
        <v>88</v>
      </c>
      <c r="N2477" t="s">
        <v>89</v>
      </c>
      <c r="O2477">
        <v>45189.318055555559</v>
      </c>
      <c r="P2477" t="s">
        <v>145</v>
      </c>
      <c r="Q2477" t="s">
        <v>91</v>
      </c>
      <c r="R2477">
        <v>45204.427777777775</v>
      </c>
      <c r="S2477" t="s">
        <v>92</v>
      </c>
      <c r="T2477">
        <v>45189.193055555559</v>
      </c>
      <c r="U2477">
        <v>45189.288888888892</v>
      </c>
      <c r="V2477">
        <v>45190.597916666666</v>
      </c>
      <c r="W2477" t="s">
        <v>93</v>
      </c>
      <c r="X2477" t="s">
        <v>92</v>
      </c>
      <c r="Y2477" t="s">
        <v>590</v>
      </c>
      <c r="Z2477" t="s">
        <v>92</v>
      </c>
      <c r="AA2477" t="s">
        <v>92</v>
      </c>
      <c r="AB2477" t="s">
        <v>92</v>
      </c>
      <c r="AC2477" t="s">
        <v>92</v>
      </c>
      <c r="AD2477" t="s">
        <v>92</v>
      </c>
      <c r="AE2477" t="s">
        <v>92</v>
      </c>
      <c r="AF2477" t="s">
        <v>95</v>
      </c>
      <c r="AG2477">
        <v>45190.630555555559</v>
      </c>
      <c r="AH2477" t="s">
        <v>290</v>
      </c>
      <c r="AI2477" t="s">
        <v>92</v>
      </c>
      <c r="AJ2477" t="s">
        <v>92</v>
      </c>
      <c r="AK2477" t="s">
        <v>92</v>
      </c>
      <c r="AL2477" t="s">
        <v>92</v>
      </c>
      <c r="AM2477">
        <v>45197.450694444444</v>
      </c>
      <c r="AN2477" t="s">
        <v>755</v>
      </c>
      <c r="AO2477" t="s">
        <v>91</v>
      </c>
      <c r="AP2477">
        <v>45197</v>
      </c>
      <c r="AQ2477">
        <v>45203</v>
      </c>
      <c r="AR2477" t="s">
        <v>92</v>
      </c>
      <c r="AS2477" t="s">
        <v>92</v>
      </c>
      <c r="AT2477" t="s">
        <v>92</v>
      </c>
      <c r="AU2477" t="s">
        <v>92</v>
      </c>
      <c r="AV2477" t="s">
        <v>6296</v>
      </c>
      <c r="AW2477" t="s">
        <v>92</v>
      </c>
      <c r="AX2477" t="s">
        <v>6118</v>
      </c>
      <c r="AY2477" t="s">
        <v>92</v>
      </c>
      <c r="AZ2477" t="s">
        <v>92</v>
      </c>
      <c r="BA2477" t="s">
        <v>92</v>
      </c>
      <c r="BB2477" t="s">
        <v>92</v>
      </c>
      <c r="BC2477" t="s">
        <v>6289</v>
      </c>
      <c r="BD2477" t="s">
        <v>92</v>
      </c>
      <c r="BE2477" t="s">
        <v>92</v>
      </c>
      <c r="BF2477" t="s">
        <v>92</v>
      </c>
      <c r="BG2477" t="s">
        <v>92</v>
      </c>
      <c r="BH2477" t="s">
        <v>92</v>
      </c>
      <c r="BI2477" t="s">
        <v>6119</v>
      </c>
      <c r="BJ2477" t="s">
        <v>1200</v>
      </c>
      <c r="BK2477" t="s">
        <v>92</v>
      </c>
      <c r="BL2477" t="s">
        <v>92</v>
      </c>
      <c r="BM2477" t="s">
        <v>92</v>
      </c>
      <c r="BN2477" t="s">
        <v>2136</v>
      </c>
      <c r="BO2477" t="s">
        <v>104</v>
      </c>
      <c r="BP2477" t="s">
        <v>91</v>
      </c>
      <c r="BQ2477" t="s">
        <v>222</v>
      </c>
      <c r="BR2477" t="s">
        <v>92</v>
      </c>
      <c r="BS2477" t="s">
        <v>97</v>
      </c>
      <c r="BT2477" t="s">
        <v>106</v>
      </c>
      <c r="BU2477" t="s">
        <v>6120</v>
      </c>
      <c r="BV2477">
        <v>45191.726388888892</v>
      </c>
      <c r="BW2477" t="s">
        <v>97</v>
      </c>
      <c r="BX2477" t="s">
        <v>108</v>
      </c>
      <c r="BY2477" t="s">
        <v>6121</v>
      </c>
      <c r="BZ2477">
        <v>45197.439583333333</v>
      </c>
      <c r="CA2477" t="s">
        <v>755</v>
      </c>
      <c r="CB2477">
        <v>1</v>
      </c>
    </row>
    <row r="2478" spans="1:80">
      <c r="A2478" t="s">
        <v>6297</v>
      </c>
      <c r="B2478" t="s">
        <v>81</v>
      </c>
      <c r="C2478" t="s">
        <v>82</v>
      </c>
      <c r="D2478" t="s">
        <v>83</v>
      </c>
      <c r="E2478" t="s">
        <v>83</v>
      </c>
      <c r="F2478">
        <v>1.0900000000000001</v>
      </c>
      <c r="G2478">
        <v>300</v>
      </c>
      <c r="H2478">
        <v>327</v>
      </c>
      <c r="I2478" t="s">
        <v>84</v>
      </c>
      <c r="J2478" t="s">
        <v>6291</v>
      </c>
      <c r="K2478" t="s">
        <v>5251</v>
      </c>
      <c r="L2478" t="s">
        <v>1937</v>
      </c>
      <c r="M2478" t="s">
        <v>88</v>
      </c>
      <c r="N2478" t="s">
        <v>89</v>
      </c>
      <c r="O2478">
        <v>45189.406944444447</v>
      </c>
      <c r="P2478" t="s">
        <v>145</v>
      </c>
      <c r="Q2478" t="s">
        <v>91</v>
      </c>
      <c r="R2478">
        <v>45204.427777777775</v>
      </c>
      <c r="S2478" t="s">
        <v>92</v>
      </c>
      <c r="T2478">
        <v>45189.289583333331</v>
      </c>
      <c r="U2478">
        <v>45189.384027777778</v>
      </c>
      <c r="V2478">
        <v>45190.597916666666</v>
      </c>
      <c r="W2478" t="s">
        <v>93</v>
      </c>
      <c r="X2478" t="s">
        <v>92</v>
      </c>
      <c r="Y2478" t="s">
        <v>590</v>
      </c>
      <c r="Z2478" t="s">
        <v>92</v>
      </c>
      <c r="AA2478" t="s">
        <v>92</v>
      </c>
      <c r="AB2478" t="s">
        <v>92</v>
      </c>
      <c r="AC2478" t="s">
        <v>92</v>
      </c>
      <c r="AD2478" t="s">
        <v>92</v>
      </c>
      <c r="AE2478" t="s">
        <v>92</v>
      </c>
      <c r="AF2478" t="s">
        <v>95</v>
      </c>
      <c r="AG2478">
        <v>45190.630555555559</v>
      </c>
      <c r="AH2478" t="s">
        <v>290</v>
      </c>
      <c r="AI2478" t="s">
        <v>92</v>
      </c>
      <c r="AJ2478" t="s">
        <v>92</v>
      </c>
      <c r="AK2478" t="s">
        <v>92</v>
      </c>
      <c r="AL2478" t="s">
        <v>92</v>
      </c>
      <c r="AM2478">
        <v>45203.504166666666</v>
      </c>
      <c r="AN2478" t="s">
        <v>755</v>
      </c>
      <c r="AO2478" t="s">
        <v>91</v>
      </c>
      <c r="AP2478">
        <v>45203</v>
      </c>
      <c r="AQ2478">
        <v>45210</v>
      </c>
      <c r="AR2478" t="s">
        <v>92</v>
      </c>
      <c r="AS2478" t="s">
        <v>92</v>
      </c>
      <c r="AT2478" t="s">
        <v>92</v>
      </c>
      <c r="AU2478" t="s">
        <v>92</v>
      </c>
      <c r="AV2478" t="s">
        <v>6278</v>
      </c>
      <c r="AW2478" t="s">
        <v>92</v>
      </c>
      <c r="AX2478" t="s">
        <v>6201</v>
      </c>
      <c r="AY2478" t="s">
        <v>92</v>
      </c>
      <c r="AZ2478" t="s">
        <v>92</v>
      </c>
      <c r="BA2478" t="s">
        <v>92</v>
      </c>
      <c r="BB2478" t="s">
        <v>92</v>
      </c>
      <c r="BC2478" t="s">
        <v>6289</v>
      </c>
      <c r="BD2478" t="s">
        <v>92</v>
      </c>
      <c r="BE2478" t="s">
        <v>92</v>
      </c>
      <c r="BF2478" t="s">
        <v>92</v>
      </c>
      <c r="BG2478" t="s">
        <v>92</v>
      </c>
      <c r="BH2478" t="s">
        <v>92</v>
      </c>
      <c r="BI2478" t="s">
        <v>6202</v>
      </c>
      <c r="BJ2478" t="s">
        <v>1200</v>
      </c>
      <c r="BK2478" t="s">
        <v>92</v>
      </c>
      <c r="BL2478" t="s">
        <v>92</v>
      </c>
      <c r="BM2478" t="s">
        <v>92</v>
      </c>
      <c r="BN2478" t="s">
        <v>2588</v>
      </c>
      <c r="BO2478" t="s">
        <v>104</v>
      </c>
      <c r="BP2478" t="s">
        <v>91</v>
      </c>
      <c r="BQ2478" t="s">
        <v>222</v>
      </c>
      <c r="BR2478" t="s">
        <v>92</v>
      </c>
      <c r="BS2478" t="s">
        <v>97</v>
      </c>
      <c r="BT2478" t="s">
        <v>106</v>
      </c>
      <c r="BU2478" t="s">
        <v>6203</v>
      </c>
      <c r="BV2478">
        <v>45195.675694444442</v>
      </c>
      <c r="BW2478" t="s">
        <v>97</v>
      </c>
      <c r="BX2478" t="s">
        <v>108</v>
      </c>
      <c r="BY2478" t="s">
        <v>6204</v>
      </c>
      <c r="BZ2478">
        <v>45203.493055555555</v>
      </c>
      <c r="CA2478" t="s">
        <v>755</v>
      </c>
      <c r="CB2478">
        <v>1</v>
      </c>
    </row>
    <row r="2479" spans="1:80">
      <c r="A2479" t="s">
        <v>6298</v>
      </c>
      <c r="B2479" t="s">
        <v>81</v>
      </c>
      <c r="C2479" t="s">
        <v>82</v>
      </c>
      <c r="D2479" t="s">
        <v>83</v>
      </c>
      <c r="E2479" t="s">
        <v>83</v>
      </c>
      <c r="F2479">
        <v>1.0900000000000001</v>
      </c>
      <c r="G2479">
        <v>300</v>
      </c>
      <c r="H2479">
        <v>327</v>
      </c>
      <c r="I2479" t="s">
        <v>84</v>
      </c>
      <c r="J2479" t="s">
        <v>6291</v>
      </c>
      <c r="K2479" t="s">
        <v>5251</v>
      </c>
      <c r="L2479" t="s">
        <v>1937</v>
      </c>
      <c r="M2479" t="s">
        <v>88</v>
      </c>
      <c r="N2479" t="s">
        <v>89</v>
      </c>
      <c r="O2479">
        <v>45189.524305555555</v>
      </c>
      <c r="P2479" t="s">
        <v>145</v>
      </c>
      <c r="Q2479" t="s">
        <v>91</v>
      </c>
      <c r="R2479">
        <v>45204.427777777775</v>
      </c>
      <c r="S2479" t="s">
        <v>92</v>
      </c>
      <c r="T2479">
        <v>45189.384722222225</v>
      </c>
      <c r="U2479">
        <v>45189.487500000003</v>
      </c>
      <c r="V2479">
        <v>45190.597916666666</v>
      </c>
      <c r="W2479" t="s">
        <v>93</v>
      </c>
      <c r="X2479" t="s">
        <v>92</v>
      </c>
      <c r="Y2479" t="s">
        <v>590</v>
      </c>
      <c r="Z2479" t="s">
        <v>92</v>
      </c>
      <c r="AA2479" t="s">
        <v>92</v>
      </c>
      <c r="AB2479" t="s">
        <v>92</v>
      </c>
      <c r="AC2479" t="s">
        <v>92</v>
      </c>
      <c r="AD2479" t="s">
        <v>92</v>
      </c>
      <c r="AE2479" t="s">
        <v>92</v>
      </c>
      <c r="AF2479" t="s">
        <v>95</v>
      </c>
      <c r="AG2479">
        <v>45190.630555555559</v>
      </c>
      <c r="AH2479" t="s">
        <v>290</v>
      </c>
      <c r="AI2479" t="s">
        <v>92</v>
      </c>
      <c r="AJ2479" t="s">
        <v>92</v>
      </c>
      <c r="AK2479" t="s">
        <v>92</v>
      </c>
      <c r="AL2479" t="s">
        <v>92</v>
      </c>
      <c r="AM2479">
        <v>45203.504166666666</v>
      </c>
      <c r="AN2479" t="s">
        <v>755</v>
      </c>
      <c r="AO2479" t="s">
        <v>91</v>
      </c>
      <c r="AP2479">
        <v>45203</v>
      </c>
      <c r="AQ2479">
        <v>45210</v>
      </c>
      <c r="AR2479" t="s">
        <v>92</v>
      </c>
      <c r="AS2479" t="s">
        <v>92</v>
      </c>
      <c r="AT2479" t="s">
        <v>92</v>
      </c>
      <c r="AU2479" t="s">
        <v>92</v>
      </c>
      <c r="AV2479" t="s">
        <v>6280</v>
      </c>
      <c r="AW2479" t="s">
        <v>92</v>
      </c>
      <c r="AX2479" t="s">
        <v>6201</v>
      </c>
      <c r="AY2479" t="s">
        <v>92</v>
      </c>
      <c r="AZ2479" t="s">
        <v>92</v>
      </c>
      <c r="BA2479" t="s">
        <v>92</v>
      </c>
      <c r="BB2479" t="s">
        <v>92</v>
      </c>
      <c r="BC2479" t="s">
        <v>6289</v>
      </c>
      <c r="BD2479" t="s">
        <v>92</v>
      </c>
      <c r="BE2479" t="s">
        <v>92</v>
      </c>
      <c r="BF2479" t="s">
        <v>92</v>
      </c>
      <c r="BG2479" t="s">
        <v>92</v>
      </c>
      <c r="BH2479" t="s">
        <v>92</v>
      </c>
      <c r="BI2479" t="s">
        <v>6202</v>
      </c>
      <c r="BJ2479" t="s">
        <v>1200</v>
      </c>
      <c r="BK2479" t="s">
        <v>92</v>
      </c>
      <c r="BL2479" t="s">
        <v>92</v>
      </c>
      <c r="BM2479" t="s">
        <v>92</v>
      </c>
      <c r="BN2479" t="s">
        <v>1174</v>
      </c>
      <c r="BO2479" t="s">
        <v>104</v>
      </c>
      <c r="BP2479" t="s">
        <v>91</v>
      </c>
      <c r="BQ2479" t="s">
        <v>222</v>
      </c>
      <c r="BR2479" t="s">
        <v>92</v>
      </c>
      <c r="BS2479" t="s">
        <v>97</v>
      </c>
      <c r="BT2479" t="s">
        <v>106</v>
      </c>
      <c r="BU2479" t="s">
        <v>6203</v>
      </c>
      <c r="BV2479">
        <v>45195.675694444442</v>
      </c>
      <c r="BW2479" t="s">
        <v>97</v>
      </c>
      <c r="BX2479" t="s">
        <v>108</v>
      </c>
      <c r="BY2479" t="s">
        <v>6204</v>
      </c>
      <c r="BZ2479">
        <v>45203.493055555555</v>
      </c>
      <c r="CA2479" t="s">
        <v>755</v>
      </c>
      <c r="CB2479">
        <v>1</v>
      </c>
    </row>
    <row r="2480" spans="1:80">
      <c r="A2480" t="s">
        <v>6299</v>
      </c>
      <c r="B2480" t="s">
        <v>81</v>
      </c>
      <c r="C2480" t="s">
        <v>82</v>
      </c>
      <c r="D2480" t="s">
        <v>83</v>
      </c>
      <c r="E2480" t="s">
        <v>83</v>
      </c>
      <c r="F2480">
        <v>1.0900000000000001</v>
      </c>
      <c r="G2480">
        <v>300</v>
      </c>
      <c r="H2480">
        <v>327</v>
      </c>
      <c r="I2480" t="s">
        <v>84</v>
      </c>
      <c r="J2480" t="s">
        <v>6291</v>
      </c>
      <c r="K2480" t="s">
        <v>5251</v>
      </c>
      <c r="L2480" t="s">
        <v>1933</v>
      </c>
      <c r="M2480" t="s">
        <v>88</v>
      </c>
      <c r="N2480" t="s">
        <v>89</v>
      </c>
      <c r="O2480">
        <v>45189.599999999999</v>
      </c>
      <c r="P2480" t="s">
        <v>145</v>
      </c>
      <c r="Q2480" t="s">
        <v>91</v>
      </c>
      <c r="R2480">
        <v>45204.427777777775</v>
      </c>
      <c r="S2480" t="s">
        <v>92</v>
      </c>
      <c r="T2480">
        <v>45189.487500000003</v>
      </c>
      <c r="U2480">
        <v>45189.581944444442</v>
      </c>
      <c r="V2480">
        <v>45190.597916666666</v>
      </c>
      <c r="W2480" t="s">
        <v>93</v>
      </c>
      <c r="X2480" t="s">
        <v>92</v>
      </c>
      <c r="Y2480" t="s">
        <v>590</v>
      </c>
      <c r="Z2480" t="s">
        <v>92</v>
      </c>
      <c r="AA2480" t="s">
        <v>92</v>
      </c>
      <c r="AB2480" t="s">
        <v>92</v>
      </c>
      <c r="AC2480" t="s">
        <v>92</v>
      </c>
      <c r="AD2480" t="s">
        <v>92</v>
      </c>
      <c r="AE2480" t="s">
        <v>92</v>
      </c>
      <c r="AF2480" t="s">
        <v>95</v>
      </c>
      <c r="AG2480">
        <v>45190.630555555559</v>
      </c>
      <c r="AH2480" t="s">
        <v>290</v>
      </c>
      <c r="AI2480" t="s">
        <v>92</v>
      </c>
      <c r="AJ2480" t="s">
        <v>92</v>
      </c>
      <c r="AK2480" t="s">
        <v>92</v>
      </c>
      <c r="AL2480" t="s">
        <v>92</v>
      </c>
      <c r="AM2480">
        <v>45203.504166666666</v>
      </c>
      <c r="AN2480" t="s">
        <v>755</v>
      </c>
      <c r="AO2480" t="s">
        <v>91</v>
      </c>
      <c r="AP2480">
        <v>45203</v>
      </c>
      <c r="AQ2480">
        <v>45210</v>
      </c>
      <c r="AR2480" t="s">
        <v>92</v>
      </c>
      <c r="AS2480" t="s">
        <v>92</v>
      </c>
      <c r="AT2480" t="s">
        <v>92</v>
      </c>
      <c r="AU2480" t="s">
        <v>92</v>
      </c>
      <c r="AV2480" t="s">
        <v>6300</v>
      </c>
      <c r="AW2480" t="s">
        <v>92</v>
      </c>
      <c r="AX2480" t="s">
        <v>6201</v>
      </c>
      <c r="AY2480" t="s">
        <v>92</v>
      </c>
      <c r="AZ2480" t="s">
        <v>92</v>
      </c>
      <c r="BA2480" t="s">
        <v>92</v>
      </c>
      <c r="BB2480" t="s">
        <v>92</v>
      </c>
      <c r="BC2480" t="s">
        <v>6289</v>
      </c>
      <c r="BD2480" t="s">
        <v>92</v>
      </c>
      <c r="BE2480" t="s">
        <v>92</v>
      </c>
      <c r="BF2480" t="s">
        <v>92</v>
      </c>
      <c r="BG2480" t="s">
        <v>92</v>
      </c>
      <c r="BH2480" t="s">
        <v>92</v>
      </c>
      <c r="BI2480" t="s">
        <v>6202</v>
      </c>
      <c r="BJ2480" t="s">
        <v>1200</v>
      </c>
      <c r="BK2480" t="s">
        <v>92</v>
      </c>
      <c r="BL2480" t="s">
        <v>92</v>
      </c>
      <c r="BM2480" t="s">
        <v>92</v>
      </c>
      <c r="BN2480" t="s">
        <v>5066</v>
      </c>
      <c r="BO2480" t="s">
        <v>104</v>
      </c>
      <c r="BP2480" t="s">
        <v>91</v>
      </c>
      <c r="BQ2480" t="s">
        <v>222</v>
      </c>
      <c r="BR2480" t="s">
        <v>92</v>
      </c>
      <c r="BS2480" t="s">
        <v>97</v>
      </c>
      <c r="BT2480" t="s">
        <v>106</v>
      </c>
      <c r="BU2480" t="s">
        <v>6203</v>
      </c>
      <c r="BV2480">
        <v>45195.675694444442</v>
      </c>
      <c r="BW2480" t="s">
        <v>97</v>
      </c>
      <c r="BX2480" t="s">
        <v>108</v>
      </c>
      <c r="BY2480" t="s">
        <v>6204</v>
      </c>
      <c r="BZ2480">
        <v>45203.493055555555</v>
      </c>
      <c r="CA2480" t="s">
        <v>755</v>
      </c>
      <c r="CB2480">
        <v>1</v>
      </c>
    </row>
    <row r="2481" spans="1:80">
      <c r="A2481" t="s">
        <v>6301</v>
      </c>
      <c r="B2481" t="s">
        <v>81</v>
      </c>
      <c r="C2481" t="s">
        <v>82</v>
      </c>
      <c r="D2481" t="s">
        <v>83</v>
      </c>
      <c r="E2481" t="s">
        <v>83</v>
      </c>
      <c r="F2481">
        <v>1.0900000000000001</v>
      </c>
      <c r="G2481">
        <v>300</v>
      </c>
      <c r="H2481">
        <v>327</v>
      </c>
      <c r="I2481" t="s">
        <v>84</v>
      </c>
      <c r="J2481" t="s">
        <v>6291</v>
      </c>
      <c r="K2481" t="s">
        <v>5251</v>
      </c>
      <c r="L2481" t="s">
        <v>1937</v>
      </c>
      <c r="M2481" t="s">
        <v>88</v>
      </c>
      <c r="N2481" t="s">
        <v>89</v>
      </c>
      <c r="O2481">
        <v>45189.701388888891</v>
      </c>
      <c r="P2481" t="s">
        <v>145</v>
      </c>
      <c r="Q2481" t="s">
        <v>91</v>
      </c>
      <c r="R2481">
        <v>45204.427777777775</v>
      </c>
      <c r="S2481" t="s">
        <v>92</v>
      </c>
      <c r="T2481">
        <v>45189.581944444442</v>
      </c>
      <c r="U2481">
        <v>45189.679861111108</v>
      </c>
      <c r="V2481">
        <v>45190.597916666666</v>
      </c>
      <c r="W2481" t="s">
        <v>93</v>
      </c>
      <c r="X2481" t="s">
        <v>92</v>
      </c>
      <c r="Y2481" t="s">
        <v>590</v>
      </c>
      <c r="Z2481" t="s">
        <v>92</v>
      </c>
      <c r="AA2481" t="s">
        <v>92</v>
      </c>
      <c r="AB2481" t="s">
        <v>92</v>
      </c>
      <c r="AC2481" t="s">
        <v>92</v>
      </c>
      <c r="AD2481" t="s">
        <v>92</v>
      </c>
      <c r="AE2481" t="s">
        <v>92</v>
      </c>
      <c r="AF2481" t="s">
        <v>95</v>
      </c>
      <c r="AG2481">
        <v>45190.630555555559</v>
      </c>
      <c r="AH2481" t="s">
        <v>290</v>
      </c>
      <c r="AI2481" t="s">
        <v>92</v>
      </c>
      <c r="AJ2481" t="s">
        <v>92</v>
      </c>
      <c r="AK2481" t="s">
        <v>92</v>
      </c>
      <c r="AL2481" t="s">
        <v>92</v>
      </c>
      <c r="AM2481">
        <v>45203.504166666666</v>
      </c>
      <c r="AN2481" t="s">
        <v>755</v>
      </c>
      <c r="AO2481" t="s">
        <v>91</v>
      </c>
      <c r="AP2481">
        <v>45203</v>
      </c>
      <c r="AQ2481">
        <v>45210</v>
      </c>
      <c r="AR2481" t="s">
        <v>92</v>
      </c>
      <c r="AS2481" t="s">
        <v>92</v>
      </c>
      <c r="AT2481" t="s">
        <v>92</v>
      </c>
      <c r="AU2481" t="s">
        <v>92</v>
      </c>
      <c r="AV2481" t="s">
        <v>6280</v>
      </c>
      <c r="AW2481" t="s">
        <v>92</v>
      </c>
      <c r="AX2481" t="s">
        <v>6201</v>
      </c>
      <c r="AY2481" t="s">
        <v>92</v>
      </c>
      <c r="AZ2481" t="s">
        <v>92</v>
      </c>
      <c r="BA2481" t="s">
        <v>92</v>
      </c>
      <c r="BB2481" t="s">
        <v>92</v>
      </c>
      <c r="BC2481" t="s">
        <v>6289</v>
      </c>
      <c r="BD2481" t="s">
        <v>92</v>
      </c>
      <c r="BE2481" t="s">
        <v>92</v>
      </c>
      <c r="BF2481" t="s">
        <v>92</v>
      </c>
      <c r="BG2481" t="s">
        <v>92</v>
      </c>
      <c r="BH2481" t="s">
        <v>92</v>
      </c>
      <c r="BI2481" t="s">
        <v>6202</v>
      </c>
      <c r="BJ2481" t="s">
        <v>1200</v>
      </c>
      <c r="BK2481" t="s">
        <v>92</v>
      </c>
      <c r="BL2481" t="s">
        <v>92</v>
      </c>
      <c r="BM2481" t="s">
        <v>92</v>
      </c>
      <c r="BN2481" t="s">
        <v>5195</v>
      </c>
      <c r="BO2481" t="s">
        <v>104</v>
      </c>
      <c r="BP2481" t="s">
        <v>91</v>
      </c>
      <c r="BQ2481" t="s">
        <v>222</v>
      </c>
      <c r="BR2481" t="s">
        <v>92</v>
      </c>
      <c r="BS2481" t="s">
        <v>97</v>
      </c>
      <c r="BT2481" t="s">
        <v>106</v>
      </c>
      <c r="BU2481" t="s">
        <v>6203</v>
      </c>
      <c r="BV2481">
        <v>45195.675694444442</v>
      </c>
      <c r="BW2481" t="s">
        <v>97</v>
      </c>
      <c r="BX2481" t="s">
        <v>108</v>
      </c>
      <c r="BY2481" t="s">
        <v>6204</v>
      </c>
      <c r="BZ2481">
        <v>45203.493055555555</v>
      </c>
      <c r="CA2481" t="s">
        <v>755</v>
      </c>
      <c r="CB2481">
        <v>1</v>
      </c>
    </row>
    <row r="2482" spans="1:80">
      <c r="A2482" t="s">
        <v>6302</v>
      </c>
      <c r="B2482" t="s">
        <v>81</v>
      </c>
      <c r="C2482" t="s">
        <v>82</v>
      </c>
      <c r="D2482" t="s">
        <v>83</v>
      </c>
      <c r="E2482" t="s">
        <v>83</v>
      </c>
      <c r="F2482">
        <v>1.0900000000000001</v>
      </c>
      <c r="G2482">
        <v>300</v>
      </c>
      <c r="H2482">
        <v>327</v>
      </c>
      <c r="I2482" t="s">
        <v>84</v>
      </c>
      <c r="J2482" t="s">
        <v>6291</v>
      </c>
      <c r="K2482" t="s">
        <v>5251</v>
      </c>
      <c r="L2482" t="s">
        <v>1933</v>
      </c>
      <c r="M2482" t="s">
        <v>88</v>
      </c>
      <c r="N2482" t="s">
        <v>89</v>
      </c>
      <c r="O2482">
        <v>45189.779166666667</v>
      </c>
      <c r="P2482" t="s">
        <v>145</v>
      </c>
      <c r="Q2482" t="s">
        <v>91</v>
      </c>
      <c r="R2482">
        <v>45204.427777777775</v>
      </c>
      <c r="S2482" t="s">
        <v>92</v>
      </c>
      <c r="T2482">
        <v>45189.679861111108</v>
      </c>
      <c r="U2482">
        <v>45189.775694444441</v>
      </c>
      <c r="V2482">
        <v>45190.597916666666</v>
      </c>
      <c r="W2482" t="s">
        <v>93</v>
      </c>
      <c r="X2482" t="s">
        <v>92</v>
      </c>
      <c r="Y2482" t="s">
        <v>590</v>
      </c>
      <c r="Z2482" t="s">
        <v>92</v>
      </c>
      <c r="AA2482" t="s">
        <v>92</v>
      </c>
      <c r="AB2482" t="s">
        <v>92</v>
      </c>
      <c r="AC2482" t="s">
        <v>92</v>
      </c>
      <c r="AD2482" t="s">
        <v>92</v>
      </c>
      <c r="AE2482" t="s">
        <v>92</v>
      </c>
      <c r="AF2482" t="s">
        <v>95</v>
      </c>
      <c r="AG2482">
        <v>45190.630555555559</v>
      </c>
      <c r="AH2482" t="s">
        <v>290</v>
      </c>
      <c r="AI2482" t="s">
        <v>92</v>
      </c>
      <c r="AJ2482" t="s">
        <v>92</v>
      </c>
      <c r="AK2482" t="s">
        <v>92</v>
      </c>
      <c r="AL2482" t="s">
        <v>92</v>
      </c>
      <c r="AM2482">
        <v>45203.504166666666</v>
      </c>
      <c r="AN2482" t="s">
        <v>755</v>
      </c>
      <c r="AO2482" t="s">
        <v>91</v>
      </c>
      <c r="AP2482">
        <v>45203</v>
      </c>
      <c r="AQ2482">
        <v>45210</v>
      </c>
      <c r="AR2482" t="s">
        <v>92</v>
      </c>
      <c r="AS2482" t="s">
        <v>92</v>
      </c>
      <c r="AT2482" t="s">
        <v>92</v>
      </c>
      <c r="AU2482" t="s">
        <v>92</v>
      </c>
      <c r="AV2482" t="s">
        <v>6284</v>
      </c>
      <c r="AW2482" t="s">
        <v>92</v>
      </c>
      <c r="AX2482" t="s">
        <v>6201</v>
      </c>
      <c r="AY2482" t="s">
        <v>92</v>
      </c>
      <c r="AZ2482" t="s">
        <v>92</v>
      </c>
      <c r="BA2482" t="s">
        <v>92</v>
      </c>
      <c r="BB2482" t="s">
        <v>92</v>
      </c>
      <c r="BC2482" t="s">
        <v>6289</v>
      </c>
      <c r="BD2482" t="s">
        <v>92</v>
      </c>
      <c r="BE2482" t="s">
        <v>92</v>
      </c>
      <c r="BF2482" t="s">
        <v>92</v>
      </c>
      <c r="BG2482" t="s">
        <v>92</v>
      </c>
      <c r="BH2482" t="s">
        <v>92</v>
      </c>
      <c r="BI2482" t="s">
        <v>6202</v>
      </c>
      <c r="BJ2482" t="s">
        <v>1200</v>
      </c>
      <c r="BK2482" t="s">
        <v>92</v>
      </c>
      <c r="BL2482" t="s">
        <v>92</v>
      </c>
      <c r="BM2482" t="s">
        <v>92</v>
      </c>
      <c r="BN2482" t="s">
        <v>2607</v>
      </c>
      <c r="BO2482" t="s">
        <v>104</v>
      </c>
      <c r="BP2482" t="s">
        <v>91</v>
      </c>
      <c r="BQ2482" t="s">
        <v>222</v>
      </c>
      <c r="BR2482" t="s">
        <v>92</v>
      </c>
      <c r="BS2482" t="s">
        <v>97</v>
      </c>
      <c r="BT2482" t="s">
        <v>106</v>
      </c>
      <c r="BU2482" t="s">
        <v>6203</v>
      </c>
      <c r="BV2482">
        <v>45195.675694444442</v>
      </c>
      <c r="BW2482" t="s">
        <v>97</v>
      </c>
      <c r="BX2482" t="s">
        <v>108</v>
      </c>
      <c r="BY2482" t="s">
        <v>6204</v>
      </c>
      <c r="BZ2482">
        <v>45203.493055555555</v>
      </c>
      <c r="CA2482" t="s">
        <v>755</v>
      </c>
      <c r="CB2482">
        <v>1</v>
      </c>
    </row>
    <row r="2483" spans="1:80">
      <c r="A2483" t="s">
        <v>6303</v>
      </c>
      <c r="B2483" t="s">
        <v>438</v>
      </c>
      <c r="C2483" t="s">
        <v>439</v>
      </c>
      <c r="D2483" t="s">
        <v>83</v>
      </c>
      <c r="E2483" t="s">
        <v>83</v>
      </c>
      <c r="F2483">
        <v>1.0900000000000001</v>
      </c>
      <c r="G2483">
        <v>300</v>
      </c>
      <c r="H2483">
        <v>327</v>
      </c>
      <c r="I2483" t="s">
        <v>84</v>
      </c>
      <c r="J2483" t="s">
        <v>6291</v>
      </c>
      <c r="K2483" t="s">
        <v>5251</v>
      </c>
      <c r="L2483" t="s">
        <v>1933</v>
      </c>
      <c r="M2483" t="s">
        <v>88</v>
      </c>
      <c r="N2483" t="s">
        <v>89</v>
      </c>
      <c r="O2483">
        <v>45189.893055555556</v>
      </c>
      <c r="P2483" t="s">
        <v>441</v>
      </c>
      <c r="Q2483" t="s">
        <v>91</v>
      </c>
      <c r="R2483">
        <v>45204.427777777775</v>
      </c>
      <c r="S2483" t="s">
        <v>92</v>
      </c>
      <c r="T2483">
        <v>45189.775694444441</v>
      </c>
      <c r="U2483">
        <v>45189.87222222222</v>
      </c>
      <c r="V2483">
        <v>45190.597916666666</v>
      </c>
      <c r="W2483" t="s">
        <v>93</v>
      </c>
      <c r="X2483" t="s">
        <v>92</v>
      </c>
      <c r="Y2483" t="s">
        <v>590</v>
      </c>
      <c r="Z2483" t="s">
        <v>92</v>
      </c>
      <c r="AA2483" t="s">
        <v>92</v>
      </c>
      <c r="AB2483" t="s">
        <v>92</v>
      </c>
      <c r="AC2483" t="s">
        <v>92</v>
      </c>
      <c r="AD2483" t="s">
        <v>92</v>
      </c>
      <c r="AE2483" t="s">
        <v>92</v>
      </c>
      <c r="AF2483" t="s">
        <v>95</v>
      </c>
      <c r="AG2483">
        <v>45190.630555555559</v>
      </c>
      <c r="AH2483" t="s">
        <v>290</v>
      </c>
      <c r="AI2483" t="s">
        <v>92</v>
      </c>
      <c r="AJ2483" t="s">
        <v>92</v>
      </c>
      <c r="AK2483" t="s">
        <v>92</v>
      </c>
      <c r="AL2483" t="s">
        <v>92</v>
      </c>
      <c r="AM2483">
        <v>45197.450694444444</v>
      </c>
      <c r="AN2483" t="s">
        <v>755</v>
      </c>
      <c r="AO2483" t="s">
        <v>91</v>
      </c>
      <c r="AP2483">
        <v>45197</v>
      </c>
      <c r="AQ2483">
        <v>45203</v>
      </c>
      <c r="AR2483" t="s">
        <v>92</v>
      </c>
      <c r="AS2483" t="s">
        <v>92</v>
      </c>
      <c r="AT2483" t="s">
        <v>92</v>
      </c>
      <c r="AU2483" t="s">
        <v>92</v>
      </c>
      <c r="AV2483" t="s">
        <v>6304</v>
      </c>
      <c r="AW2483" t="s">
        <v>92</v>
      </c>
      <c r="AX2483" t="s">
        <v>6178</v>
      </c>
      <c r="AY2483" t="s">
        <v>92</v>
      </c>
      <c r="AZ2483" t="s">
        <v>92</v>
      </c>
      <c r="BA2483" t="s">
        <v>92</v>
      </c>
      <c r="BB2483" t="s">
        <v>92</v>
      </c>
      <c r="BC2483" t="s">
        <v>6289</v>
      </c>
      <c r="BD2483" t="s">
        <v>92</v>
      </c>
      <c r="BE2483" t="s">
        <v>92</v>
      </c>
      <c r="BF2483" t="s">
        <v>92</v>
      </c>
      <c r="BG2483" t="s">
        <v>92</v>
      </c>
      <c r="BH2483" t="s">
        <v>92</v>
      </c>
      <c r="BI2483" t="s">
        <v>6179</v>
      </c>
      <c r="BJ2483" t="s">
        <v>1200</v>
      </c>
      <c r="BK2483" t="s">
        <v>92</v>
      </c>
      <c r="BL2483" t="s">
        <v>92</v>
      </c>
      <c r="BM2483" t="s">
        <v>92</v>
      </c>
      <c r="BN2483" t="s">
        <v>2667</v>
      </c>
      <c r="BO2483" t="s">
        <v>104</v>
      </c>
      <c r="BP2483" t="s">
        <v>91</v>
      </c>
      <c r="BQ2483" t="s">
        <v>222</v>
      </c>
      <c r="BR2483" t="s">
        <v>92</v>
      </c>
      <c r="BS2483" t="s">
        <v>97</v>
      </c>
      <c r="BT2483" t="s">
        <v>106</v>
      </c>
      <c r="BU2483" t="s">
        <v>6180</v>
      </c>
      <c r="BV2483">
        <v>45191.729166666664</v>
      </c>
      <c r="BW2483" t="s">
        <v>97</v>
      </c>
      <c r="BX2483" t="s">
        <v>108</v>
      </c>
      <c r="BY2483" t="s">
        <v>6181</v>
      </c>
      <c r="BZ2483">
        <v>45197.439583333333</v>
      </c>
      <c r="CA2483" t="s">
        <v>755</v>
      </c>
      <c r="CB2483">
        <v>1</v>
      </c>
    </row>
    <row r="2484" spans="1:80">
      <c r="A2484" t="s">
        <v>6305</v>
      </c>
      <c r="B2484" t="s">
        <v>81</v>
      </c>
      <c r="C2484" t="s">
        <v>82</v>
      </c>
      <c r="D2484" t="s">
        <v>83</v>
      </c>
      <c r="E2484" t="s">
        <v>83</v>
      </c>
      <c r="F2484">
        <v>1.0900000000000001</v>
      </c>
      <c r="G2484">
        <v>300</v>
      </c>
      <c r="H2484">
        <v>327</v>
      </c>
      <c r="I2484" t="s">
        <v>84</v>
      </c>
      <c r="J2484" t="s">
        <v>6306</v>
      </c>
      <c r="K2484" t="s">
        <v>5251</v>
      </c>
      <c r="L2484" t="s">
        <v>1933</v>
      </c>
      <c r="M2484" t="s">
        <v>88</v>
      </c>
      <c r="N2484" t="s">
        <v>89</v>
      </c>
      <c r="O2484">
        <v>45190.080555555556</v>
      </c>
      <c r="P2484" t="s">
        <v>145</v>
      </c>
      <c r="Q2484" t="s">
        <v>91</v>
      </c>
      <c r="R2484">
        <v>45204.427777777775</v>
      </c>
      <c r="S2484" t="s">
        <v>92</v>
      </c>
      <c r="T2484">
        <v>45189.872916666667</v>
      </c>
      <c r="U2484">
        <v>45190.000694444447</v>
      </c>
      <c r="V2484">
        <v>45191.407638888886</v>
      </c>
      <c r="W2484" t="s">
        <v>93</v>
      </c>
      <c r="X2484" t="s">
        <v>92</v>
      </c>
      <c r="Y2484" t="s">
        <v>590</v>
      </c>
      <c r="Z2484" t="s">
        <v>92</v>
      </c>
      <c r="AA2484" t="s">
        <v>92</v>
      </c>
      <c r="AB2484" t="s">
        <v>92</v>
      </c>
      <c r="AC2484" t="s">
        <v>92</v>
      </c>
      <c r="AD2484" t="s">
        <v>92</v>
      </c>
      <c r="AE2484" t="s">
        <v>92</v>
      </c>
      <c r="AF2484" t="s">
        <v>95</v>
      </c>
      <c r="AG2484">
        <v>45194.45416666667</v>
      </c>
      <c r="AH2484" t="s">
        <v>290</v>
      </c>
      <c r="AI2484" t="s">
        <v>92</v>
      </c>
      <c r="AJ2484" t="s">
        <v>92</v>
      </c>
      <c r="AK2484" t="s">
        <v>92</v>
      </c>
      <c r="AL2484" t="s">
        <v>92</v>
      </c>
      <c r="AM2484">
        <v>45203.504166666666</v>
      </c>
      <c r="AN2484" t="s">
        <v>755</v>
      </c>
      <c r="AO2484" t="s">
        <v>91</v>
      </c>
      <c r="AP2484">
        <v>45203</v>
      </c>
      <c r="AQ2484">
        <v>45210</v>
      </c>
      <c r="AR2484" t="s">
        <v>92</v>
      </c>
      <c r="AS2484" t="s">
        <v>92</v>
      </c>
      <c r="AT2484" t="s">
        <v>92</v>
      </c>
      <c r="AU2484" t="s">
        <v>92</v>
      </c>
      <c r="AV2484" t="s">
        <v>6307</v>
      </c>
      <c r="AW2484" t="s">
        <v>92</v>
      </c>
      <c r="AX2484" t="s">
        <v>6201</v>
      </c>
      <c r="AY2484" t="s">
        <v>92</v>
      </c>
      <c r="AZ2484" t="s">
        <v>92</v>
      </c>
      <c r="BA2484" t="s">
        <v>92</v>
      </c>
      <c r="BB2484" t="s">
        <v>92</v>
      </c>
      <c r="BC2484" t="s">
        <v>6308</v>
      </c>
      <c r="BD2484" t="s">
        <v>92</v>
      </c>
      <c r="BE2484" t="s">
        <v>92</v>
      </c>
      <c r="BF2484" t="s">
        <v>92</v>
      </c>
      <c r="BG2484" t="s">
        <v>92</v>
      </c>
      <c r="BH2484" t="s">
        <v>92</v>
      </c>
      <c r="BI2484" t="s">
        <v>6202</v>
      </c>
      <c r="BJ2484" t="s">
        <v>1200</v>
      </c>
      <c r="BK2484" t="s">
        <v>92</v>
      </c>
      <c r="BL2484" t="s">
        <v>92</v>
      </c>
      <c r="BM2484" t="s">
        <v>92</v>
      </c>
      <c r="BN2484" t="s">
        <v>6309</v>
      </c>
      <c r="BO2484" t="s">
        <v>104</v>
      </c>
      <c r="BP2484" t="s">
        <v>91</v>
      </c>
      <c r="BQ2484" t="s">
        <v>222</v>
      </c>
      <c r="BR2484" t="s">
        <v>92</v>
      </c>
      <c r="BS2484" t="s">
        <v>97</v>
      </c>
      <c r="BT2484" t="s">
        <v>106</v>
      </c>
      <c r="BU2484" t="s">
        <v>6203</v>
      </c>
      <c r="BV2484">
        <v>45195.675694444442</v>
      </c>
      <c r="BW2484" t="s">
        <v>97</v>
      </c>
      <c r="BX2484" t="s">
        <v>108</v>
      </c>
      <c r="BY2484" t="s">
        <v>6204</v>
      </c>
      <c r="BZ2484">
        <v>45203.493055555555</v>
      </c>
      <c r="CA2484" t="s">
        <v>755</v>
      </c>
      <c r="CB2484">
        <v>1</v>
      </c>
    </row>
    <row r="2485" spans="1:80">
      <c r="A2485" t="s">
        <v>6310</v>
      </c>
      <c r="B2485" t="s">
        <v>81</v>
      </c>
      <c r="C2485" t="s">
        <v>82</v>
      </c>
      <c r="D2485" t="s">
        <v>83</v>
      </c>
      <c r="E2485" t="s">
        <v>83</v>
      </c>
      <c r="F2485">
        <v>1.0900000000000001</v>
      </c>
      <c r="G2485">
        <v>300</v>
      </c>
      <c r="H2485">
        <v>327</v>
      </c>
      <c r="I2485" t="s">
        <v>162</v>
      </c>
      <c r="J2485" t="s">
        <v>6306</v>
      </c>
      <c r="K2485" t="s">
        <v>5251</v>
      </c>
      <c r="L2485" t="s">
        <v>3545</v>
      </c>
      <c r="M2485" t="s">
        <v>88</v>
      </c>
      <c r="N2485" t="s">
        <v>89</v>
      </c>
      <c r="O2485">
        <v>45190.231249999997</v>
      </c>
      <c r="P2485" t="s">
        <v>4602</v>
      </c>
      <c r="Q2485" t="s">
        <v>91</v>
      </c>
      <c r="R2485">
        <v>45204.427777777775</v>
      </c>
      <c r="S2485" t="s">
        <v>92</v>
      </c>
      <c r="T2485">
        <v>45187.681944444441</v>
      </c>
      <c r="U2485">
        <v>45190.167361111111</v>
      </c>
      <c r="V2485">
        <v>45191.407638888886</v>
      </c>
      <c r="W2485" t="s">
        <v>93</v>
      </c>
      <c r="X2485" t="s">
        <v>92</v>
      </c>
      <c r="Y2485" t="s">
        <v>590</v>
      </c>
      <c r="Z2485" t="s">
        <v>92</v>
      </c>
      <c r="AA2485" t="s">
        <v>92</v>
      </c>
      <c r="AB2485" t="s">
        <v>92</v>
      </c>
      <c r="AC2485" t="s">
        <v>92</v>
      </c>
      <c r="AD2485" t="s">
        <v>92</v>
      </c>
      <c r="AE2485" t="s">
        <v>92</v>
      </c>
      <c r="AF2485" t="s">
        <v>95</v>
      </c>
      <c r="AG2485">
        <v>45194.45416666667</v>
      </c>
      <c r="AH2485" t="s">
        <v>290</v>
      </c>
      <c r="AI2485" t="s">
        <v>92</v>
      </c>
      <c r="AJ2485" t="s">
        <v>92</v>
      </c>
      <c r="AK2485" t="s">
        <v>92</v>
      </c>
      <c r="AL2485" t="s">
        <v>92</v>
      </c>
      <c r="AM2485">
        <v>45203.504166666666</v>
      </c>
      <c r="AN2485" t="s">
        <v>755</v>
      </c>
      <c r="AO2485" t="s">
        <v>91</v>
      </c>
      <c r="AP2485">
        <v>45203</v>
      </c>
      <c r="AQ2485">
        <v>45210</v>
      </c>
      <c r="AR2485" t="s">
        <v>92</v>
      </c>
      <c r="AS2485" t="s">
        <v>92</v>
      </c>
      <c r="AT2485" t="s">
        <v>92</v>
      </c>
      <c r="AU2485" t="s">
        <v>92</v>
      </c>
      <c r="AV2485" t="s">
        <v>6311</v>
      </c>
      <c r="AW2485" t="s">
        <v>92</v>
      </c>
      <c r="AX2485" t="s">
        <v>6201</v>
      </c>
      <c r="AY2485" t="s">
        <v>92</v>
      </c>
      <c r="AZ2485" t="s">
        <v>92</v>
      </c>
      <c r="BA2485" t="s">
        <v>92</v>
      </c>
      <c r="BB2485" t="s">
        <v>92</v>
      </c>
      <c r="BC2485" t="s">
        <v>6308</v>
      </c>
      <c r="BD2485" t="s">
        <v>92</v>
      </c>
      <c r="BE2485" t="s">
        <v>92</v>
      </c>
      <c r="BF2485" t="s">
        <v>92</v>
      </c>
      <c r="BG2485" t="s">
        <v>92</v>
      </c>
      <c r="BH2485" t="s">
        <v>92</v>
      </c>
      <c r="BI2485" t="s">
        <v>6202</v>
      </c>
      <c r="BJ2485" t="s">
        <v>692</v>
      </c>
      <c r="BK2485" t="s">
        <v>92</v>
      </c>
      <c r="BL2485" t="s">
        <v>92</v>
      </c>
      <c r="BM2485" t="s">
        <v>92</v>
      </c>
      <c r="BN2485" t="s">
        <v>690</v>
      </c>
      <c r="BO2485" t="s">
        <v>104</v>
      </c>
      <c r="BP2485" t="s">
        <v>91</v>
      </c>
      <c r="BQ2485" t="s">
        <v>105</v>
      </c>
      <c r="BR2485" t="s">
        <v>92</v>
      </c>
      <c r="BS2485" t="s">
        <v>97</v>
      </c>
      <c r="BT2485" t="s">
        <v>106</v>
      </c>
      <c r="BU2485" t="s">
        <v>6203</v>
      </c>
      <c r="BV2485">
        <v>45195.675694444442</v>
      </c>
      <c r="BW2485" t="s">
        <v>97</v>
      </c>
      <c r="BX2485" t="s">
        <v>108</v>
      </c>
      <c r="BY2485" t="s">
        <v>6204</v>
      </c>
      <c r="BZ2485">
        <v>45203.493055555555</v>
      </c>
      <c r="CA2485" t="s">
        <v>755</v>
      </c>
      <c r="CB2485">
        <v>1</v>
      </c>
    </row>
    <row r="2486" spans="1:80">
      <c r="A2486" t="s">
        <v>6312</v>
      </c>
      <c r="B2486" t="s">
        <v>81</v>
      </c>
      <c r="C2486" t="s">
        <v>82</v>
      </c>
      <c r="D2486" t="s">
        <v>83</v>
      </c>
      <c r="E2486" t="s">
        <v>83</v>
      </c>
      <c r="F2486">
        <v>1.0900000000000001</v>
      </c>
      <c r="G2486">
        <v>300</v>
      </c>
      <c r="H2486">
        <v>327</v>
      </c>
      <c r="I2486" t="s">
        <v>84</v>
      </c>
      <c r="J2486" t="s">
        <v>6306</v>
      </c>
      <c r="K2486" t="s">
        <v>5251</v>
      </c>
      <c r="L2486" t="s">
        <v>3545</v>
      </c>
      <c r="M2486" t="s">
        <v>88</v>
      </c>
      <c r="N2486" t="s">
        <v>89</v>
      </c>
      <c r="O2486">
        <v>45190.294444444444</v>
      </c>
      <c r="P2486" t="s">
        <v>145</v>
      </c>
      <c r="Q2486" t="s">
        <v>91</v>
      </c>
      <c r="R2486">
        <v>45204.427777777775</v>
      </c>
      <c r="S2486" t="s">
        <v>92</v>
      </c>
      <c r="T2486">
        <v>45190.168055555558</v>
      </c>
      <c r="U2486">
        <v>45190.26666666667</v>
      </c>
      <c r="V2486">
        <v>45191.407638888886</v>
      </c>
      <c r="W2486" t="s">
        <v>93</v>
      </c>
      <c r="X2486" t="s">
        <v>92</v>
      </c>
      <c r="Y2486" t="s">
        <v>590</v>
      </c>
      <c r="Z2486" t="s">
        <v>92</v>
      </c>
      <c r="AA2486" t="s">
        <v>92</v>
      </c>
      <c r="AB2486" t="s">
        <v>92</v>
      </c>
      <c r="AC2486" t="s">
        <v>92</v>
      </c>
      <c r="AD2486" t="s">
        <v>92</v>
      </c>
      <c r="AE2486" t="s">
        <v>92</v>
      </c>
      <c r="AF2486" t="s">
        <v>95</v>
      </c>
      <c r="AG2486">
        <v>45194.45416666667</v>
      </c>
      <c r="AH2486" t="s">
        <v>290</v>
      </c>
      <c r="AI2486" t="s">
        <v>92</v>
      </c>
      <c r="AJ2486" t="s">
        <v>92</v>
      </c>
      <c r="AK2486" t="s">
        <v>92</v>
      </c>
      <c r="AL2486" t="s">
        <v>92</v>
      </c>
      <c r="AM2486">
        <v>45203.504166666666</v>
      </c>
      <c r="AN2486" t="s">
        <v>755</v>
      </c>
      <c r="AO2486" t="s">
        <v>91</v>
      </c>
      <c r="AP2486">
        <v>45203</v>
      </c>
      <c r="AQ2486">
        <v>45210</v>
      </c>
      <c r="AR2486" t="s">
        <v>92</v>
      </c>
      <c r="AS2486" t="s">
        <v>92</v>
      </c>
      <c r="AT2486" t="s">
        <v>92</v>
      </c>
      <c r="AU2486" t="s">
        <v>92</v>
      </c>
      <c r="AV2486" t="s">
        <v>6313</v>
      </c>
      <c r="AW2486" t="s">
        <v>92</v>
      </c>
      <c r="AX2486" t="s">
        <v>6201</v>
      </c>
      <c r="AY2486" t="s">
        <v>92</v>
      </c>
      <c r="AZ2486" t="s">
        <v>92</v>
      </c>
      <c r="BA2486" t="s">
        <v>92</v>
      </c>
      <c r="BB2486" t="s">
        <v>92</v>
      </c>
      <c r="BC2486" t="s">
        <v>6308</v>
      </c>
      <c r="BD2486" t="s">
        <v>92</v>
      </c>
      <c r="BE2486" t="s">
        <v>92</v>
      </c>
      <c r="BF2486" t="s">
        <v>92</v>
      </c>
      <c r="BG2486" t="s">
        <v>92</v>
      </c>
      <c r="BH2486" t="s">
        <v>92</v>
      </c>
      <c r="BI2486" t="s">
        <v>6202</v>
      </c>
      <c r="BJ2486" t="s">
        <v>692</v>
      </c>
      <c r="BK2486" t="s">
        <v>92</v>
      </c>
      <c r="BL2486" t="s">
        <v>92</v>
      </c>
      <c r="BM2486" t="s">
        <v>92</v>
      </c>
      <c r="BN2486" t="s">
        <v>468</v>
      </c>
      <c r="BO2486" t="s">
        <v>104</v>
      </c>
      <c r="BP2486" t="s">
        <v>91</v>
      </c>
      <c r="BQ2486" t="s">
        <v>105</v>
      </c>
      <c r="BR2486" t="s">
        <v>92</v>
      </c>
      <c r="BS2486" t="s">
        <v>97</v>
      </c>
      <c r="BT2486" t="s">
        <v>106</v>
      </c>
      <c r="BU2486" t="s">
        <v>6203</v>
      </c>
      <c r="BV2486">
        <v>45195.675694444442</v>
      </c>
      <c r="BW2486" t="s">
        <v>97</v>
      </c>
      <c r="BX2486" t="s">
        <v>108</v>
      </c>
      <c r="BY2486" t="s">
        <v>6204</v>
      </c>
      <c r="BZ2486">
        <v>45203.493055555555</v>
      </c>
      <c r="CA2486" t="s">
        <v>755</v>
      </c>
      <c r="CB2486">
        <v>1</v>
      </c>
    </row>
    <row r="2487" spans="1:80">
      <c r="A2487" t="s">
        <v>6314</v>
      </c>
      <c r="B2487" t="s">
        <v>81</v>
      </c>
      <c r="C2487" t="s">
        <v>82</v>
      </c>
      <c r="D2487" t="s">
        <v>83</v>
      </c>
      <c r="E2487" t="s">
        <v>83</v>
      </c>
      <c r="F2487">
        <v>1.0900000000000001</v>
      </c>
      <c r="G2487">
        <v>300</v>
      </c>
      <c r="H2487">
        <v>327</v>
      </c>
      <c r="I2487" t="s">
        <v>84</v>
      </c>
      <c r="J2487" t="s">
        <v>6306</v>
      </c>
      <c r="K2487" t="s">
        <v>5251</v>
      </c>
      <c r="L2487" t="s">
        <v>1933</v>
      </c>
      <c r="M2487" t="s">
        <v>88</v>
      </c>
      <c r="N2487" t="s">
        <v>89</v>
      </c>
      <c r="O2487">
        <v>45190.404166666667</v>
      </c>
      <c r="P2487" t="s">
        <v>145</v>
      </c>
      <c r="Q2487" t="s">
        <v>91</v>
      </c>
      <c r="R2487">
        <v>45204.427777777775</v>
      </c>
      <c r="S2487" t="s">
        <v>92</v>
      </c>
      <c r="T2487">
        <v>45190.26666666667</v>
      </c>
      <c r="U2487">
        <v>45190.373611111114</v>
      </c>
      <c r="V2487">
        <v>45191.407638888886</v>
      </c>
      <c r="W2487" t="s">
        <v>93</v>
      </c>
      <c r="X2487" t="s">
        <v>92</v>
      </c>
      <c r="Y2487" t="s">
        <v>590</v>
      </c>
      <c r="Z2487" t="s">
        <v>92</v>
      </c>
      <c r="AA2487" t="s">
        <v>92</v>
      </c>
      <c r="AB2487" t="s">
        <v>92</v>
      </c>
      <c r="AC2487" t="s">
        <v>92</v>
      </c>
      <c r="AD2487" t="s">
        <v>92</v>
      </c>
      <c r="AE2487" t="s">
        <v>92</v>
      </c>
      <c r="AF2487" t="s">
        <v>95</v>
      </c>
      <c r="AG2487">
        <v>45194.45416666667</v>
      </c>
      <c r="AH2487" t="s">
        <v>290</v>
      </c>
      <c r="AI2487" t="s">
        <v>92</v>
      </c>
      <c r="AJ2487" t="s">
        <v>92</v>
      </c>
      <c r="AK2487" t="s">
        <v>92</v>
      </c>
      <c r="AL2487" t="s">
        <v>92</v>
      </c>
      <c r="AM2487">
        <v>45203.504166666666</v>
      </c>
      <c r="AN2487" t="s">
        <v>755</v>
      </c>
      <c r="AO2487" t="s">
        <v>91</v>
      </c>
      <c r="AP2487">
        <v>45203</v>
      </c>
      <c r="AQ2487">
        <v>45210</v>
      </c>
      <c r="AR2487" t="s">
        <v>92</v>
      </c>
      <c r="AS2487" t="s">
        <v>92</v>
      </c>
      <c r="AT2487" t="s">
        <v>92</v>
      </c>
      <c r="AU2487" t="s">
        <v>92</v>
      </c>
      <c r="AV2487" t="s">
        <v>6315</v>
      </c>
      <c r="AW2487" t="s">
        <v>92</v>
      </c>
      <c r="AX2487" t="s">
        <v>6201</v>
      </c>
      <c r="AY2487" t="s">
        <v>92</v>
      </c>
      <c r="AZ2487" t="s">
        <v>92</v>
      </c>
      <c r="BA2487" t="s">
        <v>92</v>
      </c>
      <c r="BB2487" t="s">
        <v>92</v>
      </c>
      <c r="BC2487" t="s">
        <v>6308</v>
      </c>
      <c r="BD2487" t="s">
        <v>92</v>
      </c>
      <c r="BE2487" t="s">
        <v>92</v>
      </c>
      <c r="BF2487" t="s">
        <v>92</v>
      </c>
      <c r="BG2487" t="s">
        <v>92</v>
      </c>
      <c r="BH2487" t="s">
        <v>92</v>
      </c>
      <c r="BI2487" t="s">
        <v>6202</v>
      </c>
      <c r="BJ2487" t="s">
        <v>692</v>
      </c>
      <c r="BK2487" t="s">
        <v>92</v>
      </c>
      <c r="BL2487" t="s">
        <v>92</v>
      </c>
      <c r="BM2487" t="s">
        <v>92</v>
      </c>
      <c r="BN2487" t="s">
        <v>5058</v>
      </c>
      <c r="BO2487" t="s">
        <v>104</v>
      </c>
      <c r="BP2487" t="s">
        <v>91</v>
      </c>
      <c r="BQ2487" t="s">
        <v>105</v>
      </c>
      <c r="BR2487" t="s">
        <v>92</v>
      </c>
      <c r="BS2487" t="s">
        <v>97</v>
      </c>
      <c r="BT2487" t="s">
        <v>106</v>
      </c>
      <c r="BU2487" t="s">
        <v>6203</v>
      </c>
      <c r="BV2487">
        <v>45195.675694444442</v>
      </c>
      <c r="BW2487" t="s">
        <v>97</v>
      </c>
      <c r="BX2487" t="s">
        <v>108</v>
      </c>
      <c r="BY2487" t="s">
        <v>6204</v>
      </c>
      <c r="BZ2487">
        <v>45203.493055555555</v>
      </c>
      <c r="CA2487" t="s">
        <v>755</v>
      </c>
      <c r="CB2487">
        <v>1</v>
      </c>
    </row>
    <row r="2488" spans="1:80">
      <c r="A2488" t="s">
        <v>6316</v>
      </c>
      <c r="B2488" t="s">
        <v>81</v>
      </c>
      <c r="C2488" t="s">
        <v>82</v>
      </c>
      <c r="D2488" t="s">
        <v>83</v>
      </c>
      <c r="E2488" t="s">
        <v>83</v>
      </c>
      <c r="F2488">
        <v>1.0900000000000001</v>
      </c>
      <c r="G2488">
        <v>230</v>
      </c>
      <c r="H2488">
        <v>250.7</v>
      </c>
      <c r="I2488" t="s">
        <v>84</v>
      </c>
      <c r="J2488" t="s">
        <v>6306</v>
      </c>
      <c r="K2488" t="s">
        <v>5251</v>
      </c>
      <c r="L2488" t="s">
        <v>1933</v>
      </c>
      <c r="M2488" t="s">
        <v>88</v>
      </c>
      <c r="N2488" t="s">
        <v>89</v>
      </c>
      <c r="O2488">
        <v>45190.480555555558</v>
      </c>
      <c r="P2488" t="s">
        <v>145</v>
      </c>
      <c r="Q2488" t="s">
        <v>91</v>
      </c>
      <c r="R2488">
        <v>45204.427777777775</v>
      </c>
      <c r="S2488" t="s">
        <v>92</v>
      </c>
      <c r="T2488">
        <v>45190.001388888886</v>
      </c>
      <c r="U2488">
        <v>45190.124305555553</v>
      </c>
      <c r="V2488">
        <v>45191.407638888886</v>
      </c>
      <c r="W2488" t="s">
        <v>93</v>
      </c>
      <c r="X2488" t="s">
        <v>92</v>
      </c>
      <c r="Y2488" t="s">
        <v>590</v>
      </c>
      <c r="Z2488" t="s">
        <v>92</v>
      </c>
      <c r="AA2488" t="s">
        <v>92</v>
      </c>
      <c r="AB2488" t="s">
        <v>92</v>
      </c>
      <c r="AC2488" t="s">
        <v>92</v>
      </c>
      <c r="AD2488" t="s">
        <v>92</v>
      </c>
      <c r="AE2488" t="s">
        <v>92</v>
      </c>
      <c r="AF2488" t="s">
        <v>95</v>
      </c>
      <c r="AG2488">
        <v>45194.45416666667</v>
      </c>
      <c r="AH2488" t="s">
        <v>290</v>
      </c>
      <c r="AI2488" t="s">
        <v>92</v>
      </c>
      <c r="AJ2488" t="s">
        <v>92</v>
      </c>
      <c r="AK2488" t="s">
        <v>92</v>
      </c>
      <c r="AL2488" t="s">
        <v>92</v>
      </c>
      <c r="AM2488">
        <v>45203.504166666666</v>
      </c>
      <c r="AN2488" t="s">
        <v>755</v>
      </c>
      <c r="AO2488" t="s">
        <v>91</v>
      </c>
      <c r="AP2488">
        <v>45203</v>
      </c>
      <c r="AQ2488">
        <v>45210</v>
      </c>
      <c r="AR2488" t="s">
        <v>92</v>
      </c>
      <c r="AS2488" t="s">
        <v>92</v>
      </c>
      <c r="AT2488" t="s">
        <v>92</v>
      </c>
      <c r="AU2488" t="s">
        <v>92</v>
      </c>
      <c r="AV2488" t="s">
        <v>6317</v>
      </c>
      <c r="AW2488" t="s">
        <v>92</v>
      </c>
      <c r="AX2488" t="s">
        <v>6201</v>
      </c>
      <c r="AY2488" t="s">
        <v>92</v>
      </c>
      <c r="AZ2488" t="s">
        <v>92</v>
      </c>
      <c r="BA2488" t="s">
        <v>92</v>
      </c>
      <c r="BB2488" t="s">
        <v>92</v>
      </c>
      <c r="BC2488" t="s">
        <v>6308</v>
      </c>
      <c r="BD2488" t="s">
        <v>92</v>
      </c>
      <c r="BE2488" t="s">
        <v>92</v>
      </c>
      <c r="BF2488" t="s">
        <v>92</v>
      </c>
      <c r="BG2488" t="s">
        <v>92</v>
      </c>
      <c r="BH2488" t="s">
        <v>92</v>
      </c>
      <c r="BI2488" t="s">
        <v>6202</v>
      </c>
      <c r="BJ2488" t="s">
        <v>1200</v>
      </c>
      <c r="BK2488" t="s">
        <v>92</v>
      </c>
      <c r="BL2488" t="s">
        <v>92</v>
      </c>
      <c r="BM2488" t="s">
        <v>92</v>
      </c>
      <c r="BN2488" t="s">
        <v>3516</v>
      </c>
      <c r="BO2488" t="s">
        <v>104</v>
      </c>
      <c r="BP2488" t="s">
        <v>91</v>
      </c>
      <c r="BQ2488" t="s">
        <v>105</v>
      </c>
      <c r="BR2488" t="s">
        <v>92</v>
      </c>
      <c r="BS2488" t="s">
        <v>97</v>
      </c>
      <c r="BT2488" t="s">
        <v>106</v>
      </c>
      <c r="BU2488" t="s">
        <v>6203</v>
      </c>
      <c r="BV2488">
        <v>45195.675694444442</v>
      </c>
      <c r="BW2488" t="s">
        <v>97</v>
      </c>
      <c r="BX2488" t="s">
        <v>108</v>
      </c>
      <c r="BY2488" t="s">
        <v>6204</v>
      </c>
      <c r="BZ2488">
        <v>45203.493055555555</v>
      </c>
      <c r="CA2488" t="s">
        <v>755</v>
      </c>
      <c r="CB2488">
        <v>1</v>
      </c>
    </row>
    <row r="2489" spans="1:80">
      <c r="A2489" t="s">
        <v>6318</v>
      </c>
      <c r="B2489" t="s">
        <v>81</v>
      </c>
      <c r="C2489" t="s">
        <v>82</v>
      </c>
      <c r="D2489" t="s">
        <v>83</v>
      </c>
      <c r="E2489" t="s">
        <v>83</v>
      </c>
      <c r="F2489">
        <v>1.0900000000000001</v>
      </c>
      <c r="G2489">
        <v>300</v>
      </c>
      <c r="H2489">
        <v>327</v>
      </c>
      <c r="I2489" t="s">
        <v>84</v>
      </c>
      <c r="J2489" t="s">
        <v>6306</v>
      </c>
      <c r="K2489" t="s">
        <v>5251</v>
      </c>
      <c r="L2489" t="s">
        <v>1933</v>
      </c>
      <c r="M2489" t="s">
        <v>88</v>
      </c>
      <c r="N2489" t="s">
        <v>89</v>
      </c>
      <c r="O2489">
        <v>45190.557638888888</v>
      </c>
      <c r="P2489" t="s">
        <v>145</v>
      </c>
      <c r="Q2489" t="s">
        <v>91</v>
      </c>
      <c r="R2489">
        <v>45204.427777777775</v>
      </c>
      <c r="S2489" t="s">
        <v>92</v>
      </c>
      <c r="T2489">
        <v>45190.45416666667</v>
      </c>
      <c r="U2489">
        <v>45190.554861111108</v>
      </c>
      <c r="V2489">
        <v>45191.407638888886</v>
      </c>
      <c r="W2489" t="s">
        <v>93</v>
      </c>
      <c r="X2489" t="s">
        <v>92</v>
      </c>
      <c r="Y2489" t="s">
        <v>590</v>
      </c>
      <c r="Z2489" t="s">
        <v>92</v>
      </c>
      <c r="AA2489" t="s">
        <v>92</v>
      </c>
      <c r="AB2489" t="s">
        <v>92</v>
      </c>
      <c r="AC2489" t="s">
        <v>92</v>
      </c>
      <c r="AD2489" t="s">
        <v>92</v>
      </c>
      <c r="AE2489" t="s">
        <v>92</v>
      </c>
      <c r="AF2489" t="s">
        <v>95</v>
      </c>
      <c r="AG2489">
        <v>45194.45416666667</v>
      </c>
      <c r="AH2489" t="s">
        <v>290</v>
      </c>
      <c r="AI2489" t="s">
        <v>92</v>
      </c>
      <c r="AJ2489" t="s">
        <v>92</v>
      </c>
      <c r="AK2489" t="s">
        <v>92</v>
      </c>
      <c r="AL2489" t="s">
        <v>92</v>
      </c>
      <c r="AM2489">
        <v>45203.504166666666</v>
      </c>
      <c r="AN2489" t="s">
        <v>755</v>
      </c>
      <c r="AO2489" t="s">
        <v>91</v>
      </c>
      <c r="AP2489">
        <v>45203</v>
      </c>
      <c r="AQ2489">
        <v>45210</v>
      </c>
      <c r="AR2489" t="s">
        <v>92</v>
      </c>
      <c r="AS2489" t="s">
        <v>92</v>
      </c>
      <c r="AT2489" t="s">
        <v>92</v>
      </c>
      <c r="AU2489" t="s">
        <v>92</v>
      </c>
      <c r="AV2489" t="s">
        <v>6313</v>
      </c>
      <c r="AW2489" t="s">
        <v>92</v>
      </c>
      <c r="AX2489" t="s">
        <v>6201</v>
      </c>
      <c r="AY2489" t="s">
        <v>92</v>
      </c>
      <c r="AZ2489" t="s">
        <v>92</v>
      </c>
      <c r="BA2489" t="s">
        <v>92</v>
      </c>
      <c r="BB2489" t="s">
        <v>92</v>
      </c>
      <c r="BC2489" t="s">
        <v>6308</v>
      </c>
      <c r="BD2489" t="s">
        <v>92</v>
      </c>
      <c r="BE2489" t="s">
        <v>92</v>
      </c>
      <c r="BF2489" t="s">
        <v>92</v>
      </c>
      <c r="BG2489" t="s">
        <v>92</v>
      </c>
      <c r="BH2489" t="s">
        <v>92</v>
      </c>
      <c r="BI2489" t="s">
        <v>6202</v>
      </c>
      <c r="BJ2489" t="s">
        <v>1200</v>
      </c>
      <c r="BK2489" t="s">
        <v>92</v>
      </c>
      <c r="BL2489" t="s">
        <v>92</v>
      </c>
      <c r="BM2489" t="s">
        <v>92</v>
      </c>
      <c r="BN2489" t="s">
        <v>2449</v>
      </c>
      <c r="BO2489" t="s">
        <v>104</v>
      </c>
      <c r="BP2489" t="s">
        <v>91</v>
      </c>
      <c r="BQ2489" t="s">
        <v>105</v>
      </c>
      <c r="BR2489" t="s">
        <v>92</v>
      </c>
      <c r="BS2489" t="s">
        <v>97</v>
      </c>
      <c r="BT2489" t="s">
        <v>106</v>
      </c>
      <c r="BU2489" t="s">
        <v>6203</v>
      </c>
      <c r="BV2489">
        <v>45195.675694444442</v>
      </c>
      <c r="BW2489" t="s">
        <v>97</v>
      </c>
      <c r="BX2489" t="s">
        <v>108</v>
      </c>
      <c r="BY2489" t="s">
        <v>6204</v>
      </c>
      <c r="BZ2489">
        <v>45203.493055555555</v>
      </c>
      <c r="CA2489" t="s">
        <v>755</v>
      </c>
      <c r="CB2489">
        <v>1</v>
      </c>
    </row>
    <row r="2490" spans="1:80">
      <c r="A2490" t="s">
        <v>6319</v>
      </c>
      <c r="B2490" t="s">
        <v>81</v>
      </c>
      <c r="C2490" t="s">
        <v>82</v>
      </c>
      <c r="D2490" t="s">
        <v>83</v>
      </c>
      <c r="E2490" t="s">
        <v>83</v>
      </c>
      <c r="F2490">
        <v>1.0900000000000001</v>
      </c>
      <c r="G2490">
        <v>300</v>
      </c>
      <c r="H2490">
        <v>327</v>
      </c>
      <c r="I2490" t="s">
        <v>84</v>
      </c>
      <c r="J2490" t="s">
        <v>6306</v>
      </c>
      <c r="K2490" t="s">
        <v>5251</v>
      </c>
      <c r="L2490" t="s">
        <v>1933</v>
      </c>
      <c r="M2490" t="s">
        <v>88</v>
      </c>
      <c r="N2490" t="s">
        <v>89</v>
      </c>
      <c r="O2490">
        <v>45190.708333333336</v>
      </c>
      <c r="P2490" t="s">
        <v>497</v>
      </c>
      <c r="Q2490" t="s">
        <v>91</v>
      </c>
      <c r="R2490">
        <v>45204.427777777775</v>
      </c>
      <c r="S2490" t="s">
        <v>92</v>
      </c>
      <c r="T2490">
        <v>45190.554861111108</v>
      </c>
      <c r="U2490">
        <v>45190.661111111112</v>
      </c>
      <c r="V2490">
        <v>45191.407638888886</v>
      </c>
      <c r="W2490" t="s">
        <v>93</v>
      </c>
      <c r="X2490" t="s">
        <v>92</v>
      </c>
      <c r="Y2490" t="s">
        <v>590</v>
      </c>
      <c r="Z2490" t="s">
        <v>92</v>
      </c>
      <c r="AA2490" t="s">
        <v>92</v>
      </c>
      <c r="AB2490" t="s">
        <v>92</v>
      </c>
      <c r="AC2490" t="s">
        <v>92</v>
      </c>
      <c r="AD2490" t="s">
        <v>92</v>
      </c>
      <c r="AE2490" t="s">
        <v>92</v>
      </c>
      <c r="AF2490" t="s">
        <v>95</v>
      </c>
      <c r="AG2490">
        <v>45194.45416666667</v>
      </c>
      <c r="AH2490" t="s">
        <v>290</v>
      </c>
      <c r="AI2490" t="s">
        <v>92</v>
      </c>
      <c r="AJ2490" t="s">
        <v>92</v>
      </c>
      <c r="AK2490" t="s">
        <v>92</v>
      </c>
      <c r="AL2490" t="s">
        <v>92</v>
      </c>
      <c r="AM2490">
        <v>45203.504166666666</v>
      </c>
      <c r="AN2490" t="s">
        <v>755</v>
      </c>
      <c r="AO2490" t="s">
        <v>91</v>
      </c>
      <c r="AP2490">
        <v>45203</v>
      </c>
      <c r="AQ2490">
        <v>45210</v>
      </c>
      <c r="AR2490" t="s">
        <v>92</v>
      </c>
      <c r="AS2490" t="s">
        <v>92</v>
      </c>
      <c r="AT2490" t="s">
        <v>92</v>
      </c>
      <c r="AU2490" t="s">
        <v>92</v>
      </c>
      <c r="AV2490" t="s">
        <v>6320</v>
      </c>
      <c r="AW2490" t="s">
        <v>92</v>
      </c>
      <c r="AX2490" t="s">
        <v>6201</v>
      </c>
      <c r="AY2490" t="s">
        <v>92</v>
      </c>
      <c r="AZ2490" t="s">
        <v>92</v>
      </c>
      <c r="BA2490" t="s">
        <v>92</v>
      </c>
      <c r="BB2490" t="s">
        <v>92</v>
      </c>
      <c r="BC2490" t="s">
        <v>6308</v>
      </c>
      <c r="BD2490" t="s">
        <v>92</v>
      </c>
      <c r="BE2490" t="s">
        <v>92</v>
      </c>
      <c r="BF2490" t="s">
        <v>92</v>
      </c>
      <c r="BG2490" t="s">
        <v>92</v>
      </c>
      <c r="BH2490" t="s">
        <v>92</v>
      </c>
      <c r="BI2490" t="s">
        <v>6202</v>
      </c>
      <c r="BJ2490" t="s">
        <v>1200</v>
      </c>
      <c r="BK2490" t="s">
        <v>92</v>
      </c>
      <c r="BL2490" t="s">
        <v>92</v>
      </c>
      <c r="BM2490" t="s">
        <v>92</v>
      </c>
      <c r="BN2490" t="s">
        <v>1969</v>
      </c>
      <c r="BO2490" t="s">
        <v>104</v>
      </c>
      <c r="BP2490" t="s">
        <v>91</v>
      </c>
      <c r="BQ2490" t="s">
        <v>105</v>
      </c>
      <c r="BR2490" t="s">
        <v>92</v>
      </c>
      <c r="BS2490" t="s">
        <v>97</v>
      </c>
      <c r="BT2490" t="s">
        <v>106</v>
      </c>
      <c r="BU2490" t="s">
        <v>6203</v>
      </c>
      <c r="BV2490">
        <v>45195.675694444442</v>
      </c>
      <c r="BW2490" t="s">
        <v>97</v>
      </c>
      <c r="BX2490" t="s">
        <v>108</v>
      </c>
      <c r="BY2490" t="s">
        <v>6204</v>
      </c>
      <c r="BZ2490">
        <v>45203.493055555555</v>
      </c>
      <c r="CA2490" t="s">
        <v>755</v>
      </c>
      <c r="CB2490">
        <v>1</v>
      </c>
    </row>
    <row r="2491" spans="1:80">
      <c r="A2491" t="s">
        <v>6321</v>
      </c>
      <c r="B2491" t="s">
        <v>81</v>
      </c>
      <c r="C2491" t="s">
        <v>82</v>
      </c>
      <c r="D2491" t="s">
        <v>83</v>
      </c>
      <c r="E2491" t="s">
        <v>83</v>
      </c>
      <c r="F2491">
        <v>1.0900000000000001</v>
      </c>
      <c r="G2491">
        <v>300</v>
      </c>
      <c r="H2491">
        <v>327</v>
      </c>
      <c r="I2491" t="s">
        <v>84</v>
      </c>
      <c r="J2491" t="s">
        <v>6306</v>
      </c>
      <c r="K2491" t="s">
        <v>5251</v>
      </c>
      <c r="L2491" t="s">
        <v>1933</v>
      </c>
      <c r="M2491" t="s">
        <v>88</v>
      </c>
      <c r="N2491" t="s">
        <v>89</v>
      </c>
      <c r="O2491">
        <v>45190.776388888888</v>
      </c>
      <c r="P2491" t="s">
        <v>145</v>
      </c>
      <c r="Q2491" t="s">
        <v>91</v>
      </c>
      <c r="R2491">
        <v>45204.427777777775</v>
      </c>
      <c r="S2491" t="s">
        <v>92</v>
      </c>
      <c r="T2491">
        <v>45190.661805555559</v>
      </c>
      <c r="U2491">
        <v>45190.760416666664</v>
      </c>
      <c r="V2491">
        <v>45191.407638888886</v>
      </c>
      <c r="W2491" t="s">
        <v>93</v>
      </c>
      <c r="X2491" t="s">
        <v>92</v>
      </c>
      <c r="Y2491" t="s">
        <v>590</v>
      </c>
      <c r="Z2491" t="s">
        <v>92</v>
      </c>
      <c r="AA2491" t="s">
        <v>92</v>
      </c>
      <c r="AB2491" t="s">
        <v>92</v>
      </c>
      <c r="AC2491" t="s">
        <v>92</v>
      </c>
      <c r="AD2491" t="s">
        <v>92</v>
      </c>
      <c r="AE2491" t="s">
        <v>92</v>
      </c>
      <c r="AF2491" t="s">
        <v>95</v>
      </c>
      <c r="AG2491">
        <v>45194.45416666667</v>
      </c>
      <c r="AH2491" t="s">
        <v>290</v>
      </c>
      <c r="AI2491" t="s">
        <v>92</v>
      </c>
      <c r="AJ2491" t="s">
        <v>92</v>
      </c>
      <c r="AK2491" t="s">
        <v>92</v>
      </c>
      <c r="AL2491" t="s">
        <v>92</v>
      </c>
      <c r="AM2491">
        <v>45203.504166666666</v>
      </c>
      <c r="AN2491" t="s">
        <v>755</v>
      </c>
      <c r="AO2491" t="s">
        <v>91</v>
      </c>
      <c r="AP2491">
        <v>45203</v>
      </c>
      <c r="AQ2491">
        <v>45210</v>
      </c>
      <c r="AR2491" t="s">
        <v>92</v>
      </c>
      <c r="AS2491" t="s">
        <v>92</v>
      </c>
      <c r="AT2491" t="s">
        <v>92</v>
      </c>
      <c r="AU2491" t="s">
        <v>92</v>
      </c>
      <c r="AV2491" t="s">
        <v>6322</v>
      </c>
      <c r="AW2491" t="s">
        <v>92</v>
      </c>
      <c r="AX2491" t="s">
        <v>6201</v>
      </c>
      <c r="AY2491" t="s">
        <v>92</v>
      </c>
      <c r="AZ2491" t="s">
        <v>92</v>
      </c>
      <c r="BA2491" t="s">
        <v>92</v>
      </c>
      <c r="BB2491" t="s">
        <v>92</v>
      </c>
      <c r="BC2491" t="s">
        <v>6308</v>
      </c>
      <c r="BD2491" t="s">
        <v>92</v>
      </c>
      <c r="BE2491" t="s">
        <v>92</v>
      </c>
      <c r="BF2491" t="s">
        <v>92</v>
      </c>
      <c r="BG2491" t="s">
        <v>92</v>
      </c>
      <c r="BH2491" t="s">
        <v>92</v>
      </c>
      <c r="BI2491" t="s">
        <v>6202</v>
      </c>
      <c r="BJ2491" t="s">
        <v>1200</v>
      </c>
      <c r="BK2491" t="s">
        <v>92</v>
      </c>
      <c r="BL2491" t="s">
        <v>92</v>
      </c>
      <c r="BM2491" t="s">
        <v>92</v>
      </c>
      <c r="BN2491" t="s">
        <v>2558</v>
      </c>
      <c r="BO2491" t="s">
        <v>104</v>
      </c>
      <c r="BP2491" t="s">
        <v>91</v>
      </c>
      <c r="BQ2491" t="s">
        <v>105</v>
      </c>
      <c r="BR2491" t="s">
        <v>92</v>
      </c>
      <c r="BS2491" t="s">
        <v>97</v>
      </c>
      <c r="BT2491" t="s">
        <v>106</v>
      </c>
      <c r="BU2491" t="s">
        <v>6203</v>
      </c>
      <c r="BV2491">
        <v>45195.675694444442</v>
      </c>
      <c r="BW2491" t="s">
        <v>97</v>
      </c>
      <c r="BX2491" t="s">
        <v>108</v>
      </c>
      <c r="BY2491" t="s">
        <v>6204</v>
      </c>
      <c r="BZ2491">
        <v>45203.493055555555</v>
      </c>
      <c r="CA2491" t="s">
        <v>755</v>
      </c>
      <c r="CB2491">
        <v>1</v>
      </c>
    </row>
    <row r="2492" spans="1:80">
      <c r="A2492" t="s">
        <v>6323</v>
      </c>
      <c r="B2492" t="s">
        <v>81</v>
      </c>
      <c r="C2492" t="s">
        <v>82</v>
      </c>
      <c r="D2492" t="s">
        <v>83</v>
      </c>
      <c r="E2492" t="s">
        <v>83</v>
      </c>
      <c r="F2492">
        <v>1.0900000000000001</v>
      </c>
      <c r="G2492">
        <v>300</v>
      </c>
      <c r="H2492">
        <v>327</v>
      </c>
      <c r="I2492" t="s">
        <v>84</v>
      </c>
      <c r="J2492" t="s">
        <v>6306</v>
      </c>
      <c r="K2492" t="s">
        <v>5251</v>
      </c>
      <c r="L2492" t="s">
        <v>1937</v>
      </c>
      <c r="M2492" t="s">
        <v>88</v>
      </c>
      <c r="N2492" t="s">
        <v>89</v>
      </c>
      <c r="O2492">
        <v>45190.887499999997</v>
      </c>
      <c r="P2492" t="s">
        <v>145</v>
      </c>
      <c r="Q2492" t="s">
        <v>91</v>
      </c>
      <c r="R2492">
        <v>45204.427777777775</v>
      </c>
      <c r="S2492" t="s">
        <v>92</v>
      </c>
      <c r="T2492">
        <v>45190.760416666664</v>
      </c>
      <c r="U2492">
        <v>45190.86041666667</v>
      </c>
      <c r="V2492">
        <v>45191.407638888886</v>
      </c>
      <c r="W2492" t="s">
        <v>93</v>
      </c>
      <c r="X2492" t="s">
        <v>92</v>
      </c>
      <c r="Y2492" t="s">
        <v>590</v>
      </c>
      <c r="Z2492" t="s">
        <v>92</v>
      </c>
      <c r="AA2492" t="s">
        <v>92</v>
      </c>
      <c r="AB2492" t="s">
        <v>92</v>
      </c>
      <c r="AC2492" t="s">
        <v>92</v>
      </c>
      <c r="AD2492" t="s">
        <v>92</v>
      </c>
      <c r="AE2492" t="s">
        <v>92</v>
      </c>
      <c r="AF2492" t="s">
        <v>95</v>
      </c>
      <c r="AG2492">
        <v>45194.45416666667</v>
      </c>
      <c r="AH2492" t="s">
        <v>290</v>
      </c>
      <c r="AI2492" t="s">
        <v>92</v>
      </c>
      <c r="AJ2492" t="s">
        <v>92</v>
      </c>
      <c r="AK2492" t="s">
        <v>92</v>
      </c>
      <c r="AL2492" t="s">
        <v>92</v>
      </c>
      <c r="AM2492">
        <v>45203.504166666666</v>
      </c>
      <c r="AN2492" t="s">
        <v>755</v>
      </c>
      <c r="AO2492" t="s">
        <v>91</v>
      </c>
      <c r="AP2492">
        <v>45203</v>
      </c>
      <c r="AQ2492">
        <v>45210</v>
      </c>
      <c r="AR2492" t="s">
        <v>92</v>
      </c>
      <c r="AS2492" t="s">
        <v>92</v>
      </c>
      <c r="AT2492" t="s">
        <v>92</v>
      </c>
      <c r="AU2492" t="s">
        <v>92</v>
      </c>
      <c r="AV2492" t="s">
        <v>6315</v>
      </c>
      <c r="AW2492" t="s">
        <v>92</v>
      </c>
      <c r="AX2492" t="s">
        <v>6201</v>
      </c>
      <c r="AY2492" t="s">
        <v>92</v>
      </c>
      <c r="AZ2492" t="s">
        <v>92</v>
      </c>
      <c r="BA2492" t="s">
        <v>92</v>
      </c>
      <c r="BB2492" t="s">
        <v>92</v>
      </c>
      <c r="BC2492" t="s">
        <v>6308</v>
      </c>
      <c r="BD2492" t="s">
        <v>92</v>
      </c>
      <c r="BE2492" t="s">
        <v>92</v>
      </c>
      <c r="BF2492" t="s">
        <v>92</v>
      </c>
      <c r="BG2492" t="s">
        <v>92</v>
      </c>
      <c r="BH2492" t="s">
        <v>92</v>
      </c>
      <c r="BI2492" t="s">
        <v>6202</v>
      </c>
      <c r="BJ2492" t="s">
        <v>1200</v>
      </c>
      <c r="BK2492" t="s">
        <v>92</v>
      </c>
      <c r="BL2492" t="s">
        <v>92</v>
      </c>
      <c r="BM2492" t="s">
        <v>92</v>
      </c>
      <c r="BN2492" t="s">
        <v>651</v>
      </c>
      <c r="BO2492" t="s">
        <v>104</v>
      </c>
      <c r="BP2492" t="s">
        <v>91</v>
      </c>
      <c r="BQ2492" t="s">
        <v>105</v>
      </c>
      <c r="BR2492" t="s">
        <v>92</v>
      </c>
      <c r="BS2492" t="s">
        <v>97</v>
      </c>
      <c r="BT2492" t="s">
        <v>106</v>
      </c>
      <c r="BU2492" t="s">
        <v>6203</v>
      </c>
      <c r="BV2492">
        <v>45195.675694444442</v>
      </c>
      <c r="BW2492" t="s">
        <v>97</v>
      </c>
      <c r="BX2492" t="s">
        <v>108</v>
      </c>
      <c r="BY2492" t="s">
        <v>6204</v>
      </c>
      <c r="BZ2492">
        <v>45203.493055555555</v>
      </c>
      <c r="CA2492" t="s">
        <v>755</v>
      </c>
      <c r="CB2492">
        <v>1</v>
      </c>
    </row>
    <row r="2493" spans="1:80">
      <c r="A2493" t="s">
        <v>6324</v>
      </c>
      <c r="B2493" t="s">
        <v>81</v>
      </c>
      <c r="C2493" t="s">
        <v>82</v>
      </c>
      <c r="D2493" t="s">
        <v>83</v>
      </c>
      <c r="E2493" t="s">
        <v>83</v>
      </c>
      <c r="F2493">
        <v>1.0900000000000001</v>
      </c>
      <c r="G2493">
        <v>300</v>
      </c>
      <c r="H2493">
        <v>327</v>
      </c>
      <c r="I2493" t="s">
        <v>84</v>
      </c>
      <c r="J2493" t="s">
        <v>6306</v>
      </c>
      <c r="K2493" t="s">
        <v>5251</v>
      </c>
      <c r="L2493" t="s">
        <v>2046</v>
      </c>
      <c r="M2493" t="s">
        <v>88</v>
      </c>
      <c r="N2493" t="s">
        <v>89</v>
      </c>
      <c r="O2493">
        <v>45190.963194444441</v>
      </c>
      <c r="P2493" t="s">
        <v>145</v>
      </c>
      <c r="Q2493" t="s">
        <v>91</v>
      </c>
      <c r="R2493">
        <v>45204.427777777775</v>
      </c>
      <c r="S2493" t="s">
        <v>92</v>
      </c>
      <c r="T2493">
        <v>45190.861111111109</v>
      </c>
      <c r="U2493">
        <v>45190.959027777775</v>
      </c>
      <c r="V2493">
        <v>45191.407638888886</v>
      </c>
      <c r="W2493" t="s">
        <v>93</v>
      </c>
      <c r="X2493" t="s">
        <v>92</v>
      </c>
      <c r="Y2493" t="s">
        <v>590</v>
      </c>
      <c r="Z2493" t="s">
        <v>92</v>
      </c>
      <c r="AA2493" t="s">
        <v>92</v>
      </c>
      <c r="AB2493" t="s">
        <v>92</v>
      </c>
      <c r="AC2493" t="s">
        <v>92</v>
      </c>
      <c r="AD2493" t="s">
        <v>92</v>
      </c>
      <c r="AE2493" t="s">
        <v>92</v>
      </c>
      <c r="AF2493" t="s">
        <v>95</v>
      </c>
      <c r="AG2493">
        <v>45194.45416666667</v>
      </c>
      <c r="AH2493" t="s">
        <v>290</v>
      </c>
      <c r="AI2493" t="s">
        <v>92</v>
      </c>
      <c r="AJ2493" t="s">
        <v>92</v>
      </c>
      <c r="AK2493" t="s">
        <v>92</v>
      </c>
      <c r="AL2493" t="s">
        <v>92</v>
      </c>
      <c r="AM2493">
        <v>45203.504166666666</v>
      </c>
      <c r="AN2493" t="s">
        <v>755</v>
      </c>
      <c r="AO2493" t="s">
        <v>91</v>
      </c>
      <c r="AP2493">
        <v>45203</v>
      </c>
      <c r="AQ2493">
        <v>45210</v>
      </c>
      <c r="AR2493" t="s">
        <v>92</v>
      </c>
      <c r="AS2493" t="s">
        <v>92</v>
      </c>
      <c r="AT2493" t="s">
        <v>92</v>
      </c>
      <c r="AU2493" t="s">
        <v>92</v>
      </c>
      <c r="AV2493" t="s">
        <v>6325</v>
      </c>
      <c r="AW2493" t="s">
        <v>92</v>
      </c>
      <c r="AX2493" t="s">
        <v>6201</v>
      </c>
      <c r="AY2493" t="s">
        <v>92</v>
      </c>
      <c r="AZ2493" t="s">
        <v>92</v>
      </c>
      <c r="BA2493" t="s">
        <v>92</v>
      </c>
      <c r="BB2493" t="s">
        <v>92</v>
      </c>
      <c r="BC2493" t="s">
        <v>6308</v>
      </c>
      <c r="BD2493" t="s">
        <v>92</v>
      </c>
      <c r="BE2493" t="s">
        <v>92</v>
      </c>
      <c r="BF2493" t="s">
        <v>92</v>
      </c>
      <c r="BG2493" t="s">
        <v>92</v>
      </c>
      <c r="BH2493" t="s">
        <v>92</v>
      </c>
      <c r="BI2493" t="s">
        <v>6202</v>
      </c>
      <c r="BJ2493" t="s">
        <v>1200</v>
      </c>
      <c r="BK2493" t="s">
        <v>92</v>
      </c>
      <c r="BL2493" t="s">
        <v>92</v>
      </c>
      <c r="BM2493" t="s">
        <v>92</v>
      </c>
      <c r="BN2493" t="s">
        <v>2560</v>
      </c>
      <c r="BO2493" t="s">
        <v>104</v>
      </c>
      <c r="BP2493" t="s">
        <v>91</v>
      </c>
      <c r="BQ2493" t="s">
        <v>105</v>
      </c>
      <c r="BR2493" t="s">
        <v>92</v>
      </c>
      <c r="BS2493" t="s">
        <v>97</v>
      </c>
      <c r="BT2493" t="s">
        <v>106</v>
      </c>
      <c r="BU2493" t="s">
        <v>6203</v>
      </c>
      <c r="BV2493">
        <v>45195.675694444442</v>
      </c>
      <c r="BW2493" t="s">
        <v>97</v>
      </c>
      <c r="BX2493" t="s">
        <v>108</v>
      </c>
      <c r="BY2493" t="s">
        <v>6204</v>
      </c>
      <c r="BZ2493">
        <v>45203.493055555555</v>
      </c>
      <c r="CA2493" t="s">
        <v>755</v>
      </c>
      <c r="CB2493">
        <v>1</v>
      </c>
    </row>
    <row r="2494" spans="1:80">
      <c r="A2494" t="s">
        <v>6326</v>
      </c>
      <c r="B2494" t="s">
        <v>438</v>
      </c>
      <c r="C2494" t="s">
        <v>439</v>
      </c>
      <c r="D2494" t="s">
        <v>83</v>
      </c>
      <c r="E2494" t="s">
        <v>83</v>
      </c>
      <c r="F2494">
        <v>1.0900000000000001</v>
      </c>
      <c r="G2494">
        <v>300</v>
      </c>
      <c r="H2494">
        <v>327</v>
      </c>
      <c r="I2494" t="s">
        <v>84</v>
      </c>
      <c r="J2494" t="s">
        <v>6327</v>
      </c>
      <c r="K2494" t="s">
        <v>5251</v>
      </c>
      <c r="L2494" t="s">
        <v>1937</v>
      </c>
      <c r="M2494" t="s">
        <v>88</v>
      </c>
      <c r="N2494" t="s">
        <v>89</v>
      </c>
      <c r="O2494">
        <v>45191.154166666667</v>
      </c>
      <c r="P2494" t="s">
        <v>441</v>
      </c>
      <c r="Q2494" t="s">
        <v>91</v>
      </c>
      <c r="R2494">
        <v>45204.427777777775</v>
      </c>
      <c r="S2494" t="s">
        <v>92</v>
      </c>
      <c r="T2494">
        <v>45190.373611111114</v>
      </c>
      <c r="U2494">
        <v>45191.099305555559</v>
      </c>
      <c r="V2494">
        <v>45194.497916666667</v>
      </c>
      <c r="W2494" t="s">
        <v>93</v>
      </c>
      <c r="X2494" t="s">
        <v>92</v>
      </c>
      <c r="Y2494" t="s">
        <v>590</v>
      </c>
      <c r="Z2494" t="s">
        <v>92</v>
      </c>
      <c r="AA2494" t="s">
        <v>92</v>
      </c>
      <c r="AB2494" t="s">
        <v>92</v>
      </c>
      <c r="AC2494" t="s">
        <v>92</v>
      </c>
      <c r="AD2494" t="s">
        <v>92</v>
      </c>
      <c r="AE2494" t="s">
        <v>92</v>
      </c>
      <c r="AF2494" t="s">
        <v>95</v>
      </c>
      <c r="AG2494">
        <v>45194.806250000001</v>
      </c>
      <c r="AH2494" t="s">
        <v>96</v>
      </c>
      <c r="AI2494" t="s">
        <v>92</v>
      </c>
      <c r="AJ2494" t="s">
        <v>92</v>
      </c>
      <c r="AK2494" t="s">
        <v>92</v>
      </c>
      <c r="AL2494" t="s">
        <v>92</v>
      </c>
      <c r="AM2494">
        <v>45203.504166666666</v>
      </c>
      <c r="AN2494" t="s">
        <v>755</v>
      </c>
      <c r="AO2494" t="s">
        <v>91</v>
      </c>
      <c r="AP2494">
        <v>45203</v>
      </c>
      <c r="AQ2494">
        <v>45210</v>
      </c>
      <c r="AR2494" t="s">
        <v>92</v>
      </c>
      <c r="AS2494" t="s">
        <v>92</v>
      </c>
      <c r="AT2494" t="s">
        <v>92</v>
      </c>
      <c r="AU2494" t="s">
        <v>92</v>
      </c>
      <c r="AV2494" t="s">
        <v>6328</v>
      </c>
      <c r="AW2494" t="s">
        <v>92</v>
      </c>
      <c r="AX2494" t="s">
        <v>6329</v>
      </c>
      <c r="AY2494" t="s">
        <v>92</v>
      </c>
      <c r="AZ2494" t="s">
        <v>92</v>
      </c>
      <c r="BA2494" t="s">
        <v>92</v>
      </c>
      <c r="BB2494" t="s">
        <v>92</v>
      </c>
      <c r="BC2494" t="s">
        <v>6330</v>
      </c>
      <c r="BD2494" t="s">
        <v>92</v>
      </c>
      <c r="BE2494" t="s">
        <v>92</v>
      </c>
      <c r="BF2494" t="s">
        <v>92</v>
      </c>
      <c r="BG2494" t="s">
        <v>92</v>
      </c>
      <c r="BH2494" t="s">
        <v>92</v>
      </c>
      <c r="BI2494" t="s">
        <v>6331</v>
      </c>
      <c r="BJ2494" t="s">
        <v>692</v>
      </c>
      <c r="BK2494" t="s">
        <v>92</v>
      </c>
      <c r="BL2494" t="s">
        <v>92</v>
      </c>
      <c r="BM2494" t="s">
        <v>92</v>
      </c>
      <c r="BN2494" t="s">
        <v>1825</v>
      </c>
      <c r="BO2494" t="s">
        <v>104</v>
      </c>
      <c r="BP2494" t="s">
        <v>91</v>
      </c>
      <c r="BQ2494" t="s">
        <v>105</v>
      </c>
      <c r="BR2494" t="s">
        <v>92</v>
      </c>
      <c r="BS2494" t="s">
        <v>97</v>
      </c>
      <c r="BT2494" t="s">
        <v>106</v>
      </c>
      <c r="BU2494" t="s">
        <v>6332</v>
      </c>
      <c r="BV2494">
        <v>45197.750694444447</v>
      </c>
      <c r="BW2494" t="s">
        <v>97</v>
      </c>
      <c r="BX2494" t="s">
        <v>108</v>
      </c>
      <c r="BY2494" t="s">
        <v>6333</v>
      </c>
      <c r="BZ2494">
        <v>45203.494444444441</v>
      </c>
      <c r="CA2494" t="s">
        <v>755</v>
      </c>
      <c r="CB2494">
        <v>1</v>
      </c>
    </row>
    <row r="2495" spans="1:80">
      <c r="A2495" t="s">
        <v>6334</v>
      </c>
      <c r="B2495" t="s">
        <v>438</v>
      </c>
      <c r="C2495" t="s">
        <v>439</v>
      </c>
      <c r="D2495" t="s">
        <v>83</v>
      </c>
      <c r="E2495" t="s">
        <v>83</v>
      </c>
      <c r="F2495">
        <v>1.0900000000000001</v>
      </c>
      <c r="G2495">
        <v>300</v>
      </c>
      <c r="H2495">
        <v>327</v>
      </c>
      <c r="I2495" t="s">
        <v>84</v>
      </c>
      <c r="J2495" t="s">
        <v>6327</v>
      </c>
      <c r="K2495" t="s">
        <v>5251</v>
      </c>
      <c r="L2495" t="s">
        <v>5037</v>
      </c>
      <c r="M2495" t="s">
        <v>88</v>
      </c>
      <c r="N2495" t="s">
        <v>89</v>
      </c>
      <c r="O2495">
        <v>45191.281944444447</v>
      </c>
      <c r="P2495" t="s">
        <v>441</v>
      </c>
      <c r="Q2495" t="s">
        <v>91</v>
      </c>
      <c r="R2495">
        <v>45204.427777777775</v>
      </c>
      <c r="S2495" t="s">
        <v>92</v>
      </c>
      <c r="T2495">
        <v>45191.099305555559</v>
      </c>
      <c r="U2495">
        <v>45191.208333333336</v>
      </c>
      <c r="V2495">
        <v>45194.497916666667</v>
      </c>
      <c r="W2495" t="s">
        <v>93</v>
      </c>
      <c r="X2495" t="s">
        <v>92</v>
      </c>
      <c r="Y2495" t="s">
        <v>590</v>
      </c>
      <c r="Z2495" t="s">
        <v>92</v>
      </c>
      <c r="AA2495" t="s">
        <v>92</v>
      </c>
      <c r="AB2495" t="s">
        <v>92</v>
      </c>
      <c r="AC2495" t="s">
        <v>92</v>
      </c>
      <c r="AD2495" t="s">
        <v>92</v>
      </c>
      <c r="AE2495" t="s">
        <v>92</v>
      </c>
      <c r="AF2495" t="s">
        <v>95</v>
      </c>
      <c r="AG2495">
        <v>45194.806250000001</v>
      </c>
      <c r="AH2495" t="s">
        <v>96</v>
      </c>
      <c r="AI2495" t="s">
        <v>92</v>
      </c>
      <c r="AJ2495" t="s">
        <v>92</v>
      </c>
      <c r="AK2495" t="s">
        <v>92</v>
      </c>
      <c r="AL2495" t="s">
        <v>92</v>
      </c>
      <c r="AM2495">
        <v>45203.504166666666</v>
      </c>
      <c r="AN2495" t="s">
        <v>755</v>
      </c>
      <c r="AO2495" t="s">
        <v>91</v>
      </c>
      <c r="AP2495">
        <v>45203</v>
      </c>
      <c r="AQ2495">
        <v>45210</v>
      </c>
      <c r="AR2495" t="s">
        <v>92</v>
      </c>
      <c r="AS2495" t="s">
        <v>92</v>
      </c>
      <c r="AT2495" t="s">
        <v>92</v>
      </c>
      <c r="AU2495" t="s">
        <v>92</v>
      </c>
      <c r="AV2495" t="s">
        <v>6335</v>
      </c>
      <c r="AW2495" t="s">
        <v>92</v>
      </c>
      <c r="AX2495" t="s">
        <v>6329</v>
      </c>
      <c r="AY2495" t="s">
        <v>92</v>
      </c>
      <c r="AZ2495" t="s">
        <v>92</v>
      </c>
      <c r="BA2495" t="s">
        <v>92</v>
      </c>
      <c r="BB2495" t="s">
        <v>92</v>
      </c>
      <c r="BC2495" t="s">
        <v>6330</v>
      </c>
      <c r="BD2495" t="s">
        <v>92</v>
      </c>
      <c r="BE2495" t="s">
        <v>92</v>
      </c>
      <c r="BF2495" t="s">
        <v>92</v>
      </c>
      <c r="BG2495" t="s">
        <v>92</v>
      </c>
      <c r="BH2495" t="s">
        <v>92</v>
      </c>
      <c r="BI2495" t="s">
        <v>6331</v>
      </c>
      <c r="BJ2495" t="s">
        <v>692</v>
      </c>
      <c r="BK2495" t="s">
        <v>92</v>
      </c>
      <c r="BL2495" t="s">
        <v>92</v>
      </c>
      <c r="BM2495" t="s">
        <v>92</v>
      </c>
      <c r="BN2495" t="s">
        <v>654</v>
      </c>
      <c r="BO2495" t="s">
        <v>104</v>
      </c>
      <c r="BP2495" t="s">
        <v>91</v>
      </c>
      <c r="BQ2495" t="s">
        <v>105</v>
      </c>
      <c r="BR2495" t="s">
        <v>92</v>
      </c>
      <c r="BS2495" t="s">
        <v>97</v>
      </c>
      <c r="BT2495" t="s">
        <v>106</v>
      </c>
      <c r="BU2495" t="s">
        <v>6332</v>
      </c>
      <c r="BV2495">
        <v>45197.750694444447</v>
      </c>
      <c r="BW2495" t="s">
        <v>97</v>
      </c>
      <c r="BX2495" t="s">
        <v>108</v>
      </c>
      <c r="BY2495" t="s">
        <v>6333</v>
      </c>
      <c r="BZ2495">
        <v>45203.494444444441</v>
      </c>
      <c r="CA2495" t="s">
        <v>755</v>
      </c>
      <c r="CB2495">
        <v>1</v>
      </c>
    </row>
    <row r="2496" spans="1:80">
      <c r="A2496" t="s">
        <v>6336</v>
      </c>
      <c r="B2496" t="s">
        <v>438</v>
      </c>
      <c r="C2496" t="s">
        <v>439</v>
      </c>
      <c r="D2496" t="s">
        <v>83</v>
      </c>
      <c r="E2496" t="s">
        <v>83</v>
      </c>
      <c r="F2496">
        <v>1.0900000000000001</v>
      </c>
      <c r="G2496">
        <v>300</v>
      </c>
      <c r="H2496">
        <v>327</v>
      </c>
      <c r="I2496" t="s">
        <v>84</v>
      </c>
      <c r="J2496" t="s">
        <v>6327</v>
      </c>
      <c r="K2496" t="s">
        <v>5251</v>
      </c>
      <c r="L2496" t="s">
        <v>1933</v>
      </c>
      <c r="M2496" t="s">
        <v>88</v>
      </c>
      <c r="N2496" t="s">
        <v>89</v>
      </c>
      <c r="O2496">
        <v>45191.386805555558</v>
      </c>
      <c r="P2496" t="s">
        <v>441</v>
      </c>
      <c r="Q2496" t="s">
        <v>91</v>
      </c>
      <c r="R2496">
        <v>45204.427777777775</v>
      </c>
      <c r="S2496" t="s">
        <v>92</v>
      </c>
      <c r="T2496">
        <v>45191.209027777775</v>
      </c>
      <c r="U2496">
        <v>45191.318055555559</v>
      </c>
      <c r="V2496">
        <v>45194.497916666667</v>
      </c>
      <c r="W2496" t="s">
        <v>93</v>
      </c>
      <c r="X2496" t="s">
        <v>92</v>
      </c>
      <c r="Y2496" t="s">
        <v>590</v>
      </c>
      <c r="Z2496" t="s">
        <v>92</v>
      </c>
      <c r="AA2496" t="s">
        <v>92</v>
      </c>
      <c r="AB2496" t="s">
        <v>92</v>
      </c>
      <c r="AC2496" t="s">
        <v>92</v>
      </c>
      <c r="AD2496" t="s">
        <v>92</v>
      </c>
      <c r="AE2496" t="s">
        <v>92</v>
      </c>
      <c r="AF2496" t="s">
        <v>95</v>
      </c>
      <c r="AG2496">
        <v>45194.806250000001</v>
      </c>
      <c r="AH2496" t="s">
        <v>96</v>
      </c>
      <c r="AI2496" t="s">
        <v>92</v>
      </c>
      <c r="AJ2496" t="s">
        <v>92</v>
      </c>
      <c r="AK2496" t="s">
        <v>92</v>
      </c>
      <c r="AL2496" t="s">
        <v>92</v>
      </c>
      <c r="AM2496">
        <v>45203.504166666666</v>
      </c>
      <c r="AN2496" t="s">
        <v>755</v>
      </c>
      <c r="AO2496" t="s">
        <v>91</v>
      </c>
      <c r="AP2496">
        <v>45203</v>
      </c>
      <c r="AQ2496">
        <v>45210</v>
      </c>
      <c r="AR2496" t="s">
        <v>92</v>
      </c>
      <c r="AS2496" t="s">
        <v>92</v>
      </c>
      <c r="AT2496" t="s">
        <v>92</v>
      </c>
      <c r="AU2496" t="s">
        <v>92</v>
      </c>
      <c r="AV2496" t="s">
        <v>6337</v>
      </c>
      <c r="AW2496" t="s">
        <v>92</v>
      </c>
      <c r="AX2496" t="s">
        <v>6329</v>
      </c>
      <c r="AY2496" t="s">
        <v>92</v>
      </c>
      <c r="AZ2496" t="s">
        <v>92</v>
      </c>
      <c r="BA2496" t="s">
        <v>92</v>
      </c>
      <c r="BB2496" t="s">
        <v>92</v>
      </c>
      <c r="BC2496" t="s">
        <v>6330</v>
      </c>
      <c r="BD2496" t="s">
        <v>92</v>
      </c>
      <c r="BE2496" t="s">
        <v>92</v>
      </c>
      <c r="BF2496" t="s">
        <v>92</v>
      </c>
      <c r="BG2496" t="s">
        <v>92</v>
      </c>
      <c r="BH2496" t="s">
        <v>92</v>
      </c>
      <c r="BI2496" t="s">
        <v>6331</v>
      </c>
      <c r="BJ2496" t="s">
        <v>692</v>
      </c>
      <c r="BK2496" t="s">
        <v>92</v>
      </c>
      <c r="BL2496" t="s">
        <v>92</v>
      </c>
      <c r="BM2496" t="s">
        <v>92</v>
      </c>
      <c r="BN2496" t="s">
        <v>6338</v>
      </c>
      <c r="BO2496" t="s">
        <v>104</v>
      </c>
      <c r="BP2496" t="s">
        <v>91</v>
      </c>
      <c r="BQ2496" t="s">
        <v>105</v>
      </c>
      <c r="BR2496" t="s">
        <v>92</v>
      </c>
      <c r="BS2496" t="s">
        <v>97</v>
      </c>
      <c r="BT2496" t="s">
        <v>106</v>
      </c>
      <c r="BU2496" t="s">
        <v>6332</v>
      </c>
      <c r="BV2496">
        <v>45197.750694444447</v>
      </c>
      <c r="BW2496" t="s">
        <v>97</v>
      </c>
      <c r="BX2496" t="s">
        <v>108</v>
      </c>
      <c r="BY2496" t="s">
        <v>6333</v>
      </c>
      <c r="BZ2496">
        <v>45203.494444444441</v>
      </c>
      <c r="CA2496" t="s">
        <v>755</v>
      </c>
      <c r="CB2496">
        <v>1</v>
      </c>
    </row>
    <row r="2497" spans="1:80">
      <c r="A2497" t="s">
        <v>6339</v>
      </c>
      <c r="B2497" t="s">
        <v>81</v>
      </c>
      <c r="C2497" t="s">
        <v>82</v>
      </c>
      <c r="D2497" t="s">
        <v>83</v>
      </c>
      <c r="E2497" t="s">
        <v>83</v>
      </c>
      <c r="F2497">
        <v>1.0900000000000001</v>
      </c>
      <c r="G2497">
        <v>300</v>
      </c>
      <c r="H2497">
        <v>327</v>
      </c>
      <c r="I2497" t="s">
        <v>84</v>
      </c>
      <c r="J2497" t="s">
        <v>6327</v>
      </c>
      <c r="K2497" t="s">
        <v>5251</v>
      </c>
      <c r="L2497" t="s">
        <v>1933</v>
      </c>
      <c r="M2497" t="s">
        <v>88</v>
      </c>
      <c r="N2497" t="s">
        <v>89</v>
      </c>
      <c r="O2497">
        <v>45191.468055555553</v>
      </c>
      <c r="P2497" t="s">
        <v>184</v>
      </c>
      <c r="Q2497" t="s">
        <v>91</v>
      </c>
      <c r="R2497">
        <v>45204.427777777775</v>
      </c>
      <c r="S2497" t="s">
        <v>92</v>
      </c>
      <c r="T2497">
        <v>45191.318055555559</v>
      </c>
      <c r="U2497">
        <v>45191.421527777777</v>
      </c>
      <c r="V2497">
        <v>45194.497916666667</v>
      </c>
      <c r="W2497" t="s">
        <v>93</v>
      </c>
      <c r="X2497" t="s">
        <v>92</v>
      </c>
      <c r="Y2497" t="s">
        <v>590</v>
      </c>
      <c r="Z2497" t="s">
        <v>92</v>
      </c>
      <c r="AA2497" t="s">
        <v>92</v>
      </c>
      <c r="AB2497" t="s">
        <v>92</v>
      </c>
      <c r="AC2497" t="s">
        <v>92</v>
      </c>
      <c r="AD2497" t="s">
        <v>92</v>
      </c>
      <c r="AE2497" t="s">
        <v>92</v>
      </c>
      <c r="AF2497" t="s">
        <v>95</v>
      </c>
      <c r="AG2497">
        <v>45194.806250000001</v>
      </c>
      <c r="AH2497" t="s">
        <v>96</v>
      </c>
      <c r="AI2497" t="s">
        <v>92</v>
      </c>
      <c r="AJ2497" t="s">
        <v>92</v>
      </c>
      <c r="AK2497" t="s">
        <v>92</v>
      </c>
      <c r="AL2497" t="s">
        <v>92</v>
      </c>
      <c r="AM2497">
        <v>45205.845833333333</v>
      </c>
      <c r="AN2497" t="s">
        <v>97</v>
      </c>
      <c r="AO2497" t="s">
        <v>91</v>
      </c>
      <c r="AP2497">
        <v>45205</v>
      </c>
      <c r="AQ2497">
        <v>45212</v>
      </c>
      <c r="AR2497" t="s">
        <v>92</v>
      </c>
      <c r="AS2497" t="s">
        <v>92</v>
      </c>
      <c r="AT2497" t="s">
        <v>92</v>
      </c>
      <c r="AU2497" t="s">
        <v>92</v>
      </c>
      <c r="AV2497" t="s">
        <v>6340</v>
      </c>
      <c r="AW2497" t="s">
        <v>92</v>
      </c>
      <c r="AX2497" t="s">
        <v>6341</v>
      </c>
      <c r="AY2497" t="s">
        <v>92</v>
      </c>
      <c r="AZ2497" t="s">
        <v>92</v>
      </c>
      <c r="BA2497" t="s">
        <v>92</v>
      </c>
      <c r="BB2497" t="s">
        <v>92</v>
      </c>
      <c r="BC2497" t="s">
        <v>6330</v>
      </c>
      <c r="BD2497" t="s">
        <v>92</v>
      </c>
      <c r="BE2497" t="s">
        <v>92</v>
      </c>
      <c r="BF2497" t="s">
        <v>92</v>
      </c>
      <c r="BG2497" t="s">
        <v>92</v>
      </c>
      <c r="BH2497" t="s">
        <v>92</v>
      </c>
      <c r="BI2497" t="s">
        <v>6342</v>
      </c>
      <c r="BJ2497" t="s">
        <v>692</v>
      </c>
      <c r="BK2497" t="s">
        <v>92</v>
      </c>
      <c r="BL2497" t="s">
        <v>92</v>
      </c>
      <c r="BM2497" t="s">
        <v>92</v>
      </c>
      <c r="BN2497" t="s">
        <v>1006</v>
      </c>
      <c r="BO2497" t="s">
        <v>104</v>
      </c>
      <c r="BP2497" t="s">
        <v>91</v>
      </c>
      <c r="BQ2497" t="s">
        <v>105</v>
      </c>
      <c r="BR2497" t="s">
        <v>92</v>
      </c>
      <c r="BS2497" t="s">
        <v>97</v>
      </c>
      <c r="BT2497" t="s">
        <v>106</v>
      </c>
      <c r="BU2497" t="s">
        <v>6343</v>
      </c>
      <c r="BV2497">
        <v>45201.78402777778</v>
      </c>
      <c r="BW2497" t="s">
        <v>97</v>
      </c>
      <c r="BX2497" t="s">
        <v>108</v>
      </c>
      <c r="BY2497" t="s">
        <v>6344</v>
      </c>
      <c r="BZ2497">
        <v>45205.832638888889</v>
      </c>
      <c r="CA2497" t="s">
        <v>97</v>
      </c>
      <c r="CB2497">
        <v>1</v>
      </c>
    </row>
    <row r="2498" spans="1:80">
      <c r="A2498" t="s">
        <v>6345</v>
      </c>
      <c r="B2498" t="s">
        <v>81</v>
      </c>
      <c r="C2498" t="s">
        <v>82</v>
      </c>
      <c r="D2498" t="s">
        <v>83</v>
      </c>
      <c r="E2498" t="s">
        <v>83</v>
      </c>
      <c r="F2498">
        <v>1.0900000000000001</v>
      </c>
      <c r="G2498">
        <v>300</v>
      </c>
      <c r="H2498">
        <v>327</v>
      </c>
      <c r="I2498" t="s">
        <v>84</v>
      </c>
      <c r="J2498" t="s">
        <v>6327</v>
      </c>
      <c r="K2498" t="s">
        <v>5251</v>
      </c>
      <c r="L2498" t="s">
        <v>1933</v>
      </c>
      <c r="M2498" t="s">
        <v>88</v>
      </c>
      <c r="N2498" t="s">
        <v>89</v>
      </c>
      <c r="O2498">
        <v>45191.52847222222</v>
      </c>
      <c r="P2498" t="s">
        <v>184</v>
      </c>
      <c r="Q2498" t="s">
        <v>91</v>
      </c>
      <c r="R2498">
        <v>45204.427777777775</v>
      </c>
      <c r="S2498" t="s">
        <v>92</v>
      </c>
      <c r="T2498">
        <v>45191.422222222223</v>
      </c>
      <c r="U2498">
        <v>45191.525000000001</v>
      </c>
      <c r="V2498">
        <v>45194.497916666667</v>
      </c>
      <c r="W2498" t="s">
        <v>93</v>
      </c>
      <c r="X2498" t="s">
        <v>92</v>
      </c>
      <c r="Y2498" t="s">
        <v>590</v>
      </c>
      <c r="Z2498" t="s">
        <v>92</v>
      </c>
      <c r="AA2498" t="s">
        <v>92</v>
      </c>
      <c r="AB2498" t="s">
        <v>92</v>
      </c>
      <c r="AC2498" t="s">
        <v>92</v>
      </c>
      <c r="AD2498" t="s">
        <v>92</v>
      </c>
      <c r="AE2498" t="s">
        <v>92</v>
      </c>
      <c r="AF2498" t="s">
        <v>95</v>
      </c>
      <c r="AG2498">
        <v>45194.806250000001</v>
      </c>
      <c r="AH2498" t="s">
        <v>96</v>
      </c>
      <c r="AI2498" t="s">
        <v>92</v>
      </c>
      <c r="AJ2498" t="s">
        <v>92</v>
      </c>
      <c r="AK2498" t="s">
        <v>92</v>
      </c>
      <c r="AL2498" t="s">
        <v>92</v>
      </c>
      <c r="AM2498">
        <v>45203.504166666666</v>
      </c>
      <c r="AN2498" t="s">
        <v>755</v>
      </c>
      <c r="AO2498" t="s">
        <v>91</v>
      </c>
      <c r="AP2498">
        <v>45203</v>
      </c>
      <c r="AQ2498">
        <v>45210</v>
      </c>
      <c r="AR2498" t="s">
        <v>92</v>
      </c>
      <c r="AS2498" t="s">
        <v>92</v>
      </c>
      <c r="AT2498" t="s">
        <v>92</v>
      </c>
      <c r="AU2498" t="s">
        <v>92</v>
      </c>
      <c r="AV2498" t="s">
        <v>6346</v>
      </c>
      <c r="AW2498" t="s">
        <v>92</v>
      </c>
      <c r="AX2498" t="s">
        <v>6201</v>
      </c>
      <c r="AY2498" t="s">
        <v>92</v>
      </c>
      <c r="AZ2498" t="s">
        <v>92</v>
      </c>
      <c r="BA2498" t="s">
        <v>92</v>
      </c>
      <c r="BB2498" t="s">
        <v>92</v>
      </c>
      <c r="BC2498" t="s">
        <v>6330</v>
      </c>
      <c r="BD2498" t="s">
        <v>92</v>
      </c>
      <c r="BE2498" t="s">
        <v>92</v>
      </c>
      <c r="BF2498" t="s">
        <v>92</v>
      </c>
      <c r="BG2498" t="s">
        <v>92</v>
      </c>
      <c r="BH2498" t="s">
        <v>92</v>
      </c>
      <c r="BI2498" t="s">
        <v>6202</v>
      </c>
      <c r="BJ2498" t="s">
        <v>692</v>
      </c>
      <c r="BK2498" t="s">
        <v>92</v>
      </c>
      <c r="BL2498" t="s">
        <v>92</v>
      </c>
      <c r="BM2498" t="s">
        <v>92</v>
      </c>
      <c r="BN2498" t="s">
        <v>1617</v>
      </c>
      <c r="BO2498" t="s">
        <v>104</v>
      </c>
      <c r="BP2498" t="s">
        <v>91</v>
      </c>
      <c r="BQ2498" t="s">
        <v>105</v>
      </c>
      <c r="BR2498" t="s">
        <v>92</v>
      </c>
      <c r="BS2498" t="s">
        <v>97</v>
      </c>
      <c r="BT2498" t="s">
        <v>106</v>
      </c>
      <c r="BU2498" t="s">
        <v>6203</v>
      </c>
      <c r="BV2498">
        <v>45195.675694444442</v>
      </c>
      <c r="BW2498" t="s">
        <v>97</v>
      </c>
      <c r="BX2498" t="s">
        <v>108</v>
      </c>
      <c r="BY2498" t="s">
        <v>6204</v>
      </c>
      <c r="BZ2498">
        <v>45203.493055555555</v>
      </c>
      <c r="CA2498" t="s">
        <v>755</v>
      </c>
      <c r="CB2498">
        <v>1</v>
      </c>
    </row>
    <row r="2499" spans="1:80">
      <c r="A2499" t="s">
        <v>6347</v>
      </c>
      <c r="B2499" t="s">
        <v>81</v>
      </c>
      <c r="C2499" t="s">
        <v>82</v>
      </c>
      <c r="D2499" t="s">
        <v>83</v>
      </c>
      <c r="E2499" t="s">
        <v>83</v>
      </c>
      <c r="F2499">
        <v>1.0900000000000001</v>
      </c>
      <c r="G2499">
        <v>300</v>
      </c>
      <c r="H2499">
        <v>327</v>
      </c>
      <c r="I2499" t="s">
        <v>84</v>
      </c>
      <c r="J2499" t="s">
        <v>6327</v>
      </c>
      <c r="K2499" t="s">
        <v>5251</v>
      </c>
      <c r="L2499" t="s">
        <v>1933</v>
      </c>
      <c r="M2499" t="s">
        <v>88</v>
      </c>
      <c r="N2499" t="s">
        <v>89</v>
      </c>
      <c r="O2499">
        <v>45191.730555555558</v>
      </c>
      <c r="P2499" t="s">
        <v>145</v>
      </c>
      <c r="Q2499" t="s">
        <v>91</v>
      </c>
      <c r="R2499">
        <v>45204.427777777775</v>
      </c>
      <c r="S2499" t="s">
        <v>92</v>
      </c>
      <c r="T2499">
        <v>45191.525694444441</v>
      </c>
      <c r="U2499">
        <v>45191.65</v>
      </c>
      <c r="V2499">
        <v>45194.497916666667</v>
      </c>
      <c r="W2499" t="s">
        <v>93</v>
      </c>
      <c r="X2499" t="s">
        <v>92</v>
      </c>
      <c r="Y2499" t="s">
        <v>590</v>
      </c>
      <c r="Z2499" t="s">
        <v>92</v>
      </c>
      <c r="AA2499" t="s">
        <v>92</v>
      </c>
      <c r="AB2499" t="s">
        <v>92</v>
      </c>
      <c r="AC2499" t="s">
        <v>92</v>
      </c>
      <c r="AD2499" t="s">
        <v>92</v>
      </c>
      <c r="AE2499" t="s">
        <v>92</v>
      </c>
      <c r="AF2499" t="s">
        <v>95</v>
      </c>
      <c r="AG2499">
        <v>45194.806250000001</v>
      </c>
      <c r="AH2499" t="s">
        <v>96</v>
      </c>
      <c r="AI2499" t="s">
        <v>92</v>
      </c>
      <c r="AJ2499" t="s">
        <v>92</v>
      </c>
      <c r="AK2499" t="s">
        <v>92</v>
      </c>
      <c r="AL2499" t="s">
        <v>92</v>
      </c>
      <c r="AM2499">
        <v>45203.504166666666</v>
      </c>
      <c r="AN2499" t="s">
        <v>755</v>
      </c>
      <c r="AO2499" t="s">
        <v>91</v>
      </c>
      <c r="AP2499">
        <v>45203</v>
      </c>
      <c r="AQ2499">
        <v>45210</v>
      </c>
      <c r="AR2499" t="s">
        <v>92</v>
      </c>
      <c r="AS2499" t="s">
        <v>92</v>
      </c>
      <c r="AT2499" t="s">
        <v>92</v>
      </c>
      <c r="AU2499" t="s">
        <v>92</v>
      </c>
      <c r="AV2499" t="s">
        <v>6348</v>
      </c>
      <c r="AW2499" t="s">
        <v>92</v>
      </c>
      <c r="AX2499" t="s">
        <v>6201</v>
      </c>
      <c r="AY2499" t="s">
        <v>92</v>
      </c>
      <c r="AZ2499" t="s">
        <v>92</v>
      </c>
      <c r="BA2499" t="s">
        <v>92</v>
      </c>
      <c r="BB2499" t="s">
        <v>92</v>
      </c>
      <c r="BC2499" t="s">
        <v>6330</v>
      </c>
      <c r="BD2499" t="s">
        <v>92</v>
      </c>
      <c r="BE2499" t="s">
        <v>92</v>
      </c>
      <c r="BF2499" t="s">
        <v>92</v>
      </c>
      <c r="BG2499" t="s">
        <v>92</v>
      </c>
      <c r="BH2499" t="s">
        <v>92</v>
      </c>
      <c r="BI2499" t="s">
        <v>6202</v>
      </c>
      <c r="BJ2499" t="s">
        <v>692</v>
      </c>
      <c r="BK2499" t="s">
        <v>92</v>
      </c>
      <c r="BL2499" t="s">
        <v>92</v>
      </c>
      <c r="BM2499" t="s">
        <v>92</v>
      </c>
      <c r="BN2499" t="s">
        <v>2320</v>
      </c>
      <c r="BO2499" t="s">
        <v>104</v>
      </c>
      <c r="BP2499" t="s">
        <v>91</v>
      </c>
      <c r="BQ2499" t="s">
        <v>105</v>
      </c>
      <c r="BR2499" t="s">
        <v>92</v>
      </c>
      <c r="BS2499" t="s">
        <v>97</v>
      </c>
      <c r="BT2499" t="s">
        <v>106</v>
      </c>
      <c r="BU2499" t="s">
        <v>6203</v>
      </c>
      <c r="BV2499">
        <v>45195.675694444442</v>
      </c>
      <c r="BW2499" t="s">
        <v>97</v>
      </c>
      <c r="BX2499" t="s">
        <v>108</v>
      </c>
      <c r="BY2499" t="s">
        <v>6204</v>
      </c>
      <c r="BZ2499">
        <v>45203.493055555555</v>
      </c>
      <c r="CA2499" t="s">
        <v>755</v>
      </c>
      <c r="CB2499">
        <v>1</v>
      </c>
    </row>
    <row r="2500" spans="1:80">
      <c r="A2500" t="s">
        <v>6349</v>
      </c>
      <c r="B2500" t="s">
        <v>438</v>
      </c>
      <c r="C2500" t="s">
        <v>439</v>
      </c>
      <c r="D2500" t="s">
        <v>83</v>
      </c>
      <c r="E2500" t="s">
        <v>83</v>
      </c>
      <c r="F2500">
        <v>1.0900000000000001</v>
      </c>
      <c r="G2500">
        <v>300</v>
      </c>
      <c r="H2500">
        <v>327</v>
      </c>
      <c r="I2500" t="s">
        <v>84</v>
      </c>
      <c r="J2500" t="s">
        <v>6327</v>
      </c>
      <c r="K2500" t="s">
        <v>5251</v>
      </c>
      <c r="L2500" t="s">
        <v>1933</v>
      </c>
      <c r="M2500" t="s">
        <v>88</v>
      </c>
      <c r="N2500" t="s">
        <v>89</v>
      </c>
      <c r="O2500">
        <v>45191.731944444444</v>
      </c>
      <c r="P2500" t="s">
        <v>441</v>
      </c>
      <c r="Q2500" t="s">
        <v>91</v>
      </c>
      <c r="R2500">
        <v>45204.427777777775</v>
      </c>
      <c r="S2500" t="s">
        <v>92</v>
      </c>
      <c r="T2500">
        <v>45190.959027777775</v>
      </c>
      <c r="U2500">
        <v>45191.676388888889</v>
      </c>
      <c r="V2500">
        <v>45194.497916666667</v>
      </c>
      <c r="W2500" t="s">
        <v>93</v>
      </c>
      <c r="X2500" t="s">
        <v>92</v>
      </c>
      <c r="Y2500" t="s">
        <v>590</v>
      </c>
      <c r="Z2500" t="s">
        <v>92</v>
      </c>
      <c r="AA2500" t="s">
        <v>92</v>
      </c>
      <c r="AB2500" t="s">
        <v>92</v>
      </c>
      <c r="AC2500" t="s">
        <v>92</v>
      </c>
      <c r="AD2500" t="s">
        <v>92</v>
      </c>
      <c r="AE2500" t="s">
        <v>92</v>
      </c>
      <c r="AF2500" t="s">
        <v>95</v>
      </c>
      <c r="AG2500">
        <v>45194.806250000001</v>
      </c>
      <c r="AH2500" t="s">
        <v>96</v>
      </c>
      <c r="AI2500" t="s">
        <v>92</v>
      </c>
      <c r="AJ2500" t="s">
        <v>92</v>
      </c>
      <c r="AK2500" t="s">
        <v>92</v>
      </c>
      <c r="AL2500" t="s">
        <v>92</v>
      </c>
      <c r="AM2500">
        <v>45203.504166666666</v>
      </c>
      <c r="AN2500" t="s">
        <v>755</v>
      </c>
      <c r="AO2500" t="s">
        <v>91</v>
      </c>
      <c r="AP2500">
        <v>45203</v>
      </c>
      <c r="AQ2500">
        <v>45210</v>
      </c>
      <c r="AR2500" t="s">
        <v>92</v>
      </c>
      <c r="AS2500" t="s">
        <v>92</v>
      </c>
      <c r="AT2500" t="s">
        <v>92</v>
      </c>
      <c r="AU2500" t="s">
        <v>92</v>
      </c>
      <c r="AV2500" t="s">
        <v>6350</v>
      </c>
      <c r="AW2500" t="s">
        <v>92</v>
      </c>
      <c r="AX2500" t="s">
        <v>6329</v>
      </c>
      <c r="AY2500" t="s">
        <v>92</v>
      </c>
      <c r="AZ2500" t="s">
        <v>92</v>
      </c>
      <c r="BA2500" t="s">
        <v>92</v>
      </c>
      <c r="BB2500" t="s">
        <v>92</v>
      </c>
      <c r="BC2500" t="s">
        <v>6330</v>
      </c>
      <c r="BD2500" t="s">
        <v>92</v>
      </c>
      <c r="BE2500" t="s">
        <v>92</v>
      </c>
      <c r="BF2500" t="s">
        <v>92</v>
      </c>
      <c r="BG2500" t="s">
        <v>92</v>
      </c>
      <c r="BH2500" t="s">
        <v>92</v>
      </c>
      <c r="BI2500" t="s">
        <v>6331</v>
      </c>
      <c r="BJ2500" t="s">
        <v>102</v>
      </c>
      <c r="BK2500" t="s">
        <v>92</v>
      </c>
      <c r="BL2500" t="s">
        <v>92</v>
      </c>
      <c r="BM2500" t="s">
        <v>92</v>
      </c>
      <c r="BN2500" t="s">
        <v>2927</v>
      </c>
      <c r="BO2500" t="s">
        <v>104</v>
      </c>
      <c r="BP2500" t="s">
        <v>91</v>
      </c>
      <c r="BQ2500" t="s">
        <v>105</v>
      </c>
      <c r="BR2500" t="s">
        <v>92</v>
      </c>
      <c r="BS2500" t="s">
        <v>97</v>
      </c>
      <c r="BT2500" t="s">
        <v>106</v>
      </c>
      <c r="BU2500" t="s">
        <v>6332</v>
      </c>
      <c r="BV2500">
        <v>45197.750694444447</v>
      </c>
      <c r="BW2500" t="s">
        <v>97</v>
      </c>
      <c r="BX2500" t="s">
        <v>108</v>
      </c>
      <c r="BY2500" t="s">
        <v>6333</v>
      </c>
      <c r="BZ2500">
        <v>45203.494444444441</v>
      </c>
      <c r="CA2500" t="s">
        <v>755</v>
      </c>
      <c r="CB2500">
        <v>1</v>
      </c>
    </row>
    <row r="2501" spans="1:80">
      <c r="A2501" t="s">
        <v>6351</v>
      </c>
      <c r="B2501" t="s">
        <v>81</v>
      </c>
      <c r="C2501" t="s">
        <v>82</v>
      </c>
      <c r="D2501" t="s">
        <v>83</v>
      </c>
      <c r="E2501" t="s">
        <v>83</v>
      </c>
      <c r="F2501">
        <v>1.0900000000000001</v>
      </c>
      <c r="G2501">
        <v>300</v>
      </c>
      <c r="H2501">
        <v>327</v>
      </c>
      <c r="I2501" t="s">
        <v>84</v>
      </c>
      <c r="J2501" t="s">
        <v>6327</v>
      </c>
      <c r="K2501" t="s">
        <v>5251</v>
      </c>
      <c r="L2501" t="s">
        <v>2046</v>
      </c>
      <c r="M2501" t="s">
        <v>88</v>
      </c>
      <c r="N2501" t="s">
        <v>89</v>
      </c>
      <c r="O2501">
        <v>45191.79791666667</v>
      </c>
      <c r="P2501" t="s">
        <v>145</v>
      </c>
      <c r="Q2501" t="s">
        <v>91</v>
      </c>
      <c r="R2501">
        <v>45204.427777777775</v>
      </c>
      <c r="S2501" t="s">
        <v>92</v>
      </c>
      <c r="T2501">
        <v>45191.65</v>
      </c>
      <c r="U2501">
        <v>45191.774305555555</v>
      </c>
      <c r="V2501">
        <v>45194.497916666667</v>
      </c>
      <c r="W2501" t="s">
        <v>93</v>
      </c>
      <c r="X2501" t="s">
        <v>92</v>
      </c>
      <c r="Y2501" t="s">
        <v>590</v>
      </c>
      <c r="Z2501" t="s">
        <v>92</v>
      </c>
      <c r="AA2501" t="s">
        <v>92</v>
      </c>
      <c r="AB2501" t="s">
        <v>92</v>
      </c>
      <c r="AC2501" t="s">
        <v>92</v>
      </c>
      <c r="AD2501" t="s">
        <v>92</v>
      </c>
      <c r="AE2501" t="s">
        <v>92</v>
      </c>
      <c r="AF2501" t="s">
        <v>95</v>
      </c>
      <c r="AG2501">
        <v>45194.806250000001</v>
      </c>
      <c r="AH2501" t="s">
        <v>96</v>
      </c>
      <c r="AI2501" t="s">
        <v>92</v>
      </c>
      <c r="AJ2501" t="s">
        <v>92</v>
      </c>
      <c r="AK2501" t="s">
        <v>92</v>
      </c>
      <c r="AL2501" t="s">
        <v>92</v>
      </c>
      <c r="AM2501">
        <v>45203.504166666666</v>
      </c>
      <c r="AN2501" t="s">
        <v>755</v>
      </c>
      <c r="AO2501" t="s">
        <v>91</v>
      </c>
      <c r="AP2501">
        <v>45203</v>
      </c>
      <c r="AQ2501">
        <v>45210</v>
      </c>
      <c r="AR2501" t="s">
        <v>92</v>
      </c>
      <c r="AS2501" t="s">
        <v>92</v>
      </c>
      <c r="AT2501" t="s">
        <v>92</v>
      </c>
      <c r="AU2501" t="s">
        <v>92</v>
      </c>
      <c r="AV2501" t="s">
        <v>6352</v>
      </c>
      <c r="AW2501" t="s">
        <v>92</v>
      </c>
      <c r="AX2501" t="s">
        <v>6201</v>
      </c>
      <c r="AY2501" t="s">
        <v>92</v>
      </c>
      <c r="AZ2501" t="s">
        <v>92</v>
      </c>
      <c r="BA2501" t="s">
        <v>92</v>
      </c>
      <c r="BB2501" t="s">
        <v>92</v>
      </c>
      <c r="BC2501" t="s">
        <v>6330</v>
      </c>
      <c r="BD2501" t="s">
        <v>92</v>
      </c>
      <c r="BE2501" t="s">
        <v>92</v>
      </c>
      <c r="BF2501" t="s">
        <v>92</v>
      </c>
      <c r="BG2501" t="s">
        <v>92</v>
      </c>
      <c r="BH2501" t="s">
        <v>92</v>
      </c>
      <c r="BI2501" t="s">
        <v>6202</v>
      </c>
      <c r="BJ2501" t="s">
        <v>692</v>
      </c>
      <c r="BK2501" t="s">
        <v>92</v>
      </c>
      <c r="BL2501" t="s">
        <v>92</v>
      </c>
      <c r="BM2501" t="s">
        <v>92</v>
      </c>
      <c r="BN2501" t="s">
        <v>565</v>
      </c>
      <c r="BO2501" t="s">
        <v>104</v>
      </c>
      <c r="BP2501" t="s">
        <v>91</v>
      </c>
      <c r="BQ2501" t="s">
        <v>105</v>
      </c>
      <c r="BR2501" t="s">
        <v>92</v>
      </c>
      <c r="BS2501" t="s">
        <v>97</v>
      </c>
      <c r="BT2501" t="s">
        <v>106</v>
      </c>
      <c r="BU2501" t="s">
        <v>6203</v>
      </c>
      <c r="BV2501">
        <v>45195.675694444442</v>
      </c>
      <c r="BW2501" t="s">
        <v>97</v>
      </c>
      <c r="BX2501" t="s">
        <v>108</v>
      </c>
      <c r="BY2501" t="s">
        <v>6204</v>
      </c>
      <c r="BZ2501">
        <v>45203.493055555555</v>
      </c>
      <c r="CA2501" t="s">
        <v>755</v>
      </c>
      <c r="CB2501">
        <v>1</v>
      </c>
    </row>
    <row r="2502" spans="1:80">
      <c r="A2502" t="s">
        <v>6353</v>
      </c>
      <c r="B2502" t="s">
        <v>81</v>
      </c>
      <c r="C2502" t="s">
        <v>82</v>
      </c>
      <c r="D2502" t="s">
        <v>83</v>
      </c>
      <c r="E2502" t="s">
        <v>83</v>
      </c>
      <c r="F2502">
        <v>1.0900000000000001</v>
      </c>
      <c r="G2502">
        <v>300</v>
      </c>
      <c r="H2502">
        <v>327</v>
      </c>
      <c r="I2502" t="s">
        <v>84</v>
      </c>
      <c r="J2502" t="s">
        <v>6327</v>
      </c>
      <c r="K2502" t="s">
        <v>5251</v>
      </c>
      <c r="L2502" t="s">
        <v>1933</v>
      </c>
      <c r="M2502" t="s">
        <v>88</v>
      </c>
      <c r="N2502" t="s">
        <v>89</v>
      </c>
      <c r="O2502">
        <v>45191.895833333336</v>
      </c>
      <c r="P2502" t="s">
        <v>145</v>
      </c>
      <c r="Q2502" t="s">
        <v>91</v>
      </c>
      <c r="R2502">
        <v>45204.427777777775</v>
      </c>
      <c r="S2502" t="s">
        <v>92</v>
      </c>
      <c r="T2502">
        <v>45191.775000000001</v>
      </c>
      <c r="U2502">
        <v>45191.878472222219</v>
      </c>
      <c r="V2502">
        <v>45194.497916666667</v>
      </c>
      <c r="W2502" t="s">
        <v>93</v>
      </c>
      <c r="X2502" t="s">
        <v>92</v>
      </c>
      <c r="Y2502" t="s">
        <v>590</v>
      </c>
      <c r="Z2502" t="s">
        <v>92</v>
      </c>
      <c r="AA2502" t="s">
        <v>92</v>
      </c>
      <c r="AB2502" t="s">
        <v>92</v>
      </c>
      <c r="AC2502" t="s">
        <v>92</v>
      </c>
      <c r="AD2502" t="s">
        <v>92</v>
      </c>
      <c r="AE2502" t="s">
        <v>92</v>
      </c>
      <c r="AF2502" t="s">
        <v>95</v>
      </c>
      <c r="AG2502">
        <v>45194.806250000001</v>
      </c>
      <c r="AH2502" t="s">
        <v>96</v>
      </c>
      <c r="AI2502" t="s">
        <v>92</v>
      </c>
      <c r="AJ2502" t="s">
        <v>92</v>
      </c>
      <c r="AK2502" t="s">
        <v>92</v>
      </c>
      <c r="AL2502" t="s">
        <v>92</v>
      </c>
      <c r="AM2502">
        <v>45203.504166666666</v>
      </c>
      <c r="AN2502" t="s">
        <v>755</v>
      </c>
      <c r="AO2502" t="s">
        <v>91</v>
      </c>
      <c r="AP2502">
        <v>45203</v>
      </c>
      <c r="AQ2502">
        <v>45210</v>
      </c>
      <c r="AR2502" t="s">
        <v>92</v>
      </c>
      <c r="AS2502" t="s">
        <v>92</v>
      </c>
      <c r="AT2502" t="s">
        <v>92</v>
      </c>
      <c r="AU2502" t="s">
        <v>92</v>
      </c>
      <c r="AV2502" t="s">
        <v>6354</v>
      </c>
      <c r="AW2502" t="s">
        <v>92</v>
      </c>
      <c r="AX2502" t="s">
        <v>6201</v>
      </c>
      <c r="AY2502" t="s">
        <v>92</v>
      </c>
      <c r="AZ2502" t="s">
        <v>92</v>
      </c>
      <c r="BA2502" t="s">
        <v>92</v>
      </c>
      <c r="BB2502" t="s">
        <v>92</v>
      </c>
      <c r="BC2502" t="s">
        <v>6330</v>
      </c>
      <c r="BD2502" t="s">
        <v>92</v>
      </c>
      <c r="BE2502" t="s">
        <v>92</v>
      </c>
      <c r="BF2502" t="s">
        <v>92</v>
      </c>
      <c r="BG2502" t="s">
        <v>92</v>
      </c>
      <c r="BH2502" t="s">
        <v>92</v>
      </c>
      <c r="BI2502" t="s">
        <v>6202</v>
      </c>
      <c r="BJ2502" t="s">
        <v>692</v>
      </c>
      <c r="BK2502" t="s">
        <v>92</v>
      </c>
      <c r="BL2502" t="s">
        <v>92</v>
      </c>
      <c r="BM2502" t="s">
        <v>92</v>
      </c>
      <c r="BN2502" t="s">
        <v>661</v>
      </c>
      <c r="BO2502" t="s">
        <v>104</v>
      </c>
      <c r="BP2502" t="s">
        <v>91</v>
      </c>
      <c r="BQ2502" t="s">
        <v>105</v>
      </c>
      <c r="BR2502" t="s">
        <v>92</v>
      </c>
      <c r="BS2502" t="s">
        <v>97</v>
      </c>
      <c r="BT2502" t="s">
        <v>106</v>
      </c>
      <c r="BU2502" t="s">
        <v>6203</v>
      </c>
      <c r="BV2502">
        <v>45195.675694444442</v>
      </c>
      <c r="BW2502" t="s">
        <v>97</v>
      </c>
      <c r="BX2502" t="s">
        <v>108</v>
      </c>
      <c r="BY2502" t="s">
        <v>6204</v>
      </c>
      <c r="BZ2502">
        <v>45203.493055555555</v>
      </c>
      <c r="CA2502" t="s">
        <v>755</v>
      </c>
      <c r="CB2502">
        <v>1</v>
      </c>
    </row>
    <row r="2503" spans="1:80">
      <c r="A2503" t="s">
        <v>6355</v>
      </c>
      <c r="B2503" t="s">
        <v>81</v>
      </c>
      <c r="C2503" t="s">
        <v>82</v>
      </c>
      <c r="D2503" t="s">
        <v>83</v>
      </c>
      <c r="E2503" t="s">
        <v>83</v>
      </c>
      <c r="F2503">
        <v>1.0900000000000001</v>
      </c>
      <c r="G2503">
        <v>300</v>
      </c>
      <c r="H2503">
        <v>327</v>
      </c>
      <c r="I2503" t="s">
        <v>84</v>
      </c>
      <c r="J2503" t="s">
        <v>6327</v>
      </c>
      <c r="K2503" t="s">
        <v>5251</v>
      </c>
      <c r="L2503" t="s">
        <v>1933</v>
      </c>
      <c r="M2503" t="s">
        <v>88</v>
      </c>
      <c r="N2503" t="s">
        <v>89</v>
      </c>
      <c r="O2503">
        <v>45192.052777777775</v>
      </c>
      <c r="P2503" t="s">
        <v>145</v>
      </c>
      <c r="Q2503" t="s">
        <v>91</v>
      </c>
      <c r="R2503">
        <v>45204.427777777775</v>
      </c>
      <c r="S2503" t="s">
        <v>92</v>
      </c>
      <c r="T2503">
        <v>45191.879166666666</v>
      </c>
      <c r="U2503">
        <v>45191.982638888891</v>
      </c>
      <c r="V2503">
        <v>45194.497916666667</v>
      </c>
      <c r="W2503" t="s">
        <v>93</v>
      </c>
      <c r="X2503" t="s">
        <v>92</v>
      </c>
      <c r="Y2503" t="s">
        <v>590</v>
      </c>
      <c r="Z2503" t="s">
        <v>92</v>
      </c>
      <c r="AA2503" t="s">
        <v>92</v>
      </c>
      <c r="AB2503" t="s">
        <v>92</v>
      </c>
      <c r="AC2503" t="s">
        <v>92</v>
      </c>
      <c r="AD2503" t="s">
        <v>92</v>
      </c>
      <c r="AE2503" t="s">
        <v>92</v>
      </c>
      <c r="AF2503" t="s">
        <v>95</v>
      </c>
      <c r="AG2503">
        <v>45194.806250000001</v>
      </c>
      <c r="AH2503" t="s">
        <v>96</v>
      </c>
      <c r="AI2503" t="s">
        <v>92</v>
      </c>
      <c r="AJ2503" t="s">
        <v>92</v>
      </c>
      <c r="AK2503" t="s">
        <v>92</v>
      </c>
      <c r="AL2503" t="s">
        <v>92</v>
      </c>
      <c r="AM2503">
        <v>45205.845833333333</v>
      </c>
      <c r="AN2503" t="s">
        <v>97</v>
      </c>
      <c r="AO2503" t="s">
        <v>91</v>
      </c>
      <c r="AP2503">
        <v>45205</v>
      </c>
      <c r="AQ2503">
        <v>45212</v>
      </c>
      <c r="AR2503" t="s">
        <v>92</v>
      </c>
      <c r="AS2503" t="s">
        <v>92</v>
      </c>
      <c r="AT2503" t="s">
        <v>92</v>
      </c>
      <c r="AU2503" t="s">
        <v>92</v>
      </c>
      <c r="AV2503" t="s">
        <v>6356</v>
      </c>
      <c r="AW2503" t="s">
        <v>92</v>
      </c>
      <c r="AX2503" t="s">
        <v>6341</v>
      </c>
      <c r="AY2503" t="s">
        <v>92</v>
      </c>
      <c r="AZ2503" t="s">
        <v>92</v>
      </c>
      <c r="BA2503" t="s">
        <v>92</v>
      </c>
      <c r="BB2503" t="s">
        <v>92</v>
      </c>
      <c r="BC2503" t="s">
        <v>6330</v>
      </c>
      <c r="BD2503" t="s">
        <v>92</v>
      </c>
      <c r="BE2503" t="s">
        <v>92</v>
      </c>
      <c r="BF2503" t="s">
        <v>92</v>
      </c>
      <c r="BG2503" t="s">
        <v>92</v>
      </c>
      <c r="BH2503" t="s">
        <v>92</v>
      </c>
      <c r="BI2503" t="s">
        <v>6342</v>
      </c>
      <c r="BJ2503" t="s">
        <v>692</v>
      </c>
      <c r="BK2503" t="s">
        <v>92</v>
      </c>
      <c r="BL2503" t="s">
        <v>92</v>
      </c>
      <c r="BM2503" t="s">
        <v>92</v>
      </c>
      <c r="BN2503" t="s">
        <v>853</v>
      </c>
      <c r="BO2503" t="s">
        <v>104</v>
      </c>
      <c r="BP2503" t="s">
        <v>91</v>
      </c>
      <c r="BQ2503" t="s">
        <v>105</v>
      </c>
      <c r="BR2503" t="s">
        <v>92</v>
      </c>
      <c r="BS2503" t="s">
        <v>97</v>
      </c>
      <c r="BT2503" t="s">
        <v>106</v>
      </c>
      <c r="BU2503" t="s">
        <v>6343</v>
      </c>
      <c r="BV2503">
        <v>45201.78402777778</v>
      </c>
      <c r="BW2503" t="s">
        <v>97</v>
      </c>
      <c r="BX2503" t="s">
        <v>108</v>
      </c>
      <c r="BY2503" t="s">
        <v>6344</v>
      </c>
      <c r="BZ2503">
        <v>45205.832638888889</v>
      </c>
      <c r="CA2503" t="s">
        <v>97</v>
      </c>
      <c r="CB2503">
        <v>1</v>
      </c>
    </row>
    <row r="2504" spans="1:80">
      <c r="A2504" t="s">
        <v>6357</v>
      </c>
      <c r="B2504" t="s">
        <v>81</v>
      </c>
      <c r="C2504" t="s">
        <v>82</v>
      </c>
      <c r="D2504" t="s">
        <v>83</v>
      </c>
      <c r="E2504" t="s">
        <v>83</v>
      </c>
      <c r="F2504">
        <v>1.0900000000000001</v>
      </c>
      <c r="G2504">
        <v>300</v>
      </c>
      <c r="H2504">
        <v>327</v>
      </c>
      <c r="I2504" t="s">
        <v>84</v>
      </c>
      <c r="J2504" t="s">
        <v>6358</v>
      </c>
      <c r="K2504" t="s">
        <v>5251</v>
      </c>
      <c r="L2504" t="s">
        <v>1933</v>
      </c>
      <c r="M2504" t="s">
        <v>88</v>
      </c>
      <c r="N2504" t="s">
        <v>89</v>
      </c>
      <c r="O2504">
        <v>45192.120833333334</v>
      </c>
      <c r="P2504" t="s">
        <v>145</v>
      </c>
      <c r="Q2504" t="s">
        <v>91</v>
      </c>
      <c r="R2504">
        <v>45204.427777777775</v>
      </c>
      <c r="S2504" t="s">
        <v>92</v>
      </c>
      <c r="T2504">
        <v>45191.982638888891</v>
      </c>
      <c r="U2504">
        <v>45192.087500000001</v>
      </c>
      <c r="V2504">
        <v>45194.497916666667</v>
      </c>
      <c r="W2504" t="s">
        <v>93</v>
      </c>
      <c r="X2504" t="s">
        <v>92</v>
      </c>
      <c r="Y2504" t="s">
        <v>590</v>
      </c>
      <c r="Z2504" t="s">
        <v>92</v>
      </c>
      <c r="AA2504" t="s">
        <v>92</v>
      </c>
      <c r="AB2504" t="s">
        <v>92</v>
      </c>
      <c r="AC2504" t="s">
        <v>92</v>
      </c>
      <c r="AD2504" t="s">
        <v>92</v>
      </c>
      <c r="AE2504" t="s">
        <v>92</v>
      </c>
      <c r="AF2504" t="s">
        <v>95</v>
      </c>
      <c r="AG2504">
        <v>45194.806250000001</v>
      </c>
      <c r="AH2504" t="s">
        <v>96</v>
      </c>
      <c r="AI2504" t="s">
        <v>92</v>
      </c>
      <c r="AJ2504" t="s">
        <v>92</v>
      </c>
      <c r="AK2504" t="s">
        <v>92</v>
      </c>
      <c r="AL2504" t="s">
        <v>92</v>
      </c>
      <c r="AM2504">
        <v>45205.845833333333</v>
      </c>
      <c r="AN2504" t="s">
        <v>97</v>
      </c>
      <c r="AO2504" t="s">
        <v>91</v>
      </c>
      <c r="AP2504">
        <v>45205</v>
      </c>
      <c r="AQ2504">
        <v>45212</v>
      </c>
      <c r="AR2504" t="s">
        <v>92</v>
      </c>
      <c r="AS2504" t="s">
        <v>92</v>
      </c>
      <c r="AT2504" t="s">
        <v>92</v>
      </c>
      <c r="AU2504" t="s">
        <v>92</v>
      </c>
      <c r="AV2504" t="s">
        <v>6359</v>
      </c>
      <c r="AW2504" t="s">
        <v>92</v>
      </c>
      <c r="AX2504" t="s">
        <v>6341</v>
      </c>
      <c r="AY2504" t="s">
        <v>92</v>
      </c>
      <c r="AZ2504" t="s">
        <v>92</v>
      </c>
      <c r="BA2504" t="s">
        <v>92</v>
      </c>
      <c r="BB2504" t="s">
        <v>92</v>
      </c>
      <c r="BC2504" t="s">
        <v>6330</v>
      </c>
      <c r="BD2504" t="s">
        <v>92</v>
      </c>
      <c r="BE2504" t="s">
        <v>92</v>
      </c>
      <c r="BF2504" t="s">
        <v>92</v>
      </c>
      <c r="BG2504" t="s">
        <v>92</v>
      </c>
      <c r="BH2504" t="s">
        <v>92</v>
      </c>
      <c r="BI2504" t="s">
        <v>6342</v>
      </c>
      <c r="BJ2504" t="s">
        <v>692</v>
      </c>
      <c r="BK2504" t="s">
        <v>92</v>
      </c>
      <c r="BL2504" t="s">
        <v>92</v>
      </c>
      <c r="BM2504" t="s">
        <v>92</v>
      </c>
      <c r="BN2504" t="s">
        <v>6360</v>
      </c>
      <c r="BO2504" t="s">
        <v>104</v>
      </c>
      <c r="BP2504" t="s">
        <v>91</v>
      </c>
      <c r="BQ2504" t="s">
        <v>105</v>
      </c>
      <c r="BR2504" t="s">
        <v>92</v>
      </c>
      <c r="BS2504" t="s">
        <v>97</v>
      </c>
      <c r="BT2504" t="s">
        <v>106</v>
      </c>
      <c r="BU2504" t="s">
        <v>6343</v>
      </c>
      <c r="BV2504">
        <v>45201.78402777778</v>
      </c>
      <c r="BW2504" t="s">
        <v>97</v>
      </c>
      <c r="BX2504" t="s">
        <v>108</v>
      </c>
      <c r="BY2504" t="s">
        <v>6344</v>
      </c>
      <c r="BZ2504">
        <v>45205.832638888889</v>
      </c>
      <c r="CA2504" t="s">
        <v>97</v>
      </c>
      <c r="CB2504">
        <v>1</v>
      </c>
    </row>
    <row r="2505" spans="1:80">
      <c r="A2505" t="s">
        <v>6361</v>
      </c>
      <c r="B2505" t="s">
        <v>81</v>
      </c>
      <c r="C2505" t="s">
        <v>82</v>
      </c>
      <c r="D2505" t="s">
        <v>83</v>
      </c>
      <c r="E2505" t="s">
        <v>83</v>
      </c>
      <c r="F2505">
        <v>1.0900000000000001</v>
      </c>
      <c r="G2505">
        <v>300</v>
      </c>
      <c r="H2505">
        <v>327</v>
      </c>
      <c r="I2505" t="s">
        <v>84</v>
      </c>
      <c r="J2505" t="s">
        <v>6358</v>
      </c>
      <c r="K2505" t="s">
        <v>5251</v>
      </c>
      <c r="L2505" t="s">
        <v>1933</v>
      </c>
      <c r="M2505" t="s">
        <v>88</v>
      </c>
      <c r="N2505" t="s">
        <v>89</v>
      </c>
      <c r="O2505">
        <v>45192.227083333331</v>
      </c>
      <c r="P2505" t="s">
        <v>145</v>
      </c>
      <c r="Q2505" t="s">
        <v>91</v>
      </c>
      <c r="R2505">
        <v>45204.427777777775</v>
      </c>
      <c r="S2505" t="s">
        <v>92</v>
      </c>
      <c r="T2505">
        <v>45192.087500000001</v>
      </c>
      <c r="U2505">
        <v>45192.197222222225</v>
      </c>
      <c r="V2505">
        <v>45194.497916666667</v>
      </c>
      <c r="W2505" t="s">
        <v>93</v>
      </c>
      <c r="X2505" t="s">
        <v>92</v>
      </c>
      <c r="Y2505" t="s">
        <v>590</v>
      </c>
      <c r="Z2505" t="s">
        <v>92</v>
      </c>
      <c r="AA2505" t="s">
        <v>92</v>
      </c>
      <c r="AB2505" t="s">
        <v>92</v>
      </c>
      <c r="AC2505" t="s">
        <v>92</v>
      </c>
      <c r="AD2505" t="s">
        <v>92</v>
      </c>
      <c r="AE2505" t="s">
        <v>92</v>
      </c>
      <c r="AF2505" t="s">
        <v>95</v>
      </c>
      <c r="AG2505">
        <v>45194.806250000001</v>
      </c>
      <c r="AH2505" t="s">
        <v>96</v>
      </c>
      <c r="AI2505" t="s">
        <v>92</v>
      </c>
      <c r="AJ2505" t="s">
        <v>92</v>
      </c>
      <c r="AK2505" t="s">
        <v>92</v>
      </c>
      <c r="AL2505" t="s">
        <v>92</v>
      </c>
      <c r="AM2505">
        <v>45205.845833333333</v>
      </c>
      <c r="AN2505" t="s">
        <v>97</v>
      </c>
      <c r="AO2505" t="s">
        <v>91</v>
      </c>
      <c r="AP2505">
        <v>45205</v>
      </c>
      <c r="AQ2505">
        <v>45212</v>
      </c>
      <c r="AR2505" t="s">
        <v>92</v>
      </c>
      <c r="AS2505" t="s">
        <v>92</v>
      </c>
      <c r="AT2505" t="s">
        <v>92</v>
      </c>
      <c r="AU2505" t="s">
        <v>92</v>
      </c>
      <c r="AV2505" t="s">
        <v>6026</v>
      </c>
      <c r="AW2505" t="s">
        <v>92</v>
      </c>
      <c r="AX2505" t="s">
        <v>6341</v>
      </c>
      <c r="AY2505" t="s">
        <v>92</v>
      </c>
      <c r="AZ2505" t="s">
        <v>92</v>
      </c>
      <c r="BA2505" t="s">
        <v>92</v>
      </c>
      <c r="BB2505" t="s">
        <v>92</v>
      </c>
      <c r="BC2505" t="s">
        <v>6330</v>
      </c>
      <c r="BD2505" t="s">
        <v>92</v>
      </c>
      <c r="BE2505" t="s">
        <v>92</v>
      </c>
      <c r="BF2505" t="s">
        <v>92</v>
      </c>
      <c r="BG2505" t="s">
        <v>92</v>
      </c>
      <c r="BH2505" t="s">
        <v>92</v>
      </c>
      <c r="BI2505" t="s">
        <v>6342</v>
      </c>
      <c r="BJ2505" t="s">
        <v>692</v>
      </c>
      <c r="BK2505" t="s">
        <v>92</v>
      </c>
      <c r="BL2505" t="s">
        <v>92</v>
      </c>
      <c r="BM2505" t="s">
        <v>92</v>
      </c>
      <c r="BN2505" t="s">
        <v>177</v>
      </c>
      <c r="BO2505" t="s">
        <v>104</v>
      </c>
      <c r="BP2505" t="s">
        <v>91</v>
      </c>
      <c r="BQ2505" t="s">
        <v>105</v>
      </c>
      <c r="BR2505" t="s">
        <v>92</v>
      </c>
      <c r="BS2505" t="s">
        <v>97</v>
      </c>
      <c r="BT2505" t="s">
        <v>106</v>
      </c>
      <c r="BU2505" t="s">
        <v>6343</v>
      </c>
      <c r="BV2505">
        <v>45201.78402777778</v>
      </c>
      <c r="BW2505" t="s">
        <v>97</v>
      </c>
      <c r="BX2505" t="s">
        <v>108</v>
      </c>
      <c r="BY2505" t="s">
        <v>6344</v>
      </c>
      <c r="BZ2505">
        <v>45205.832638888889</v>
      </c>
      <c r="CA2505" t="s">
        <v>97</v>
      </c>
      <c r="CB2505">
        <v>1</v>
      </c>
    </row>
    <row r="2506" spans="1:80">
      <c r="A2506" t="s">
        <v>6362</v>
      </c>
      <c r="B2506" t="s">
        <v>81</v>
      </c>
      <c r="C2506" t="s">
        <v>82</v>
      </c>
      <c r="D2506" t="s">
        <v>83</v>
      </c>
      <c r="E2506" t="s">
        <v>83</v>
      </c>
      <c r="F2506">
        <v>1.0900000000000001</v>
      </c>
      <c r="G2506">
        <v>300</v>
      </c>
      <c r="H2506">
        <v>327</v>
      </c>
      <c r="I2506" t="s">
        <v>84</v>
      </c>
      <c r="J2506" t="s">
        <v>6358</v>
      </c>
      <c r="K2506" t="s">
        <v>5251</v>
      </c>
      <c r="L2506" t="s">
        <v>5037</v>
      </c>
      <c r="M2506" t="s">
        <v>88</v>
      </c>
      <c r="N2506" t="s">
        <v>89</v>
      </c>
      <c r="O2506">
        <v>45192.320833333331</v>
      </c>
      <c r="P2506" t="s">
        <v>145</v>
      </c>
      <c r="Q2506" t="s">
        <v>91</v>
      </c>
      <c r="R2506">
        <v>45204.427777777775</v>
      </c>
      <c r="S2506" t="s">
        <v>92</v>
      </c>
      <c r="T2506">
        <v>45192.197916666664</v>
      </c>
      <c r="U2506">
        <v>45192.301388888889</v>
      </c>
      <c r="V2506">
        <v>45194.497916666667</v>
      </c>
      <c r="W2506" t="s">
        <v>93</v>
      </c>
      <c r="X2506" t="s">
        <v>92</v>
      </c>
      <c r="Y2506" t="s">
        <v>590</v>
      </c>
      <c r="Z2506" t="s">
        <v>92</v>
      </c>
      <c r="AA2506" t="s">
        <v>92</v>
      </c>
      <c r="AB2506" t="s">
        <v>92</v>
      </c>
      <c r="AC2506" t="s">
        <v>92</v>
      </c>
      <c r="AD2506" t="s">
        <v>92</v>
      </c>
      <c r="AE2506" t="s">
        <v>92</v>
      </c>
      <c r="AF2506" t="s">
        <v>95</v>
      </c>
      <c r="AG2506">
        <v>45194.806250000001</v>
      </c>
      <c r="AH2506" t="s">
        <v>96</v>
      </c>
      <c r="AI2506" t="s">
        <v>92</v>
      </c>
      <c r="AJ2506" t="s">
        <v>92</v>
      </c>
      <c r="AK2506" t="s">
        <v>92</v>
      </c>
      <c r="AL2506" t="s">
        <v>92</v>
      </c>
      <c r="AM2506">
        <v>45205.845833333333</v>
      </c>
      <c r="AN2506" t="s">
        <v>97</v>
      </c>
      <c r="AO2506" t="s">
        <v>91</v>
      </c>
      <c r="AP2506">
        <v>45205</v>
      </c>
      <c r="AQ2506">
        <v>45212</v>
      </c>
      <c r="AR2506" t="s">
        <v>92</v>
      </c>
      <c r="AS2506" t="s">
        <v>92</v>
      </c>
      <c r="AT2506" t="s">
        <v>92</v>
      </c>
      <c r="AU2506" t="s">
        <v>92</v>
      </c>
      <c r="AV2506" t="s">
        <v>4989</v>
      </c>
      <c r="AW2506" t="s">
        <v>92</v>
      </c>
      <c r="AX2506" t="s">
        <v>6341</v>
      </c>
      <c r="AY2506" t="s">
        <v>92</v>
      </c>
      <c r="AZ2506" t="s">
        <v>92</v>
      </c>
      <c r="BA2506" t="s">
        <v>92</v>
      </c>
      <c r="BB2506" t="s">
        <v>92</v>
      </c>
      <c r="BC2506" t="s">
        <v>6330</v>
      </c>
      <c r="BD2506" t="s">
        <v>92</v>
      </c>
      <c r="BE2506" t="s">
        <v>92</v>
      </c>
      <c r="BF2506" t="s">
        <v>92</v>
      </c>
      <c r="BG2506" t="s">
        <v>92</v>
      </c>
      <c r="BH2506" t="s">
        <v>92</v>
      </c>
      <c r="BI2506" t="s">
        <v>6342</v>
      </c>
      <c r="BJ2506" t="s">
        <v>692</v>
      </c>
      <c r="BK2506" t="s">
        <v>92</v>
      </c>
      <c r="BL2506" t="s">
        <v>92</v>
      </c>
      <c r="BM2506" t="s">
        <v>92</v>
      </c>
      <c r="BN2506" t="s">
        <v>6363</v>
      </c>
      <c r="BO2506" t="s">
        <v>104</v>
      </c>
      <c r="BP2506" t="s">
        <v>91</v>
      </c>
      <c r="BQ2506" t="s">
        <v>105</v>
      </c>
      <c r="BR2506" t="s">
        <v>92</v>
      </c>
      <c r="BS2506" t="s">
        <v>97</v>
      </c>
      <c r="BT2506" t="s">
        <v>106</v>
      </c>
      <c r="BU2506" t="s">
        <v>6343</v>
      </c>
      <c r="BV2506">
        <v>45201.78402777778</v>
      </c>
      <c r="BW2506" t="s">
        <v>97</v>
      </c>
      <c r="BX2506" t="s">
        <v>108</v>
      </c>
      <c r="BY2506" t="s">
        <v>6344</v>
      </c>
      <c r="BZ2506">
        <v>45205.832638888889</v>
      </c>
      <c r="CA2506" t="s">
        <v>97</v>
      </c>
      <c r="CB2506">
        <v>1</v>
      </c>
    </row>
    <row r="2507" spans="1:80">
      <c r="A2507" t="s">
        <v>6364</v>
      </c>
      <c r="B2507" t="s">
        <v>438</v>
      </c>
      <c r="C2507" t="s">
        <v>439</v>
      </c>
      <c r="D2507" t="s">
        <v>83</v>
      </c>
      <c r="E2507" t="s">
        <v>83</v>
      </c>
      <c r="F2507">
        <v>1.0900000000000001</v>
      </c>
      <c r="G2507">
        <v>300</v>
      </c>
      <c r="H2507">
        <v>327</v>
      </c>
      <c r="I2507" t="s">
        <v>84</v>
      </c>
      <c r="J2507" t="s">
        <v>6358</v>
      </c>
      <c r="K2507" t="s">
        <v>5251</v>
      </c>
      <c r="L2507" t="s">
        <v>1937</v>
      </c>
      <c r="M2507" t="s">
        <v>88</v>
      </c>
      <c r="N2507" t="s">
        <v>89</v>
      </c>
      <c r="O2507">
        <v>45192.444444444445</v>
      </c>
      <c r="P2507" t="s">
        <v>441</v>
      </c>
      <c r="Q2507" t="s">
        <v>91</v>
      </c>
      <c r="R2507">
        <v>45204.427777777775</v>
      </c>
      <c r="S2507" t="s">
        <v>92</v>
      </c>
      <c r="T2507">
        <v>45191.677083333336</v>
      </c>
      <c r="U2507">
        <v>45192.400694444441</v>
      </c>
      <c r="V2507">
        <v>45194.497916666667</v>
      </c>
      <c r="W2507" t="s">
        <v>93</v>
      </c>
      <c r="X2507" t="s">
        <v>92</v>
      </c>
      <c r="Y2507" t="s">
        <v>590</v>
      </c>
      <c r="Z2507" t="s">
        <v>92</v>
      </c>
      <c r="AA2507" t="s">
        <v>92</v>
      </c>
      <c r="AB2507" t="s">
        <v>92</v>
      </c>
      <c r="AC2507" t="s">
        <v>92</v>
      </c>
      <c r="AD2507" t="s">
        <v>92</v>
      </c>
      <c r="AE2507" t="s">
        <v>92</v>
      </c>
      <c r="AF2507" t="s">
        <v>95</v>
      </c>
      <c r="AG2507">
        <v>45194.806250000001</v>
      </c>
      <c r="AH2507" t="s">
        <v>96</v>
      </c>
      <c r="AI2507" t="s">
        <v>92</v>
      </c>
      <c r="AJ2507" t="s">
        <v>92</v>
      </c>
      <c r="AK2507" t="s">
        <v>92</v>
      </c>
      <c r="AL2507" t="s">
        <v>92</v>
      </c>
      <c r="AM2507">
        <v>45203.504166666666</v>
      </c>
      <c r="AN2507" t="s">
        <v>755</v>
      </c>
      <c r="AO2507" t="s">
        <v>91</v>
      </c>
      <c r="AP2507">
        <v>45203</v>
      </c>
      <c r="AQ2507">
        <v>45210</v>
      </c>
      <c r="AR2507" t="s">
        <v>92</v>
      </c>
      <c r="AS2507" t="s">
        <v>92</v>
      </c>
      <c r="AT2507" t="s">
        <v>92</v>
      </c>
      <c r="AU2507" t="s">
        <v>92</v>
      </c>
      <c r="AV2507" t="s">
        <v>6365</v>
      </c>
      <c r="AW2507" t="s">
        <v>92</v>
      </c>
      <c r="AX2507" t="s">
        <v>6329</v>
      </c>
      <c r="AY2507" t="s">
        <v>92</v>
      </c>
      <c r="AZ2507" t="s">
        <v>92</v>
      </c>
      <c r="BA2507" t="s">
        <v>92</v>
      </c>
      <c r="BB2507" t="s">
        <v>92</v>
      </c>
      <c r="BC2507" t="s">
        <v>6330</v>
      </c>
      <c r="BD2507" t="s">
        <v>92</v>
      </c>
      <c r="BE2507" t="s">
        <v>92</v>
      </c>
      <c r="BF2507" t="s">
        <v>92</v>
      </c>
      <c r="BG2507" t="s">
        <v>92</v>
      </c>
      <c r="BH2507" t="s">
        <v>92</v>
      </c>
      <c r="BI2507" t="s">
        <v>6331</v>
      </c>
      <c r="BJ2507" t="s">
        <v>102</v>
      </c>
      <c r="BK2507" t="s">
        <v>92</v>
      </c>
      <c r="BL2507" t="s">
        <v>92</v>
      </c>
      <c r="BM2507" t="s">
        <v>92</v>
      </c>
      <c r="BN2507" t="s">
        <v>602</v>
      </c>
      <c r="BO2507" t="s">
        <v>104</v>
      </c>
      <c r="BP2507" t="s">
        <v>91</v>
      </c>
      <c r="BQ2507" t="s">
        <v>105</v>
      </c>
      <c r="BR2507" t="s">
        <v>92</v>
      </c>
      <c r="BS2507" t="s">
        <v>97</v>
      </c>
      <c r="BT2507" t="s">
        <v>106</v>
      </c>
      <c r="BU2507" t="s">
        <v>6332</v>
      </c>
      <c r="BV2507">
        <v>45197.750694444447</v>
      </c>
      <c r="BW2507" t="s">
        <v>97</v>
      </c>
      <c r="BX2507" t="s">
        <v>108</v>
      </c>
      <c r="BY2507" t="s">
        <v>6333</v>
      </c>
      <c r="BZ2507">
        <v>45203.494444444441</v>
      </c>
      <c r="CA2507" t="s">
        <v>755</v>
      </c>
      <c r="CB2507">
        <v>1</v>
      </c>
    </row>
    <row r="2508" spans="1:80">
      <c r="A2508" t="s">
        <v>6366</v>
      </c>
      <c r="B2508" t="s">
        <v>81</v>
      </c>
      <c r="C2508" t="s">
        <v>82</v>
      </c>
      <c r="D2508" t="s">
        <v>83</v>
      </c>
      <c r="E2508" t="s">
        <v>83</v>
      </c>
      <c r="F2508">
        <v>1.0900000000000001</v>
      </c>
      <c r="G2508">
        <v>300</v>
      </c>
      <c r="H2508">
        <v>327</v>
      </c>
      <c r="I2508" t="s">
        <v>84</v>
      </c>
      <c r="J2508" t="s">
        <v>6358</v>
      </c>
      <c r="K2508" t="s">
        <v>5251</v>
      </c>
      <c r="L2508" t="s">
        <v>1937</v>
      </c>
      <c r="M2508" t="s">
        <v>88</v>
      </c>
      <c r="N2508" t="s">
        <v>89</v>
      </c>
      <c r="O2508">
        <v>45192.536805555559</v>
      </c>
      <c r="P2508" t="s">
        <v>145</v>
      </c>
      <c r="Q2508" t="s">
        <v>91</v>
      </c>
      <c r="R2508">
        <v>45204.427777777775</v>
      </c>
      <c r="S2508" t="s">
        <v>92</v>
      </c>
      <c r="T2508">
        <v>45192.401388888888</v>
      </c>
      <c r="U2508">
        <v>45192.504166666666</v>
      </c>
      <c r="V2508">
        <v>45194.497916666667</v>
      </c>
      <c r="W2508" t="s">
        <v>93</v>
      </c>
      <c r="X2508" t="s">
        <v>92</v>
      </c>
      <c r="Y2508" t="s">
        <v>590</v>
      </c>
      <c r="Z2508" t="s">
        <v>92</v>
      </c>
      <c r="AA2508" t="s">
        <v>92</v>
      </c>
      <c r="AB2508" t="s">
        <v>92</v>
      </c>
      <c r="AC2508" t="s">
        <v>92</v>
      </c>
      <c r="AD2508" t="s">
        <v>92</v>
      </c>
      <c r="AE2508" t="s">
        <v>92</v>
      </c>
      <c r="AF2508" t="s">
        <v>95</v>
      </c>
      <c r="AG2508">
        <v>45194.806250000001</v>
      </c>
      <c r="AH2508" t="s">
        <v>96</v>
      </c>
      <c r="AI2508" t="s">
        <v>92</v>
      </c>
      <c r="AJ2508" t="s">
        <v>92</v>
      </c>
      <c r="AK2508" t="s">
        <v>92</v>
      </c>
      <c r="AL2508" t="s">
        <v>92</v>
      </c>
      <c r="AM2508">
        <v>45205.845833333333</v>
      </c>
      <c r="AN2508" t="s">
        <v>97</v>
      </c>
      <c r="AO2508" t="s">
        <v>91</v>
      </c>
      <c r="AP2508">
        <v>45205</v>
      </c>
      <c r="AQ2508">
        <v>45212</v>
      </c>
      <c r="AR2508" t="s">
        <v>92</v>
      </c>
      <c r="AS2508" t="s">
        <v>92</v>
      </c>
      <c r="AT2508" t="s">
        <v>92</v>
      </c>
      <c r="AU2508" t="s">
        <v>92</v>
      </c>
      <c r="AV2508" t="s">
        <v>6322</v>
      </c>
      <c r="AW2508" t="s">
        <v>92</v>
      </c>
      <c r="AX2508" t="s">
        <v>6341</v>
      </c>
      <c r="AY2508" t="s">
        <v>92</v>
      </c>
      <c r="AZ2508" t="s">
        <v>92</v>
      </c>
      <c r="BA2508" t="s">
        <v>92</v>
      </c>
      <c r="BB2508" t="s">
        <v>92</v>
      </c>
      <c r="BC2508" t="s">
        <v>6330</v>
      </c>
      <c r="BD2508" t="s">
        <v>92</v>
      </c>
      <c r="BE2508" t="s">
        <v>92</v>
      </c>
      <c r="BF2508" t="s">
        <v>92</v>
      </c>
      <c r="BG2508" t="s">
        <v>92</v>
      </c>
      <c r="BH2508" t="s">
        <v>92</v>
      </c>
      <c r="BI2508" t="s">
        <v>6342</v>
      </c>
      <c r="BJ2508" t="s">
        <v>1200</v>
      </c>
      <c r="BK2508" t="s">
        <v>92</v>
      </c>
      <c r="BL2508" t="s">
        <v>92</v>
      </c>
      <c r="BM2508" t="s">
        <v>92</v>
      </c>
      <c r="BN2508" t="s">
        <v>2057</v>
      </c>
      <c r="BO2508" t="s">
        <v>104</v>
      </c>
      <c r="BP2508" t="s">
        <v>91</v>
      </c>
      <c r="BQ2508" t="s">
        <v>105</v>
      </c>
      <c r="BR2508" t="s">
        <v>92</v>
      </c>
      <c r="BS2508" t="s">
        <v>97</v>
      </c>
      <c r="BT2508" t="s">
        <v>106</v>
      </c>
      <c r="BU2508" t="s">
        <v>6343</v>
      </c>
      <c r="BV2508">
        <v>45201.78402777778</v>
      </c>
      <c r="BW2508" t="s">
        <v>97</v>
      </c>
      <c r="BX2508" t="s">
        <v>108</v>
      </c>
      <c r="BY2508" t="s">
        <v>6344</v>
      </c>
      <c r="BZ2508">
        <v>45205.832638888889</v>
      </c>
      <c r="CA2508" t="s">
        <v>97</v>
      </c>
      <c r="CB2508">
        <v>1</v>
      </c>
    </row>
    <row r="2509" spans="1:80">
      <c r="A2509" t="s">
        <v>6367</v>
      </c>
      <c r="B2509" t="s">
        <v>81</v>
      </c>
      <c r="C2509" t="s">
        <v>82</v>
      </c>
      <c r="D2509" t="s">
        <v>83</v>
      </c>
      <c r="E2509" t="s">
        <v>83</v>
      </c>
      <c r="F2509">
        <v>1.0900000000000001</v>
      </c>
      <c r="G2509">
        <v>300</v>
      </c>
      <c r="H2509">
        <v>327</v>
      </c>
      <c r="I2509" t="s">
        <v>84</v>
      </c>
      <c r="J2509" t="s">
        <v>6358</v>
      </c>
      <c r="K2509" t="s">
        <v>5251</v>
      </c>
      <c r="L2509" t="s">
        <v>6368</v>
      </c>
      <c r="M2509" t="s">
        <v>88</v>
      </c>
      <c r="N2509" t="s">
        <v>89</v>
      </c>
      <c r="O2509">
        <v>45192.620833333334</v>
      </c>
      <c r="P2509" t="s">
        <v>145</v>
      </c>
      <c r="Q2509" t="s">
        <v>91</v>
      </c>
      <c r="R2509">
        <v>45204.427777777775</v>
      </c>
      <c r="S2509" t="s">
        <v>92</v>
      </c>
      <c r="T2509">
        <v>45192.505555555559</v>
      </c>
      <c r="U2509">
        <v>45192.617361111108</v>
      </c>
      <c r="V2509">
        <v>45194.497916666667</v>
      </c>
      <c r="W2509" t="s">
        <v>93</v>
      </c>
      <c r="X2509" t="s">
        <v>92</v>
      </c>
      <c r="Y2509" t="s">
        <v>590</v>
      </c>
      <c r="Z2509" t="s">
        <v>92</v>
      </c>
      <c r="AA2509" t="s">
        <v>92</v>
      </c>
      <c r="AB2509" t="s">
        <v>92</v>
      </c>
      <c r="AC2509" t="s">
        <v>92</v>
      </c>
      <c r="AD2509" t="s">
        <v>92</v>
      </c>
      <c r="AE2509" t="s">
        <v>92</v>
      </c>
      <c r="AF2509" t="s">
        <v>95</v>
      </c>
      <c r="AG2509">
        <v>45194.806250000001</v>
      </c>
      <c r="AH2509" t="s">
        <v>96</v>
      </c>
      <c r="AI2509" t="s">
        <v>92</v>
      </c>
      <c r="AJ2509" t="s">
        <v>92</v>
      </c>
      <c r="AK2509" t="s">
        <v>92</v>
      </c>
      <c r="AL2509" t="s">
        <v>92</v>
      </c>
      <c r="AM2509">
        <v>45205.845833333333</v>
      </c>
      <c r="AN2509" t="s">
        <v>97</v>
      </c>
      <c r="AO2509" t="s">
        <v>91</v>
      </c>
      <c r="AP2509">
        <v>45205</v>
      </c>
      <c r="AQ2509">
        <v>45212</v>
      </c>
      <c r="AR2509" t="s">
        <v>92</v>
      </c>
      <c r="AS2509" t="s">
        <v>92</v>
      </c>
      <c r="AT2509" t="s">
        <v>92</v>
      </c>
      <c r="AU2509" t="s">
        <v>92</v>
      </c>
      <c r="AV2509" t="s">
        <v>6369</v>
      </c>
      <c r="AW2509" t="s">
        <v>92</v>
      </c>
      <c r="AX2509" t="s">
        <v>6341</v>
      </c>
      <c r="AY2509" t="s">
        <v>92</v>
      </c>
      <c r="AZ2509" t="s">
        <v>92</v>
      </c>
      <c r="BA2509" t="s">
        <v>92</v>
      </c>
      <c r="BB2509" t="s">
        <v>92</v>
      </c>
      <c r="BC2509" t="s">
        <v>6330</v>
      </c>
      <c r="BD2509" t="s">
        <v>92</v>
      </c>
      <c r="BE2509" t="s">
        <v>92</v>
      </c>
      <c r="BF2509" t="s">
        <v>92</v>
      </c>
      <c r="BG2509" t="s">
        <v>92</v>
      </c>
      <c r="BH2509" t="s">
        <v>92</v>
      </c>
      <c r="BI2509" t="s">
        <v>6342</v>
      </c>
      <c r="BJ2509" t="s">
        <v>1200</v>
      </c>
      <c r="BK2509" t="s">
        <v>92</v>
      </c>
      <c r="BL2509" t="s">
        <v>92</v>
      </c>
      <c r="BM2509" t="s">
        <v>92</v>
      </c>
      <c r="BN2509" t="s">
        <v>318</v>
      </c>
      <c r="BO2509" t="s">
        <v>104</v>
      </c>
      <c r="BP2509" t="s">
        <v>91</v>
      </c>
      <c r="BQ2509" t="s">
        <v>105</v>
      </c>
      <c r="BR2509" t="s">
        <v>92</v>
      </c>
      <c r="BS2509" t="s">
        <v>97</v>
      </c>
      <c r="BT2509" t="s">
        <v>106</v>
      </c>
      <c r="BU2509" t="s">
        <v>6343</v>
      </c>
      <c r="BV2509">
        <v>45201.78402777778</v>
      </c>
      <c r="BW2509" t="s">
        <v>97</v>
      </c>
      <c r="BX2509" t="s">
        <v>108</v>
      </c>
      <c r="BY2509" t="s">
        <v>6344</v>
      </c>
      <c r="BZ2509">
        <v>45205.832638888889</v>
      </c>
      <c r="CA2509" t="s">
        <v>97</v>
      </c>
      <c r="CB2509">
        <v>1</v>
      </c>
    </row>
    <row r="2510" spans="1:80">
      <c r="A2510" t="s">
        <v>6370</v>
      </c>
      <c r="B2510" t="s">
        <v>81</v>
      </c>
      <c r="C2510" t="s">
        <v>82</v>
      </c>
      <c r="D2510" t="s">
        <v>83</v>
      </c>
      <c r="E2510" t="s">
        <v>83</v>
      </c>
      <c r="F2510">
        <v>1.0900000000000001</v>
      </c>
      <c r="G2510">
        <v>300</v>
      </c>
      <c r="H2510">
        <v>327</v>
      </c>
      <c r="I2510" t="s">
        <v>84</v>
      </c>
      <c r="J2510" t="s">
        <v>6358</v>
      </c>
      <c r="K2510" t="s">
        <v>5251</v>
      </c>
      <c r="L2510" t="s">
        <v>3545</v>
      </c>
      <c r="M2510" t="s">
        <v>88</v>
      </c>
      <c r="N2510" t="s">
        <v>89</v>
      </c>
      <c r="O2510">
        <v>45192.738888888889</v>
      </c>
      <c r="P2510" t="s">
        <v>145</v>
      </c>
      <c r="Q2510" t="s">
        <v>91</v>
      </c>
      <c r="R2510">
        <v>45204.427777777775</v>
      </c>
      <c r="S2510" t="s">
        <v>92</v>
      </c>
      <c r="T2510">
        <v>45192.617361111108</v>
      </c>
      <c r="U2510">
        <v>45192.722916666666</v>
      </c>
      <c r="V2510">
        <v>45194.497916666667</v>
      </c>
      <c r="W2510" t="s">
        <v>93</v>
      </c>
      <c r="X2510" t="s">
        <v>92</v>
      </c>
      <c r="Y2510" t="s">
        <v>590</v>
      </c>
      <c r="Z2510" t="s">
        <v>92</v>
      </c>
      <c r="AA2510" t="s">
        <v>92</v>
      </c>
      <c r="AB2510" t="s">
        <v>92</v>
      </c>
      <c r="AC2510" t="s">
        <v>92</v>
      </c>
      <c r="AD2510" t="s">
        <v>92</v>
      </c>
      <c r="AE2510" t="s">
        <v>92</v>
      </c>
      <c r="AF2510" t="s">
        <v>95</v>
      </c>
      <c r="AG2510">
        <v>45194.806250000001</v>
      </c>
      <c r="AH2510" t="s">
        <v>96</v>
      </c>
      <c r="AI2510" t="s">
        <v>92</v>
      </c>
      <c r="AJ2510" t="s">
        <v>92</v>
      </c>
      <c r="AK2510" t="s">
        <v>92</v>
      </c>
      <c r="AL2510" t="s">
        <v>92</v>
      </c>
      <c r="AM2510">
        <v>45205.845833333333</v>
      </c>
      <c r="AN2510" t="s">
        <v>97</v>
      </c>
      <c r="AO2510" t="s">
        <v>91</v>
      </c>
      <c r="AP2510">
        <v>45205</v>
      </c>
      <c r="AQ2510">
        <v>45212</v>
      </c>
      <c r="AR2510" t="s">
        <v>92</v>
      </c>
      <c r="AS2510" t="s">
        <v>92</v>
      </c>
      <c r="AT2510" t="s">
        <v>92</v>
      </c>
      <c r="AU2510" t="s">
        <v>92</v>
      </c>
      <c r="AV2510" t="s">
        <v>6371</v>
      </c>
      <c r="AW2510" t="s">
        <v>92</v>
      </c>
      <c r="AX2510" t="s">
        <v>6341</v>
      </c>
      <c r="AY2510" t="s">
        <v>92</v>
      </c>
      <c r="AZ2510" t="s">
        <v>92</v>
      </c>
      <c r="BA2510" t="s">
        <v>92</v>
      </c>
      <c r="BB2510" t="s">
        <v>92</v>
      </c>
      <c r="BC2510" t="s">
        <v>6330</v>
      </c>
      <c r="BD2510" t="s">
        <v>92</v>
      </c>
      <c r="BE2510" t="s">
        <v>92</v>
      </c>
      <c r="BF2510" t="s">
        <v>92</v>
      </c>
      <c r="BG2510" t="s">
        <v>92</v>
      </c>
      <c r="BH2510" t="s">
        <v>92</v>
      </c>
      <c r="BI2510" t="s">
        <v>6342</v>
      </c>
      <c r="BJ2510" t="s">
        <v>1200</v>
      </c>
      <c r="BK2510" t="s">
        <v>92</v>
      </c>
      <c r="BL2510" t="s">
        <v>92</v>
      </c>
      <c r="BM2510" t="s">
        <v>92</v>
      </c>
      <c r="BN2510" t="s">
        <v>1776</v>
      </c>
      <c r="BO2510" t="s">
        <v>104</v>
      </c>
      <c r="BP2510" t="s">
        <v>91</v>
      </c>
      <c r="BQ2510" t="s">
        <v>105</v>
      </c>
      <c r="BR2510" t="s">
        <v>92</v>
      </c>
      <c r="BS2510" t="s">
        <v>97</v>
      </c>
      <c r="BT2510" t="s">
        <v>106</v>
      </c>
      <c r="BU2510" t="s">
        <v>6343</v>
      </c>
      <c r="BV2510">
        <v>45201.78402777778</v>
      </c>
      <c r="BW2510" t="s">
        <v>97</v>
      </c>
      <c r="BX2510" t="s">
        <v>108</v>
      </c>
      <c r="BY2510" t="s">
        <v>6344</v>
      </c>
      <c r="BZ2510">
        <v>45205.832638888889</v>
      </c>
      <c r="CA2510" t="s">
        <v>97</v>
      </c>
      <c r="CB2510">
        <v>1</v>
      </c>
    </row>
    <row r="2511" spans="1:80">
      <c r="A2511" t="s">
        <v>6372</v>
      </c>
      <c r="B2511" t="s">
        <v>81</v>
      </c>
      <c r="C2511" t="s">
        <v>82</v>
      </c>
      <c r="D2511" t="s">
        <v>83</v>
      </c>
      <c r="E2511" t="s">
        <v>83</v>
      </c>
      <c r="F2511">
        <v>1.0900000000000001</v>
      </c>
      <c r="G2511">
        <v>300</v>
      </c>
      <c r="H2511">
        <v>327</v>
      </c>
      <c r="I2511" t="s">
        <v>84</v>
      </c>
      <c r="J2511" t="s">
        <v>6358</v>
      </c>
      <c r="K2511" t="s">
        <v>5251</v>
      </c>
      <c r="L2511" t="s">
        <v>1937</v>
      </c>
      <c r="M2511" t="s">
        <v>88</v>
      </c>
      <c r="N2511" t="s">
        <v>89</v>
      </c>
      <c r="O2511">
        <v>45192.867361111108</v>
      </c>
      <c r="P2511" t="s">
        <v>497</v>
      </c>
      <c r="Q2511" t="s">
        <v>91</v>
      </c>
      <c r="R2511">
        <v>45204.427777777775</v>
      </c>
      <c r="S2511" t="s">
        <v>92</v>
      </c>
      <c r="T2511">
        <v>45192.723611111112</v>
      </c>
      <c r="U2511">
        <v>45192.829861111109</v>
      </c>
      <c r="V2511">
        <v>45194.497916666667</v>
      </c>
      <c r="W2511" t="s">
        <v>93</v>
      </c>
      <c r="X2511" t="s">
        <v>92</v>
      </c>
      <c r="Y2511" t="s">
        <v>590</v>
      </c>
      <c r="Z2511" t="s">
        <v>92</v>
      </c>
      <c r="AA2511" t="s">
        <v>92</v>
      </c>
      <c r="AB2511" t="s">
        <v>92</v>
      </c>
      <c r="AC2511" t="s">
        <v>92</v>
      </c>
      <c r="AD2511" t="s">
        <v>92</v>
      </c>
      <c r="AE2511" t="s">
        <v>92</v>
      </c>
      <c r="AF2511" t="s">
        <v>95</v>
      </c>
      <c r="AG2511">
        <v>45194.806250000001</v>
      </c>
      <c r="AH2511" t="s">
        <v>96</v>
      </c>
      <c r="AI2511" t="s">
        <v>92</v>
      </c>
      <c r="AJ2511" t="s">
        <v>92</v>
      </c>
      <c r="AK2511" t="s">
        <v>92</v>
      </c>
      <c r="AL2511" t="s">
        <v>92</v>
      </c>
      <c r="AM2511">
        <v>45205.845833333333</v>
      </c>
      <c r="AN2511" t="s">
        <v>97</v>
      </c>
      <c r="AO2511" t="s">
        <v>91</v>
      </c>
      <c r="AP2511">
        <v>45205</v>
      </c>
      <c r="AQ2511">
        <v>45212</v>
      </c>
      <c r="AR2511" t="s">
        <v>92</v>
      </c>
      <c r="AS2511" t="s">
        <v>92</v>
      </c>
      <c r="AT2511" t="s">
        <v>92</v>
      </c>
      <c r="AU2511" t="s">
        <v>92</v>
      </c>
      <c r="AV2511" t="s">
        <v>6373</v>
      </c>
      <c r="AW2511" t="s">
        <v>92</v>
      </c>
      <c r="AX2511" t="s">
        <v>6341</v>
      </c>
      <c r="AY2511" t="s">
        <v>92</v>
      </c>
      <c r="AZ2511" t="s">
        <v>92</v>
      </c>
      <c r="BA2511" t="s">
        <v>92</v>
      </c>
      <c r="BB2511" t="s">
        <v>92</v>
      </c>
      <c r="BC2511" t="s">
        <v>6330</v>
      </c>
      <c r="BD2511" t="s">
        <v>92</v>
      </c>
      <c r="BE2511" t="s">
        <v>92</v>
      </c>
      <c r="BF2511" t="s">
        <v>92</v>
      </c>
      <c r="BG2511" t="s">
        <v>92</v>
      </c>
      <c r="BH2511" t="s">
        <v>92</v>
      </c>
      <c r="BI2511" t="s">
        <v>6342</v>
      </c>
      <c r="BJ2511" t="s">
        <v>1200</v>
      </c>
      <c r="BK2511" t="s">
        <v>92</v>
      </c>
      <c r="BL2511" t="s">
        <v>92</v>
      </c>
      <c r="BM2511" t="s">
        <v>92</v>
      </c>
      <c r="BN2511" t="s">
        <v>976</v>
      </c>
      <c r="BO2511" t="s">
        <v>104</v>
      </c>
      <c r="BP2511" t="s">
        <v>91</v>
      </c>
      <c r="BQ2511" t="s">
        <v>105</v>
      </c>
      <c r="BR2511" t="s">
        <v>92</v>
      </c>
      <c r="BS2511" t="s">
        <v>97</v>
      </c>
      <c r="BT2511" t="s">
        <v>106</v>
      </c>
      <c r="BU2511" t="s">
        <v>6343</v>
      </c>
      <c r="BV2511">
        <v>45201.78402777778</v>
      </c>
      <c r="BW2511" t="s">
        <v>97</v>
      </c>
      <c r="BX2511" t="s">
        <v>108</v>
      </c>
      <c r="BY2511" t="s">
        <v>6344</v>
      </c>
      <c r="BZ2511">
        <v>45205.832638888889</v>
      </c>
      <c r="CA2511" t="s">
        <v>97</v>
      </c>
      <c r="CB2511">
        <v>1</v>
      </c>
    </row>
    <row r="2512" spans="1:80">
      <c r="A2512" t="s">
        <v>6374</v>
      </c>
      <c r="B2512" t="s">
        <v>81</v>
      </c>
      <c r="C2512" t="s">
        <v>82</v>
      </c>
      <c r="D2512" t="s">
        <v>83</v>
      </c>
      <c r="E2512" t="s">
        <v>83</v>
      </c>
      <c r="F2512">
        <v>1.0900000000000001</v>
      </c>
      <c r="G2512">
        <v>300</v>
      </c>
      <c r="H2512">
        <v>327</v>
      </c>
      <c r="I2512" t="s">
        <v>84</v>
      </c>
      <c r="J2512" t="s">
        <v>6358</v>
      </c>
      <c r="K2512" t="s">
        <v>5251</v>
      </c>
      <c r="L2512" t="s">
        <v>1937</v>
      </c>
      <c r="M2512" t="s">
        <v>88</v>
      </c>
      <c r="N2512" t="s">
        <v>89</v>
      </c>
      <c r="O2512">
        <v>45192.94027777778</v>
      </c>
      <c r="P2512" t="s">
        <v>497</v>
      </c>
      <c r="Q2512" t="s">
        <v>91</v>
      </c>
      <c r="R2512">
        <v>45204.427777777775</v>
      </c>
      <c r="S2512" t="s">
        <v>92</v>
      </c>
      <c r="T2512">
        <v>45192.830555555556</v>
      </c>
      <c r="U2512">
        <v>45192.936111111114</v>
      </c>
      <c r="V2512">
        <v>45194.497916666667</v>
      </c>
      <c r="W2512" t="s">
        <v>93</v>
      </c>
      <c r="X2512" t="s">
        <v>92</v>
      </c>
      <c r="Y2512" t="s">
        <v>590</v>
      </c>
      <c r="Z2512" t="s">
        <v>92</v>
      </c>
      <c r="AA2512" t="s">
        <v>92</v>
      </c>
      <c r="AB2512" t="s">
        <v>92</v>
      </c>
      <c r="AC2512" t="s">
        <v>92</v>
      </c>
      <c r="AD2512" t="s">
        <v>92</v>
      </c>
      <c r="AE2512" t="s">
        <v>92</v>
      </c>
      <c r="AF2512" t="s">
        <v>95</v>
      </c>
      <c r="AG2512">
        <v>45194.806250000001</v>
      </c>
      <c r="AH2512" t="s">
        <v>96</v>
      </c>
      <c r="AI2512" t="s">
        <v>92</v>
      </c>
      <c r="AJ2512" t="s">
        <v>92</v>
      </c>
      <c r="AK2512" t="s">
        <v>92</v>
      </c>
      <c r="AL2512" t="s">
        <v>92</v>
      </c>
      <c r="AM2512">
        <v>45205.845833333333</v>
      </c>
      <c r="AN2512" t="s">
        <v>97</v>
      </c>
      <c r="AO2512" t="s">
        <v>91</v>
      </c>
      <c r="AP2512">
        <v>45205</v>
      </c>
      <c r="AQ2512">
        <v>45212</v>
      </c>
      <c r="AR2512" t="s">
        <v>92</v>
      </c>
      <c r="AS2512" t="s">
        <v>92</v>
      </c>
      <c r="AT2512" t="s">
        <v>92</v>
      </c>
      <c r="AU2512" t="s">
        <v>92</v>
      </c>
      <c r="AV2512" t="s">
        <v>6322</v>
      </c>
      <c r="AW2512" t="s">
        <v>92</v>
      </c>
      <c r="AX2512" t="s">
        <v>6341</v>
      </c>
      <c r="AY2512" t="s">
        <v>92</v>
      </c>
      <c r="AZ2512" t="s">
        <v>92</v>
      </c>
      <c r="BA2512" t="s">
        <v>92</v>
      </c>
      <c r="BB2512" t="s">
        <v>92</v>
      </c>
      <c r="BC2512" t="s">
        <v>6330</v>
      </c>
      <c r="BD2512" t="s">
        <v>92</v>
      </c>
      <c r="BE2512" t="s">
        <v>92</v>
      </c>
      <c r="BF2512" t="s">
        <v>92</v>
      </c>
      <c r="BG2512" t="s">
        <v>92</v>
      </c>
      <c r="BH2512" t="s">
        <v>92</v>
      </c>
      <c r="BI2512" t="s">
        <v>6342</v>
      </c>
      <c r="BJ2512" t="s">
        <v>1200</v>
      </c>
      <c r="BK2512" t="s">
        <v>92</v>
      </c>
      <c r="BL2512" t="s">
        <v>92</v>
      </c>
      <c r="BM2512" t="s">
        <v>92</v>
      </c>
      <c r="BN2512" t="s">
        <v>920</v>
      </c>
      <c r="BO2512" t="s">
        <v>104</v>
      </c>
      <c r="BP2512" t="s">
        <v>91</v>
      </c>
      <c r="BQ2512" t="s">
        <v>105</v>
      </c>
      <c r="BR2512" t="s">
        <v>92</v>
      </c>
      <c r="BS2512" t="s">
        <v>97</v>
      </c>
      <c r="BT2512" t="s">
        <v>106</v>
      </c>
      <c r="BU2512" t="s">
        <v>6343</v>
      </c>
      <c r="BV2512">
        <v>45201.78402777778</v>
      </c>
      <c r="BW2512" t="s">
        <v>97</v>
      </c>
      <c r="BX2512" t="s">
        <v>108</v>
      </c>
      <c r="BY2512" t="s">
        <v>6344</v>
      </c>
      <c r="BZ2512">
        <v>45205.832638888889</v>
      </c>
      <c r="CA2512" t="s">
        <v>97</v>
      </c>
      <c r="CB2512">
        <v>1</v>
      </c>
    </row>
    <row r="2513" spans="1:80">
      <c r="A2513" t="s">
        <v>6375</v>
      </c>
      <c r="B2513" t="s">
        <v>81</v>
      </c>
      <c r="C2513" t="s">
        <v>82</v>
      </c>
      <c r="D2513" t="s">
        <v>83</v>
      </c>
      <c r="E2513" t="s">
        <v>83</v>
      </c>
      <c r="F2513">
        <v>1.0900000000000001</v>
      </c>
      <c r="G2513">
        <v>300</v>
      </c>
      <c r="H2513">
        <v>327</v>
      </c>
      <c r="I2513" t="s">
        <v>84</v>
      </c>
      <c r="J2513" t="s">
        <v>6376</v>
      </c>
      <c r="K2513" t="s">
        <v>5251</v>
      </c>
      <c r="L2513" t="s">
        <v>1933</v>
      </c>
      <c r="M2513" t="s">
        <v>88</v>
      </c>
      <c r="N2513" t="s">
        <v>89</v>
      </c>
      <c r="O2513">
        <v>45193.088888888888</v>
      </c>
      <c r="P2513" t="s">
        <v>145</v>
      </c>
      <c r="Q2513" t="s">
        <v>91</v>
      </c>
      <c r="R2513">
        <v>45204.427777777775</v>
      </c>
      <c r="S2513" t="s">
        <v>92</v>
      </c>
      <c r="T2513">
        <v>45192.936111111114</v>
      </c>
      <c r="U2513">
        <v>45193.036111111112</v>
      </c>
      <c r="V2513">
        <v>45194.497916666667</v>
      </c>
      <c r="W2513" t="s">
        <v>93</v>
      </c>
      <c r="X2513" t="s">
        <v>92</v>
      </c>
      <c r="Y2513" t="s">
        <v>590</v>
      </c>
      <c r="Z2513" t="s">
        <v>92</v>
      </c>
      <c r="AA2513" t="s">
        <v>92</v>
      </c>
      <c r="AB2513" t="s">
        <v>92</v>
      </c>
      <c r="AC2513" t="s">
        <v>92</v>
      </c>
      <c r="AD2513" t="s">
        <v>92</v>
      </c>
      <c r="AE2513" t="s">
        <v>92</v>
      </c>
      <c r="AF2513" t="s">
        <v>95</v>
      </c>
      <c r="AG2513">
        <v>45194.806250000001</v>
      </c>
      <c r="AH2513" t="s">
        <v>96</v>
      </c>
      <c r="AI2513" t="s">
        <v>92</v>
      </c>
      <c r="AJ2513" t="s">
        <v>92</v>
      </c>
      <c r="AK2513" t="s">
        <v>92</v>
      </c>
      <c r="AL2513" t="s">
        <v>92</v>
      </c>
      <c r="AM2513">
        <v>45205.845833333333</v>
      </c>
      <c r="AN2513" t="s">
        <v>97</v>
      </c>
      <c r="AO2513" t="s">
        <v>91</v>
      </c>
      <c r="AP2513">
        <v>45205</v>
      </c>
      <c r="AQ2513">
        <v>45212</v>
      </c>
      <c r="AR2513" t="s">
        <v>92</v>
      </c>
      <c r="AS2513" t="s">
        <v>92</v>
      </c>
      <c r="AT2513" t="s">
        <v>92</v>
      </c>
      <c r="AU2513" t="s">
        <v>92</v>
      </c>
      <c r="AV2513" t="s">
        <v>6322</v>
      </c>
      <c r="AW2513" t="s">
        <v>92</v>
      </c>
      <c r="AX2513" t="s">
        <v>6341</v>
      </c>
      <c r="AY2513" t="s">
        <v>92</v>
      </c>
      <c r="AZ2513" t="s">
        <v>92</v>
      </c>
      <c r="BA2513" t="s">
        <v>92</v>
      </c>
      <c r="BB2513" t="s">
        <v>92</v>
      </c>
      <c r="BC2513" t="s">
        <v>6330</v>
      </c>
      <c r="BD2513" t="s">
        <v>92</v>
      </c>
      <c r="BE2513" t="s">
        <v>92</v>
      </c>
      <c r="BF2513" t="s">
        <v>92</v>
      </c>
      <c r="BG2513" t="s">
        <v>92</v>
      </c>
      <c r="BH2513" t="s">
        <v>92</v>
      </c>
      <c r="BI2513" t="s">
        <v>6342</v>
      </c>
      <c r="BJ2513" t="s">
        <v>1200</v>
      </c>
      <c r="BK2513" t="s">
        <v>92</v>
      </c>
      <c r="BL2513" t="s">
        <v>92</v>
      </c>
      <c r="BM2513" t="s">
        <v>92</v>
      </c>
      <c r="BN2513" t="s">
        <v>374</v>
      </c>
      <c r="BO2513" t="s">
        <v>104</v>
      </c>
      <c r="BP2513" t="s">
        <v>91</v>
      </c>
      <c r="BQ2513" t="s">
        <v>105</v>
      </c>
      <c r="BR2513" t="s">
        <v>92</v>
      </c>
      <c r="BS2513" t="s">
        <v>97</v>
      </c>
      <c r="BT2513" t="s">
        <v>106</v>
      </c>
      <c r="BU2513" t="s">
        <v>6343</v>
      </c>
      <c r="BV2513">
        <v>45201.78402777778</v>
      </c>
      <c r="BW2513" t="s">
        <v>97</v>
      </c>
      <c r="BX2513" t="s">
        <v>108</v>
      </c>
      <c r="BY2513" t="s">
        <v>6344</v>
      </c>
      <c r="BZ2513">
        <v>45205.832638888889</v>
      </c>
      <c r="CA2513" t="s">
        <v>97</v>
      </c>
      <c r="CB2513">
        <v>1</v>
      </c>
    </row>
    <row r="2514" spans="1:80">
      <c r="A2514" t="s">
        <v>6377</v>
      </c>
      <c r="B2514" t="s">
        <v>81</v>
      </c>
      <c r="C2514" t="s">
        <v>82</v>
      </c>
      <c r="D2514" t="s">
        <v>83</v>
      </c>
      <c r="E2514" t="s">
        <v>83</v>
      </c>
      <c r="F2514">
        <v>1.0900000000000001</v>
      </c>
      <c r="G2514">
        <v>300</v>
      </c>
      <c r="H2514">
        <v>327</v>
      </c>
      <c r="I2514" t="s">
        <v>84</v>
      </c>
      <c r="J2514" t="s">
        <v>6376</v>
      </c>
      <c r="K2514" t="s">
        <v>5251</v>
      </c>
      <c r="L2514" t="s">
        <v>1933</v>
      </c>
      <c r="M2514" t="s">
        <v>88</v>
      </c>
      <c r="N2514" t="s">
        <v>89</v>
      </c>
      <c r="O2514">
        <v>45193.17291666667</v>
      </c>
      <c r="P2514" t="s">
        <v>145</v>
      </c>
      <c r="Q2514" t="s">
        <v>91</v>
      </c>
      <c r="R2514">
        <v>45204.427777777775</v>
      </c>
      <c r="S2514" t="s">
        <v>92</v>
      </c>
      <c r="T2514">
        <v>45193.036111111112</v>
      </c>
      <c r="U2514">
        <v>45193.143055555556</v>
      </c>
      <c r="V2514">
        <v>45194.497916666667</v>
      </c>
      <c r="W2514" t="s">
        <v>93</v>
      </c>
      <c r="X2514" t="s">
        <v>92</v>
      </c>
      <c r="Y2514" t="s">
        <v>590</v>
      </c>
      <c r="Z2514" t="s">
        <v>92</v>
      </c>
      <c r="AA2514" t="s">
        <v>92</v>
      </c>
      <c r="AB2514" t="s">
        <v>92</v>
      </c>
      <c r="AC2514" t="s">
        <v>92</v>
      </c>
      <c r="AD2514" t="s">
        <v>92</v>
      </c>
      <c r="AE2514" t="s">
        <v>92</v>
      </c>
      <c r="AF2514" t="s">
        <v>95</v>
      </c>
      <c r="AG2514">
        <v>45194.806250000001</v>
      </c>
      <c r="AH2514" t="s">
        <v>96</v>
      </c>
      <c r="AI2514" t="s">
        <v>92</v>
      </c>
      <c r="AJ2514" t="s">
        <v>92</v>
      </c>
      <c r="AK2514" t="s">
        <v>92</v>
      </c>
      <c r="AL2514" t="s">
        <v>92</v>
      </c>
      <c r="AM2514">
        <v>45205.845833333333</v>
      </c>
      <c r="AN2514" t="s">
        <v>97</v>
      </c>
      <c r="AO2514" t="s">
        <v>91</v>
      </c>
      <c r="AP2514">
        <v>45205</v>
      </c>
      <c r="AQ2514">
        <v>45212</v>
      </c>
      <c r="AR2514" t="s">
        <v>92</v>
      </c>
      <c r="AS2514" t="s">
        <v>92</v>
      </c>
      <c r="AT2514" t="s">
        <v>92</v>
      </c>
      <c r="AU2514" t="s">
        <v>92</v>
      </c>
      <c r="AV2514" t="s">
        <v>6378</v>
      </c>
      <c r="AW2514" t="s">
        <v>92</v>
      </c>
      <c r="AX2514" t="s">
        <v>6341</v>
      </c>
      <c r="AY2514" t="s">
        <v>92</v>
      </c>
      <c r="AZ2514" t="s">
        <v>92</v>
      </c>
      <c r="BA2514" t="s">
        <v>92</v>
      </c>
      <c r="BB2514" t="s">
        <v>92</v>
      </c>
      <c r="BC2514" t="s">
        <v>6330</v>
      </c>
      <c r="BD2514" t="s">
        <v>92</v>
      </c>
      <c r="BE2514" t="s">
        <v>92</v>
      </c>
      <c r="BF2514" t="s">
        <v>92</v>
      </c>
      <c r="BG2514" t="s">
        <v>92</v>
      </c>
      <c r="BH2514" t="s">
        <v>92</v>
      </c>
      <c r="BI2514" t="s">
        <v>6342</v>
      </c>
      <c r="BJ2514" t="s">
        <v>1200</v>
      </c>
      <c r="BK2514" t="s">
        <v>92</v>
      </c>
      <c r="BL2514" t="s">
        <v>92</v>
      </c>
      <c r="BM2514" t="s">
        <v>92</v>
      </c>
      <c r="BN2514" t="s">
        <v>2907</v>
      </c>
      <c r="BO2514" t="s">
        <v>104</v>
      </c>
      <c r="BP2514" t="s">
        <v>91</v>
      </c>
      <c r="BQ2514" t="s">
        <v>105</v>
      </c>
      <c r="BR2514" t="s">
        <v>92</v>
      </c>
      <c r="BS2514" t="s">
        <v>97</v>
      </c>
      <c r="BT2514" t="s">
        <v>106</v>
      </c>
      <c r="BU2514" t="s">
        <v>6343</v>
      </c>
      <c r="BV2514">
        <v>45201.78402777778</v>
      </c>
      <c r="BW2514" t="s">
        <v>97</v>
      </c>
      <c r="BX2514" t="s">
        <v>108</v>
      </c>
      <c r="BY2514" t="s">
        <v>6344</v>
      </c>
      <c r="BZ2514">
        <v>45205.832638888889</v>
      </c>
      <c r="CA2514" t="s">
        <v>97</v>
      </c>
      <c r="CB2514">
        <v>1</v>
      </c>
    </row>
    <row r="2515" spans="1:80">
      <c r="A2515" t="s">
        <v>6379</v>
      </c>
      <c r="B2515" t="s">
        <v>81</v>
      </c>
      <c r="C2515" t="s">
        <v>82</v>
      </c>
      <c r="D2515" t="s">
        <v>83</v>
      </c>
      <c r="E2515" t="s">
        <v>83</v>
      </c>
      <c r="F2515">
        <v>1.0900000000000001</v>
      </c>
      <c r="G2515">
        <v>300</v>
      </c>
      <c r="H2515">
        <v>327</v>
      </c>
      <c r="I2515" t="s">
        <v>84</v>
      </c>
      <c r="J2515" t="s">
        <v>6376</v>
      </c>
      <c r="K2515" t="s">
        <v>5251</v>
      </c>
      <c r="L2515" t="s">
        <v>5037</v>
      </c>
      <c r="M2515" t="s">
        <v>88</v>
      </c>
      <c r="N2515" t="s">
        <v>89</v>
      </c>
      <c r="O2515">
        <v>45193.270833333336</v>
      </c>
      <c r="P2515" t="s">
        <v>145</v>
      </c>
      <c r="Q2515" t="s">
        <v>91</v>
      </c>
      <c r="R2515">
        <v>45204.427777777775</v>
      </c>
      <c r="S2515" t="s">
        <v>92</v>
      </c>
      <c r="T2515">
        <v>45193.143750000003</v>
      </c>
      <c r="U2515">
        <v>45193.244444444441</v>
      </c>
      <c r="V2515">
        <v>45194.497916666667</v>
      </c>
      <c r="W2515" t="s">
        <v>93</v>
      </c>
      <c r="X2515" t="s">
        <v>92</v>
      </c>
      <c r="Y2515" t="s">
        <v>590</v>
      </c>
      <c r="Z2515" t="s">
        <v>92</v>
      </c>
      <c r="AA2515" t="s">
        <v>92</v>
      </c>
      <c r="AB2515" t="s">
        <v>92</v>
      </c>
      <c r="AC2515" t="s">
        <v>92</v>
      </c>
      <c r="AD2515" t="s">
        <v>92</v>
      </c>
      <c r="AE2515" t="s">
        <v>92</v>
      </c>
      <c r="AF2515" t="s">
        <v>95</v>
      </c>
      <c r="AG2515">
        <v>45194.806250000001</v>
      </c>
      <c r="AH2515" t="s">
        <v>96</v>
      </c>
      <c r="AI2515" t="s">
        <v>92</v>
      </c>
      <c r="AJ2515" t="s">
        <v>92</v>
      </c>
      <c r="AK2515" t="s">
        <v>92</v>
      </c>
      <c r="AL2515" t="s">
        <v>92</v>
      </c>
      <c r="AM2515">
        <v>45205.845833333333</v>
      </c>
      <c r="AN2515" t="s">
        <v>97</v>
      </c>
      <c r="AO2515" t="s">
        <v>91</v>
      </c>
      <c r="AP2515">
        <v>45205</v>
      </c>
      <c r="AQ2515">
        <v>45212</v>
      </c>
      <c r="AR2515" t="s">
        <v>92</v>
      </c>
      <c r="AS2515" t="s">
        <v>92</v>
      </c>
      <c r="AT2515" t="s">
        <v>92</v>
      </c>
      <c r="AU2515" t="s">
        <v>92</v>
      </c>
      <c r="AV2515" t="s">
        <v>6380</v>
      </c>
      <c r="AW2515" t="s">
        <v>92</v>
      </c>
      <c r="AX2515" t="s">
        <v>6341</v>
      </c>
      <c r="AY2515" t="s">
        <v>92</v>
      </c>
      <c r="AZ2515" t="s">
        <v>92</v>
      </c>
      <c r="BA2515" t="s">
        <v>92</v>
      </c>
      <c r="BB2515" t="s">
        <v>92</v>
      </c>
      <c r="BC2515" t="s">
        <v>6330</v>
      </c>
      <c r="BD2515" t="s">
        <v>92</v>
      </c>
      <c r="BE2515" t="s">
        <v>92</v>
      </c>
      <c r="BF2515" t="s">
        <v>92</v>
      </c>
      <c r="BG2515" t="s">
        <v>92</v>
      </c>
      <c r="BH2515" t="s">
        <v>92</v>
      </c>
      <c r="BI2515" t="s">
        <v>6342</v>
      </c>
      <c r="BJ2515" t="s">
        <v>1200</v>
      </c>
      <c r="BK2515" t="s">
        <v>92</v>
      </c>
      <c r="BL2515" t="s">
        <v>92</v>
      </c>
      <c r="BM2515" t="s">
        <v>92</v>
      </c>
      <c r="BN2515" t="s">
        <v>825</v>
      </c>
      <c r="BO2515" t="s">
        <v>104</v>
      </c>
      <c r="BP2515" t="s">
        <v>91</v>
      </c>
      <c r="BQ2515" t="s">
        <v>105</v>
      </c>
      <c r="BR2515" t="s">
        <v>92</v>
      </c>
      <c r="BS2515" t="s">
        <v>97</v>
      </c>
      <c r="BT2515" t="s">
        <v>106</v>
      </c>
      <c r="BU2515" t="s">
        <v>6343</v>
      </c>
      <c r="BV2515">
        <v>45201.78402777778</v>
      </c>
      <c r="BW2515" t="s">
        <v>97</v>
      </c>
      <c r="BX2515" t="s">
        <v>108</v>
      </c>
      <c r="BY2515" t="s">
        <v>6344</v>
      </c>
      <c r="BZ2515">
        <v>45205.832638888889</v>
      </c>
      <c r="CA2515" t="s">
        <v>97</v>
      </c>
      <c r="CB2515">
        <v>1</v>
      </c>
    </row>
    <row r="2516" spans="1:80">
      <c r="A2516" t="s">
        <v>6381</v>
      </c>
      <c r="B2516" t="s">
        <v>81</v>
      </c>
      <c r="C2516" t="s">
        <v>82</v>
      </c>
      <c r="D2516" t="s">
        <v>83</v>
      </c>
      <c r="E2516" t="s">
        <v>83</v>
      </c>
      <c r="F2516">
        <v>1.0900000000000001</v>
      </c>
      <c r="G2516">
        <v>300</v>
      </c>
      <c r="H2516">
        <v>327</v>
      </c>
      <c r="I2516" t="s">
        <v>84</v>
      </c>
      <c r="J2516" t="s">
        <v>6376</v>
      </c>
      <c r="K2516" t="s">
        <v>5251</v>
      </c>
      <c r="L2516" t="s">
        <v>1933</v>
      </c>
      <c r="M2516" t="s">
        <v>88</v>
      </c>
      <c r="N2516" t="s">
        <v>89</v>
      </c>
      <c r="O2516">
        <v>45193.39166666667</v>
      </c>
      <c r="P2516" t="s">
        <v>184</v>
      </c>
      <c r="Q2516" t="s">
        <v>91</v>
      </c>
      <c r="R2516">
        <v>45204.427777777775</v>
      </c>
      <c r="S2516" t="s">
        <v>92</v>
      </c>
      <c r="T2516">
        <v>45193.245138888888</v>
      </c>
      <c r="U2516">
        <v>45193.345833333333</v>
      </c>
      <c r="V2516">
        <v>45194.497916666667</v>
      </c>
      <c r="W2516" t="s">
        <v>93</v>
      </c>
      <c r="X2516" t="s">
        <v>92</v>
      </c>
      <c r="Y2516" t="s">
        <v>590</v>
      </c>
      <c r="Z2516" t="s">
        <v>92</v>
      </c>
      <c r="AA2516" t="s">
        <v>92</v>
      </c>
      <c r="AB2516" t="s">
        <v>92</v>
      </c>
      <c r="AC2516" t="s">
        <v>92</v>
      </c>
      <c r="AD2516" t="s">
        <v>92</v>
      </c>
      <c r="AE2516" t="s">
        <v>92</v>
      </c>
      <c r="AF2516" t="s">
        <v>95</v>
      </c>
      <c r="AG2516">
        <v>45194.806250000001</v>
      </c>
      <c r="AH2516" t="s">
        <v>96</v>
      </c>
      <c r="AI2516" t="s">
        <v>92</v>
      </c>
      <c r="AJ2516" t="s">
        <v>92</v>
      </c>
      <c r="AK2516" t="s">
        <v>92</v>
      </c>
      <c r="AL2516" t="s">
        <v>92</v>
      </c>
      <c r="AM2516">
        <v>45205.845833333333</v>
      </c>
      <c r="AN2516" t="s">
        <v>97</v>
      </c>
      <c r="AO2516" t="s">
        <v>91</v>
      </c>
      <c r="AP2516">
        <v>45205</v>
      </c>
      <c r="AQ2516">
        <v>45212</v>
      </c>
      <c r="AR2516" t="s">
        <v>92</v>
      </c>
      <c r="AS2516" t="s">
        <v>92</v>
      </c>
      <c r="AT2516" t="s">
        <v>92</v>
      </c>
      <c r="AU2516" t="s">
        <v>92</v>
      </c>
      <c r="AV2516" t="s">
        <v>6378</v>
      </c>
      <c r="AW2516" t="s">
        <v>92</v>
      </c>
      <c r="AX2516" t="s">
        <v>6341</v>
      </c>
      <c r="AY2516" t="s">
        <v>92</v>
      </c>
      <c r="AZ2516" t="s">
        <v>92</v>
      </c>
      <c r="BA2516" t="s">
        <v>92</v>
      </c>
      <c r="BB2516" t="s">
        <v>92</v>
      </c>
      <c r="BC2516" t="s">
        <v>6330</v>
      </c>
      <c r="BD2516" t="s">
        <v>92</v>
      </c>
      <c r="BE2516" t="s">
        <v>92</v>
      </c>
      <c r="BF2516" t="s">
        <v>92</v>
      </c>
      <c r="BG2516" t="s">
        <v>92</v>
      </c>
      <c r="BH2516" t="s">
        <v>92</v>
      </c>
      <c r="BI2516" t="s">
        <v>6342</v>
      </c>
      <c r="BJ2516" t="s">
        <v>1200</v>
      </c>
      <c r="BK2516" t="s">
        <v>92</v>
      </c>
      <c r="BL2516" t="s">
        <v>92</v>
      </c>
      <c r="BM2516" t="s">
        <v>92</v>
      </c>
      <c r="BN2516" t="s">
        <v>5029</v>
      </c>
      <c r="BO2516" t="s">
        <v>104</v>
      </c>
      <c r="BP2516" t="s">
        <v>91</v>
      </c>
      <c r="BQ2516" t="s">
        <v>105</v>
      </c>
      <c r="BR2516" t="s">
        <v>92</v>
      </c>
      <c r="BS2516" t="s">
        <v>97</v>
      </c>
      <c r="BT2516" t="s">
        <v>106</v>
      </c>
      <c r="BU2516" t="s">
        <v>6343</v>
      </c>
      <c r="BV2516">
        <v>45201.78402777778</v>
      </c>
      <c r="BW2516" t="s">
        <v>97</v>
      </c>
      <c r="BX2516" t="s">
        <v>108</v>
      </c>
      <c r="BY2516" t="s">
        <v>6344</v>
      </c>
      <c r="BZ2516">
        <v>45205.832638888889</v>
      </c>
      <c r="CA2516" t="s">
        <v>97</v>
      </c>
      <c r="CB2516">
        <v>1</v>
      </c>
    </row>
    <row r="2517" spans="1:80">
      <c r="A2517" t="s">
        <v>6382</v>
      </c>
      <c r="B2517" t="s">
        <v>81</v>
      </c>
      <c r="C2517" t="s">
        <v>82</v>
      </c>
      <c r="D2517" t="s">
        <v>83</v>
      </c>
      <c r="E2517" t="s">
        <v>83</v>
      </c>
      <c r="F2517">
        <v>1.0900000000000001</v>
      </c>
      <c r="G2517">
        <v>300</v>
      </c>
      <c r="H2517">
        <v>327</v>
      </c>
      <c r="I2517" t="s">
        <v>84</v>
      </c>
      <c r="J2517" t="s">
        <v>6376</v>
      </c>
      <c r="K2517" t="s">
        <v>5251</v>
      </c>
      <c r="L2517" t="s">
        <v>1933</v>
      </c>
      <c r="M2517" t="s">
        <v>88</v>
      </c>
      <c r="N2517" t="s">
        <v>89</v>
      </c>
      <c r="O2517">
        <v>45193.472222222219</v>
      </c>
      <c r="P2517" t="s">
        <v>184</v>
      </c>
      <c r="Q2517" t="s">
        <v>91</v>
      </c>
      <c r="R2517">
        <v>45204.427777777775</v>
      </c>
      <c r="S2517" t="s">
        <v>92</v>
      </c>
      <c r="T2517">
        <v>45193.345833333333</v>
      </c>
      <c r="U2517">
        <v>45193.445138888892</v>
      </c>
      <c r="V2517">
        <v>45194.497916666667</v>
      </c>
      <c r="W2517" t="s">
        <v>93</v>
      </c>
      <c r="X2517" t="s">
        <v>92</v>
      </c>
      <c r="Y2517" t="s">
        <v>590</v>
      </c>
      <c r="Z2517" t="s">
        <v>92</v>
      </c>
      <c r="AA2517" t="s">
        <v>92</v>
      </c>
      <c r="AB2517" t="s">
        <v>92</v>
      </c>
      <c r="AC2517" t="s">
        <v>92</v>
      </c>
      <c r="AD2517" t="s">
        <v>92</v>
      </c>
      <c r="AE2517" t="s">
        <v>92</v>
      </c>
      <c r="AF2517" t="s">
        <v>95</v>
      </c>
      <c r="AG2517">
        <v>45194.806250000001</v>
      </c>
      <c r="AH2517" t="s">
        <v>96</v>
      </c>
      <c r="AI2517" t="s">
        <v>92</v>
      </c>
      <c r="AJ2517" t="s">
        <v>92</v>
      </c>
      <c r="AK2517" t="s">
        <v>92</v>
      </c>
      <c r="AL2517" t="s">
        <v>92</v>
      </c>
      <c r="AM2517">
        <v>45205.845833333333</v>
      </c>
      <c r="AN2517" t="s">
        <v>97</v>
      </c>
      <c r="AO2517" t="s">
        <v>91</v>
      </c>
      <c r="AP2517">
        <v>45205</v>
      </c>
      <c r="AQ2517">
        <v>45212</v>
      </c>
      <c r="AR2517" t="s">
        <v>92</v>
      </c>
      <c r="AS2517" t="s">
        <v>92</v>
      </c>
      <c r="AT2517" t="s">
        <v>92</v>
      </c>
      <c r="AU2517" t="s">
        <v>92</v>
      </c>
      <c r="AV2517" t="s">
        <v>6378</v>
      </c>
      <c r="AW2517" t="s">
        <v>92</v>
      </c>
      <c r="AX2517" t="s">
        <v>6341</v>
      </c>
      <c r="AY2517" t="s">
        <v>92</v>
      </c>
      <c r="AZ2517" t="s">
        <v>92</v>
      </c>
      <c r="BA2517" t="s">
        <v>92</v>
      </c>
      <c r="BB2517" t="s">
        <v>92</v>
      </c>
      <c r="BC2517" t="s">
        <v>6330</v>
      </c>
      <c r="BD2517" t="s">
        <v>92</v>
      </c>
      <c r="BE2517" t="s">
        <v>92</v>
      </c>
      <c r="BF2517" t="s">
        <v>92</v>
      </c>
      <c r="BG2517" t="s">
        <v>92</v>
      </c>
      <c r="BH2517" t="s">
        <v>92</v>
      </c>
      <c r="BI2517" t="s">
        <v>6342</v>
      </c>
      <c r="BJ2517" t="s">
        <v>1200</v>
      </c>
      <c r="BK2517" t="s">
        <v>92</v>
      </c>
      <c r="BL2517" t="s">
        <v>92</v>
      </c>
      <c r="BM2517" t="s">
        <v>92</v>
      </c>
      <c r="BN2517" t="s">
        <v>6383</v>
      </c>
      <c r="BO2517" t="s">
        <v>104</v>
      </c>
      <c r="BP2517" t="s">
        <v>91</v>
      </c>
      <c r="BQ2517" t="s">
        <v>105</v>
      </c>
      <c r="BR2517" t="s">
        <v>92</v>
      </c>
      <c r="BS2517" t="s">
        <v>97</v>
      </c>
      <c r="BT2517" t="s">
        <v>106</v>
      </c>
      <c r="BU2517" t="s">
        <v>6343</v>
      </c>
      <c r="BV2517">
        <v>45201.78402777778</v>
      </c>
      <c r="BW2517" t="s">
        <v>97</v>
      </c>
      <c r="BX2517" t="s">
        <v>108</v>
      </c>
      <c r="BY2517" t="s">
        <v>6344</v>
      </c>
      <c r="BZ2517">
        <v>45205.832638888889</v>
      </c>
      <c r="CA2517" t="s">
        <v>97</v>
      </c>
      <c r="CB2517">
        <v>1</v>
      </c>
    </row>
    <row r="2518" spans="1:80">
      <c r="A2518" t="s">
        <v>6384</v>
      </c>
      <c r="B2518" t="s">
        <v>81</v>
      </c>
      <c r="C2518" t="s">
        <v>82</v>
      </c>
      <c r="D2518" t="s">
        <v>83</v>
      </c>
      <c r="E2518" t="s">
        <v>83</v>
      </c>
      <c r="F2518">
        <v>1.0900000000000001</v>
      </c>
      <c r="G2518">
        <v>300</v>
      </c>
      <c r="H2518">
        <v>327</v>
      </c>
      <c r="I2518" t="s">
        <v>84</v>
      </c>
      <c r="J2518" t="s">
        <v>6376</v>
      </c>
      <c r="K2518" t="s">
        <v>5251</v>
      </c>
      <c r="L2518" t="s">
        <v>1937</v>
      </c>
      <c r="M2518" t="s">
        <v>88</v>
      </c>
      <c r="N2518" t="s">
        <v>89</v>
      </c>
      <c r="O2518">
        <v>45193.552777777775</v>
      </c>
      <c r="P2518" t="s">
        <v>184</v>
      </c>
      <c r="Q2518" t="s">
        <v>91</v>
      </c>
      <c r="R2518">
        <v>45204.427777777775</v>
      </c>
      <c r="S2518" t="s">
        <v>92</v>
      </c>
      <c r="T2518">
        <v>45193.446527777778</v>
      </c>
      <c r="U2518">
        <v>45193.55</v>
      </c>
      <c r="V2518">
        <v>45194.497916666667</v>
      </c>
      <c r="W2518" t="s">
        <v>93</v>
      </c>
      <c r="X2518" t="s">
        <v>92</v>
      </c>
      <c r="Y2518" t="s">
        <v>590</v>
      </c>
      <c r="Z2518" t="s">
        <v>92</v>
      </c>
      <c r="AA2518" t="s">
        <v>92</v>
      </c>
      <c r="AB2518" t="s">
        <v>92</v>
      </c>
      <c r="AC2518" t="s">
        <v>92</v>
      </c>
      <c r="AD2518" t="s">
        <v>92</v>
      </c>
      <c r="AE2518" t="s">
        <v>92</v>
      </c>
      <c r="AF2518" t="s">
        <v>95</v>
      </c>
      <c r="AG2518">
        <v>45194.806250000001</v>
      </c>
      <c r="AH2518" t="s">
        <v>96</v>
      </c>
      <c r="AI2518" t="s">
        <v>92</v>
      </c>
      <c r="AJ2518" t="s">
        <v>92</v>
      </c>
      <c r="AK2518" t="s">
        <v>92</v>
      </c>
      <c r="AL2518" t="s">
        <v>92</v>
      </c>
      <c r="AM2518">
        <v>45212.509027777778</v>
      </c>
      <c r="AN2518" t="s">
        <v>755</v>
      </c>
      <c r="AO2518" t="s">
        <v>91</v>
      </c>
      <c r="AP2518">
        <v>45212</v>
      </c>
      <c r="AQ2518">
        <v>45217</v>
      </c>
      <c r="AR2518" t="s">
        <v>92</v>
      </c>
      <c r="AS2518" t="s">
        <v>92</v>
      </c>
      <c r="AT2518" t="s">
        <v>92</v>
      </c>
      <c r="AU2518" t="s">
        <v>92</v>
      </c>
      <c r="AV2518" t="s">
        <v>6322</v>
      </c>
      <c r="AW2518" t="s">
        <v>92</v>
      </c>
      <c r="AX2518" t="s">
        <v>6385</v>
      </c>
      <c r="AY2518" t="s">
        <v>92</v>
      </c>
      <c r="AZ2518" t="s">
        <v>92</v>
      </c>
      <c r="BA2518" t="s">
        <v>92</v>
      </c>
      <c r="BB2518" t="s">
        <v>92</v>
      </c>
      <c r="BC2518" t="s">
        <v>6330</v>
      </c>
      <c r="BD2518" t="s">
        <v>92</v>
      </c>
      <c r="BE2518" t="s">
        <v>92</v>
      </c>
      <c r="BF2518" t="s">
        <v>92</v>
      </c>
      <c r="BG2518" t="s">
        <v>92</v>
      </c>
      <c r="BH2518" t="s">
        <v>92</v>
      </c>
      <c r="BI2518" t="s">
        <v>6386</v>
      </c>
      <c r="BJ2518" t="s">
        <v>1200</v>
      </c>
      <c r="BK2518" t="s">
        <v>92</v>
      </c>
      <c r="BL2518" t="s">
        <v>92</v>
      </c>
      <c r="BM2518" t="s">
        <v>92</v>
      </c>
      <c r="BN2518" t="s">
        <v>5287</v>
      </c>
      <c r="BO2518" t="s">
        <v>104</v>
      </c>
      <c r="BP2518" t="s">
        <v>91</v>
      </c>
      <c r="BQ2518" t="s">
        <v>105</v>
      </c>
      <c r="BR2518" t="s">
        <v>92</v>
      </c>
      <c r="BS2518" t="s">
        <v>97</v>
      </c>
      <c r="BT2518" t="s">
        <v>106</v>
      </c>
      <c r="BU2518" t="s">
        <v>6387</v>
      </c>
      <c r="BV2518">
        <v>45211.375</v>
      </c>
      <c r="BW2518" t="s">
        <v>97</v>
      </c>
      <c r="BX2518" t="s">
        <v>108</v>
      </c>
      <c r="BY2518" t="s">
        <v>6388</v>
      </c>
      <c r="BZ2518">
        <v>45212.492361111108</v>
      </c>
      <c r="CA2518" t="s">
        <v>755</v>
      </c>
      <c r="CB2518">
        <v>1</v>
      </c>
    </row>
    <row r="2519" spans="1:80">
      <c r="A2519" t="s">
        <v>6389</v>
      </c>
      <c r="B2519" t="s">
        <v>81</v>
      </c>
      <c r="C2519" t="s">
        <v>82</v>
      </c>
      <c r="D2519" t="s">
        <v>83</v>
      </c>
      <c r="E2519" t="s">
        <v>83</v>
      </c>
      <c r="F2519">
        <v>1.0900000000000001</v>
      </c>
      <c r="G2519">
        <v>300</v>
      </c>
      <c r="H2519">
        <v>327</v>
      </c>
      <c r="I2519" t="s">
        <v>84</v>
      </c>
      <c r="J2519" t="s">
        <v>6376</v>
      </c>
      <c r="K2519" t="s">
        <v>5251</v>
      </c>
      <c r="L2519" t="s">
        <v>1933</v>
      </c>
      <c r="M2519" t="s">
        <v>88</v>
      </c>
      <c r="N2519" t="s">
        <v>89</v>
      </c>
      <c r="O2519">
        <v>45193.71597222222</v>
      </c>
      <c r="P2519" t="s">
        <v>145</v>
      </c>
      <c r="Q2519" t="s">
        <v>91</v>
      </c>
      <c r="R2519">
        <v>45204.427777777775</v>
      </c>
      <c r="S2519" t="s">
        <v>92</v>
      </c>
      <c r="T2519">
        <v>45193.55</v>
      </c>
      <c r="U2519">
        <v>45193.654166666667</v>
      </c>
      <c r="V2519">
        <v>45194.497916666667</v>
      </c>
      <c r="W2519" t="s">
        <v>93</v>
      </c>
      <c r="X2519" t="s">
        <v>92</v>
      </c>
      <c r="Y2519" t="s">
        <v>590</v>
      </c>
      <c r="Z2519" t="s">
        <v>92</v>
      </c>
      <c r="AA2519" t="s">
        <v>92</v>
      </c>
      <c r="AB2519" t="s">
        <v>92</v>
      </c>
      <c r="AC2519" t="s">
        <v>92</v>
      </c>
      <c r="AD2519" t="s">
        <v>92</v>
      </c>
      <c r="AE2519" t="s">
        <v>92</v>
      </c>
      <c r="AF2519" t="s">
        <v>95</v>
      </c>
      <c r="AG2519">
        <v>45194.806250000001</v>
      </c>
      <c r="AH2519" t="s">
        <v>96</v>
      </c>
      <c r="AI2519" t="s">
        <v>92</v>
      </c>
      <c r="AJ2519" t="s">
        <v>92</v>
      </c>
      <c r="AK2519" t="s">
        <v>92</v>
      </c>
      <c r="AL2519" t="s">
        <v>92</v>
      </c>
      <c r="AM2519">
        <v>45212.509027777778</v>
      </c>
      <c r="AN2519" t="s">
        <v>755</v>
      </c>
      <c r="AO2519" t="s">
        <v>91</v>
      </c>
      <c r="AP2519">
        <v>45212</v>
      </c>
      <c r="AQ2519">
        <v>45217</v>
      </c>
      <c r="AR2519" t="s">
        <v>92</v>
      </c>
      <c r="AS2519" t="s">
        <v>92</v>
      </c>
      <c r="AT2519" t="s">
        <v>92</v>
      </c>
      <c r="AU2519" t="s">
        <v>92</v>
      </c>
      <c r="AV2519" t="s">
        <v>6390</v>
      </c>
      <c r="AW2519" t="s">
        <v>92</v>
      </c>
      <c r="AX2519" t="s">
        <v>6385</v>
      </c>
      <c r="AY2519" t="s">
        <v>92</v>
      </c>
      <c r="AZ2519" t="s">
        <v>92</v>
      </c>
      <c r="BA2519" t="s">
        <v>92</v>
      </c>
      <c r="BB2519" t="s">
        <v>92</v>
      </c>
      <c r="BC2519" t="s">
        <v>6330</v>
      </c>
      <c r="BD2519" t="s">
        <v>92</v>
      </c>
      <c r="BE2519" t="s">
        <v>92</v>
      </c>
      <c r="BF2519" t="s">
        <v>92</v>
      </c>
      <c r="BG2519" t="s">
        <v>92</v>
      </c>
      <c r="BH2519" t="s">
        <v>92</v>
      </c>
      <c r="BI2519" t="s">
        <v>6386</v>
      </c>
      <c r="BJ2519" t="s">
        <v>1200</v>
      </c>
      <c r="BK2519" t="s">
        <v>92</v>
      </c>
      <c r="BL2519" t="s">
        <v>92</v>
      </c>
      <c r="BM2519" t="s">
        <v>92</v>
      </c>
      <c r="BN2519" t="s">
        <v>6391</v>
      </c>
      <c r="BO2519" t="s">
        <v>104</v>
      </c>
      <c r="BP2519" t="s">
        <v>91</v>
      </c>
      <c r="BQ2519" t="s">
        <v>105</v>
      </c>
      <c r="BR2519" t="s">
        <v>92</v>
      </c>
      <c r="BS2519" t="s">
        <v>97</v>
      </c>
      <c r="BT2519" t="s">
        <v>106</v>
      </c>
      <c r="BU2519" t="s">
        <v>6387</v>
      </c>
      <c r="BV2519">
        <v>45211.375</v>
      </c>
      <c r="BW2519" t="s">
        <v>97</v>
      </c>
      <c r="BX2519" t="s">
        <v>108</v>
      </c>
      <c r="BY2519" t="s">
        <v>6388</v>
      </c>
      <c r="BZ2519">
        <v>45212.492361111108</v>
      </c>
      <c r="CA2519" t="s">
        <v>755</v>
      </c>
      <c r="CB2519">
        <v>1</v>
      </c>
    </row>
    <row r="2520" spans="1:80">
      <c r="A2520" t="s">
        <v>6392</v>
      </c>
      <c r="B2520" t="s">
        <v>81</v>
      </c>
      <c r="C2520" t="s">
        <v>82</v>
      </c>
      <c r="D2520" t="s">
        <v>83</v>
      </c>
      <c r="E2520" t="s">
        <v>83</v>
      </c>
      <c r="F2520">
        <v>1.0900000000000001</v>
      </c>
      <c r="G2520">
        <v>300</v>
      </c>
      <c r="H2520">
        <v>327</v>
      </c>
      <c r="I2520" t="s">
        <v>84</v>
      </c>
      <c r="J2520" t="s">
        <v>6376</v>
      </c>
      <c r="K2520" t="s">
        <v>5251</v>
      </c>
      <c r="L2520" t="s">
        <v>1933</v>
      </c>
      <c r="M2520" t="s">
        <v>88</v>
      </c>
      <c r="N2520" t="s">
        <v>89</v>
      </c>
      <c r="O2520">
        <v>45193.780555555553</v>
      </c>
      <c r="P2520" t="s">
        <v>145</v>
      </c>
      <c r="Q2520" t="s">
        <v>91</v>
      </c>
      <c r="R2520">
        <v>45204.427777777775</v>
      </c>
      <c r="S2520" t="s">
        <v>92</v>
      </c>
      <c r="T2520">
        <v>45193.654166666667</v>
      </c>
      <c r="U2520">
        <v>45193.762499999997</v>
      </c>
      <c r="V2520">
        <v>45194.497916666667</v>
      </c>
      <c r="W2520" t="s">
        <v>93</v>
      </c>
      <c r="X2520" t="s">
        <v>92</v>
      </c>
      <c r="Y2520" t="s">
        <v>590</v>
      </c>
      <c r="Z2520" t="s">
        <v>92</v>
      </c>
      <c r="AA2520" t="s">
        <v>92</v>
      </c>
      <c r="AB2520" t="s">
        <v>92</v>
      </c>
      <c r="AC2520" t="s">
        <v>92</v>
      </c>
      <c r="AD2520" t="s">
        <v>92</v>
      </c>
      <c r="AE2520" t="s">
        <v>92</v>
      </c>
      <c r="AF2520" t="s">
        <v>95</v>
      </c>
      <c r="AG2520">
        <v>45194.806250000001</v>
      </c>
      <c r="AH2520" t="s">
        <v>96</v>
      </c>
      <c r="AI2520" t="s">
        <v>92</v>
      </c>
      <c r="AJ2520" t="s">
        <v>92</v>
      </c>
      <c r="AK2520" t="s">
        <v>92</v>
      </c>
      <c r="AL2520" t="s">
        <v>92</v>
      </c>
      <c r="AM2520">
        <v>45212.509027777778</v>
      </c>
      <c r="AN2520" t="s">
        <v>755</v>
      </c>
      <c r="AO2520" t="s">
        <v>91</v>
      </c>
      <c r="AP2520">
        <v>45212</v>
      </c>
      <c r="AQ2520">
        <v>45217</v>
      </c>
      <c r="AR2520" t="s">
        <v>92</v>
      </c>
      <c r="AS2520" t="s">
        <v>92</v>
      </c>
      <c r="AT2520" t="s">
        <v>92</v>
      </c>
      <c r="AU2520" t="s">
        <v>92</v>
      </c>
      <c r="AV2520" t="s">
        <v>6393</v>
      </c>
      <c r="AW2520" t="s">
        <v>92</v>
      </c>
      <c r="AX2520" t="s">
        <v>6385</v>
      </c>
      <c r="AY2520" t="s">
        <v>92</v>
      </c>
      <c r="AZ2520" t="s">
        <v>92</v>
      </c>
      <c r="BA2520" t="s">
        <v>92</v>
      </c>
      <c r="BB2520" t="s">
        <v>92</v>
      </c>
      <c r="BC2520" t="s">
        <v>6330</v>
      </c>
      <c r="BD2520" t="s">
        <v>92</v>
      </c>
      <c r="BE2520" t="s">
        <v>92</v>
      </c>
      <c r="BF2520" t="s">
        <v>92</v>
      </c>
      <c r="BG2520" t="s">
        <v>92</v>
      </c>
      <c r="BH2520" t="s">
        <v>92</v>
      </c>
      <c r="BI2520" t="s">
        <v>6386</v>
      </c>
      <c r="BJ2520" t="s">
        <v>1200</v>
      </c>
      <c r="BK2520" t="s">
        <v>92</v>
      </c>
      <c r="BL2520" t="s">
        <v>92</v>
      </c>
      <c r="BM2520" t="s">
        <v>92</v>
      </c>
      <c r="BN2520" t="s">
        <v>2799</v>
      </c>
      <c r="BO2520" t="s">
        <v>104</v>
      </c>
      <c r="BP2520" t="s">
        <v>91</v>
      </c>
      <c r="BQ2520" t="s">
        <v>105</v>
      </c>
      <c r="BR2520" t="s">
        <v>92</v>
      </c>
      <c r="BS2520" t="s">
        <v>97</v>
      </c>
      <c r="BT2520" t="s">
        <v>106</v>
      </c>
      <c r="BU2520" t="s">
        <v>6387</v>
      </c>
      <c r="BV2520">
        <v>45211.375</v>
      </c>
      <c r="BW2520" t="s">
        <v>97</v>
      </c>
      <c r="BX2520" t="s">
        <v>108</v>
      </c>
      <c r="BY2520" t="s">
        <v>6388</v>
      </c>
      <c r="BZ2520">
        <v>45212.492361111108</v>
      </c>
      <c r="CA2520" t="s">
        <v>755</v>
      </c>
      <c r="CB2520">
        <v>1</v>
      </c>
    </row>
    <row r="2521" spans="1:80">
      <c r="A2521" t="s">
        <v>6394</v>
      </c>
      <c r="B2521" t="s">
        <v>438</v>
      </c>
      <c r="C2521" t="s">
        <v>439</v>
      </c>
      <c r="D2521" t="s">
        <v>83</v>
      </c>
      <c r="E2521" t="s">
        <v>83</v>
      </c>
      <c r="F2521">
        <v>1.0900000000000001</v>
      </c>
      <c r="G2521">
        <v>300</v>
      </c>
      <c r="H2521">
        <v>327</v>
      </c>
      <c r="I2521" t="s">
        <v>162</v>
      </c>
      <c r="J2521" t="s">
        <v>6376</v>
      </c>
      <c r="K2521" t="s">
        <v>5251</v>
      </c>
      <c r="L2521" t="s">
        <v>1933</v>
      </c>
      <c r="M2521" t="s">
        <v>88</v>
      </c>
      <c r="N2521" t="s">
        <v>89</v>
      </c>
      <c r="O2521">
        <v>45193.888888888891</v>
      </c>
      <c r="P2521" t="s">
        <v>441</v>
      </c>
      <c r="Q2521" t="s">
        <v>91</v>
      </c>
      <c r="R2521">
        <v>45204.427777777775</v>
      </c>
      <c r="S2521" t="s">
        <v>92</v>
      </c>
      <c r="T2521">
        <v>45193.762499999997</v>
      </c>
      <c r="U2521">
        <v>45193.869444444441</v>
      </c>
      <c r="V2521">
        <v>45194.497916666667</v>
      </c>
      <c r="W2521" t="s">
        <v>93</v>
      </c>
      <c r="X2521" t="s">
        <v>92</v>
      </c>
      <c r="Y2521" t="s">
        <v>590</v>
      </c>
      <c r="Z2521" t="s">
        <v>92</v>
      </c>
      <c r="AA2521" t="s">
        <v>92</v>
      </c>
      <c r="AB2521" t="s">
        <v>92</v>
      </c>
      <c r="AC2521" t="s">
        <v>92</v>
      </c>
      <c r="AD2521" t="s">
        <v>92</v>
      </c>
      <c r="AE2521" t="s">
        <v>92</v>
      </c>
      <c r="AF2521" t="s">
        <v>95</v>
      </c>
      <c r="AG2521">
        <v>45194.806250000001</v>
      </c>
      <c r="AH2521" t="s">
        <v>96</v>
      </c>
      <c r="AI2521" t="s">
        <v>92</v>
      </c>
      <c r="AJ2521" t="s">
        <v>92</v>
      </c>
      <c r="AK2521" t="s">
        <v>92</v>
      </c>
      <c r="AL2521" t="s">
        <v>92</v>
      </c>
      <c r="AM2521">
        <v>45203.504166666666</v>
      </c>
      <c r="AN2521" t="s">
        <v>755</v>
      </c>
      <c r="AO2521" t="s">
        <v>91</v>
      </c>
      <c r="AP2521">
        <v>45203</v>
      </c>
      <c r="AQ2521">
        <v>45210</v>
      </c>
      <c r="AR2521" t="s">
        <v>92</v>
      </c>
      <c r="AS2521" t="s">
        <v>92</v>
      </c>
      <c r="AT2521" t="s">
        <v>92</v>
      </c>
      <c r="AU2521" t="s">
        <v>92</v>
      </c>
      <c r="AV2521" t="s">
        <v>6395</v>
      </c>
      <c r="AW2521" t="s">
        <v>92</v>
      </c>
      <c r="AX2521" t="s">
        <v>6329</v>
      </c>
      <c r="AY2521" t="s">
        <v>92</v>
      </c>
      <c r="AZ2521" t="s">
        <v>92</v>
      </c>
      <c r="BA2521" t="s">
        <v>92</v>
      </c>
      <c r="BB2521" t="s">
        <v>92</v>
      </c>
      <c r="BC2521" t="s">
        <v>6330</v>
      </c>
      <c r="BD2521" t="s">
        <v>92</v>
      </c>
      <c r="BE2521" t="s">
        <v>92</v>
      </c>
      <c r="BF2521" t="s">
        <v>92</v>
      </c>
      <c r="BG2521" t="s">
        <v>92</v>
      </c>
      <c r="BH2521" t="s">
        <v>92</v>
      </c>
      <c r="BI2521" t="s">
        <v>6331</v>
      </c>
      <c r="BJ2521" t="s">
        <v>1200</v>
      </c>
      <c r="BK2521" t="s">
        <v>92</v>
      </c>
      <c r="BL2521" t="s">
        <v>92</v>
      </c>
      <c r="BM2521" t="s">
        <v>92</v>
      </c>
      <c r="BN2521" t="s">
        <v>4397</v>
      </c>
      <c r="BO2521" t="s">
        <v>104</v>
      </c>
      <c r="BP2521" t="s">
        <v>91</v>
      </c>
      <c r="BQ2521" t="s">
        <v>105</v>
      </c>
      <c r="BR2521" t="s">
        <v>92</v>
      </c>
      <c r="BS2521" t="s">
        <v>97</v>
      </c>
      <c r="BT2521" t="s">
        <v>106</v>
      </c>
      <c r="BU2521" t="s">
        <v>6332</v>
      </c>
      <c r="BV2521">
        <v>45197.750694444447</v>
      </c>
      <c r="BW2521" t="s">
        <v>97</v>
      </c>
      <c r="BX2521" t="s">
        <v>108</v>
      </c>
      <c r="BY2521" t="s">
        <v>6333</v>
      </c>
      <c r="BZ2521">
        <v>45203.494444444441</v>
      </c>
      <c r="CA2521" t="s">
        <v>755</v>
      </c>
      <c r="CB2521">
        <v>1</v>
      </c>
    </row>
    <row r="2522" spans="1:80">
      <c r="A2522" t="s">
        <v>6396</v>
      </c>
      <c r="B2522" t="s">
        <v>81</v>
      </c>
      <c r="C2522" t="s">
        <v>82</v>
      </c>
      <c r="D2522" t="s">
        <v>83</v>
      </c>
      <c r="E2522" t="s">
        <v>83</v>
      </c>
      <c r="F2522">
        <v>1.0900000000000001</v>
      </c>
      <c r="G2522">
        <v>297</v>
      </c>
      <c r="H2522">
        <v>323.73</v>
      </c>
      <c r="I2522" t="s">
        <v>84</v>
      </c>
      <c r="J2522" t="s">
        <v>6376</v>
      </c>
      <c r="K2522" t="s">
        <v>5251</v>
      </c>
      <c r="L2522" t="s">
        <v>1933</v>
      </c>
      <c r="M2522" t="s">
        <v>88</v>
      </c>
      <c r="N2522" t="s">
        <v>89</v>
      </c>
      <c r="O2522">
        <v>45194.04791666667</v>
      </c>
      <c r="P2522" t="s">
        <v>4602</v>
      </c>
      <c r="Q2522" t="s">
        <v>91</v>
      </c>
      <c r="R2522">
        <v>45204.427777777775</v>
      </c>
      <c r="S2522" t="s">
        <v>92</v>
      </c>
      <c r="T2522">
        <v>45193.869444444441</v>
      </c>
      <c r="U2522">
        <v>45193.979166666664</v>
      </c>
      <c r="V2522">
        <v>45201.776388888888</v>
      </c>
      <c r="W2522" t="s">
        <v>93</v>
      </c>
      <c r="X2522" t="s">
        <v>92</v>
      </c>
      <c r="Y2522" t="s">
        <v>94</v>
      </c>
      <c r="Z2522" t="s">
        <v>92</v>
      </c>
      <c r="AA2522" t="s">
        <v>92</v>
      </c>
      <c r="AB2522" t="s">
        <v>92</v>
      </c>
      <c r="AC2522" t="s">
        <v>92</v>
      </c>
      <c r="AD2522" t="s">
        <v>92</v>
      </c>
      <c r="AE2522" t="s">
        <v>92</v>
      </c>
      <c r="AF2522" t="s">
        <v>95</v>
      </c>
      <c r="AG2522">
        <v>45202.637499999997</v>
      </c>
      <c r="AH2522" t="s">
        <v>290</v>
      </c>
      <c r="AI2522" t="s">
        <v>92</v>
      </c>
      <c r="AJ2522" t="s">
        <v>92</v>
      </c>
      <c r="AK2522" t="s">
        <v>92</v>
      </c>
      <c r="AL2522" t="s">
        <v>92</v>
      </c>
      <c r="AM2522">
        <v>45212.509027777778</v>
      </c>
      <c r="AN2522" t="s">
        <v>755</v>
      </c>
      <c r="AO2522" t="s">
        <v>91</v>
      </c>
      <c r="AP2522">
        <v>45212</v>
      </c>
      <c r="AQ2522">
        <v>45217</v>
      </c>
      <c r="AR2522" t="s">
        <v>92</v>
      </c>
      <c r="AS2522" t="s">
        <v>92</v>
      </c>
      <c r="AT2522" t="s">
        <v>92</v>
      </c>
      <c r="AU2522" t="s">
        <v>92</v>
      </c>
      <c r="AV2522" t="s">
        <v>6397</v>
      </c>
      <c r="AW2522" t="s">
        <v>92</v>
      </c>
      <c r="AX2522" t="s">
        <v>6385</v>
      </c>
      <c r="AY2522" t="s">
        <v>92</v>
      </c>
      <c r="AZ2522" t="s">
        <v>92</v>
      </c>
      <c r="BA2522" t="s">
        <v>92</v>
      </c>
      <c r="BB2522" t="s">
        <v>92</v>
      </c>
      <c r="BC2522" t="s">
        <v>6398</v>
      </c>
      <c r="BD2522" t="s">
        <v>92</v>
      </c>
      <c r="BE2522" t="s">
        <v>92</v>
      </c>
      <c r="BF2522" t="s">
        <v>92</v>
      </c>
      <c r="BG2522" t="s">
        <v>92</v>
      </c>
      <c r="BH2522" t="s">
        <v>92</v>
      </c>
      <c r="BI2522" t="s">
        <v>6386</v>
      </c>
      <c r="BJ2522" t="s">
        <v>1200</v>
      </c>
      <c r="BK2522" t="s">
        <v>92</v>
      </c>
      <c r="BL2522" t="s">
        <v>92</v>
      </c>
      <c r="BM2522" t="s">
        <v>92</v>
      </c>
      <c r="BN2522" t="s">
        <v>1875</v>
      </c>
      <c r="BO2522" t="s">
        <v>104</v>
      </c>
      <c r="BP2522" t="s">
        <v>91</v>
      </c>
      <c r="BQ2522" t="s">
        <v>105</v>
      </c>
      <c r="BR2522" t="s">
        <v>92</v>
      </c>
      <c r="BS2522" t="s">
        <v>97</v>
      </c>
      <c r="BT2522" t="s">
        <v>106</v>
      </c>
      <c r="BU2522" t="s">
        <v>6387</v>
      </c>
      <c r="BV2522">
        <v>45211.375</v>
      </c>
      <c r="BW2522" t="s">
        <v>97</v>
      </c>
      <c r="BX2522" t="s">
        <v>108</v>
      </c>
      <c r="BY2522" t="s">
        <v>6388</v>
      </c>
      <c r="BZ2522">
        <v>45212.492361111108</v>
      </c>
      <c r="CA2522" t="s">
        <v>755</v>
      </c>
      <c r="CB2522">
        <v>1</v>
      </c>
    </row>
    <row r="2523" spans="1:80">
      <c r="A2523" t="s">
        <v>6399</v>
      </c>
      <c r="B2523" t="s">
        <v>81</v>
      </c>
      <c r="C2523" t="s">
        <v>82</v>
      </c>
      <c r="D2523" t="s">
        <v>83</v>
      </c>
      <c r="E2523" t="s">
        <v>83</v>
      </c>
      <c r="F2523">
        <v>1.0900000000000001</v>
      </c>
      <c r="G2523">
        <v>300</v>
      </c>
      <c r="H2523">
        <v>327</v>
      </c>
      <c r="I2523" t="s">
        <v>84</v>
      </c>
      <c r="J2523" t="s">
        <v>6400</v>
      </c>
      <c r="K2523" t="s">
        <v>5251</v>
      </c>
      <c r="L2523" t="s">
        <v>1937</v>
      </c>
      <c r="M2523" t="s">
        <v>88</v>
      </c>
      <c r="N2523" t="s">
        <v>89</v>
      </c>
      <c r="O2523">
        <v>45194.175694444442</v>
      </c>
      <c r="P2523" t="s">
        <v>145</v>
      </c>
      <c r="Q2523" t="s">
        <v>91</v>
      </c>
      <c r="R2523">
        <v>45204.427777777775</v>
      </c>
      <c r="S2523" t="s">
        <v>92</v>
      </c>
      <c r="T2523">
        <v>45193.979166666664</v>
      </c>
      <c r="U2523">
        <v>45194.15</v>
      </c>
      <c r="V2523">
        <v>45195.604861111111</v>
      </c>
      <c r="W2523" t="s">
        <v>93</v>
      </c>
      <c r="X2523" t="s">
        <v>92</v>
      </c>
      <c r="Y2523" t="s">
        <v>188</v>
      </c>
      <c r="Z2523" t="s">
        <v>92</v>
      </c>
      <c r="AA2523" t="s">
        <v>92</v>
      </c>
      <c r="AB2523" t="s">
        <v>92</v>
      </c>
      <c r="AC2523" t="s">
        <v>92</v>
      </c>
      <c r="AD2523" t="s">
        <v>92</v>
      </c>
      <c r="AE2523" t="s">
        <v>92</v>
      </c>
      <c r="AF2523" t="s">
        <v>95</v>
      </c>
      <c r="AG2523">
        <v>45195.634722222225</v>
      </c>
      <c r="AH2523" t="s">
        <v>290</v>
      </c>
      <c r="AI2523" t="s">
        <v>92</v>
      </c>
      <c r="AJ2523" t="s">
        <v>92</v>
      </c>
      <c r="AK2523" t="s">
        <v>92</v>
      </c>
      <c r="AL2523" t="s">
        <v>92</v>
      </c>
      <c r="AM2523">
        <v>45212.509027777778</v>
      </c>
      <c r="AN2523" t="s">
        <v>755</v>
      </c>
      <c r="AO2523" t="s">
        <v>91</v>
      </c>
      <c r="AP2523">
        <v>45212</v>
      </c>
      <c r="AQ2523">
        <v>45217</v>
      </c>
      <c r="AR2523" t="s">
        <v>92</v>
      </c>
      <c r="AS2523" t="s">
        <v>92</v>
      </c>
      <c r="AT2523" t="s">
        <v>92</v>
      </c>
      <c r="AU2523" t="s">
        <v>92</v>
      </c>
      <c r="AV2523" t="s">
        <v>6401</v>
      </c>
      <c r="AW2523" t="s">
        <v>92</v>
      </c>
      <c r="AX2523" t="s">
        <v>6385</v>
      </c>
      <c r="AY2523" t="s">
        <v>92</v>
      </c>
      <c r="AZ2523" t="s">
        <v>92</v>
      </c>
      <c r="BA2523" t="s">
        <v>92</v>
      </c>
      <c r="BB2523" t="s">
        <v>92</v>
      </c>
      <c r="BC2523" t="s">
        <v>5512</v>
      </c>
      <c r="BD2523" t="s">
        <v>92</v>
      </c>
      <c r="BE2523" t="s">
        <v>92</v>
      </c>
      <c r="BF2523" t="s">
        <v>92</v>
      </c>
      <c r="BG2523" t="s">
        <v>92</v>
      </c>
      <c r="BH2523" t="s">
        <v>92</v>
      </c>
      <c r="BI2523" t="s">
        <v>6386</v>
      </c>
      <c r="BJ2523" t="s">
        <v>1200</v>
      </c>
      <c r="BK2523" t="s">
        <v>92</v>
      </c>
      <c r="BL2523" t="s">
        <v>92</v>
      </c>
      <c r="BM2523" t="s">
        <v>92</v>
      </c>
      <c r="BN2523" t="s">
        <v>875</v>
      </c>
      <c r="BO2523" t="s">
        <v>104</v>
      </c>
      <c r="BP2523" t="s">
        <v>91</v>
      </c>
      <c r="BQ2523" t="s">
        <v>105</v>
      </c>
      <c r="BR2523" t="s">
        <v>92</v>
      </c>
      <c r="BS2523" t="s">
        <v>97</v>
      </c>
      <c r="BT2523" t="s">
        <v>106</v>
      </c>
      <c r="BU2523" t="s">
        <v>6387</v>
      </c>
      <c r="BV2523">
        <v>45211.375</v>
      </c>
      <c r="BW2523" t="s">
        <v>97</v>
      </c>
      <c r="BX2523" t="s">
        <v>108</v>
      </c>
      <c r="BY2523" t="s">
        <v>6388</v>
      </c>
      <c r="BZ2523">
        <v>45212.492361111108</v>
      </c>
      <c r="CA2523" t="s">
        <v>755</v>
      </c>
      <c r="CB2523">
        <v>1</v>
      </c>
    </row>
    <row r="2524" spans="1:80">
      <c r="A2524" t="s">
        <v>6402</v>
      </c>
      <c r="B2524" t="s">
        <v>81</v>
      </c>
      <c r="C2524" t="s">
        <v>82</v>
      </c>
      <c r="D2524" t="s">
        <v>83</v>
      </c>
      <c r="E2524" t="s">
        <v>83</v>
      </c>
      <c r="F2524">
        <v>1.0900000000000001</v>
      </c>
      <c r="G2524">
        <v>300</v>
      </c>
      <c r="H2524">
        <v>327</v>
      </c>
      <c r="I2524" t="s">
        <v>84</v>
      </c>
      <c r="J2524" t="s">
        <v>6400</v>
      </c>
      <c r="K2524" t="s">
        <v>5251</v>
      </c>
      <c r="L2524" t="s">
        <v>3545</v>
      </c>
      <c r="M2524" t="s">
        <v>88</v>
      </c>
      <c r="N2524" t="s">
        <v>89</v>
      </c>
      <c r="O2524">
        <v>45194.277777777781</v>
      </c>
      <c r="P2524" t="s">
        <v>517</v>
      </c>
      <c r="Q2524" t="s">
        <v>91</v>
      </c>
      <c r="R2524">
        <v>45204.427777777775</v>
      </c>
      <c r="S2524" t="s">
        <v>92</v>
      </c>
      <c r="T2524">
        <v>45192.301388888889</v>
      </c>
      <c r="U2524">
        <v>45194.245833333334</v>
      </c>
      <c r="V2524">
        <v>45195.604861111111</v>
      </c>
      <c r="W2524" t="s">
        <v>93</v>
      </c>
      <c r="X2524" t="s">
        <v>92</v>
      </c>
      <c r="Y2524" t="s">
        <v>188</v>
      </c>
      <c r="Z2524" t="s">
        <v>92</v>
      </c>
      <c r="AA2524" t="s">
        <v>92</v>
      </c>
      <c r="AB2524" t="s">
        <v>92</v>
      </c>
      <c r="AC2524" t="s">
        <v>92</v>
      </c>
      <c r="AD2524" t="s">
        <v>92</v>
      </c>
      <c r="AE2524" t="s">
        <v>92</v>
      </c>
      <c r="AF2524" t="s">
        <v>95</v>
      </c>
      <c r="AG2524">
        <v>45195.634722222225</v>
      </c>
      <c r="AH2524" t="s">
        <v>290</v>
      </c>
      <c r="AI2524" t="s">
        <v>92</v>
      </c>
      <c r="AJ2524" t="s">
        <v>92</v>
      </c>
      <c r="AK2524" t="s">
        <v>92</v>
      </c>
      <c r="AL2524" t="s">
        <v>92</v>
      </c>
      <c r="AM2524">
        <v>45212.509027777778</v>
      </c>
      <c r="AN2524" t="s">
        <v>755</v>
      </c>
      <c r="AO2524" t="s">
        <v>91</v>
      </c>
      <c r="AP2524">
        <v>45212</v>
      </c>
      <c r="AQ2524">
        <v>45217</v>
      </c>
      <c r="AR2524" t="s">
        <v>92</v>
      </c>
      <c r="AS2524" t="s">
        <v>92</v>
      </c>
      <c r="AT2524" t="s">
        <v>92</v>
      </c>
      <c r="AU2524" t="s">
        <v>92</v>
      </c>
      <c r="AV2524" t="s">
        <v>6403</v>
      </c>
      <c r="AW2524" t="s">
        <v>92</v>
      </c>
      <c r="AX2524" t="s">
        <v>6385</v>
      </c>
      <c r="AY2524" t="s">
        <v>92</v>
      </c>
      <c r="AZ2524" t="s">
        <v>92</v>
      </c>
      <c r="BA2524" t="s">
        <v>92</v>
      </c>
      <c r="BB2524" t="s">
        <v>92</v>
      </c>
      <c r="BC2524" t="s">
        <v>5512</v>
      </c>
      <c r="BD2524" t="s">
        <v>92</v>
      </c>
      <c r="BE2524" t="s">
        <v>92</v>
      </c>
      <c r="BF2524" t="s">
        <v>92</v>
      </c>
      <c r="BG2524" t="s">
        <v>92</v>
      </c>
      <c r="BH2524" t="s">
        <v>92</v>
      </c>
      <c r="BI2524" t="s">
        <v>6386</v>
      </c>
      <c r="BJ2524" t="s">
        <v>692</v>
      </c>
      <c r="BK2524" t="s">
        <v>92</v>
      </c>
      <c r="BL2524" t="s">
        <v>92</v>
      </c>
      <c r="BM2524" t="s">
        <v>92</v>
      </c>
      <c r="BN2524" t="s">
        <v>2893</v>
      </c>
      <c r="BO2524" t="s">
        <v>104</v>
      </c>
      <c r="BP2524" t="s">
        <v>91</v>
      </c>
      <c r="BQ2524" t="s">
        <v>105</v>
      </c>
      <c r="BR2524" t="s">
        <v>92</v>
      </c>
      <c r="BS2524" t="s">
        <v>97</v>
      </c>
      <c r="BT2524" t="s">
        <v>106</v>
      </c>
      <c r="BU2524" t="s">
        <v>6387</v>
      </c>
      <c r="BV2524">
        <v>45211.375</v>
      </c>
      <c r="BW2524" t="s">
        <v>97</v>
      </c>
      <c r="BX2524" t="s">
        <v>108</v>
      </c>
      <c r="BY2524" t="s">
        <v>6388</v>
      </c>
      <c r="BZ2524">
        <v>45212.492361111108</v>
      </c>
      <c r="CA2524" t="s">
        <v>755</v>
      </c>
      <c r="CB2524">
        <v>1</v>
      </c>
    </row>
    <row r="2525" spans="1:80">
      <c r="A2525" t="s">
        <v>6404</v>
      </c>
      <c r="B2525" t="s">
        <v>81</v>
      </c>
      <c r="C2525" t="s">
        <v>82</v>
      </c>
      <c r="D2525" t="s">
        <v>83</v>
      </c>
      <c r="E2525" t="s">
        <v>83</v>
      </c>
      <c r="F2525">
        <v>1.0900000000000001</v>
      </c>
      <c r="G2525">
        <v>300</v>
      </c>
      <c r="H2525">
        <v>327</v>
      </c>
      <c r="I2525" t="s">
        <v>84</v>
      </c>
      <c r="J2525" t="s">
        <v>6400</v>
      </c>
      <c r="K2525" t="s">
        <v>5251</v>
      </c>
      <c r="L2525" t="s">
        <v>1933</v>
      </c>
      <c r="M2525" t="s">
        <v>88</v>
      </c>
      <c r="N2525" t="s">
        <v>89</v>
      </c>
      <c r="O2525">
        <v>45194.299305555556</v>
      </c>
      <c r="P2525" t="s">
        <v>517</v>
      </c>
      <c r="Q2525" t="s">
        <v>91</v>
      </c>
      <c r="R2525">
        <v>45204.427777777775</v>
      </c>
      <c r="S2525" t="s">
        <v>92</v>
      </c>
      <c r="T2525">
        <v>45194.15</v>
      </c>
      <c r="U2525">
        <v>45194.277083333334</v>
      </c>
      <c r="V2525">
        <v>45195.604861111111</v>
      </c>
      <c r="W2525" t="s">
        <v>93</v>
      </c>
      <c r="X2525" t="s">
        <v>92</v>
      </c>
      <c r="Y2525" t="s">
        <v>188</v>
      </c>
      <c r="Z2525" t="s">
        <v>92</v>
      </c>
      <c r="AA2525" t="s">
        <v>92</v>
      </c>
      <c r="AB2525" t="s">
        <v>92</v>
      </c>
      <c r="AC2525" t="s">
        <v>92</v>
      </c>
      <c r="AD2525" t="s">
        <v>92</v>
      </c>
      <c r="AE2525" t="s">
        <v>92</v>
      </c>
      <c r="AF2525" t="s">
        <v>95</v>
      </c>
      <c r="AG2525">
        <v>45195.634722222225</v>
      </c>
      <c r="AH2525" t="s">
        <v>290</v>
      </c>
      <c r="AI2525" t="s">
        <v>92</v>
      </c>
      <c r="AJ2525" t="s">
        <v>92</v>
      </c>
      <c r="AK2525" t="s">
        <v>92</v>
      </c>
      <c r="AL2525" t="s">
        <v>92</v>
      </c>
      <c r="AM2525">
        <v>45212.509027777778</v>
      </c>
      <c r="AN2525" t="s">
        <v>755</v>
      </c>
      <c r="AO2525" t="s">
        <v>91</v>
      </c>
      <c r="AP2525">
        <v>45212</v>
      </c>
      <c r="AQ2525">
        <v>45217</v>
      </c>
      <c r="AR2525" t="s">
        <v>92</v>
      </c>
      <c r="AS2525" t="s">
        <v>92</v>
      </c>
      <c r="AT2525" t="s">
        <v>92</v>
      </c>
      <c r="AU2525" t="s">
        <v>92</v>
      </c>
      <c r="AV2525" t="s">
        <v>6393</v>
      </c>
      <c r="AW2525" t="s">
        <v>92</v>
      </c>
      <c r="AX2525" t="s">
        <v>6385</v>
      </c>
      <c r="AY2525" t="s">
        <v>92</v>
      </c>
      <c r="AZ2525" t="s">
        <v>92</v>
      </c>
      <c r="BA2525" t="s">
        <v>92</v>
      </c>
      <c r="BB2525" t="s">
        <v>92</v>
      </c>
      <c r="BC2525" t="s">
        <v>5512</v>
      </c>
      <c r="BD2525" t="s">
        <v>92</v>
      </c>
      <c r="BE2525" t="s">
        <v>92</v>
      </c>
      <c r="BF2525" t="s">
        <v>92</v>
      </c>
      <c r="BG2525" t="s">
        <v>92</v>
      </c>
      <c r="BH2525" t="s">
        <v>92</v>
      </c>
      <c r="BI2525" t="s">
        <v>6386</v>
      </c>
      <c r="BJ2525" t="s">
        <v>1200</v>
      </c>
      <c r="BK2525" t="s">
        <v>92</v>
      </c>
      <c r="BL2525" t="s">
        <v>92</v>
      </c>
      <c r="BM2525" t="s">
        <v>92</v>
      </c>
      <c r="BN2525" t="s">
        <v>4102</v>
      </c>
      <c r="BO2525" t="s">
        <v>104</v>
      </c>
      <c r="BP2525" t="s">
        <v>91</v>
      </c>
      <c r="BQ2525" t="s">
        <v>105</v>
      </c>
      <c r="BR2525" t="s">
        <v>92</v>
      </c>
      <c r="BS2525" t="s">
        <v>97</v>
      </c>
      <c r="BT2525" t="s">
        <v>106</v>
      </c>
      <c r="BU2525" t="s">
        <v>6387</v>
      </c>
      <c r="BV2525">
        <v>45211.375</v>
      </c>
      <c r="BW2525" t="s">
        <v>97</v>
      </c>
      <c r="BX2525" t="s">
        <v>108</v>
      </c>
      <c r="BY2525" t="s">
        <v>6388</v>
      </c>
      <c r="BZ2525">
        <v>45212.492361111108</v>
      </c>
      <c r="CA2525" t="s">
        <v>755</v>
      </c>
      <c r="CB2525">
        <v>1</v>
      </c>
    </row>
    <row r="2526" spans="1:80">
      <c r="A2526" t="s">
        <v>6405</v>
      </c>
      <c r="B2526" t="s">
        <v>81</v>
      </c>
      <c r="C2526" t="s">
        <v>82</v>
      </c>
      <c r="D2526" t="s">
        <v>83</v>
      </c>
      <c r="E2526" t="s">
        <v>83</v>
      </c>
      <c r="F2526">
        <v>1.0900000000000001</v>
      </c>
      <c r="G2526">
        <v>300</v>
      </c>
      <c r="H2526">
        <v>327</v>
      </c>
      <c r="I2526" t="s">
        <v>84</v>
      </c>
      <c r="J2526" t="s">
        <v>6400</v>
      </c>
      <c r="K2526" t="s">
        <v>5251</v>
      </c>
      <c r="L2526" t="s">
        <v>1933</v>
      </c>
      <c r="M2526" t="s">
        <v>88</v>
      </c>
      <c r="N2526" t="s">
        <v>89</v>
      </c>
      <c r="O2526">
        <v>45194.427777777775</v>
      </c>
      <c r="P2526" t="s">
        <v>145</v>
      </c>
      <c r="Q2526" t="s">
        <v>91</v>
      </c>
      <c r="R2526">
        <v>45204.427777777775</v>
      </c>
      <c r="S2526" t="s">
        <v>92</v>
      </c>
      <c r="T2526">
        <v>45194.277777777781</v>
      </c>
      <c r="U2526">
        <v>45194.404861111114</v>
      </c>
      <c r="V2526">
        <v>45195.604861111111</v>
      </c>
      <c r="W2526" t="s">
        <v>93</v>
      </c>
      <c r="X2526" t="s">
        <v>92</v>
      </c>
      <c r="Y2526" t="s">
        <v>188</v>
      </c>
      <c r="Z2526" t="s">
        <v>92</v>
      </c>
      <c r="AA2526" t="s">
        <v>92</v>
      </c>
      <c r="AB2526" t="s">
        <v>92</v>
      </c>
      <c r="AC2526" t="s">
        <v>92</v>
      </c>
      <c r="AD2526" t="s">
        <v>92</v>
      </c>
      <c r="AE2526" t="s">
        <v>92</v>
      </c>
      <c r="AF2526" t="s">
        <v>95</v>
      </c>
      <c r="AG2526">
        <v>45195.634722222225</v>
      </c>
      <c r="AH2526" t="s">
        <v>290</v>
      </c>
      <c r="AI2526" t="s">
        <v>92</v>
      </c>
      <c r="AJ2526" t="s">
        <v>92</v>
      </c>
      <c r="AK2526" t="s">
        <v>92</v>
      </c>
      <c r="AL2526" t="s">
        <v>92</v>
      </c>
      <c r="AM2526">
        <v>45212.509027777778</v>
      </c>
      <c r="AN2526" t="s">
        <v>755</v>
      </c>
      <c r="AO2526" t="s">
        <v>91</v>
      </c>
      <c r="AP2526">
        <v>45212</v>
      </c>
      <c r="AQ2526">
        <v>45217</v>
      </c>
      <c r="AR2526" t="s">
        <v>92</v>
      </c>
      <c r="AS2526" t="s">
        <v>92</v>
      </c>
      <c r="AT2526" t="s">
        <v>92</v>
      </c>
      <c r="AU2526" t="s">
        <v>92</v>
      </c>
      <c r="AV2526" t="s">
        <v>6406</v>
      </c>
      <c r="AW2526" t="s">
        <v>92</v>
      </c>
      <c r="AX2526" t="s">
        <v>6385</v>
      </c>
      <c r="AY2526" t="s">
        <v>92</v>
      </c>
      <c r="AZ2526" t="s">
        <v>92</v>
      </c>
      <c r="BA2526" t="s">
        <v>92</v>
      </c>
      <c r="BB2526" t="s">
        <v>92</v>
      </c>
      <c r="BC2526" t="s">
        <v>5512</v>
      </c>
      <c r="BD2526" t="s">
        <v>92</v>
      </c>
      <c r="BE2526" t="s">
        <v>92</v>
      </c>
      <c r="BF2526" t="s">
        <v>92</v>
      </c>
      <c r="BG2526" t="s">
        <v>92</v>
      </c>
      <c r="BH2526" t="s">
        <v>92</v>
      </c>
      <c r="BI2526" t="s">
        <v>6386</v>
      </c>
      <c r="BJ2526" t="s">
        <v>1200</v>
      </c>
      <c r="BK2526" t="s">
        <v>92</v>
      </c>
      <c r="BL2526" t="s">
        <v>92</v>
      </c>
      <c r="BM2526" t="s">
        <v>92</v>
      </c>
      <c r="BN2526" t="s">
        <v>1697</v>
      </c>
      <c r="BO2526" t="s">
        <v>104</v>
      </c>
      <c r="BP2526" t="s">
        <v>91</v>
      </c>
      <c r="BQ2526" t="s">
        <v>105</v>
      </c>
      <c r="BR2526" t="s">
        <v>92</v>
      </c>
      <c r="BS2526" t="s">
        <v>97</v>
      </c>
      <c r="BT2526" t="s">
        <v>106</v>
      </c>
      <c r="BU2526" t="s">
        <v>6387</v>
      </c>
      <c r="BV2526">
        <v>45211.375</v>
      </c>
      <c r="BW2526" t="s">
        <v>97</v>
      </c>
      <c r="BX2526" t="s">
        <v>108</v>
      </c>
      <c r="BY2526" t="s">
        <v>6388</v>
      </c>
      <c r="BZ2526">
        <v>45212.492361111108</v>
      </c>
      <c r="CA2526" t="s">
        <v>755</v>
      </c>
      <c r="CB2526">
        <v>1</v>
      </c>
    </row>
    <row r="2527" spans="1:80">
      <c r="A2527" t="s">
        <v>6407</v>
      </c>
      <c r="B2527" t="s">
        <v>81</v>
      </c>
      <c r="C2527" t="s">
        <v>82</v>
      </c>
      <c r="D2527" t="s">
        <v>83</v>
      </c>
      <c r="E2527" t="s">
        <v>83</v>
      </c>
      <c r="F2527">
        <v>1.0900000000000001</v>
      </c>
      <c r="G2527">
        <v>300</v>
      </c>
      <c r="H2527">
        <v>327</v>
      </c>
      <c r="I2527" t="s">
        <v>84</v>
      </c>
      <c r="J2527" t="s">
        <v>6400</v>
      </c>
      <c r="K2527" t="s">
        <v>5251</v>
      </c>
      <c r="L2527" t="s">
        <v>1933</v>
      </c>
      <c r="M2527" t="s">
        <v>88</v>
      </c>
      <c r="N2527" t="s">
        <v>89</v>
      </c>
      <c r="O2527">
        <v>45194.533333333333</v>
      </c>
      <c r="P2527" t="s">
        <v>145</v>
      </c>
      <c r="Q2527" t="s">
        <v>91</v>
      </c>
      <c r="R2527">
        <v>45204.427777777775</v>
      </c>
      <c r="S2527" t="s">
        <v>92</v>
      </c>
      <c r="T2527">
        <v>45194.405555555553</v>
      </c>
      <c r="U2527">
        <v>45194.529861111114</v>
      </c>
      <c r="V2527">
        <v>45195.604861111111</v>
      </c>
      <c r="W2527" t="s">
        <v>93</v>
      </c>
      <c r="X2527" t="s">
        <v>92</v>
      </c>
      <c r="Y2527" t="s">
        <v>188</v>
      </c>
      <c r="Z2527" t="s">
        <v>92</v>
      </c>
      <c r="AA2527" t="s">
        <v>92</v>
      </c>
      <c r="AB2527" t="s">
        <v>92</v>
      </c>
      <c r="AC2527" t="s">
        <v>92</v>
      </c>
      <c r="AD2527" t="s">
        <v>92</v>
      </c>
      <c r="AE2527" t="s">
        <v>92</v>
      </c>
      <c r="AF2527" t="s">
        <v>95</v>
      </c>
      <c r="AG2527">
        <v>45195.634722222225</v>
      </c>
      <c r="AH2527" t="s">
        <v>290</v>
      </c>
      <c r="AI2527" t="s">
        <v>92</v>
      </c>
      <c r="AJ2527" t="s">
        <v>92</v>
      </c>
      <c r="AK2527" t="s">
        <v>92</v>
      </c>
      <c r="AL2527" t="s">
        <v>92</v>
      </c>
      <c r="AM2527">
        <v>45212.509027777778</v>
      </c>
      <c r="AN2527" t="s">
        <v>755</v>
      </c>
      <c r="AO2527" t="s">
        <v>91</v>
      </c>
      <c r="AP2527">
        <v>45212</v>
      </c>
      <c r="AQ2527">
        <v>45217</v>
      </c>
      <c r="AR2527" t="s">
        <v>92</v>
      </c>
      <c r="AS2527" t="s">
        <v>92</v>
      </c>
      <c r="AT2527" t="s">
        <v>92</v>
      </c>
      <c r="AU2527" t="s">
        <v>92</v>
      </c>
      <c r="AV2527" t="s">
        <v>6408</v>
      </c>
      <c r="AW2527" t="s">
        <v>92</v>
      </c>
      <c r="AX2527" t="s">
        <v>6385</v>
      </c>
      <c r="AY2527" t="s">
        <v>92</v>
      </c>
      <c r="AZ2527" t="s">
        <v>92</v>
      </c>
      <c r="BA2527" t="s">
        <v>92</v>
      </c>
      <c r="BB2527" t="s">
        <v>92</v>
      </c>
      <c r="BC2527" t="s">
        <v>5512</v>
      </c>
      <c r="BD2527" t="s">
        <v>92</v>
      </c>
      <c r="BE2527" t="s">
        <v>92</v>
      </c>
      <c r="BF2527" t="s">
        <v>92</v>
      </c>
      <c r="BG2527" t="s">
        <v>92</v>
      </c>
      <c r="BH2527" t="s">
        <v>92</v>
      </c>
      <c r="BI2527" t="s">
        <v>6386</v>
      </c>
      <c r="BJ2527" t="s">
        <v>1200</v>
      </c>
      <c r="BK2527" t="s">
        <v>92</v>
      </c>
      <c r="BL2527" t="s">
        <v>92</v>
      </c>
      <c r="BM2527" t="s">
        <v>92</v>
      </c>
      <c r="BN2527" t="s">
        <v>506</v>
      </c>
      <c r="BO2527" t="s">
        <v>104</v>
      </c>
      <c r="BP2527" t="s">
        <v>91</v>
      </c>
      <c r="BQ2527" t="s">
        <v>105</v>
      </c>
      <c r="BR2527" t="s">
        <v>92</v>
      </c>
      <c r="BS2527" t="s">
        <v>97</v>
      </c>
      <c r="BT2527" t="s">
        <v>106</v>
      </c>
      <c r="BU2527" t="s">
        <v>6387</v>
      </c>
      <c r="BV2527">
        <v>45211.375</v>
      </c>
      <c r="BW2527" t="s">
        <v>97</v>
      </c>
      <c r="BX2527" t="s">
        <v>108</v>
      </c>
      <c r="BY2527" t="s">
        <v>6388</v>
      </c>
      <c r="BZ2527">
        <v>45212.492361111108</v>
      </c>
      <c r="CA2527" t="s">
        <v>755</v>
      </c>
      <c r="CB2527">
        <v>1</v>
      </c>
    </row>
    <row r="2528" spans="1:80">
      <c r="A2528" t="s">
        <v>6409</v>
      </c>
      <c r="B2528" t="s">
        <v>81</v>
      </c>
      <c r="C2528" t="s">
        <v>82</v>
      </c>
      <c r="D2528" t="s">
        <v>83</v>
      </c>
      <c r="E2528" t="s">
        <v>83</v>
      </c>
      <c r="F2528">
        <v>1.0900000000000001</v>
      </c>
      <c r="G2528">
        <v>300</v>
      </c>
      <c r="H2528">
        <v>327</v>
      </c>
      <c r="I2528" t="s">
        <v>84</v>
      </c>
      <c r="J2528" t="s">
        <v>6400</v>
      </c>
      <c r="K2528" t="s">
        <v>5251</v>
      </c>
      <c r="L2528" t="s">
        <v>1933</v>
      </c>
      <c r="M2528" t="s">
        <v>88</v>
      </c>
      <c r="N2528" t="s">
        <v>89</v>
      </c>
      <c r="O2528">
        <v>45194.741666666669</v>
      </c>
      <c r="P2528" t="s">
        <v>145</v>
      </c>
      <c r="Q2528" t="s">
        <v>91</v>
      </c>
      <c r="R2528">
        <v>45204.427777777775</v>
      </c>
      <c r="S2528" t="s">
        <v>92</v>
      </c>
      <c r="T2528">
        <v>45194.530555555553</v>
      </c>
      <c r="U2528">
        <v>45194.655555555553</v>
      </c>
      <c r="V2528">
        <v>45195.604861111111</v>
      </c>
      <c r="W2528" t="s">
        <v>93</v>
      </c>
      <c r="X2528" t="s">
        <v>92</v>
      </c>
      <c r="Y2528" t="s">
        <v>188</v>
      </c>
      <c r="Z2528" t="s">
        <v>92</v>
      </c>
      <c r="AA2528" t="s">
        <v>92</v>
      </c>
      <c r="AB2528" t="s">
        <v>92</v>
      </c>
      <c r="AC2528" t="s">
        <v>92</v>
      </c>
      <c r="AD2528" t="s">
        <v>92</v>
      </c>
      <c r="AE2528" t="s">
        <v>92</v>
      </c>
      <c r="AF2528" t="s">
        <v>95</v>
      </c>
      <c r="AG2528">
        <v>45195.634722222225</v>
      </c>
      <c r="AH2528" t="s">
        <v>290</v>
      </c>
      <c r="AI2528" t="s">
        <v>92</v>
      </c>
      <c r="AJ2528" t="s">
        <v>92</v>
      </c>
      <c r="AK2528" t="s">
        <v>92</v>
      </c>
      <c r="AL2528" t="s">
        <v>92</v>
      </c>
      <c r="AM2528">
        <v>45212.509027777778</v>
      </c>
      <c r="AN2528" t="s">
        <v>755</v>
      </c>
      <c r="AO2528" t="s">
        <v>91</v>
      </c>
      <c r="AP2528">
        <v>45212</v>
      </c>
      <c r="AQ2528">
        <v>45217</v>
      </c>
      <c r="AR2528" t="s">
        <v>92</v>
      </c>
      <c r="AS2528" t="s">
        <v>92</v>
      </c>
      <c r="AT2528" t="s">
        <v>92</v>
      </c>
      <c r="AU2528" t="s">
        <v>92</v>
      </c>
      <c r="AV2528" t="s">
        <v>6410</v>
      </c>
      <c r="AW2528" t="s">
        <v>92</v>
      </c>
      <c r="AX2528" t="s">
        <v>6385</v>
      </c>
      <c r="AY2528" t="s">
        <v>92</v>
      </c>
      <c r="AZ2528" t="s">
        <v>92</v>
      </c>
      <c r="BA2528" t="s">
        <v>92</v>
      </c>
      <c r="BB2528" t="s">
        <v>92</v>
      </c>
      <c r="BC2528" t="s">
        <v>5512</v>
      </c>
      <c r="BD2528" t="s">
        <v>92</v>
      </c>
      <c r="BE2528" t="s">
        <v>92</v>
      </c>
      <c r="BF2528" t="s">
        <v>92</v>
      </c>
      <c r="BG2528" t="s">
        <v>92</v>
      </c>
      <c r="BH2528" t="s">
        <v>92</v>
      </c>
      <c r="BI2528" t="s">
        <v>6386</v>
      </c>
      <c r="BJ2528" t="s">
        <v>1200</v>
      </c>
      <c r="BK2528" t="s">
        <v>92</v>
      </c>
      <c r="BL2528" t="s">
        <v>92</v>
      </c>
      <c r="BM2528" t="s">
        <v>92</v>
      </c>
      <c r="BN2528" t="s">
        <v>1641</v>
      </c>
      <c r="BO2528" t="s">
        <v>104</v>
      </c>
      <c r="BP2528" t="s">
        <v>91</v>
      </c>
      <c r="BQ2528" t="s">
        <v>105</v>
      </c>
      <c r="BR2528" t="s">
        <v>92</v>
      </c>
      <c r="BS2528" t="s">
        <v>97</v>
      </c>
      <c r="BT2528" t="s">
        <v>106</v>
      </c>
      <c r="BU2528" t="s">
        <v>6387</v>
      </c>
      <c r="BV2528">
        <v>45211.375</v>
      </c>
      <c r="BW2528" t="s">
        <v>97</v>
      </c>
      <c r="BX2528" t="s">
        <v>108</v>
      </c>
      <c r="BY2528" t="s">
        <v>6388</v>
      </c>
      <c r="BZ2528">
        <v>45212.492361111108</v>
      </c>
      <c r="CA2528" t="s">
        <v>755</v>
      </c>
      <c r="CB2528">
        <v>1</v>
      </c>
    </row>
    <row r="2529" spans="1:80">
      <c r="A2529" t="s">
        <v>6411</v>
      </c>
      <c r="B2529" t="s">
        <v>81</v>
      </c>
      <c r="C2529" t="s">
        <v>82</v>
      </c>
      <c r="D2529" t="s">
        <v>83</v>
      </c>
      <c r="E2529" t="s">
        <v>83</v>
      </c>
      <c r="F2529">
        <v>1.0900000000000001</v>
      </c>
      <c r="G2529">
        <v>300</v>
      </c>
      <c r="H2529">
        <v>327</v>
      </c>
      <c r="I2529" t="s">
        <v>84</v>
      </c>
      <c r="J2529" t="s">
        <v>6400</v>
      </c>
      <c r="K2529" t="s">
        <v>5251</v>
      </c>
      <c r="L2529" t="s">
        <v>1933</v>
      </c>
      <c r="M2529" t="s">
        <v>88</v>
      </c>
      <c r="N2529" t="s">
        <v>89</v>
      </c>
      <c r="O2529">
        <v>45194.859027777777</v>
      </c>
      <c r="P2529" t="s">
        <v>145</v>
      </c>
      <c r="Q2529" t="s">
        <v>91</v>
      </c>
      <c r="R2529">
        <v>45204.427777777775</v>
      </c>
      <c r="S2529" t="s">
        <v>92</v>
      </c>
      <c r="T2529">
        <v>45194.655555555553</v>
      </c>
      <c r="U2529">
        <v>45194.786111111112</v>
      </c>
      <c r="V2529">
        <v>45195.604861111111</v>
      </c>
      <c r="W2529" t="s">
        <v>93</v>
      </c>
      <c r="X2529" t="s">
        <v>92</v>
      </c>
      <c r="Y2529" t="s">
        <v>188</v>
      </c>
      <c r="Z2529" t="s">
        <v>92</v>
      </c>
      <c r="AA2529" t="s">
        <v>92</v>
      </c>
      <c r="AB2529" t="s">
        <v>92</v>
      </c>
      <c r="AC2529" t="s">
        <v>92</v>
      </c>
      <c r="AD2529" t="s">
        <v>92</v>
      </c>
      <c r="AE2529" t="s">
        <v>92</v>
      </c>
      <c r="AF2529" t="s">
        <v>95</v>
      </c>
      <c r="AG2529">
        <v>45195.634722222225</v>
      </c>
      <c r="AH2529" t="s">
        <v>290</v>
      </c>
      <c r="AI2529" t="s">
        <v>92</v>
      </c>
      <c r="AJ2529" t="s">
        <v>92</v>
      </c>
      <c r="AK2529" t="s">
        <v>92</v>
      </c>
      <c r="AL2529" t="s">
        <v>92</v>
      </c>
      <c r="AM2529">
        <v>45212.509027777778</v>
      </c>
      <c r="AN2529" t="s">
        <v>755</v>
      </c>
      <c r="AO2529" t="s">
        <v>91</v>
      </c>
      <c r="AP2529">
        <v>45212</v>
      </c>
      <c r="AQ2529">
        <v>45217</v>
      </c>
      <c r="AR2529" t="s">
        <v>92</v>
      </c>
      <c r="AS2529" t="s">
        <v>92</v>
      </c>
      <c r="AT2529" t="s">
        <v>92</v>
      </c>
      <c r="AU2529" t="s">
        <v>92</v>
      </c>
      <c r="AV2529" t="s">
        <v>6412</v>
      </c>
      <c r="AW2529" t="s">
        <v>92</v>
      </c>
      <c r="AX2529" t="s">
        <v>6385</v>
      </c>
      <c r="AY2529" t="s">
        <v>92</v>
      </c>
      <c r="AZ2529" t="s">
        <v>92</v>
      </c>
      <c r="BA2529" t="s">
        <v>92</v>
      </c>
      <c r="BB2529" t="s">
        <v>92</v>
      </c>
      <c r="BC2529" t="s">
        <v>5512</v>
      </c>
      <c r="BD2529" t="s">
        <v>92</v>
      </c>
      <c r="BE2529" t="s">
        <v>92</v>
      </c>
      <c r="BF2529" t="s">
        <v>92</v>
      </c>
      <c r="BG2529" t="s">
        <v>92</v>
      </c>
      <c r="BH2529" t="s">
        <v>92</v>
      </c>
      <c r="BI2529" t="s">
        <v>6386</v>
      </c>
      <c r="BJ2529" t="s">
        <v>1200</v>
      </c>
      <c r="BK2529" t="s">
        <v>92</v>
      </c>
      <c r="BL2529" t="s">
        <v>92</v>
      </c>
      <c r="BM2529" t="s">
        <v>92</v>
      </c>
      <c r="BN2529" t="s">
        <v>2657</v>
      </c>
      <c r="BO2529" t="s">
        <v>104</v>
      </c>
      <c r="BP2529" t="s">
        <v>91</v>
      </c>
      <c r="BQ2529" t="s">
        <v>105</v>
      </c>
      <c r="BR2529" t="s">
        <v>92</v>
      </c>
      <c r="BS2529" t="s">
        <v>97</v>
      </c>
      <c r="BT2529" t="s">
        <v>106</v>
      </c>
      <c r="BU2529" t="s">
        <v>6387</v>
      </c>
      <c r="BV2529">
        <v>45211.375</v>
      </c>
      <c r="BW2529" t="s">
        <v>97</v>
      </c>
      <c r="BX2529" t="s">
        <v>108</v>
      </c>
      <c r="BY2529" t="s">
        <v>6388</v>
      </c>
      <c r="BZ2529">
        <v>45212.492361111108</v>
      </c>
      <c r="CA2529" t="s">
        <v>755</v>
      </c>
      <c r="CB2529">
        <v>1</v>
      </c>
    </row>
    <row r="2530" spans="1:80">
      <c r="A2530" t="s">
        <v>6413</v>
      </c>
      <c r="B2530" t="s">
        <v>81</v>
      </c>
      <c r="C2530" t="s">
        <v>82</v>
      </c>
      <c r="D2530" t="s">
        <v>83</v>
      </c>
      <c r="E2530" t="s">
        <v>83</v>
      </c>
      <c r="F2530">
        <v>1.0900000000000001</v>
      </c>
      <c r="G2530">
        <v>300</v>
      </c>
      <c r="H2530">
        <v>327</v>
      </c>
      <c r="I2530" t="s">
        <v>84</v>
      </c>
      <c r="J2530" t="s">
        <v>6400</v>
      </c>
      <c r="K2530" t="s">
        <v>5251</v>
      </c>
      <c r="L2530" t="s">
        <v>1937</v>
      </c>
      <c r="M2530" t="s">
        <v>88</v>
      </c>
      <c r="N2530" t="s">
        <v>89</v>
      </c>
      <c r="O2530">
        <v>45194.974305555559</v>
      </c>
      <c r="P2530" t="s">
        <v>145</v>
      </c>
      <c r="Q2530" t="s">
        <v>91</v>
      </c>
      <c r="R2530">
        <v>45204.427777777775</v>
      </c>
      <c r="S2530" t="s">
        <v>92</v>
      </c>
      <c r="T2530">
        <v>45194.786805555559</v>
      </c>
      <c r="U2530">
        <v>45194.915277777778</v>
      </c>
      <c r="V2530">
        <v>45195.604861111111</v>
      </c>
      <c r="W2530" t="s">
        <v>93</v>
      </c>
      <c r="X2530" t="s">
        <v>92</v>
      </c>
      <c r="Y2530" t="s">
        <v>188</v>
      </c>
      <c r="Z2530" t="s">
        <v>92</v>
      </c>
      <c r="AA2530" t="s">
        <v>92</v>
      </c>
      <c r="AB2530" t="s">
        <v>92</v>
      </c>
      <c r="AC2530" t="s">
        <v>92</v>
      </c>
      <c r="AD2530" t="s">
        <v>92</v>
      </c>
      <c r="AE2530" t="s">
        <v>92</v>
      </c>
      <c r="AF2530" t="s">
        <v>95</v>
      </c>
      <c r="AG2530">
        <v>45195.634722222225</v>
      </c>
      <c r="AH2530" t="s">
        <v>290</v>
      </c>
      <c r="AI2530" t="s">
        <v>92</v>
      </c>
      <c r="AJ2530" t="s">
        <v>92</v>
      </c>
      <c r="AK2530" t="s">
        <v>92</v>
      </c>
      <c r="AL2530" t="s">
        <v>92</v>
      </c>
      <c r="AM2530">
        <v>45212.509027777778</v>
      </c>
      <c r="AN2530" t="s">
        <v>755</v>
      </c>
      <c r="AO2530" t="s">
        <v>91</v>
      </c>
      <c r="AP2530">
        <v>45212</v>
      </c>
      <c r="AQ2530">
        <v>45217</v>
      </c>
      <c r="AR2530" t="s">
        <v>92</v>
      </c>
      <c r="AS2530" t="s">
        <v>92</v>
      </c>
      <c r="AT2530" t="s">
        <v>92</v>
      </c>
      <c r="AU2530" t="s">
        <v>92</v>
      </c>
      <c r="AV2530" t="s">
        <v>6414</v>
      </c>
      <c r="AW2530" t="s">
        <v>92</v>
      </c>
      <c r="AX2530" t="s">
        <v>6385</v>
      </c>
      <c r="AY2530" t="s">
        <v>92</v>
      </c>
      <c r="AZ2530" t="s">
        <v>92</v>
      </c>
      <c r="BA2530" t="s">
        <v>92</v>
      </c>
      <c r="BB2530" t="s">
        <v>92</v>
      </c>
      <c r="BC2530" t="s">
        <v>5512</v>
      </c>
      <c r="BD2530" t="s">
        <v>92</v>
      </c>
      <c r="BE2530" t="s">
        <v>92</v>
      </c>
      <c r="BF2530" t="s">
        <v>92</v>
      </c>
      <c r="BG2530" t="s">
        <v>92</v>
      </c>
      <c r="BH2530" t="s">
        <v>92</v>
      </c>
      <c r="BI2530" t="s">
        <v>6386</v>
      </c>
      <c r="BJ2530" t="s">
        <v>1200</v>
      </c>
      <c r="BK2530" t="s">
        <v>92</v>
      </c>
      <c r="BL2530" t="s">
        <v>92</v>
      </c>
      <c r="BM2530" t="s">
        <v>92</v>
      </c>
      <c r="BN2530" t="s">
        <v>3332</v>
      </c>
      <c r="BO2530" t="s">
        <v>104</v>
      </c>
      <c r="BP2530" t="s">
        <v>91</v>
      </c>
      <c r="BQ2530" t="s">
        <v>105</v>
      </c>
      <c r="BR2530" t="s">
        <v>92</v>
      </c>
      <c r="BS2530" t="s">
        <v>97</v>
      </c>
      <c r="BT2530" t="s">
        <v>106</v>
      </c>
      <c r="BU2530" t="s">
        <v>6387</v>
      </c>
      <c r="BV2530">
        <v>45211.375</v>
      </c>
      <c r="BW2530" t="s">
        <v>97</v>
      </c>
      <c r="BX2530" t="s">
        <v>108</v>
      </c>
      <c r="BY2530" t="s">
        <v>6388</v>
      </c>
      <c r="BZ2530">
        <v>45212.492361111108</v>
      </c>
      <c r="CA2530" t="s">
        <v>755</v>
      </c>
      <c r="CB2530">
        <v>1</v>
      </c>
    </row>
    <row r="2531" spans="1:80">
      <c r="A2531" t="s">
        <v>6415</v>
      </c>
      <c r="B2531" t="s">
        <v>81</v>
      </c>
      <c r="C2531" t="s">
        <v>82</v>
      </c>
      <c r="D2531" t="s">
        <v>83</v>
      </c>
      <c r="E2531" t="s">
        <v>83</v>
      </c>
      <c r="F2531">
        <v>1.0900000000000001</v>
      </c>
      <c r="G2531">
        <v>300</v>
      </c>
      <c r="H2531">
        <v>327</v>
      </c>
      <c r="I2531" t="s">
        <v>84</v>
      </c>
      <c r="J2531" t="s">
        <v>6416</v>
      </c>
      <c r="K2531" t="s">
        <v>5251</v>
      </c>
      <c r="L2531" t="s">
        <v>1933</v>
      </c>
      <c r="M2531" t="s">
        <v>88</v>
      </c>
      <c r="N2531" t="s">
        <v>89</v>
      </c>
      <c r="O2531">
        <v>45195.09375</v>
      </c>
      <c r="P2531" t="s">
        <v>145</v>
      </c>
      <c r="Q2531" t="s">
        <v>91</v>
      </c>
      <c r="R2531">
        <v>45204.427777777775</v>
      </c>
      <c r="S2531" t="s">
        <v>92</v>
      </c>
      <c r="T2531">
        <v>45194.915972222225</v>
      </c>
      <c r="U2531">
        <v>45195.042361111111</v>
      </c>
      <c r="V2531">
        <v>45196.388888888891</v>
      </c>
      <c r="W2531" t="s">
        <v>93</v>
      </c>
      <c r="X2531" t="s">
        <v>92</v>
      </c>
      <c r="Y2531" t="s">
        <v>188</v>
      </c>
      <c r="Z2531" t="s">
        <v>92</v>
      </c>
      <c r="AA2531" t="s">
        <v>92</v>
      </c>
      <c r="AB2531" t="s">
        <v>92</v>
      </c>
      <c r="AC2531" t="s">
        <v>92</v>
      </c>
      <c r="AD2531" t="s">
        <v>92</v>
      </c>
      <c r="AE2531" t="s">
        <v>92</v>
      </c>
      <c r="AF2531" t="s">
        <v>95</v>
      </c>
      <c r="AG2531">
        <v>45196.810416666667</v>
      </c>
      <c r="AH2531" t="s">
        <v>96</v>
      </c>
      <c r="AI2531" t="s">
        <v>92</v>
      </c>
      <c r="AJ2531" t="s">
        <v>92</v>
      </c>
      <c r="AK2531" t="s">
        <v>92</v>
      </c>
      <c r="AL2531" t="s">
        <v>92</v>
      </c>
      <c r="AM2531">
        <v>45212.509027777778</v>
      </c>
      <c r="AN2531" t="s">
        <v>755</v>
      </c>
      <c r="AO2531" t="s">
        <v>91</v>
      </c>
      <c r="AP2531">
        <v>45212</v>
      </c>
      <c r="AQ2531">
        <v>45217</v>
      </c>
      <c r="AR2531" t="s">
        <v>92</v>
      </c>
      <c r="AS2531" t="s">
        <v>92</v>
      </c>
      <c r="AT2531" t="s">
        <v>92</v>
      </c>
      <c r="AU2531" t="s">
        <v>92</v>
      </c>
      <c r="AV2531" t="s">
        <v>5959</v>
      </c>
      <c r="AW2531" t="s">
        <v>92</v>
      </c>
      <c r="AX2531" t="s">
        <v>6385</v>
      </c>
      <c r="AY2531" t="s">
        <v>92</v>
      </c>
      <c r="AZ2531" t="s">
        <v>92</v>
      </c>
      <c r="BA2531" t="s">
        <v>92</v>
      </c>
      <c r="BB2531" t="s">
        <v>92</v>
      </c>
      <c r="BC2531" t="s">
        <v>6417</v>
      </c>
      <c r="BD2531" t="s">
        <v>92</v>
      </c>
      <c r="BE2531" t="s">
        <v>92</v>
      </c>
      <c r="BF2531" t="s">
        <v>92</v>
      </c>
      <c r="BG2531" t="s">
        <v>92</v>
      </c>
      <c r="BH2531" t="s">
        <v>92</v>
      </c>
      <c r="BI2531" t="s">
        <v>6386</v>
      </c>
      <c r="BJ2531" t="s">
        <v>1200</v>
      </c>
      <c r="BK2531" t="s">
        <v>92</v>
      </c>
      <c r="BL2531" t="s">
        <v>92</v>
      </c>
      <c r="BM2531" t="s">
        <v>92</v>
      </c>
      <c r="BN2531" t="s">
        <v>2862</v>
      </c>
      <c r="BO2531" t="s">
        <v>104</v>
      </c>
      <c r="BP2531" t="s">
        <v>91</v>
      </c>
      <c r="BQ2531" t="s">
        <v>105</v>
      </c>
      <c r="BR2531" t="s">
        <v>92</v>
      </c>
      <c r="BS2531" t="s">
        <v>97</v>
      </c>
      <c r="BT2531" t="s">
        <v>106</v>
      </c>
      <c r="BU2531" t="s">
        <v>6387</v>
      </c>
      <c r="BV2531">
        <v>45211.375</v>
      </c>
      <c r="BW2531" t="s">
        <v>97</v>
      </c>
      <c r="BX2531" t="s">
        <v>108</v>
      </c>
      <c r="BY2531" t="s">
        <v>6388</v>
      </c>
      <c r="BZ2531">
        <v>45212.492361111108</v>
      </c>
      <c r="CA2531" t="s">
        <v>755</v>
      </c>
      <c r="CB2531">
        <v>1</v>
      </c>
    </row>
    <row r="2532" spans="1:80">
      <c r="A2532" t="s">
        <v>6418</v>
      </c>
      <c r="B2532" t="s">
        <v>81</v>
      </c>
      <c r="C2532" t="s">
        <v>82</v>
      </c>
      <c r="D2532" t="s">
        <v>83</v>
      </c>
      <c r="E2532" t="s">
        <v>83</v>
      </c>
      <c r="F2532">
        <v>1.0900000000000001</v>
      </c>
      <c r="G2532">
        <v>299</v>
      </c>
      <c r="H2532">
        <v>325.91000000000003</v>
      </c>
      <c r="I2532" t="s">
        <v>84</v>
      </c>
      <c r="J2532" t="s">
        <v>6416</v>
      </c>
      <c r="K2532" t="s">
        <v>5251</v>
      </c>
      <c r="L2532" t="s">
        <v>3545</v>
      </c>
      <c r="M2532" t="s">
        <v>88</v>
      </c>
      <c r="N2532" t="s">
        <v>89</v>
      </c>
      <c r="O2532">
        <v>45195.208333333336</v>
      </c>
      <c r="P2532" t="s">
        <v>145</v>
      </c>
      <c r="Q2532" t="s">
        <v>91</v>
      </c>
      <c r="R2532">
        <v>45204.427777777775</v>
      </c>
      <c r="S2532" t="s">
        <v>92</v>
      </c>
      <c r="T2532">
        <v>45194.247916666667</v>
      </c>
      <c r="U2532">
        <v>45195.167361111111</v>
      </c>
      <c r="V2532">
        <v>45196.388888888891</v>
      </c>
      <c r="W2532" t="s">
        <v>93</v>
      </c>
      <c r="X2532" t="s">
        <v>92</v>
      </c>
      <c r="Y2532" t="s">
        <v>188</v>
      </c>
      <c r="Z2532" t="s">
        <v>92</v>
      </c>
      <c r="AA2532" t="s">
        <v>92</v>
      </c>
      <c r="AB2532" t="s">
        <v>92</v>
      </c>
      <c r="AC2532" t="s">
        <v>92</v>
      </c>
      <c r="AD2532" t="s">
        <v>92</v>
      </c>
      <c r="AE2532" t="s">
        <v>92</v>
      </c>
      <c r="AF2532" t="s">
        <v>95</v>
      </c>
      <c r="AG2532">
        <v>45196.810416666667</v>
      </c>
      <c r="AH2532" t="s">
        <v>96</v>
      </c>
      <c r="AI2532" t="s">
        <v>92</v>
      </c>
      <c r="AJ2532" t="s">
        <v>92</v>
      </c>
      <c r="AK2532" t="s">
        <v>92</v>
      </c>
      <c r="AL2532" t="s">
        <v>92</v>
      </c>
      <c r="AM2532">
        <v>45212.509027777778</v>
      </c>
      <c r="AN2532" t="s">
        <v>755</v>
      </c>
      <c r="AO2532" t="s">
        <v>91</v>
      </c>
      <c r="AP2532">
        <v>45212</v>
      </c>
      <c r="AQ2532">
        <v>45217</v>
      </c>
      <c r="AR2532" t="s">
        <v>92</v>
      </c>
      <c r="AS2532" t="s">
        <v>92</v>
      </c>
      <c r="AT2532" t="s">
        <v>92</v>
      </c>
      <c r="AU2532" t="s">
        <v>92</v>
      </c>
      <c r="AV2532" t="s">
        <v>6419</v>
      </c>
      <c r="AW2532" t="s">
        <v>92</v>
      </c>
      <c r="AX2532" t="s">
        <v>6385</v>
      </c>
      <c r="AY2532" t="s">
        <v>92</v>
      </c>
      <c r="AZ2532" t="s">
        <v>92</v>
      </c>
      <c r="BA2532" t="s">
        <v>92</v>
      </c>
      <c r="BB2532" t="s">
        <v>92</v>
      </c>
      <c r="BC2532" t="s">
        <v>6417</v>
      </c>
      <c r="BD2532" t="s">
        <v>92</v>
      </c>
      <c r="BE2532" t="s">
        <v>92</v>
      </c>
      <c r="BF2532" t="s">
        <v>92</v>
      </c>
      <c r="BG2532" t="s">
        <v>92</v>
      </c>
      <c r="BH2532" t="s">
        <v>92</v>
      </c>
      <c r="BI2532" t="s">
        <v>6386</v>
      </c>
      <c r="BJ2532" t="s">
        <v>692</v>
      </c>
      <c r="BK2532" t="s">
        <v>92</v>
      </c>
      <c r="BL2532" t="s">
        <v>92</v>
      </c>
      <c r="BM2532" t="s">
        <v>92</v>
      </c>
      <c r="BN2532" t="s">
        <v>6420</v>
      </c>
      <c r="BO2532" t="s">
        <v>104</v>
      </c>
      <c r="BP2532" t="s">
        <v>91</v>
      </c>
      <c r="BQ2532" t="s">
        <v>105</v>
      </c>
      <c r="BR2532" t="s">
        <v>92</v>
      </c>
      <c r="BS2532" t="s">
        <v>97</v>
      </c>
      <c r="BT2532" t="s">
        <v>106</v>
      </c>
      <c r="BU2532" t="s">
        <v>6387</v>
      </c>
      <c r="BV2532">
        <v>45211.375</v>
      </c>
      <c r="BW2532" t="s">
        <v>97</v>
      </c>
      <c r="BX2532" t="s">
        <v>108</v>
      </c>
      <c r="BY2532" t="s">
        <v>6388</v>
      </c>
      <c r="BZ2532">
        <v>45212.492361111108</v>
      </c>
      <c r="CA2532" t="s">
        <v>755</v>
      </c>
      <c r="CB2532">
        <v>1</v>
      </c>
    </row>
    <row r="2533" spans="1:80">
      <c r="A2533" t="s">
        <v>6421</v>
      </c>
      <c r="B2533" t="s">
        <v>438</v>
      </c>
      <c r="C2533" t="s">
        <v>439</v>
      </c>
      <c r="D2533" t="s">
        <v>83</v>
      </c>
      <c r="E2533" t="s">
        <v>83</v>
      </c>
      <c r="F2533">
        <v>1.0900000000000001</v>
      </c>
      <c r="G2533">
        <v>300</v>
      </c>
      <c r="H2533">
        <v>327</v>
      </c>
      <c r="I2533" t="s">
        <v>84</v>
      </c>
      <c r="J2533" t="s">
        <v>6416</v>
      </c>
      <c r="K2533" t="s">
        <v>5251</v>
      </c>
      <c r="L2533" t="s">
        <v>5037</v>
      </c>
      <c r="M2533" t="s">
        <v>88</v>
      </c>
      <c r="N2533" t="s">
        <v>89</v>
      </c>
      <c r="O2533">
        <v>45195.3125</v>
      </c>
      <c r="P2533" t="s">
        <v>4602</v>
      </c>
      <c r="Q2533" t="s">
        <v>91</v>
      </c>
      <c r="R2533">
        <v>45204.427777777775</v>
      </c>
      <c r="S2533" t="s">
        <v>92</v>
      </c>
      <c r="T2533">
        <v>45195.167361111111</v>
      </c>
      <c r="U2533">
        <v>45195.293749999997</v>
      </c>
      <c r="V2533">
        <v>45196.388888888891</v>
      </c>
      <c r="W2533" t="s">
        <v>93</v>
      </c>
      <c r="X2533" t="s">
        <v>92</v>
      </c>
      <c r="Y2533" t="s">
        <v>188</v>
      </c>
      <c r="Z2533" t="s">
        <v>92</v>
      </c>
      <c r="AA2533" t="s">
        <v>92</v>
      </c>
      <c r="AB2533" t="s">
        <v>92</v>
      </c>
      <c r="AC2533" t="s">
        <v>92</v>
      </c>
      <c r="AD2533" t="s">
        <v>92</v>
      </c>
      <c r="AE2533" t="s">
        <v>92</v>
      </c>
      <c r="AF2533" t="s">
        <v>95</v>
      </c>
      <c r="AG2533">
        <v>45196.720138888886</v>
      </c>
      <c r="AH2533" t="s">
        <v>97</v>
      </c>
      <c r="AI2533" t="s">
        <v>92</v>
      </c>
      <c r="AJ2533" t="s">
        <v>92</v>
      </c>
      <c r="AK2533" t="s">
        <v>92</v>
      </c>
      <c r="AL2533" t="s">
        <v>92</v>
      </c>
      <c r="AM2533">
        <v>45203.504166666666</v>
      </c>
      <c r="AN2533" t="s">
        <v>755</v>
      </c>
      <c r="AO2533" t="s">
        <v>91</v>
      </c>
      <c r="AP2533">
        <v>45203</v>
      </c>
      <c r="AQ2533">
        <v>45210</v>
      </c>
      <c r="AR2533" t="s">
        <v>92</v>
      </c>
      <c r="AS2533" t="s">
        <v>92</v>
      </c>
      <c r="AT2533" t="s">
        <v>92</v>
      </c>
      <c r="AU2533" t="s">
        <v>92</v>
      </c>
      <c r="AV2533" t="s">
        <v>6422</v>
      </c>
      <c r="AW2533" t="s">
        <v>92</v>
      </c>
      <c r="AX2533" t="s">
        <v>6423</v>
      </c>
      <c r="AY2533" t="s">
        <v>92</v>
      </c>
      <c r="AZ2533" t="s">
        <v>92</v>
      </c>
      <c r="BA2533" t="s">
        <v>92</v>
      </c>
      <c r="BB2533" t="s">
        <v>92</v>
      </c>
      <c r="BC2533" t="s">
        <v>6424</v>
      </c>
      <c r="BD2533" t="s">
        <v>92</v>
      </c>
      <c r="BE2533" t="s">
        <v>92</v>
      </c>
      <c r="BF2533" t="s">
        <v>92</v>
      </c>
      <c r="BG2533" t="s">
        <v>92</v>
      </c>
      <c r="BH2533" t="s">
        <v>92</v>
      </c>
      <c r="BI2533" t="s">
        <v>6331</v>
      </c>
      <c r="BJ2533" t="s">
        <v>692</v>
      </c>
      <c r="BK2533" t="s">
        <v>92</v>
      </c>
      <c r="BL2533" t="s">
        <v>92</v>
      </c>
      <c r="BM2533" t="s">
        <v>92</v>
      </c>
      <c r="BN2533" t="s">
        <v>973</v>
      </c>
      <c r="BO2533" t="s">
        <v>104</v>
      </c>
      <c r="BP2533" t="s">
        <v>91</v>
      </c>
      <c r="BQ2533" t="s">
        <v>105</v>
      </c>
      <c r="BR2533" t="s">
        <v>92</v>
      </c>
      <c r="BS2533" t="s">
        <v>97</v>
      </c>
      <c r="BT2533" t="s">
        <v>106</v>
      </c>
      <c r="BU2533" t="s">
        <v>6332</v>
      </c>
      <c r="BV2533">
        <v>45201.513888888891</v>
      </c>
      <c r="BW2533" t="s">
        <v>97</v>
      </c>
      <c r="BX2533" t="s">
        <v>108</v>
      </c>
      <c r="BY2533" t="s">
        <v>6333</v>
      </c>
      <c r="BZ2533">
        <v>45203.494444444441</v>
      </c>
      <c r="CA2533" t="s">
        <v>755</v>
      </c>
      <c r="CB2533">
        <v>1</v>
      </c>
    </row>
    <row r="2534" spans="1:80">
      <c r="A2534" t="s">
        <v>6425</v>
      </c>
      <c r="B2534" t="s">
        <v>438</v>
      </c>
      <c r="C2534" t="s">
        <v>439</v>
      </c>
      <c r="D2534" t="s">
        <v>83</v>
      </c>
      <c r="E2534" t="s">
        <v>83</v>
      </c>
      <c r="F2534">
        <v>1.0900000000000001</v>
      </c>
      <c r="G2534">
        <v>110</v>
      </c>
      <c r="H2534">
        <v>119.9</v>
      </c>
      <c r="I2534" t="s">
        <v>84</v>
      </c>
      <c r="J2534" t="s">
        <v>6416</v>
      </c>
      <c r="K2534" t="s">
        <v>5251</v>
      </c>
      <c r="L2534" t="s">
        <v>5037</v>
      </c>
      <c r="M2534" t="s">
        <v>88</v>
      </c>
      <c r="N2534" t="s">
        <v>89</v>
      </c>
      <c r="O2534">
        <v>45195.371527777781</v>
      </c>
      <c r="P2534" t="s">
        <v>4602</v>
      </c>
      <c r="Q2534" t="s">
        <v>91</v>
      </c>
      <c r="R2534">
        <v>45204.427777777775</v>
      </c>
      <c r="S2534" t="s">
        <v>92</v>
      </c>
      <c r="T2534">
        <v>45195.043055555558</v>
      </c>
      <c r="U2534">
        <v>45195.324305555558</v>
      </c>
      <c r="V2534">
        <v>45196.388888888891</v>
      </c>
      <c r="W2534" t="s">
        <v>93</v>
      </c>
      <c r="X2534" t="s">
        <v>92</v>
      </c>
      <c r="Y2534" t="s">
        <v>188</v>
      </c>
      <c r="Z2534" t="s">
        <v>92</v>
      </c>
      <c r="AA2534" t="s">
        <v>92</v>
      </c>
      <c r="AB2534" t="s">
        <v>92</v>
      </c>
      <c r="AC2534" t="s">
        <v>92</v>
      </c>
      <c r="AD2534" t="s">
        <v>92</v>
      </c>
      <c r="AE2534" t="s">
        <v>92</v>
      </c>
      <c r="AF2534" t="s">
        <v>95</v>
      </c>
      <c r="AG2534">
        <v>45196.810416666667</v>
      </c>
      <c r="AH2534" t="s">
        <v>96</v>
      </c>
      <c r="AI2534" t="s">
        <v>92</v>
      </c>
      <c r="AJ2534" t="s">
        <v>92</v>
      </c>
      <c r="AK2534" t="s">
        <v>92</v>
      </c>
      <c r="AL2534" t="s">
        <v>92</v>
      </c>
      <c r="AM2534">
        <v>45203.504166666666</v>
      </c>
      <c r="AN2534" t="s">
        <v>755</v>
      </c>
      <c r="AO2534" t="s">
        <v>91</v>
      </c>
      <c r="AP2534">
        <v>45203</v>
      </c>
      <c r="AQ2534">
        <v>45210</v>
      </c>
      <c r="AR2534" t="s">
        <v>92</v>
      </c>
      <c r="AS2534" t="s">
        <v>92</v>
      </c>
      <c r="AT2534" t="s">
        <v>92</v>
      </c>
      <c r="AU2534" t="s">
        <v>92</v>
      </c>
      <c r="AV2534" t="s">
        <v>6426</v>
      </c>
      <c r="AW2534" t="s">
        <v>92</v>
      </c>
      <c r="AX2534" t="s">
        <v>6427</v>
      </c>
      <c r="AY2534" t="s">
        <v>92</v>
      </c>
      <c r="AZ2534" t="s">
        <v>92</v>
      </c>
      <c r="BA2534" t="s">
        <v>92</v>
      </c>
      <c r="BB2534" t="s">
        <v>92</v>
      </c>
      <c r="BC2534" t="s">
        <v>6417</v>
      </c>
      <c r="BD2534" t="s">
        <v>92</v>
      </c>
      <c r="BE2534" t="s">
        <v>92</v>
      </c>
      <c r="BF2534" t="s">
        <v>92</v>
      </c>
      <c r="BG2534" t="s">
        <v>92</v>
      </c>
      <c r="BH2534" t="s">
        <v>92</v>
      </c>
      <c r="BI2534" t="s">
        <v>6331</v>
      </c>
      <c r="BJ2534" t="s">
        <v>1200</v>
      </c>
      <c r="BK2534" t="s">
        <v>92</v>
      </c>
      <c r="BL2534" t="s">
        <v>92</v>
      </c>
      <c r="BM2534" t="s">
        <v>92</v>
      </c>
      <c r="BN2534" t="s">
        <v>1162</v>
      </c>
      <c r="BO2534" t="s">
        <v>104</v>
      </c>
      <c r="BP2534" t="s">
        <v>91</v>
      </c>
      <c r="BQ2534" t="s">
        <v>105</v>
      </c>
      <c r="BR2534" t="s">
        <v>92</v>
      </c>
      <c r="BS2534" t="s">
        <v>97</v>
      </c>
      <c r="BT2534" t="s">
        <v>106</v>
      </c>
      <c r="BU2534" t="s">
        <v>6332</v>
      </c>
      <c r="BV2534">
        <v>45201.513888888891</v>
      </c>
      <c r="BW2534" t="s">
        <v>97</v>
      </c>
      <c r="BX2534" t="s">
        <v>108</v>
      </c>
      <c r="BY2534" t="s">
        <v>6333</v>
      </c>
      <c r="BZ2534">
        <v>45203.494444444441</v>
      </c>
      <c r="CA2534" t="s">
        <v>755</v>
      </c>
      <c r="CB2534">
        <v>1</v>
      </c>
    </row>
    <row r="2535" spans="1:80">
      <c r="A2535" t="s">
        <v>6428</v>
      </c>
      <c r="B2535" t="s">
        <v>438</v>
      </c>
      <c r="C2535" t="s">
        <v>439</v>
      </c>
      <c r="D2535" t="s">
        <v>83</v>
      </c>
      <c r="E2535" t="s">
        <v>83</v>
      </c>
      <c r="F2535">
        <v>1.0900000000000001</v>
      </c>
      <c r="G2535">
        <v>300</v>
      </c>
      <c r="H2535">
        <v>327</v>
      </c>
      <c r="I2535" t="s">
        <v>162</v>
      </c>
      <c r="J2535" t="s">
        <v>6416</v>
      </c>
      <c r="K2535" t="s">
        <v>5251</v>
      </c>
      <c r="L2535" t="s">
        <v>1933</v>
      </c>
      <c r="M2535" t="s">
        <v>88</v>
      </c>
      <c r="N2535" t="s">
        <v>89</v>
      </c>
      <c r="O2535">
        <v>45195.475694444445</v>
      </c>
      <c r="P2535" t="s">
        <v>4602</v>
      </c>
      <c r="Q2535" t="s">
        <v>91</v>
      </c>
      <c r="R2535">
        <v>45204.427777777775</v>
      </c>
      <c r="S2535" t="s">
        <v>92</v>
      </c>
      <c r="T2535">
        <v>45195.324999999997</v>
      </c>
      <c r="U2535">
        <v>45195.456250000003</v>
      </c>
      <c r="V2535">
        <v>45196.388888888891</v>
      </c>
      <c r="W2535" t="s">
        <v>93</v>
      </c>
      <c r="X2535" t="s">
        <v>92</v>
      </c>
      <c r="Y2535" t="s">
        <v>188</v>
      </c>
      <c r="Z2535" t="s">
        <v>92</v>
      </c>
      <c r="AA2535" t="s">
        <v>92</v>
      </c>
      <c r="AB2535" t="s">
        <v>92</v>
      </c>
      <c r="AC2535" t="s">
        <v>92</v>
      </c>
      <c r="AD2535" t="s">
        <v>92</v>
      </c>
      <c r="AE2535" t="s">
        <v>92</v>
      </c>
      <c r="AF2535" t="s">
        <v>95</v>
      </c>
      <c r="AG2535">
        <v>45196.720138888886</v>
      </c>
      <c r="AH2535" t="s">
        <v>97</v>
      </c>
      <c r="AI2535" t="s">
        <v>92</v>
      </c>
      <c r="AJ2535" t="s">
        <v>92</v>
      </c>
      <c r="AK2535" t="s">
        <v>92</v>
      </c>
      <c r="AL2535" t="s">
        <v>92</v>
      </c>
      <c r="AM2535">
        <v>45203.504166666666</v>
      </c>
      <c r="AN2535" t="s">
        <v>755</v>
      </c>
      <c r="AO2535" t="s">
        <v>91</v>
      </c>
      <c r="AP2535">
        <v>45203</v>
      </c>
      <c r="AQ2535">
        <v>45210</v>
      </c>
      <c r="AR2535" t="s">
        <v>92</v>
      </c>
      <c r="AS2535" t="s">
        <v>92</v>
      </c>
      <c r="AT2535" t="s">
        <v>92</v>
      </c>
      <c r="AU2535" t="s">
        <v>92</v>
      </c>
      <c r="AV2535" t="s">
        <v>6152</v>
      </c>
      <c r="AW2535" t="s">
        <v>92</v>
      </c>
      <c r="AX2535" t="s">
        <v>6423</v>
      </c>
      <c r="AY2535" t="s">
        <v>92</v>
      </c>
      <c r="AZ2535" t="s">
        <v>92</v>
      </c>
      <c r="BA2535" t="s">
        <v>92</v>
      </c>
      <c r="BB2535" t="s">
        <v>92</v>
      </c>
      <c r="BC2535" t="s">
        <v>6424</v>
      </c>
      <c r="BD2535" t="s">
        <v>92</v>
      </c>
      <c r="BE2535" t="s">
        <v>92</v>
      </c>
      <c r="BF2535" t="s">
        <v>92</v>
      </c>
      <c r="BG2535" t="s">
        <v>92</v>
      </c>
      <c r="BH2535" t="s">
        <v>92</v>
      </c>
      <c r="BI2535" t="s">
        <v>6331</v>
      </c>
      <c r="BJ2535" t="s">
        <v>1200</v>
      </c>
      <c r="BK2535" t="s">
        <v>92</v>
      </c>
      <c r="BL2535" t="s">
        <v>92</v>
      </c>
      <c r="BM2535" t="s">
        <v>92</v>
      </c>
      <c r="BN2535" t="s">
        <v>3344</v>
      </c>
      <c r="BO2535" t="s">
        <v>104</v>
      </c>
      <c r="BP2535" t="s">
        <v>91</v>
      </c>
      <c r="BQ2535" t="s">
        <v>105</v>
      </c>
      <c r="BR2535" t="s">
        <v>92</v>
      </c>
      <c r="BS2535" t="s">
        <v>97</v>
      </c>
      <c r="BT2535" t="s">
        <v>106</v>
      </c>
      <c r="BU2535" t="s">
        <v>6332</v>
      </c>
      <c r="BV2535">
        <v>45197.750694444447</v>
      </c>
      <c r="BW2535" t="s">
        <v>97</v>
      </c>
      <c r="BX2535" t="s">
        <v>108</v>
      </c>
      <c r="BY2535" t="s">
        <v>6333</v>
      </c>
      <c r="BZ2535">
        <v>45203.494444444441</v>
      </c>
      <c r="CA2535" t="s">
        <v>755</v>
      </c>
      <c r="CB2535">
        <v>1</v>
      </c>
    </row>
    <row r="2536" spans="1:80">
      <c r="A2536" t="s">
        <v>6429</v>
      </c>
      <c r="B2536" t="s">
        <v>438</v>
      </c>
      <c r="C2536" t="s">
        <v>439</v>
      </c>
      <c r="D2536" t="s">
        <v>83</v>
      </c>
      <c r="E2536" t="s">
        <v>83</v>
      </c>
      <c r="F2536">
        <v>1.0900000000000001</v>
      </c>
      <c r="G2536">
        <v>300</v>
      </c>
      <c r="H2536">
        <v>327</v>
      </c>
      <c r="I2536" t="s">
        <v>162</v>
      </c>
      <c r="J2536" t="s">
        <v>6416</v>
      </c>
      <c r="K2536" t="s">
        <v>5251</v>
      </c>
      <c r="L2536" t="s">
        <v>1933</v>
      </c>
      <c r="M2536" t="s">
        <v>88</v>
      </c>
      <c r="N2536" t="s">
        <v>89</v>
      </c>
      <c r="O2536">
        <v>45195.579861111109</v>
      </c>
      <c r="P2536" t="s">
        <v>4602</v>
      </c>
      <c r="Q2536" t="s">
        <v>91</v>
      </c>
      <c r="R2536">
        <v>45204.427777777775</v>
      </c>
      <c r="S2536" t="s">
        <v>92</v>
      </c>
      <c r="T2536">
        <v>45195.293749999997</v>
      </c>
      <c r="U2536">
        <v>45195.566666666666</v>
      </c>
      <c r="V2536">
        <v>45196.388888888891</v>
      </c>
      <c r="W2536" t="s">
        <v>93</v>
      </c>
      <c r="X2536" t="s">
        <v>92</v>
      </c>
      <c r="Y2536" t="s">
        <v>188</v>
      </c>
      <c r="Z2536" t="s">
        <v>92</v>
      </c>
      <c r="AA2536" t="s">
        <v>92</v>
      </c>
      <c r="AB2536" t="s">
        <v>92</v>
      </c>
      <c r="AC2536" t="s">
        <v>92</v>
      </c>
      <c r="AD2536" t="s">
        <v>92</v>
      </c>
      <c r="AE2536" t="s">
        <v>92</v>
      </c>
      <c r="AF2536" t="s">
        <v>95</v>
      </c>
      <c r="AG2536">
        <v>45196.720138888886</v>
      </c>
      <c r="AH2536" t="s">
        <v>97</v>
      </c>
      <c r="AI2536" t="s">
        <v>92</v>
      </c>
      <c r="AJ2536" t="s">
        <v>92</v>
      </c>
      <c r="AK2536" t="s">
        <v>92</v>
      </c>
      <c r="AL2536" t="s">
        <v>92</v>
      </c>
      <c r="AM2536">
        <v>45205.845833333333</v>
      </c>
      <c r="AN2536" t="s">
        <v>97</v>
      </c>
      <c r="AO2536" t="s">
        <v>91</v>
      </c>
      <c r="AP2536">
        <v>45205</v>
      </c>
      <c r="AQ2536">
        <v>45212</v>
      </c>
      <c r="AR2536" t="s">
        <v>92</v>
      </c>
      <c r="AS2536" t="s">
        <v>92</v>
      </c>
      <c r="AT2536" t="s">
        <v>92</v>
      </c>
      <c r="AU2536" t="s">
        <v>92</v>
      </c>
      <c r="AV2536" t="s">
        <v>6430</v>
      </c>
      <c r="AW2536" t="s">
        <v>92</v>
      </c>
      <c r="AX2536" t="s">
        <v>4636</v>
      </c>
      <c r="AY2536" t="s">
        <v>92</v>
      </c>
      <c r="AZ2536" t="s">
        <v>92</v>
      </c>
      <c r="BA2536" t="s">
        <v>92</v>
      </c>
      <c r="BB2536" t="s">
        <v>92</v>
      </c>
      <c r="BC2536" t="s">
        <v>6424</v>
      </c>
      <c r="BD2536" t="s">
        <v>92</v>
      </c>
      <c r="BE2536" t="s">
        <v>92</v>
      </c>
      <c r="BF2536" t="s">
        <v>92</v>
      </c>
      <c r="BG2536" t="s">
        <v>92</v>
      </c>
      <c r="BH2536" t="s">
        <v>92</v>
      </c>
      <c r="BI2536" t="s">
        <v>4637</v>
      </c>
      <c r="BJ2536" t="s">
        <v>692</v>
      </c>
      <c r="BK2536" t="s">
        <v>92</v>
      </c>
      <c r="BL2536" t="s">
        <v>92</v>
      </c>
      <c r="BM2536" t="s">
        <v>92</v>
      </c>
      <c r="BN2536" t="s">
        <v>1276</v>
      </c>
      <c r="BO2536" t="s">
        <v>104</v>
      </c>
      <c r="BP2536" t="s">
        <v>91</v>
      </c>
      <c r="BQ2536" t="s">
        <v>105</v>
      </c>
      <c r="BR2536" t="s">
        <v>92</v>
      </c>
      <c r="BS2536" t="s">
        <v>97</v>
      </c>
      <c r="BT2536" t="s">
        <v>106</v>
      </c>
      <c r="BU2536" t="s">
        <v>4638</v>
      </c>
      <c r="BV2536">
        <v>45202.627083333333</v>
      </c>
      <c r="BW2536" t="s">
        <v>97</v>
      </c>
      <c r="BX2536" t="s">
        <v>108</v>
      </c>
      <c r="BY2536" t="s">
        <v>4639</v>
      </c>
      <c r="BZ2536">
        <v>45205.831944444442</v>
      </c>
      <c r="CA2536" t="s">
        <v>97</v>
      </c>
      <c r="CB2536">
        <v>1</v>
      </c>
    </row>
    <row r="2537" spans="1:80">
      <c r="A2537" t="s">
        <v>6431</v>
      </c>
      <c r="B2537" t="s">
        <v>81</v>
      </c>
      <c r="C2537" t="s">
        <v>82</v>
      </c>
      <c r="D2537" t="s">
        <v>83</v>
      </c>
      <c r="E2537" t="s">
        <v>83</v>
      </c>
      <c r="F2537">
        <v>1.0900000000000001</v>
      </c>
      <c r="G2537">
        <v>300</v>
      </c>
      <c r="H2537">
        <v>327</v>
      </c>
      <c r="I2537" t="s">
        <v>84</v>
      </c>
      <c r="J2537" t="s">
        <v>6432</v>
      </c>
      <c r="K2537" t="s">
        <v>5251</v>
      </c>
      <c r="L2537" t="s">
        <v>1933</v>
      </c>
      <c r="M2537" t="s">
        <v>88</v>
      </c>
      <c r="N2537" t="s">
        <v>89</v>
      </c>
      <c r="O2537">
        <v>45196.711111111108</v>
      </c>
      <c r="P2537" t="s">
        <v>145</v>
      </c>
      <c r="Q2537" t="s">
        <v>91</v>
      </c>
      <c r="R2537">
        <v>45204.427777777775</v>
      </c>
      <c r="S2537" t="s">
        <v>92</v>
      </c>
      <c r="T2537">
        <v>45196.068749999999</v>
      </c>
      <c r="U2537">
        <v>45196.665972222225</v>
      </c>
      <c r="V2537">
        <v>45197.353472222225</v>
      </c>
      <c r="W2537" t="s">
        <v>93</v>
      </c>
      <c r="X2537" t="s">
        <v>92</v>
      </c>
      <c r="Y2537" t="s">
        <v>188</v>
      </c>
      <c r="Z2537" t="s">
        <v>92</v>
      </c>
      <c r="AA2537" t="s">
        <v>92</v>
      </c>
      <c r="AB2537" t="s">
        <v>92</v>
      </c>
      <c r="AC2537" t="s">
        <v>92</v>
      </c>
      <c r="AD2537" t="s">
        <v>92</v>
      </c>
      <c r="AE2537" t="s">
        <v>92</v>
      </c>
      <c r="AF2537" t="s">
        <v>95</v>
      </c>
      <c r="AG2537">
        <v>45197.816666666666</v>
      </c>
      <c r="AH2537" t="s">
        <v>96</v>
      </c>
      <c r="AI2537" t="s">
        <v>92</v>
      </c>
      <c r="AJ2537" t="s">
        <v>92</v>
      </c>
      <c r="AK2537" t="s">
        <v>92</v>
      </c>
      <c r="AL2537" t="s">
        <v>92</v>
      </c>
      <c r="AM2537">
        <v>45212.509027777778</v>
      </c>
      <c r="AN2537" t="s">
        <v>755</v>
      </c>
      <c r="AO2537" t="s">
        <v>91</v>
      </c>
      <c r="AP2537">
        <v>45212</v>
      </c>
      <c r="AQ2537">
        <v>45217</v>
      </c>
      <c r="AR2537" t="s">
        <v>92</v>
      </c>
      <c r="AS2537" t="s">
        <v>92</v>
      </c>
      <c r="AT2537" t="s">
        <v>92</v>
      </c>
      <c r="AU2537" t="s">
        <v>92</v>
      </c>
      <c r="AV2537" t="s">
        <v>6232</v>
      </c>
      <c r="AW2537" t="s">
        <v>92</v>
      </c>
      <c r="AX2537" t="s">
        <v>6385</v>
      </c>
      <c r="AY2537" t="s">
        <v>92</v>
      </c>
      <c r="AZ2537" t="s">
        <v>92</v>
      </c>
      <c r="BA2537" t="s">
        <v>92</v>
      </c>
      <c r="BB2537" t="s">
        <v>92</v>
      </c>
      <c r="BC2537" t="s">
        <v>6433</v>
      </c>
      <c r="BD2537" t="s">
        <v>92</v>
      </c>
      <c r="BE2537" t="s">
        <v>92</v>
      </c>
      <c r="BF2537" t="s">
        <v>92</v>
      </c>
      <c r="BG2537" t="s">
        <v>92</v>
      </c>
      <c r="BH2537" t="s">
        <v>92</v>
      </c>
      <c r="BI2537" t="s">
        <v>6386</v>
      </c>
      <c r="BJ2537" t="s">
        <v>1200</v>
      </c>
      <c r="BK2537" t="s">
        <v>92</v>
      </c>
      <c r="BL2537" t="s">
        <v>92</v>
      </c>
      <c r="BM2537" t="s">
        <v>92</v>
      </c>
      <c r="BN2537" t="s">
        <v>6434</v>
      </c>
      <c r="BO2537" t="s">
        <v>104</v>
      </c>
      <c r="BP2537" t="s">
        <v>91</v>
      </c>
      <c r="BQ2537" t="s">
        <v>105</v>
      </c>
      <c r="BR2537" t="s">
        <v>92</v>
      </c>
      <c r="BS2537" t="s">
        <v>97</v>
      </c>
      <c r="BT2537" t="s">
        <v>106</v>
      </c>
      <c r="BU2537" t="s">
        <v>6387</v>
      </c>
      <c r="BV2537">
        <v>45211.375</v>
      </c>
      <c r="BW2537" t="s">
        <v>97</v>
      </c>
      <c r="BX2537" t="s">
        <v>108</v>
      </c>
      <c r="BY2537" t="s">
        <v>6388</v>
      </c>
      <c r="BZ2537">
        <v>45212.492361111108</v>
      </c>
      <c r="CA2537" t="s">
        <v>755</v>
      </c>
      <c r="CB2537">
        <v>1</v>
      </c>
    </row>
    <row r="2538" spans="1:80">
      <c r="A2538" t="s">
        <v>6435</v>
      </c>
      <c r="B2538" t="s">
        <v>438</v>
      </c>
      <c r="C2538" t="s">
        <v>439</v>
      </c>
      <c r="D2538" t="s">
        <v>83</v>
      </c>
      <c r="E2538" t="s">
        <v>83</v>
      </c>
      <c r="F2538">
        <v>1.0900000000000001</v>
      </c>
      <c r="G2538">
        <v>196</v>
      </c>
      <c r="H2538">
        <v>213.64</v>
      </c>
      <c r="I2538" t="s">
        <v>84</v>
      </c>
      <c r="J2538" t="s">
        <v>6436</v>
      </c>
      <c r="K2538" t="s">
        <v>5251</v>
      </c>
      <c r="L2538" t="s">
        <v>1933</v>
      </c>
      <c r="M2538" t="s">
        <v>88</v>
      </c>
      <c r="N2538" t="s">
        <v>89</v>
      </c>
      <c r="O2538">
        <v>45198.635416666664</v>
      </c>
      <c r="P2538" t="s">
        <v>4602</v>
      </c>
      <c r="Q2538" t="s">
        <v>91</v>
      </c>
      <c r="R2538">
        <v>45204.427777777775</v>
      </c>
      <c r="S2538" t="s">
        <v>92</v>
      </c>
      <c r="T2538">
        <v>45196.730555555558</v>
      </c>
      <c r="U2538">
        <v>45198.604166666664</v>
      </c>
      <c r="V2538">
        <v>45201.776388888888</v>
      </c>
      <c r="W2538" t="s">
        <v>93</v>
      </c>
      <c r="X2538" t="s">
        <v>92</v>
      </c>
      <c r="Y2538" t="s">
        <v>94</v>
      </c>
      <c r="Z2538" t="s">
        <v>92</v>
      </c>
      <c r="AA2538" t="s">
        <v>92</v>
      </c>
      <c r="AB2538" t="s">
        <v>92</v>
      </c>
      <c r="AC2538" t="s">
        <v>92</v>
      </c>
      <c r="AD2538" t="s">
        <v>92</v>
      </c>
      <c r="AE2538" t="s">
        <v>92</v>
      </c>
      <c r="AF2538" t="s">
        <v>95</v>
      </c>
      <c r="AG2538">
        <v>45201.788888888892</v>
      </c>
      <c r="AH2538" t="s">
        <v>97</v>
      </c>
      <c r="AI2538" t="s">
        <v>92</v>
      </c>
      <c r="AJ2538" t="s">
        <v>92</v>
      </c>
      <c r="AK2538" t="s">
        <v>92</v>
      </c>
      <c r="AL2538" t="s">
        <v>92</v>
      </c>
      <c r="AM2538">
        <v>45205.845833333333</v>
      </c>
      <c r="AN2538" t="s">
        <v>97</v>
      </c>
      <c r="AO2538" t="s">
        <v>91</v>
      </c>
      <c r="AP2538">
        <v>45205</v>
      </c>
      <c r="AQ2538">
        <v>45212</v>
      </c>
      <c r="AR2538" t="s">
        <v>92</v>
      </c>
      <c r="AS2538" t="s">
        <v>92</v>
      </c>
      <c r="AT2538" t="s">
        <v>92</v>
      </c>
      <c r="AU2538" t="s">
        <v>92</v>
      </c>
      <c r="AV2538" t="s">
        <v>6437</v>
      </c>
      <c r="AW2538" t="s">
        <v>92</v>
      </c>
      <c r="AX2538" t="s">
        <v>4636</v>
      </c>
      <c r="AY2538" t="s">
        <v>92</v>
      </c>
      <c r="AZ2538" t="s">
        <v>92</v>
      </c>
      <c r="BA2538" t="s">
        <v>92</v>
      </c>
      <c r="BB2538" t="s">
        <v>92</v>
      </c>
      <c r="BC2538" t="s">
        <v>6438</v>
      </c>
      <c r="BD2538" t="s">
        <v>92</v>
      </c>
      <c r="BE2538" t="s">
        <v>92</v>
      </c>
      <c r="BF2538" t="s">
        <v>92</v>
      </c>
      <c r="BG2538" t="s">
        <v>92</v>
      </c>
      <c r="BH2538" t="s">
        <v>92</v>
      </c>
      <c r="BI2538" t="s">
        <v>4637</v>
      </c>
      <c r="BJ2538" t="s">
        <v>1200</v>
      </c>
      <c r="BK2538" t="s">
        <v>92</v>
      </c>
      <c r="BL2538" t="s">
        <v>92</v>
      </c>
      <c r="BM2538" t="s">
        <v>92</v>
      </c>
      <c r="BN2538" t="s">
        <v>801</v>
      </c>
      <c r="BO2538" t="s">
        <v>104</v>
      </c>
      <c r="BP2538" t="s">
        <v>91</v>
      </c>
      <c r="BQ2538" t="s">
        <v>105</v>
      </c>
      <c r="BR2538" t="s">
        <v>92</v>
      </c>
      <c r="BS2538" t="s">
        <v>97</v>
      </c>
      <c r="BT2538" t="s">
        <v>106</v>
      </c>
      <c r="BU2538" t="s">
        <v>4638</v>
      </c>
      <c r="BV2538">
        <v>45202.627083333333</v>
      </c>
      <c r="BW2538" t="s">
        <v>97</v>
      </c>
      <c r="BX2538" t="s">
        <v>108</v>
      </c>
      <c r="BY2538" t="s">
        <v>4639</v>
      </c>
      <c r="BZ2538">
        <v>45205.831944444442</v>
      </c>
      <c r="CA2538" t="s">
        <v>97</v>
      </c>
      <c r="CB2538">
        <v>1</v>
      </c>
    </row>
    <row r="2539" spans="1:80">
      <c r="A2539" t="s">
        <v>6439</v>
      </c>
      <c r="B2539" t="s">
        <v>438</v>
      </c>
      <c r="C2539" t="s">
        <v>439</v>
      </c>
      <c r="D2539" t="s">
        <v>83</v>
      </c>
      <c r="E2539" t="s">
        <v>83</v>
      </c>
      <c r="F2539">
        <v>1.0900000000000001</v>
      </c>
      <c r="G2539">
        <v>110</v>
      </c>
      <c r="H2539">
        <v>119.9</v>
      </c>
      <c r="I2539" t="s">
        <v>84</v>
      </c>
      <c r="J2539" t="s">
        <v>6440</v>
      </c>
      <c r="K2539" t="s">
        <v>5251</v>
      </c>
      <c r="L2539" t="s">
        <v>6441</v>
      </c>
      <c r="M2539" t="s">
        <v>88</v>
      </c>
      <c r="N2539" t="s">
        <v>89</v>
      </c>
      <c r="O2539">
        <v>45199.840277777781</v>
      </c>
      <c r="P2539" t="s">
        <v>4602</v>
      </c>
      <c r="Q2539" t="s">
        <v>91</v>
      </c>
      <c r="R2539">
        <v>45204.427777777775</v>
      </c>
      <c r="S2539" t="s">
        <v>92</v>
      </c>
      <c r="T2539">
        <v>45199.754166666666</v>
      </c>
      <c r="U2539">
        <v>45199.804861111108</v>
      </c>
      <c r="V2539">
        <v>45201.776388888888</v>
      </c>
      <c r="W2539" t="s">
        <v>93</v>
      </c>
      <c r="X2539" t="s">
        <v>92</v>
      </c>
      <c r="Y2539" t="s">
        <v>94</v>
      </c>
      <c r="Z2539" t="s">
        <v>92</v>
      </c>
      <c r="AA2539" t="s">
        <v>92</v>
      </c>
      <c r="AB2539" t="s">
        <v>92</v>
      </c>
      <c r="AC2539" t="s">
        <v>92</v>
      </c>
      <c r="AD2539" t="s">
        <v>92</v>
      </c>
      <c r="AE2539" t="s">
        <v>92</v>
      </c>
      <c r="AF2539" t="s">
        <v>95</v>
      </c>
      <c r="AG2539">
        <v>45201.788888888892</v>
      </c>
      <c r="AH2539" t="s">
        <v>97</v>
      </c>
      <c r="AI2539" t="s">
        <v>92</v>
      </c>
      <c r="AJ2539" t="s">
        <v>92</v>
      </c>
      <c r="AK2539" t="s">
        <v>92</v>
      </c>
      <c r="AL2539" t="s">
        <v>92</v>
      </c>
      <c r="AM2539">
        <v>45205.845833333333</v>
      </c>
      <c r="AN2539" t="s">
        <v>97</v>
      </c>
      <c r="AO2539" t="s">
        <v>91</v>
      </c>
      <c r="AP2539">
        <v>45205</v>
      </c>
      <c r="AQ2539">
        <v>45212</v>
      </c>
      <c r="AR2539" t="s">
        <v>92</v>
      </c>
      <c r="AS2539" t="s">
        <v>92</v>
      </c>
      <c r="AT2539" t="s">
        <v>92</v>
      </c>
      <c r="AU2539" t="s">
        <v>92</v>
      </c>
      <c r="AV2539" t="s">
        <v>6442</v>
      </c>
      <c r="AW2539" t="s">
        <v>92</v>
      </c>
      <c r="AX2539" t="s">
        <v>4636</v>
      </c>
      <c r="AY2539" t="s">
        <v>92</v>
      </c>
      <c r="AZ2539" t="s">
        <v>92</v>
      </c>
      <c r="BA2539" t="s">
        <v>92</v>
      </c>
      <c r="BB2539" t="s">
        <v>92</v>
      </c>
      <c r="BC2539" t="s">
        <v>6438</v>
      </c>
      <c r="BD2539" t="s">
        <v>92</v>
      </c>
      <c r="BE2539" t="s">
        <v>92</v>
      </c>
      <c r="BF2539" t="s">
        <v>92</v>
      </c>
      <c r="BG2539" t="s">
        <v>92</v>
      </c>
      <c r="BH2539" t="s">
        <v>92</v>
      </c>
      <c r="BI2539" t="s">
        <v>4637</v>
      </c>
      <c r="BJ2539" t="s">
        <v>1200</v>
      </c>
      <c r="BK2539" t="s">
        <v>92</v>
      </c>
      <c r="BL2539" t="s">
        <v>92</v>
      </c>
      <c r="BM2539" t="s">
        <v>92</v>
      </c>
      <c r="BN2539" t="s">
        <v>1254</v>
      </c>
      <c r="BO2539" t="s">
        <v>104</v>
      </c>
      <c r="BP2539" t="s">
        <v>91</v>
      </c>
      <c r="BQ2539" t="s">
        <v>105</v>
      </c>
      <c r="BR2539" t="s">
        <v>92</v>
      </c>
      <c r="BS2539" t="s">
        <v>97</v>
      </c>
      <c r="BT2539" t="s">
        <v>106</v>
      </c>
      <c r="BU2539" t="s">
        <v>4638</v>
      </c>
      <c r="BV2539">
        <v>45202.627083333333</v>
      </c>
      <c r="BW2539" t="s">
        <v>97</v>
      </c>
      <c r="BX2539" t="s">
        <v>108</v>
      </c>
      <c r="BY2539" t="s">
        <v>4639</v>
      </c>
      <c r="BZ2539">
        <v>45205.831944444442</v>
      </c>
      <c r="CA2539" t="s">
        <v>97</v>
      </c>
      <c r="CB2539">
        <v>1</v>
      </c>
    </row>
    <row r="2540" spans="1:80">
      <c r="A2540" t="s">
        <v>6443</v>
      </c>
      <c r="B2540" t="s">
        <v>81</v>
      </c>
      <c r="C2540" t="s">
        <v>82</v>
      </c>
      <c r="D2540" t="s">
        <v>83</v>
      </c>
      <c r="E2540" t="s">
        <v>83</v>
      </c>
      <c r="F2540">
        <v>1.0900000000000001</v>
      </c>
      <c r="G2540">
        <v>300</v>
      </c>
      <c r="H2540">
        <v>327</v>
      </c>
      <c r="I2540" t="s">
        <v>84</v>
      </c>
      <c r="J2540" t="s">
        <v>6440</v>
      </c>
      <c r="K2540" t="s">
        <v>5251</v>
      </c>
      <c r="L2540" t="s">
        <v>1933</v>
      </c>
      <c r="M2540" t="s">
        <v>88</v>
      </c>
      <c r="N2540" t="s">
        <v>89</v>
      </c>
      <c r="O2540">
        <v>45199.958333333336</v>
      </c>
      <c r="P2540" t="s">
        <v>145</v>
      </c>
      <c r="Q2540" t="s">
        <v>91</v>
      </c>
      <c r="R2540">
        <v>45204.427777777775</v>
      </c>
      <c r="S2540" t="s">
        <v>92</v>
      </c>
      <c r="T2540">
        <v>45199.804861111108</v>
      </c>
      <c r="U2540">
        <v>45199.931944444441</v>
      </c>
      <c r="V2540">
        <v>45201.776388888888</v>
      </c>
      <c r="W2540" t="s">
        <v>93</v>
      </c>
      <c r="X2540" t="s">
        <v>92</v>
      </c>
      <c r="Y2540" t="s">
        <v>94</v>
      </c>
      <c r="Z2540" t="s">
        <v>92</v>
      </c>
      <c r="AA2540" t="s">
        <v>92</v>
      </c>
      <c r="AB2540" t="s">
        <v>92</v>
      </c>
      <c r="AC2540" t="s">
        <v>92</v>
      </c>
      <c r="AD2540" t="s">
        <v>92</v>
      </c>
      <c r="AE2540" t="s">
        <v>92</v>
      </c>
      <c r="AF2540" t="s">
        <v>95</v>
      </c>
      <c r="AG2540">
        <v>45202.637499999997</v>
      </c>
      <c r="AH2540" t="s">
        <v>290</v>
      </c>
      <c r="AI2540" t="s">
        <v>92</v>
      </c>
      <c r="AJ2540" t="s">
        <v>92</v>
      </c>
      <c r="AK2540" t="s">
        <v>92</v>
      </c>
      <c r="AL2540" t="s">
        <v>92</v>
      </c>
      <c r="AM2540">
        <v>45212.509027777778</v>
      </c>
      <c r="AN2540" t="s">
        <v>755</v>
      </c>
      <c r="AO2540" t="s">
        <v>91</v>
      </c>
      <c r="AP2540">
        <v>45212</v>
      </c>
      <c r="AQ2540">
        <v>45217</v>
      </c>
      <c r="AR2540" t="s">
        <v>92</v>
      </c>
      <c r="AS2540" t="s">
        <v>92</v>
      </c>
      <c r="AT2540" t="s">
        <v>92</v>
      </c>
      <c r="AU2540" t="s">
        <v>92</v>
      </c>
      <c r="AV2540" t="s">
        <v>6444</v>
      </c>
      <c r="AW2540" t="s">
        <v>92</v>
      </c>
      <c r="AX2540" t="s">
        <v>6385</v>
      </c>
      <c r="AY2540" t="s">
        <v>92</v>
      </c>
      <c r="AZ2540" t="s">
        <v>92</v>
      </c>
      <c r="BA2540" t="s">
        <v>92</v>
      </c>
      <c r="BB2540" t="s">
        <v>92</v>
      </c>
      <c r="BC2540" t="s">
        <v>6398</v>
      </c>
      <c r="BD2540" t="s">
        <v>92</v>
      </c>
      <c r="BE2540" t="s">
        <v>92</v>
      </c>
      <c r="BF2540" t="s">
        <v>92</v>
      </c>
      <c r="BG2540" t="s">
        <v>92</v>
      </c>
      <c r="BH2540" t="s">
        <v>92</v>
      </c>
      <c r="BI2540" t="s">
        <v>6386</v>
      </c>
      <c r="BJ2540" t="s">
        <v>1200</v>
      </c>
      <c r="BK2540" t="s">
        <v>92</v>
      </c>
      <c r="BL2540" t="s">
        <v>92</v>
      </c>
      <c r="BM2540" t="s">
        <v>92</v>
      </c>
      <c r="BN2540" t="s">
        <v>1109</v>
      </c>
      <c r="BO2540" t="s">
        <v>104</v>
      </c>
      <c r="BP2540" t="s">
        <v>91</v>
      </c>
      <c r="BQ2540" t="s">
        <v>105</v>
      </c>
      <c r="BR2540" t="s">
        <v>92</v>
      </c>
      <c r="BS2540" t="s">
        <v>97</v>
      </c>
      <c r="BT2540" t="s">
        <v>106</v>
      </c>
      <c r="BU2540" t="s">
        <v>6387</v>
      </c>
      <c r="BV2540">
        <v>45211.375</v>
      </c>
      <c r="BW2540" t="s">
        <v>97</v>
      </c>
      <c r="BX2540" t="s">
        <v>108</v>
      </c>
      <c r="BY2540" t="s">
        <v>6388</v>
      </c>
      <c r="BZ2540">
        <v>45212.492361111108</v>
      </c>
      <c r="CA2540" t="s">
        <v>755</v>
      </c>
      <c r="CB2540">
        <v>1</v>
      </c>
    </row>
    <row r="2541" spans="1:80">
      <c r="A2541" t="s">
        <v>6445</v>
      </c>
      <c r="B2541" t="s">
        <v>81</v>
      </c>
      <c r="C2541" t="s">
        <v>82</v>
      </c>
      <c r="D2541" t="s">
        <v>83</v>
      </c>
      <c r="E2541" t="s">
        <v>83</v>
      </c>
      <c r="F2541">
        <v>1.0900000000000001</v>
      </c>
      <c r="G2541">
        <v>300</v>
      </c>
      <c r="H2541">
        <v>327</v>
      </c>
      <c r="I2541" t="s">
        <v>84</v>
      </c>
      <c r="J2541" t="s">
        <v>6446</v>
      </c>
      <c r="K2541" t="s">
        <v>5251</v>
      </c>
      <c r="L2541" t="s">
        <v>1933</v>
      </c>
      <c r="M2541" t="s">
        <v>88</v>
      </c>
      <c r="N2541" t="s">
        <v>89</v>
      </c>
      <c r="O2541">
        <v>45200.1</v>
      </c>
      <c r="P2541" t="s">
        <v>184</v>
      </c>
      <c r="Q2541" t="s">
        <v>91</v>
      </c>
      <c r="R2541">
        <v>45222.693749999999</v>
      </c>
      <c r="S2541" t="s">
        <v>92</v>
      </c>
      <c r="T2541">
        <v>45199.931944444441</v>
      </c>
      <c r="U2541">
        <v>45200.063888888886</v>
      </c>
      <c r="V2541">
        <v>45201.377083333333</v>
      </c>
      <c r="W2541" t="s">
        <v>93</v>
      </c>
      <c r="X2541" t="s">
        <v>92</v>
      </c>
      <c r="Y2541" t="s">
        <v>94</v>
      </c>
      <c r="Z2541" t="s">
        <v>92</v>
      </c>
      <c r="AA2541" t="s">
        <v>92</v>
      </c>
      <c r="AB2541" t="s">
        <v>92</v>
      </c>
      <c r="AC2541" t="s">
        <v>92</v>
      </c>
      <c r="AD2541" t="s">
        <v>92</v>
      </c>
      <c r="AE2541" t="s">
        <v>92</v>
      </c>
      <c r="AF2541" t="s">
        <v>95</v>
      </c>
      <c r="AG2541">
        <v>45201.768055555556</v>
      </c>
      <c r="AH2541" t="s">
        <v>290</v>
      </c>
      <c r="AI2541" t="s">
        <v>92</v>
      </c>
      <c r="AJ2541" t="s">
        <v>92</v>
      </c>
      <c r="AK2541" t="s">
        <v>92</v>
      </c>
      <c r="AL2541" t="s">
        <v>92</v>
      </c>
      <c r="AM2541">
        <v>45212.509027777778</v>
      </c>
      <c r="AN2541" t="s">
        <v>755</v>
      </c>
      <c r="AO2541" t="s">
        <v>91</v>
      </c>
      <c r="AP2541">
        <v>45212</v>
      </c>
      <c r="AQ2541">
        <v>45217</v>
      </c>
      <c r="AR2541" t="s">
        <v>92</v>
      </c>
      <c r="AS2541" t="s">
        <v>92</v>
      </c>
      <c r="AT2541" t="s">
        <v>92</v>
      </c>
      <c r="AU2541" t="s">
        <v>92</v>
      </c>
      <c r="AV2541" t="s">
        <v>5987</v>
      </c>
      <c r="AW2541" t="s">
        <v>92</v>
      </c>
      <c r="AX2541" t="s">
        <v>6385</v>
      </c>
      <c r="AY2541" t="s">
        <v>92</v>
      </c>
      <c r="AZ2541" t="s">
        <v>92</v>
      </c>
      <c r="BA2541" t="s">
        <v>92</v>
      </c>
      <c r="BB2541" t="s">
        <v>92</v>
      </c>
      <c r="BC2541" t="s">
        <v>6447</v>
      </c>
      <c r="BD2541" t="s">
        <v>92</v>
      </c>
      <c r="BE2541" t="s">
        <v>92</v>
      </c>
      <c r="BF2541" t="s">
        <v>92</v>
      </c>
      <c r="BG2541" t="s">
        <v>92</v>
      </c>
      <c r="BH2541" t="s">
        <v>92</v>
      </c>
      <c r="BI2541" t="s">
        <v>6386</v>
      </c>
      <c r="BJ2541" t="s">
        <v>1200</v>
      </c>
      <c r="BK2541" t="s">
        <v>92</v>
      </c>
      <c r="BL2541" t="s">
        <v>92</v>
      </c>
      <c r="BM2541" t="s">
        <v>92</v>
      </c>
      <c r="BN2541" t="s">
        <v>983</v>
      </c>
      <c r="BO2541" t="s">
        <v>104</v>
      </c>
      <c r="BP2541" t="s">
        <v>91</v>
      </c>
      <c r="BQ2541" t="s">
        <v>105</v>
      </c>
      <c r="BR2541" t="s">
        <v>92</v>
      </c>
      <c r="BS2541" t="s">
        <v>97</v>
      </c>
      <c r="BT2541" t="s">
        <v>106</v>
      </c>
      <c r="BU2541" t="s">
        <v>6387</v>
      </c>
      <c r="BV2541">
        <v>45211.375</v>
      </c>
      <c r="BW2541" t="s">
        <v>97</v>
      </c>
      <c r="BX2541" t="s">
        <v>108</v>
      </c>
      <c r="BY2541" t="s">
        <v>6388</v>
      </c>
      <c r="BZ2541">
        <v>45212.492361111108</v>
      </c>
      <c r="CA2541" t="s">
        <v>755</v>
      </c>
      <c r="CB2541">
        <v>1</v>
      </c>
    </row>
    <row r="2542" spans="1:80">
      <c r="A2542" t="s">
        <v>6448</v>
      </c>
      <c r="B2542" t="s">
        <v>438</v>
      </c>
      <c r="C2542" t="s">
        <v>439</v>
      </c>
      <c r="D2542" t="s">
        <v>83</v>
      </c>
      <c r="E2542" t="s">
        <v>83</v>
      </c>
      <c r="F2542">
        <v>1.0900000000000001</v>
      </c>
      <c r="G2542">
        <v>110</v>
      </c>
      <c r="H2542">
        <v>119.9</v>
      </c>
      <c r="I2542" t="s">
        <v>162</v>
      </c>
      <c r="J2542" t="s">
        <v>6446</v>
      </c>
      <c r="K2542" t="s">
        <v>5251</v>
      </c>
      <c r="L2542" t="s">
        <v>6449</v>
      </c>
      <c r="M2542" t="s">
        <v>88</v>
      </c>
      <c r="N2542" t="s">
        <v>89</v>
      </c>
      <c r="O2542">
        <v>45200.215277777781</v>
      </c>
      <c r="P2542" t="s">
        <v>4602</v>
      </c>
      <c r="Q2542" t="s">
        <v>91</v>
      </c>
      <c r="R2542">
        <v>45222.693749999999</v>
      </c>
      <c r="S2542" t="s">
        <v>92</v>
      </c>
      <c r="T2542">
        <v>45197.955555555556</v>
      </c>
      <c r="U2542">
        <v>45200.168055555558</v>
      </c>
      <c r="V2542">
        <v>45201.377083333333</v>
      </c>
      <c r="W2542" t="s">
        <v>93</v>
      </c>
      <c r="X2542" t="s">
        <v>92</v>
      </c>
      <c r="Y2542" t="s">
        <v>94</v>
      </c>
      <c r="Z2542" t="s">
        <v>92</v>
      </c>
      <c r="AA2542" t="s">
        <v>92</v>
      </c>
      <c r="AB2542" t="s">
        <v>92</v>
      </c>
      <c r="AC2542" t="s">
        <v>92</v>
      </c>
      <c r="AD2542" t="s">
        <v>92</v>
      </c>
      <c r="AE2542" t="s">
        <v>92</v>
      </c>
      <c r="AF2542" t="s">
        <v>95</v>
      </c>
      <c r="AG2542">
        <v>45201.768055555556</v>
      </c>
      <c r="AH2542" t="s">
        <v>290</v>
      </c>
      <c r="AI2542" t="s">
        <v>92</v>
      </c>
      <c r="AJ2542" t="s">
        <v>92</v>
      </c>
      <c r="AK2542" t="s">
        <v>92</v>
      </c>
      <c r="AL2542" t="s">
        <v>92</v>
      </c>
      <c r="AM2542">
        <v>45205.845833333333</v>
      </c>
      <c r="AN2542" t="s">
        <v>97</v>
      </c>
      <c r="AO2542" t="s">
        <v>91</v>
      </c>
      <c r="AP2542">
        <v>45205</v>
      </c>
      <c r="AQ2542">
        <v>45212</v>
      </c>
      <c r="AR2542" t="s">
        <v>92</v>
      </c>
      <c r="AS2542" t="s">
        <v>92</v>
      </c>
      <c r="AT2542" t="s">
        <v>92</v>
      </c>
      <c r="AU2542" t="s">
        <v>92</v>
      </c>
      <c r="AV2542" t="s">
        <v>6450</v>
      </c>
      <c r="AW2542" t="s">
        <v>92</v>
      </c>
      <c r="AX2542" t="s">
        <v>4636</v>
      </c>
      <c r="AY2542" t="s">
        <v>92</v>
      </c>
      <c r="AZ2542" t="s">
        <v>92</v>
      </c>
      <c r="BA2542" t="s">
        <v>92</v>
      </c>
      <c r="BB2542" t="s">
        <v>92</v>
      </c>
      <c r="BC2542" t="s">
        <v>6447</v>
      </c>
      <c r="BD2542" t="s">
        <v>92</v>
      </c>
      <c r="BE2542" t="s">
        <v>92</v>
      </c>
      <c r="BF2542" t="s">
        <v>92</v>
      </c>
      <c r="BG2542" t="s">
        <v>92</v>
      </c>
      <c r="BH2542" t="s">
        <v>92</v>
      </c>
      <c r="BI2542" t="s">
        <v>4637</v>
      </c>
      <c r="BJ2542" t="s">
        <v>692</v>
      </c>
      <c r="BK2542" t="s">
        <v>92</v>
      </c>
      <c r="BL2542" t="s">
        <v>92</v>
      </c>
      <c r="BM2542" t="s">
        <v>92</v>
      </c>
      <c r="BN2542" t="s">
        <v>1031</v>
      </c>
      <c r="BO2542" t="s">
        <v>104</v>
      </c>
      <c r="BP2542" t="s">
        <v>91</v>
      </c>
      <c r="BQ2542" t="s">
        <v>105</v>
      </c>
      <c r="BR2542" t="s">
        <v>92</v>
      </c>
      <c r="BS2542" t="s">
        <v>97</v>
      </c>
      <c r="BT2542" t="s">
        <v>106</v>
      </c>
      <c r="BU2542" t="s">
        <v>4638</v>
      </c>
      <c r="BV2542">
        <v>45202.627083333333</v>
      </c>
      <c r="BW2542" t="s">
        <v>97</v>
      </c>
      <c r="BX2542" t="s">
        <v>108</v>
      </c>
      <c r="BY2542" t="s">
        <v>4639</v>
      </c>
      <c r="BZ2542">
        <v>45205.831944444442</v>
      </c>
      <c r="CA2542" t="s">
        <v>97</v>
      </c>
      <c r="CB2542">
        <v>1</v>
      </c>
    </row>
    <row r="2543" spans="1:80">
      <c r="A2543" t="s">
        <v>6451</v>
      </c>
      <c r="B2543" t="s">
        <v>81</v>
      </c>
      <c r="C2543" t="s">
        <v>82</v>
      </c>
      <c r="D2543" t="s">
        <v>83</v>
      </c>
      <c r="E2543" t="s">
        <v>83</v>
      </c>
      <c r="F2543">
        <v>1.0900000000000001</v>
      </c>
      <c r="G2543">
        <v>300</v>
      </c>
      <c r="H2543">
        <v>327</v>
      </c>
      <c r="I2543" t="s">
        <v>84</v>
      </c>
      <c r="J2543" t="s">
        <v>6446</v>
      </c>
      <c r="K2543" t="s">
        <v>5251</v>
      </c>
      <c r="L2543" t="s">
        <v>5060</v>
      </c>
      <c r="M2543" t="s">
        <v>88</v>
      </c>
      <c r="N2543" t="s">
        <v>89</v>
      </c>
      <c r="O2543">
        <v>45200.21597222222</v>
      </c>
      <c r="P2543" t="s">
        <v>184</v>
      </c>
      <c r="Q2543" t="s">
        <v>91</v>
      </c>
      <c r="R2543">
        <v>45222.693749999999</v>
      </c>
      <c r="S2543" t="s">
        <v>92</v>
      </c>
      <c r="T2543">
        <v>45200.063888888886</v>
      </c>
      <c r="U2543">
        <v>45200.202777777777</v>
      </c>
      <c r="V2543">
        <v>45201.377083333333</v>
      </c>
      <c r="W2543" t="s">
        <v>93</v>
      </c>
      <c r="X2543" t="s">
        <v>92</v>
      </c>
      <c r="Y2543" t="s">
        <v>94</v>
      </c>
      <c r="Z2543" t="s">
        <v>92</v>
      </c>
      <c r="AA2543" t="s">
        <v>92</v>
      </c>
      <c r="AB2543" t="s">
        <v>92</v>
      </c>
      <c r="AC2543" t="s">
        <v>92</v>
      </c>
      <c r="AD2543" t="s">
        <v>92</v>
      </c>
      <c r="AE2543" t="s">
        <v>92</v>
      </c>
      <c r="AF2543" t="s">
        <v>95</v>
      </c>
      <c r="AG2543">
        <v>45201.768055555556</v>
      </c>
      <c r="AH2543" t="s">
        <v>290</v>
      </c>
      <c r="AI2543" t="s">
        <v>92</v>
      </c>
      <c r="AJ2543" t="s">
        <v>92</v>
      </c>
      <c r="AK2543" t="s">
        <v>92</v>
      </c>
      <c r="AL2543" t="s">
        <v>92</v>
      </c>
      <c r="AM2543">
        <v>45212.509027777778</v>
      </c>
      <c r="AN2543" t="s">
        <v>755</v>
      </c>
      <c r="AO2543" t="s">
        <v>91</v>
      </c>
      <c r="AP2543">
        <v>45212</v>
      </c>
      <c r="AQ2543">
        <v>45217</v>
      </c>
      <c r="AR2543" t="s">
        <v>92</v>
      </c>
      <c r="AS2543" t="s">
        <v>92</v>
      </c>
      <c r="AT2543" t="s">
        <v>92</v>
      </c>
      <c r="AU2543" t="s">
        <v>92</v>
      </c>
      <c r="AV2543" t="s">
        <v>5181</v>
      </c>
      <c r="AW2543" t="s">
        <v>92</v>
      </c>
      <c r="AX2543" t="s">
        <v>6385</v>
      </c>
      <c r="AY2543" t="s">
        <v>92</v>
      </c>
      <c r="AZ2543" t="s">
        <v>92</v>
      </c>
      <c r="BA2543" t="s">
        <v>92</v>
      </c>
      <c r="BB2543" t="s">
        <v>92</v>
      </c>
      <c r="BC2543" t="s">
        <v>6447</v>
      </c>
      <c r="BD2543" t="s">
        <v>92</v>
      </c>
      <c r="BE2543" t="s">
        <v>92</v>
      </c>
      <c r="BF2543" t="s">
        <v>92</v>
      </c>
      <c r="BG2543" t="s">
        <v>92</v>
      </c>
      <c r="BH2543" t="s">
        <v>92</v>
      </c>
      <c r="BI2543" t="s">
        <v>6386</v>
      </c>
      <c r="BJ2543" t="s">
        <v>1200</v>
      </c>
      <c r="BK2543" t="s">
        <v>92</v>
      </c>
      <c r="BL2543" t="s">
        <v>92</v>
      </c>
      <c r="BM2543" t="s">
        <v>92</v>
      </c>
      <c r="BN2543" t="s">
        <v>2902</v>
      </c>
      <c r="BO2543" t="s">
        <v>104</v>
      </c>
      <c r="BP2543" t="s">
        <v>91</v>
      </c>
      <c r="BQ2543" t="s">
        <v>105</v>
      </c>
      <c r="BR2543" t="s">
        <v>92</v>
      </c>
      <c r="BS2543" t="s">
        <v>97</v>
      </c>
      <c r="BT2543" t="s">
        <v>106</v>
      </c>
      <c r="BU2543" t="s">
        <v>6387</v>
      </c>
      <c r="BV2543">
        <v>45211.375</v>
      </c>
      <c r="BW2543" t="s">
        <v>97</v>
      </c>
      <c r="BX2543" t="s">
        <v>108</v>
      </c>
      <c r="BY2543" t="s">
        <v>6388</v>
      </c>
      <c r="BZ2543">
        <v>45212.492361111108</v>
      </c>
      <c r="CA2543" t="s">
        <v>755</v>
      </c>
      <c r="CB2543">
        <v>1</v>
      </c>
    </row>
    <row r="2544" spans="1:80">
      <c r="A2544" t="s">
        <v>6452</v>
      </c>
      <c r="B2544" t="s">
        <v>81</v>
      </c>
      <c r="C2544" t="s">
        <v>82</v>
      </c>
      <c r="D2544" t="s">
        <v>83</v>
      </c>
      <c r="E2544" t="s">
        <v>83</v>
      </c>
      <c r="F2544">
        <v>1.0900000000000001</v>
      </c>
      <c r="G2544">
        <v>300</v>
      </c>
      <c r="H2544">
        <v>327</v>
      </c>
      <c r="I2544" t="s">
        <v>84</v>
      </c>
      <c r="J2544" t="s">
        <v>6446</v>
      </c>
      <c r="K2544" t="s">
        <v>5251</v>
      </c>
      <c r="L2544" t="s">
        <v>1933</v>
      </c>
      <c r="M2544" t="s">
        <v>88</v>
      </c>
      <c r="N2544" t="s">
        <v>89</v>
      </c>
      <c r="O2544">
        <v>45200.378472222219</v>
      </c>
      <c r="P2544" t="s">
        <v>145</v>
      </c>
      <c r="Q2544" t="s">
        <v>91</v>
      </c>
      <c r="R2544">
        <v>45222.693749999999</v>
      </c>
      <c r="S2544" t="s">
        <v>92</v>
      </c>
      <c r="T2544">
        <v>45200.203472222223</v>
      </c>
      <c r="U2544">
        <v>45200.332638888889</v>
      </c>
      <c r="V2544">
        <v>45201.377083333333</v>
      </c>
      <c r="W2544" t="s">
        <v>93</v>
      </c>
      <c r="X2544" t="s">
        <v>92</v>
      </c>
      <c r="Y2544" t="s">
        <v>94</v>
      </c>
      <c r="Z2544" t="s">
        <v>92</v>
      </c>
      <c r="AA2544" t="s">
        <v>92</v>
      </c>
      <c r="AB2544" t="s">
        <v>92</v>
      </c>
      <c r="AC2544" t="s">
        <v>92</v>
      </c>
      <c r="AD2544" t="s">
        <v>92</v>
      </c>
      <c r="AE2544" t="s">
        <v>92</v>
      </c>
      <c r="AF2544" t="s">
        <v>95</v>
      </c>
      <c r="AG2544">
        <v>45201.768055555556</v>
      </c>
      <c r="AH2544" t="s">
        <v>290</v>
      </c>
      <c r="AI2544" t="s">
        <v>92</v>
      </c>
      <c r="AJ2544" t="s">
        <v>92</v>
      </c>
      <c r="AK2544" t="s">
        <v>92</v>
      </c>
      <c r="AL2544" t="s">
        <v>92</v>
      </c>
      <c r="AM2544">
        <v>45212.509027777778</v>
      </c>
      <c r="AN2544" t="s">
        <v>755</v>
      </c>
      <c r="AO2544" t="s">
        <v>91</v>
      </c>
      <c r="AP2544">
        <v>45212</v>
      </c>
      <c r="AQ2544">
        <v>45217</v>
      </c>
      <c r="AR2544" t="s">
        <v>92</v>
      </c>
      <c r="AS2544" t="s">
        <v>92</v>
      </c>
      <c r="AT2544" t="s">
        <v>92</v>
      </c>
      <c r="AU2544" t="s">
        <v>92</v>
      </c>
      <c r="AV2544" t="s">
        <v>6219</v>
      </c>
      <c r="AW2544" t="s">
        <v>92</v>
      </c>
      <c r="AX2544" t="s">
        <v>6385</v>
      </c>
      <c r="AY2544" t="s">
        <v>92</v>
      </c>
      <c r="AZ2544" t="s">
        <v>92</v>
      </c>
      <c r="BA2544" t="s">
        <v>92</v>
      </c>
      <c r="BB2544" t="s">
        <v>92</v>
      </c>
      <c r="BC2544" t="s">
        <v>6447</v>
      </c>
      <c r="BD2544" t="s">
        <v>92</v>
      </c>
      <c r="BE2544" t="s">
        <v>92</v>
      </c>
      <c r="BF2544" t="s">
        <v>92</v>
      </c>
      <c r="BG2544" t="s">
        <v>92</v>
      </c>
      <c r="BH2544" t="s">
        <v>92</v>
      </c>
      <c r="BI2544" t="s">
        <v>6386</v>
      </c>
      <c r="BJ2544" t="s">
        <v>1200</v>
      </c>
      <c r="BK2544" t="s">
        <v>92</v>
      </c>
      <c r="BL2544" t="s">
        <v>92</v>
      </c>
      <c r="BM2544" t="s">
        <v>92</v>
      </c>
      <c r="BN2544" t="s">
        <v>829</v>
      </c>
      <c r="BO2544" t="s">
        <v>104</v>
      </c>
      <c r="BP2544" t="s">
        <v>91</v>
      </c>
      <c r="BQ2544" t="s">
        <v>105</v>
      </c>
      <c r="BR2544" t="s">
        <v>92</v>
      </c>
      <c r="BS2544" t="s">
        <v>97</v>
      </c>
      <c r="BT2544" t="s">
        <v>106</v>
      </c>
      <c r="BU2544" t="s">
        <v>6387</v>
      </c>
      <c r="BV2544">
        <v>45211.375</v>
      </c>
      <c r="BW2544" t="s">
        <v>97</v>
      </c>
      <c r="BX2544" t="s">
        <v>108</v>
      </c>
      <c r="BY2544" t="s">
        <v>6388</v>
      </c>
      <c r="BZ2544">
        <v>45212.492361111108</v>
      </c>
      <c r="CA2544" t="s">
        <v>755</v>
      </c>
      <c r="CB2544">
        <v>1</v>
      </c>
    </row>
    <row r="2545" spans="1:80">
      <c r="A2545" t="s">
        <v>6453</v>
      </c>
      <c r="B2545" t="s">
        <v>81</v>
      </c>
      <c r="C2545" t="s">
        <v>82</v>
      </c>
      <c r="D2545" t="s">
        <v>83</v>
      </c>
      <c r="E2545" t="s">
        <v>83</v>
      </c>
      <c r="F2545">
        <v>1.0900000000000001</v>
      </c>
      <c r="G2545">
        <v>300</v>
      </c>
      <c r="H2545">
        <v>327</v>
      </c>
      <c r="I2545" t="s">
        <v>84</v>
      </c>
      <c r="J2545" t="s">
        <v>6446</v>
      </c>
      <c r="K2545" t="s">
        <v>5251</v>
      </c>
      <c r="L2545" t="s">
        <v>1937</v>
      </c>
      <c r="M2545" t="s">
        <v>88</v>
      </c>
      <c r="N2545" t="s">
        <v>89</v>
      </c>
      <c r="O2545">
        <v>45200.488888888889</v>
      </c>
      <c r="P2545" t="s">
        <v>145</v>
      </c>
      <c r="Q2545" t="s">
        <v>91</v>
      </c>
      <c r="R2545">
        <v>45222.693749999999</v>
      </c>
      <c r="S2545" t="s">
        <v>92</v>
      </c>
      <c r="T2545">
        <v>45200.333333333336</v>
      </c>
      <c r="U2545">
        <v>45200.464583333334</v>
      </c>
      <c r="V2545">
        <v>45201.377083333333</v>
      </c>
      <c r="W2545" t="s">
        <v>93</v>
      </c>
      <c r="X2545" t="s">
        <v>92</v>
      </c>
      <c r="Y2545" t="s">
        <v>94</v>
      </c>
      <c r="Z2545" t="s">
        <v>92</v>
      </c>
      <c r="AA2545" t="s">
        <v>92</v>
      </c>
      <c r="AB2545" t="s">
        <v>92</v>
      </c>
      <c r="AC2545" t="s">
        <v>92</v>
      </c>
      <c r="AD2545" t="s">
        <v>92</v>
      </c>
      <c r="AE2545" t="s">
        <v>92</v>
      </c>
      <c r="AF2545" t="s">
        <v>95</v>
      </c>
      <c r="AG2545">
        <v>45201.768055555556</v>
      </c>
      <c r="AH2545" t="s">
        <v>290</v>
      </c>
      <c r="AI2545" t="s">
        <v>92</v>
      </c>
      <c r="AJ2545" t="s">
        <v>92</v>
      </c>
      <c r="AK2545" t="s">
        <v>92</v>
      </c>
      <c r="AL2545" t="s">
        <v>92</v>
      </c>
      <c r="AM2545">
        <v>45212.509027777778</v>
      </c>
      <c r="AN2545" t="s">
        <v>755</v>
      </c>
      <c r="AO2545" t="s">
        <v>91</v>
      </c>
      <c r="AP2545">
        <v>45212</v>
      </c>
      <c r="AQ2545">
        <v>45217</v>
      </c>
      <c r="AR2545" t="s">
        <v>92</v>
      </c>
      <c r="AS2545" t="s">
        <v>92</v>
      </c>
      <c r="AT2545" t="s">
        <v>92</v>
      </c>
      <c r="AU2545" t="s">
        <v>92</v>
      </c>
      <c r="AV2545" t="s">
        <v>5987</v>
      </c>
      <c r="AW2545" t="s">
        <v>92</v>
      </c>
      <c r="AX2545" t="s">
        <v>6385</v>
      </c>
      <c r="AY2545" t="s">
        <v>92</v>
      </c>
      <c r="AZ2545" t="s">
        <v>92</v>
      </c>
      <c r="BA2545" t="s">
        <v>92</v>
      </c>
      <c r="BB2545" t="s">
        <v>92</v>
      </c>
      <c r="BC2545" t="s">
        <v>6447</v>
      </c>
      <c r="BD2545" t="s">
        <v>92</v>
      </c>
      <c r="BE2545" t="s">
        <v>92</v>
      </c>
      <c r="BF2545" t="s">
        <v>92</v>
      </c>
      <c r="BG2545" t="s">
        <v>92</v>
      </c>
      <c r="BH2545" t="s">
        <v>92</v>
      </c>
      <c r="BI2545" t="s">
        <v>6386</v>
      </c>
      <c r="BJ2545" t="s">
        <v>1200</v>
      </c>
      <c r="BK2545" t="s">
        <v>92</v>
      </c>
      <c r="BL2545" t="s">
        <v>92</v>
      </c>
      <c r="BM2545" t="s">
        <v>92</v>
      </c>
      <c r="BN2545" t="s">
        <v>1287</v>
      </c>
      <c r="BO2545" t="s">
        <v>104</v>
      </c>
      <c r="BP2545" t="s">
        <v>91</v>
      </c>
      <c r="BQ2545" t="s">
        <v>105</v>
      </c>
      <c r="BR2545" t="s">
        <v>92</v>
      </c>
      <c r="BS2545" t="s">
        <v>97</v>
      </c>
      <c r="BT2545" t="s">
        <v>106</v>
      </c>
      <c r="BU2545" t="s">
        <v>6387</v>
      </c>
      <c r="BV2545">
        <v>45211.375</v>
      </c>
      <c r="BW2545" t="s">
        <v>97</v>
      </c>
      <c r="BX2545" t="s">
        <v>108</v>
      </c>
      <c r="BY2545" t="s">
        <v>6388</v>
      </c>
      <c r="BZ2545">
        <v>45212.492361111108</v>
      </c>
      <c r="CA2545" t="s">
        <v>755</v>
      </c>
      <c r="CB2545">
        <v>1</v>
      </c>
    </row>
    <row r="2546" spans="1:80">
      <c r="A2546" t="s">
        <v>6454</v>
      </c>
      <c r="B2546" t="s">
        <v>438</v>
      </c>
      <c r="C2546" t="s">
        <v>439</v>
      </c>
      <c r="D2546" t="s">
        <v>83</v>
      </c>
      <c r="E2546" t="s">
        <v>83</v>
      </c>
      <c r="F2546">
        <v>1.0900000000000001</v>
      </c>
      <c r="G2546">
        <v>300</v>
      </c>
      <c r="H2546">
        <v>327</v>
      </c>
      <c r="I2546" t="s">
        <v>162</v>
      </c>
      <c r="J2546" t="s">
        <v>6446</v>
      </c>
      <c r="K2546" t="s">
        <v>5251</v>
      </c>
      <c r="L2546" t="s">
        <v>2046</v>
      </c>
      <c r="M2546" t="s">
        <v>88</v>
      </c>
      <c r="N2546" t="s">
        <v>89</v>
      </c>
      <c r="O2546">
        <v>45200.625694444447</v>
      </c>
      <c r="P2546" t="s">
        <v>4602</v>
      </c>
      <c r="Q2546" t="s">
        <v>91</v>
      </c>
      <c r="R2546">
        <v>45222.693749999999</v>
      </c>
      <c r="S2546" t="s">
        <v>92</v>
      </c>
      <c r="T2546">
        <v>45200.465277777781</v>
      </c>
      <c r="U2546">
        <v>45200.59375</v>
      </c>
      <c r="V2546">
        <v>45201.377083333333</v>
      </c>
      <c r="W2546" t="s">
        <v>93</v>
      </c>
      <c r="X2546" t="s">
        <v>92</v>
      </c>
      <c r="Y2546" t="s">
        <v>94</v>
      </c>
      <c r="Z2546" t="s">
        <v>92</v>
      </c>
      <c r="AA2546" t="s">
        <v>92</v>
      </c>
      <c r="AB2546" t="s">
        <v>92</v>
      </c>
      <c r="AC2546" t="s">
        <v>92</v>
      </c>
      <c r="AD2546" t="s">
        <v>92</v>
      </c>
      <c r="AE2546" t="s">
        <v>92</v>
      </c>
      <c r="AF2546" t="s">
        <v>95</v>
      </c>
      <c r="AG2546">
        <v>45201.768055555556</v>
      </c>
      <c r="AH2546" t="s">
        <v>290</v>
      </c>
      <c r="AI2546" t="s">
        <v>92</v>
      </c>
      <c r="AJ2546" t="s">
        <v>92</v>
      </c>
      <c r="AK2546" t="s">
        <v>92</v>
      </c>
      <c r="AL2546" t="s">
        <v>92</v>
      </c>
      <c r="AM2546">
        <v>45205.845833333333</v>
      </c>
      <c r="AN2546" t="s">
        <v>97</v>
      </c>
      <c r="AO2546" t="s">
        <v>91</v>
      </c>
      <c r="AP2546">
        <v>45205</v>
      </c>
      <c r="AQ2546">
        <v>45212</v>
      </c>
      <c r="AR2546" t="s">
        <v>92</v>
      </c>
      <c r="AS2546" t="s">
        <v>92</v>
      </c>
      <c r="AT2546" t="s">
        <v>92</v>
      </c>
      <c r="AU2546" t="s">
        <v>92</v>
      </c>
      <c r="AV2546" t="s">
        <v>6455</v>
      </c>
      <c r="AW2546" t="s">
        <v>92</v>
      </c>
      <c r="AX2546" t="s">
        <v>4636</v>
      </c>
      <c r="AY2546" t="s">
        <v>92</v>
      </c>
      <c r="AZ2546" t="s">
        <v>92</v>
      </c>
      <c r="BA2546" t="s">
        <v>92</v>
      </c>
      <c r="BB2546" t="s">
        <v>92</v>
      </c>
      <c r="BC2546" t="s">
        <v>6447</v>
      </c>
      <c r="BD2546" t="s">
        <v>92</v>
      </c>
      <c r="BE2546" t="s">
        <v>92</v>
      </c>
      <c r="BF2546" t="s">
        <v>92</v>
      </c>
      <c r="BG2546" t="s">
        <v>92</v>
      </c>
      <c r="BH2546" t="s">
        <v>92</v>
      </c>
      <c r="BI2546" t="s">
        <v>4637</v>
      </c>
      <c r="BJ2546" t="s">
        <v>1200</v>
      </c>
      <c r="BK2546" t="s">
        <v>92</v>
      </c>
      <c r="BL2546" t="s">
        <v>92</v>
      </c>
      <c r="BM2546" t="s">
        <v>92</v>
      </c>
      <c r="BN2546" t="s">
        <v>6456</v>
      </c>
      <c r="BO2546" t="s">
        <v>104</v>
      </c>
      <c r="BP2546" t="s">
        <v>91</v>
      </c>
      <c r="BQ2546" t="s">
        <v>105</v>
      </c>
      <c r="BR2546" t="s">
        <v>92</v>
      </c>
      <c r="BS2546" t="s">
        <v>97</v>
      </c>
      <c r="BT2546" t="s">
        <v>106</v>
      </c>
      <c r="BU2546" t="s">
        <v>4638</v>
      </c>
      <c r="BV2546">
        <v>45202.627083333333</v>
      </c>
      <c r="BW2546" t="s">
        <v>97</v>
      </c>
      <c r="BX2546" t="s">
        <v>108</v>
      </c>
      <c r="BY2546" t="s">
        <v>4639</v>
      </c>
      <c r="BZ2546">
        <v>45205.831944444442</v>
      </c>
      <c r="CA2546" t="s">
        <v>97</v>
      </c>
      <c r="CB2546">
        <v>1</v>
      </c>
    </row>
    <row r="2547" spans="1:80">
      <c r="A2547" t="s">
        <v>6457</v>
      </c>
      <c r="B2547" t="s">
        <v>438</v>
      </c>
      <c r="C2547" t="s">
        <v>439</v>
      </c>
      <c r="D2547" t="s">
        <v>83</v>
      </c>
      <c r="E2547" t="s">
        <v>83</v>
      </c>
      <c r="F2547">
        <v>1.0900000000000001</v>
      </c>
      <c r="G2547">
        <v>300</v>
      </c>
      <c r="H2547">
        <v>327</v>
      </c>
      <c r="I2547" t="s">
        <v>84</v>
      </c>
      <c r="J2547" t="s">
        <v>6446</v>
      </c>
      <c r="K2547" t="s">
        <v>5251</v>
      </c>
      <c r="L2547" t="s">
        <v>2046</v>
      </c>
      <c r="M2547" t="s">
        <v>88</v>
      </c>
      <c r="N2547" t="s">
        <v>89</v>
      </c>
      <c r="O2547">
        <v>45200.75</v>
      </c>
      <c r="P2547" t="s">
        <v>4602</v>
      </c>
      <c r="Q2547" t="s">
        <v>91</v>
      </c>
      <c r="R2547">
        <v>45222.693749999999</v>
      </c>
      <c r="S2547" t="s">
        <v>92</v>
      </c>
      <c r="T2547">
        <v>45200.59375</v>
      </c>
      <c r="U2547">
        <v>45200.699305555558</v>
      </c>
      <c r="V2547">
        <v>45201.377083333333</v>
      </c>
      <c r="W2547" t="s">
        <v>93</v>
      </c>
      <c r="X2547" t="s">
        <v>92</v>
      </c>
      <c r="Y2547" t="s">
        <v>94</v>
      </c>
      <c r="Z2547" t="s">
        <v>92</v>
      </c>
      <c r="AA2547" t="s">
        <v>92</v>
      </c>
      <c r="AB2547" t="s">
        <v>92</v>
      </c>
      <c r="AC2547" t="s">
        <v>92</v>
      </c>
      <c r="AD2547" t="s">
        <v>92</v>
      </c>
      <c r="AE2547" t="s">
        <v>92</v>
      </c>
      <c r="AF2547" t="s">
        <v>95</v>
      </c>
      <c r="AG2547">
        <v>45201.768055555556</v>
      </c>
      <c r="AH2547" t="s">
        <v>290</v>
      </c>
      <c r="AI2547" t="s">
        <v>92</v>
      </c>
      <c r="AJ2547" t="s">
        <v>92</v>
      </c>
      <c r="AK2547" t="s">
        <v>92</v>
      </c>
      <c r="AL2547" t="s">
        <v>92</v>
      </c>
      <c r="AM2547">
        <v>45212.509027777778</v>
      </c>
      <c r="AN2547" t="s">
        <v>755</v>
      </c>
      <c r="AO2547" t="s">
        <v>91</v>
      </c>
      <c r="AP2547">
        <v>45212</v>
      </c>
      <c r="AQ2547">
        <v>45217</v>
      </c>
      <c r="AR2547" t="s">
        <v>92</v>
      </c>
      <c r="AS2547" t="s">
        <v>92</v>
      </c>
      <c r="AT2547" t="s">
        <v>92</v>
      </c>
      <c r="AU2547" t="s">
        <v>92</v>
      </c>
      <c r="AV2547" t="s">
        <v>6458</v>
      </c>
      <c r="AW2547" t="s">
        <v>92</v>
      </c>
      <c r="AX2547" t="s">
        <v>6459</v>
      </c>
      <c r="AY2547" t="s">
        <v>92</v>
      </c>
      <c r="AZ2547" t="s">
        <v>92</v>
      </c>
      <c r="BA2547" t="s">
        <v>92</v>
      </c>
      <c r="BB2547" t="s">
        <v>92</v>
      </c>
      <c r="BC2547" t="s">
        <v>6447</v>
      </c>
      <c r="BD2547" t="s">
        <v>92</v>
      </c>
      <c r="BE2547" t="s">
        <v>92</v>
      </c>
      <c r="BF2547" t="s">
        <v>92</v>
      </c>
      <c r="BG2547" t="s">
        <v>92</v>
      </c>
      <c r="BH2547" t="s">
        <v>92</v>
      </c>
      <c r="BI2547" t="s">
        <v>6460</v>
      </c>
      <c r="BJ2547" t="s">
        <v>1200</v>
      </c>
      <c r="BK2547" t="s">
        <v>92</v>
      </c>
      <c r="BL2547" t="s">
        <v>92</v>
      </c>
      <c r="BM2547" t="s">
        <v>92</v>
      </c>
      <c r="BN2547" t="s">
        <v>460</v>
      </c>
      <c r="BO2547" t="s">
        <v>104</v>
      </c>
      <c r="BP2547" t="s">
        <v>91</v>
      </c>
      <c r="BQ2547" t="s">
        <v>105</v>
      </c>
      <c r="BR2547" t="s">
        <v>92</v>
      </c>
      <c r="BS2547" t="s">
        <v>97</v>
      </c>
      <c r="BT2547" t="s">
        <v>106</v>
      </c>
      <c r="BU2547" t="s">
        <v>6461</v>
      </c>
      <c r="BV2547">
        <v>45205.71597222222</v>
      </c>
      <c r="BW2547" t="s">
        <v>97</v>
      </c>
      <c r="BX2547" t="s">
        <v>108</v>
      </c>
      <c r="BY2547" t="s">
        <v>6462</v>
      </c>
      <c r="BZ2547">
        <v>45212.493055555555</v>
      </c>
      <c r="CA2547" t="s">
        <v>755</v>
      </c>
      <c r="CB2547">
        <v>1</v>
      </c>
    </row>
    <row r="2548" spans="1:80">
      <c r="A2548" t="s">
        <v>6463</v>
      </c>
      <c r="B2548" t="s">
        <v>438</v>
      </c>
      <c r="C2548" t="s">
        <v>439</v>
      </c>
      <c r="D2548" t="s">
        <v>83</v>
      </c>
      <c r="E2548" t="s">
        <v>83</v>
      </c>
      <c r="F2548">
        <v>1.0900000000000001</v>
      </c>
      <c r="G2548">
        <v>300</v>
      </c>
      <c r="H2548">
        <v>327</v>
      </c>
      <c r="I2548" t="s">
        <v>84</v>
      </c>
      <c r="J2548" t="s">
        <v>6446</v>
      </c>
      <c r="K2548" t="s">
        <v>5251</v>
      </c>
      <c r="L2548" t="s">
        <v>1933</v>
      </c>
      <c r="M2548" t="s">
        <v>88</v>
      </c>
      <c r="N2548" t="s">
        <v>89</v>
      </c>
      <c r="O2548">
        <v>45200.87222222222</v>
      </c>
      <c r="P2548" t="s">
        <v>4602</v>
      </c>
      <c r="Q2548" t="s">
        <v>91</v>
      </c>
      <c r="R2548">
        <v>45222.693749999999</v>
      </c>
      <c r="S2548" t="s">
        <v>92</v>
      </c>
      <c r="T2548">
        <v>45200.699305555558</v>
      </c>
      <c r="U2548">
        <v>45200.833333333336</v>
      </c>
      <c r="V2548">
        <v>45201.377083333333</v>
      </c>
      <c r="W2548" t="s">
        <v>93</v>
      </c>
      <c r="X2548" t="s">
        <v>92</v>
      </c>
      <c r="Y2548" t="s">
        <v>94</v>
      </c>
      <c r="Z2548" t="s">
        <v>92</v>
      </c>
      <c r="AA2548" t="s">
        <v>92</v>
      </c>
      <c r="AB2548" t="s">
        <v>92</v>
      </c>
      <c r="AC2548" t="s">
        <v>92</v>
      </c>
      <c r="AD2548" t="s">
        <v>92</v>
      </c>
      <c r="AE2548" t="s">
        <v>92</v>
      </c>
      <c r="AF2548" t="s">
        <v>95</v>
      </c>
      <c r="AG2548">
        <v>45201.768055555556</v>
      </c>
      <c r="AH2548" t="s">
        <v>290</v>
      </c>
      <c r="AI2548" t="s">
        <v>92</v>
      </c>
      <c r="AJ2548" t="s">
        <v>92</v>
      </c>
      <c r="AK2548" t="s">
        <v>92</v>
      </c>
      <c r="AL2548" t="s">
        <v>92</v>
      </c>
      <c r="AM2548">
        <v>45212.509027777778</v>
      </c>
      <c r="AN2548" t="s">
        <v>755</v>
      </c>
      <c r="AO2548" t="s">
        <v>91</v>
      </c>
      <c r="AP2548">
        <v>45212</v>
      </c>
      <c r="AQ2548">
        <v>45217</v>
      </c>
      <c r="AR2548" t="s">
        <v>92</v>
      </c>
      <c r="AS2548" t="s">
        <v>92</v>
      </c>
      <c r="AT2548" t="s">
        <v>92</v>
      </c>
      <c r="AU2548" t="s">
        <v>92</v>
      </c>
      <c r="AV2548" t="s">
        <v>6464</v>
      </c>
      <c r="AW2548" t="s">
        <v>92</v>
      </c>
      <c r="AX2548" t="s">
        <v>6459</v>
      </c>
      <c r="AY2548" t="s">
        <v>92</v>
      </c>
      <c r="AZ2548" t="s">
        <v>92</v>
      </c>
      <c r="BA2548" t="s">
        <v>92</v>
      </c>
      <c r="BB2548" t="s">
        <v>92</v>
      </c>
      <c r="BC2548" t="s">
        <v>6447</v>
      </c>
      <c r="BD2548" t="s">
        <v>92</v>
      </c>
      <c r="BE2548" t="s">
        <v>92</v>
      </c>
      <c r="BF2548" t="s">
        <v>92</v>
      </c>
      <c r="BG2548" t="s">
        <v>92</v>
      </c>
      <c r="BH2548" t="s">
        <v>92</v>
      </c>
      <c r="BI2548" t="s">
        <v>6460</v>
      </c>
      <c r="BJ2548" t="s">
        <v>1200</v>
      </c>
      <c r="BK2548" t="s">
        <v>92</v>
      </c>
      <c r="BL2548" t="s">
        <v>92</v>
      </c>
      <c r="BM2548" t="s">
        <v>92</v>
      </c>
      <c r="BN2548" t="s">
        <v>129</v>
      </c>
      <c r="BO2548" t="s">
        <v>104</v>
      </c>
      <c r="BP2548" t="s">
        <v>91</v>
      </c>
      <c r="BQ2548" t="s">
        <v>105</v>
      </c>
      <c r="BR2548" t="s">
        <v>92</v>
      </c>
      <c r="BS2548" t="s">
        <v>97</v>
      </c>
      <c r="BT2548" t="s">
        <v>106</v>
      </c>
      <c r="BU2548" t="s">
        <v>6461</v>
      </c>
      <c r="BV2548">
        <v>45205.71597222222</v>
      </c>
      <c r="BW2548" t="s">
        <v>97</v>
      </c>
      <c r="BX2548" t="s">
        <v>108</v>
      </c>
      <c r="BY2548" t="s">
        <v>6462</v>
      </c>
      <c r="BZ2548">
        <v>45212.493055555555</v>
      </c>
      <c r="CA2548" t="s">
        <v>755</v>
      </c>
      <c r="CB2548">
        <v>1</v>
      </c>
    </row>
    <row r="2549" spans="1:80">
      <c r="A2549" t="s">
        <v>6465</v>
      </c>
      <c r="B2549" t="s">
        <v>81</v>
      </c>
      <c r="C2549" t="s">
        <v>82</v>
      </c>
      <c r="D2549" t="s">
        <v>83</v>
      </c>
      <c r="E2549" t="s">
        <v>83</v>
      </c>
      <c r="F2549">
        <v>1.0900000000000001</v>
      </c>
      <c r="G2549">
        <v>300</v>
      </c>
      <c r="H2549">
        <v>327</v>
      </c>
      <c r="I2549" t="s">
        <v>162</v>
      </c>
      <c r="J2549" t="s">
        <v>6446</v>
      </c>
      <c r="K2549" t="s">
        <v>5251</v>
      </c>
      <c r="L2549" t="s">
        <v>1933</v>
      </c>
      <c r="M2549" t="s">
        <v>88</v>
      </c>
      <c r="N2549" t="s">
        <v>89</v>
      </c>
      <c r="O2549">
        <v>45200.991666666669</v>
      </c>
      <c r="P2549" t="s">
        <v>105</v>
      </c>
      <c r="Q2549" t="s">
        <v>91</v>
      </c>
      <c r="R2549">
        <v>45222.693749999999</v>
      </c>
      <c r="S2549" t="s">
        <v>92</v>
      </c>
      <c r="T2549">
        <v>45200.17291666667</v>
      </c>
      <c r="U2549">
        <v>45200.976388888892</v>
      </c>
      <c r="V2549">
        <v>45201.377083333333</v>
      </c>
      <c r="W2549" t="s">
        <v>93</v>
      </c>
      <c r="X2549" t="s">
        <v>92</v>
      </c>
      <c r="Y2549" t="s">
        <v>94</v>
      </c>
      <c r="Z2549" t="s">
        <v>92</v>
      </c>
      <c r="AA2549" t="s">
        <v>92</v>
      </c>
      <c r="AB2549" t="s">
        <v>92</v>
      </c>
      <c r="AC2549" t="s">
        <v>92</v>
      </c>
      <c r="AD2549" t="s">
        <v>92</v>
      </c>
      <c r="AE2549" t="s">
        <v>92</v>
      </c>
      <c r="AF2549" t="s">
        <v>95</v>
      </c>
      <c r="AG2549">
        <v>45201.768055555556</v>
      </c>
      <c r="AH2549" t="s">
        <v>290</v>
      </c>
      <c r="AI2549" t="s">
        <v>92</v>
      </c>
      <c r="AJ2549" t="s">
        <v>92</v>
      </c>
      <c r="AK2549" t="s">
        <v>92</v>
      </c>
      <c r="AL2549" t="s">
        <v>92</v>
      </c>
      <c r="AM2549">
        <v>45212.509027777778</v>
      </c>
      <c r="AN2549" t="s">
        <v>755</v>
      </c>
      <c r="AO2549" t="s">
        <v>91</v>
      </c>
      <c r="AP2549">
        <v>45212</v>
      </c>
      <c r="AQ2549">
        <v>45217</v>
      </c>
      <c r="AR2549" t="s">
        <v>92</v>
      </c>
      <c r="AS2549" t="s">
        <v>92</v>
      </c>
      <c r="AT2549" t="s">
        <v>92</v>
      </c>
      <c r="AU2549" t="s">
        <v>92</v>
      </c>
      <c r="AV2549" t="s">
        <v>6198</v>
      </c>
      <c r="AW2549" t="s">
        <v>92</v>
      </c>
      <c r="AX2549" t="s">
        <v>6385</v>
      </c>
      <c r="AY2549" t="s">
        <v>92</v>
      </c>
      <c r="AZ2549" t="s">
        <v>92</v>
      </c>
      <c r="BA2549" t="s">
        <v>92</v>
      </c>
      <c r="BB2549" t="s">
        <v>92</v>
      </c>
      <c r="BC2549" t="s">
        <v>6447</v>
      </c>
      <c r="BD2549" t="s">
        <v>92</v>
      </c>
      <c r="BE2549" t="s">
        <v>92</v>
      </c>
      <c r="BF2549" t="s">
        <v>92</v>
      </c>
      <c r="BG2549" t="s">
        <v>92</v>
      </c>
      <c r="BH2549" t="s">
        <v>92</v>
      </c>
      <c r="BI2549" t="s">
        <v>6386</v>
      </c>
      <c r="BJ2549" t="s">
        <v>692</v>
      </c>
      <c r="BK2549" t="s">
        <v>92</v>
      </c>
      <c r="BL2549" t="s">
        <v>92</v>
      </c>
      <c r="BM2549" t="s">
        <v>92</v>
      </c>
      <c r="BN2549" t="s">
        <v>1424</v>
      </c>
      <c r="BO2549" t="s">
        <v>104</v>
      </c>
      <c r="BP2549" t="s">
        <v>91</v>
      </c>
      <c r="BQ2549" t="s">
        <v>105</v>
      </c>
      <c r="BR2549" t="s">
        <v>92</v>
      </c>
      <c r="BS2549" t="s">
        <v>97</v>
      </c>
      <c r="BT2549" t="s">
        <v>106</v>
      </c>
      <c r="BU2549" t="s">
        <v>6387</v>
      </c>
      <c r="BV2549">
        <v>45211.375</v>
      </c>
      <c r="BW2549" t="s">
        <v>97</v>
      </c>
      <c r="BX2549" t="s">
        <v>108</v>
      </c>
      <c r="BY2549" t="s">
        <v>6388</v>
      </c>
      <c r="BZ2549">
        <v>45212.492361111108</v>
      </c>
      <c r="CA2549" t="s">
        <v>755</v>
      </c>
      <c r="CB2549">
        <v>1</v>
      </c>
    </row>
    <row r="2550" spans="1:80">
      <c r="A2550" t="s">
        <v>6466</v>
      </c>
      <c r="B2550" t="s">
        <v>438</v>
      </c>
      <c r="C2550" t="s">
        <v>439</v>
      </c>
      <c r="D2550" t="s">
        <v>83</v>
      </c>
      <c r="E2550" t="s">
        <v>83</v>
      </c>
      <c r="F2550">
        <v>1.0900000000000001</v>
      </c>
      <c r="G2550">
        <v>300</v>
      </c>
      <c r="H2550">
        <v>327</v>
      </c>
      <c r="I2550" t="s">
        <v>84</v>
      </c>
      <c r="J2550" t="s">
        <v>6467</v>
      </c>
      <c r="K2550" t="s">
        <v>5251</v>
      </c>
      <c r="L2550" t="s">
        <v>3545</v>
      </c>
      <c r="M2550" t="s">
        <v>88</v>
      </c>
      <c r="N2550" t="s">
        <v>89</v>
      </c>
      <c r="O2550">
        <v>45201.175694444442</v>
      </c>
      <c r="P2550" t="s">
        <v>4602</v>
      </c>
      <c r="Q2550" t="s">
        <v>91</v>
      </c>
      <c r="R2550">
        <v>45222.693749999999</v>
      </c>
      <c r="S2550" t="s">
        <v>92</v>
      </c>
      <c r="T2550">
        <v>45200.977083333331</v>
      </c>
      <c r="U2550">
        <v>45201.152083333334</v>
      </c>
      <c r="V2550">
        <v>45202.354166666664</v>
      </c>
      <c r="W2550" t="s">
        <v>93</v>
      </c>
      <c r="X2550" t="s">
        <v>92</v>
      </c>
      <c r="Y2550" t="s">
        <v>94</v>
      </c>
      <c r="Z2550" t="s">
        <v>92</v>
      </c>
      <c r="AA2550" t="s">
        <v>92</v>
      </c>
      <c r="AB2550" t="s">
        <v>92</v>
      </c>
      <c r="AC2550" t="s">
        <v>92</v>
      </c>
      <c r="AD2550" t="s">
        <v>92</v>
      </c>
      <c r="AE2550" t="s">
        <v>92</v>
      </c>
      <c r="AF2550" t="s">
        <v>95</v>
      </c>
      <c r="AG2550">
        <v>45202.637499999997</v>
      </c>
      <c r="AH2550" t="s">
        <v>290</v>
      </c>
      <c r="AI2550" t="s">
        <v>92</v>
      </c>
      <c r="AJ2550" t="s">
        <v>92</v>
      </c>
      <c r="AK2550" t="s">
        <v>92</v>
      </c>
      <c r="AL2550" t="s">
        <v>92</v>
      </c>
      <c r="AM2550">
        <v>45212.509027777778</v>
      </c>
      <c r="AN2550" t="s">
        <v>755</v>
      </c>
      <c r="AO2550" t="s">
        <v>91</v>
      </c>
      <c r="AP2550">
        <v>45212</v>
      </c>
      <c r="AQ2550">
        <v>45217</v>
      </c>
      <c r="AR2550" t="s">
        <v>92</v>
      </c>
      <c r="AS2550" t="s">
        <v>92</v>
      </c>
      <c r="AT2550" t="s">
        <v>92</v>
      </c>
      <c r="AU2550" t="s">
        <v>92</v>
      </c>
      <c r="AV2550" t="s">
        <v>6468</v>
      </c>
      <c r="AW2550" t="s">
        <v>92</v>
      </c>
      <c r="AX2550" t="s">
        <v>6459</v>
      </c>
      <c r="AY2550" t="s">
        <v>92</v>
      </c>
      <c r="AZ2550" t="s">
        <v>92</v>
      </c>
      <c r="BA2550" t="s">
        <v>92</v>
      </c>
      <c r="BB2550" t="s">
        <v>92</v>
      </c>
      <c r="BC2550" t="s">
        <v>6398</v>
      </c>
      <c r="BD2550" t="s">
        <v>92</v>
      </c>
      <c r="BE2550" t="s">
        <v>92</v>
      </c>
      <c r="BF2550" t="s">
        <v>92</v>
      </c>
      <c r="BG2550" t="s">
        <v>92</v>
      </c>
      <c r="BH2550" t="s">
        <v>92</v>
      </c>
      <c r="BI2550" t="s">
        <v>6460</v>
      </c>
      <c r="BJ2550" t="s">
        <v>692</v>
      </c>
      <c r="BK2550" t="s">
        <v>92</v>
      </c>
      <c r="BL2550" t="s">
        <v>92</v>
      </c>
      <c r="BM2550" t="s">
        <v>92</v>
      </c>
      <c r="BN2550" t="s">
        <v>997</v>
      </c>
      <c r="BO2550" t="s">
        <v>104</v>
      </c>
      <c r="BP2550" t="s">
        <v>91</v>
      </c>
      <c r="BQ2550" t="s">
        <v>105</v>
      </c>
      <c r="BR2550" t="s">
        <v>92</v>
      </c>
      <c r="BS2550" t="s">
        <v>97</v>
      </c>
      <c r="BT2550" t="s">
        <v>106</v>
      </c>
      <c r="BU2550" t="s">
        <v>6461</v>
      </c>
      <c r="BV2550">
        <v>45203.709027777775</v>
      </c>
      <c r="BW2550" t="s">
        <v>97</v>
      </c>
      <c r="BX2550" t="s">
        <v>108</v>
      </c>
      <c r="BY2550" t="s">
        <v>6462</v>
      </c>
      <c r="BZ2550">
        <v>45212.493055555555</v>
      </c>
      <c r="CA2550" t="s">
        <v>755</v>
      </c>
      <c r="CB2550">
        <v>1</v>
      </c>
    </row>
    <row r="2551" spans="1:80">
      <c r="A2551" t="s">
        <v>6469</v>
      </c>
      <c r="B2551" t="s">
        <v>438</v>
      </c>
      <c r="C2551" t="s">
        <v>439</v>
      </c>
      <c r="D2551" t="s">
        <v>83</v>
      </c>
      <c r="E2551" t="s">
        <v>83</v>
      </c>
      <c r="F2551">
        <v>1.0900000000000001</v>
      </c>
      <c r="G2551">
        <v>300</v>
      </c>
      <c r="H2551">
        <v>327</v>
      </c>
      <c r="I2551" t="s">
        <v>84</v>
      </c>
      <c r="J2551" t="s">
        <v>6467</v>
      </c>
      <c r="K2551" t="s">
        <v>5251</v>
      </c>
      <c r="L2551" t="s">
        <v>1933</v>
      </c>
      <c r="M2551" t="s">
        <v>88</v>
      </c>
      <c r="N2551" t="s">
        <v>89</v>
      </c>
      <c r="O2551">
        <v>45201.280555555553</v>
      </c>
      <c r="P2551" t="s">
        <v>4602</v>
      </c>
      <c r="Q2551" t="s">
        <v>91</v>
      </c>
      <c r="R2551">
        <v>45222.693749999999</v>
      </c>
      <c r="S2551" t="s">
        <v>92</v>
      </c>
      <c r="T2551">
        <v>45201.152083333334</v>
      </c>
      <c r="U2551">
        <v>45201.277083333334</v>
      </c>
      <c r="V2551">
        <v>45202.354166666664</v>
      </c>
      <c r="W2551" t="s">
        <v>93</v>
      </c>
      <c r="X2551" t="s">
        <v>92</v>
      </c>
      <c r="Y2551" t="s">
        <v>94</v>
      </c>
      <c r="Z2551" t="s">
        <v>92</v>
      </c>
      <c r="AA2551" t="s">
        <v>92</v>
      </c>
      <c r="AB2551" t="s">
        <v>92</v>
      </c>
      <c r="AC2551" t="s">
        <v>92</v>
      </c>
      <c r="AD2551" t="s">
        <v>92</v>
      </c>
      <c r="AE2551" t="s">
        <v>92</v>
      </c>
      <c r="AF2551" t="s">
        <v>95</v>
      </c>
      <c r="AG2551">
        <v>45202.637499999997</v>
      </c>
      <c r="AH2551" t="s">
        <v>290</v>
      </c>
      <c r="AI2551" t="s">
        <v>92</v>
      </c>
      <c r="AJ2551" t="s">
        <v>92</v>
      </c>
      <c r="AK2551" t="s">
        <v>92</v>
      </c>
      <c r="AL2551" t="s">
        <v>92</v>
      </c>
      <c r="AM2551">
        <v>45212.509027777778</v>
      </c>
      <c r="AN2551" t="s">
        <v>755</v>
      </c>
      <c r="AO2551" t="s">
        <v>91</v>
      </c>
      <c r="AP2551">
        <v>45212</v>
      </c>
      <c r="AQ2551">
        <v>45217</v>
      </c>
      <c r="AR2551" t="s">
        <v>92</v>
      </c>
      <c r="AS2551" t="s">
        <v>92</v>
      </c>
      <c r="AT2551" t="s">
        <v>92</v>
      </c>
      <c r="AU2551" t="s">
        <v>92</v>
      </c>
      <c r="AV2551" t="s">
        <v>6470</v>
      </c>
      <c r="AW2551" t="s">
        <v>92</v>
      </c>
      <c r="AX2551" t="s">
        <v>6459</v>
      </c>
      <c r="AY2551" t="s">
        <v>92</v>
      </c>
      <c r="AZ2551" t="s">
        <v>92</v>
      </c>
      <c r="BA2551" t="s">
        <v>92</v>
      </c>
      <c r="BB2551" t="s">
        <v>92</v>
      </c>
      <c r="BC2551" t="s">
        <v>6398</v>
      </c>
      <c r="BD2551" t="s">
        <v>92</v>
      </c>
      <c r="BE2551" t="s">
        <v>92</v>
      </c>
      <c r="BF2551" t="s">
        <v>92</v>
      </c>
      <c r="BG2551" t="s">
        <v>92</v>
      </c>
      <c r="BH2551" t="s">
        <v>92</v>
      </c>
      <c r="BI2551" t="s">
        <v>6460</v>
      </c>
      <c r="BJ2551" t="s">
        <v>692</v>
      </c>
      <c r="BK2551" t="s">
        <v>92</v>
      </c>
      <c r="BL2551" t="s">
        <v>92</v>
      </c>
      <c r="BM2551" t="s">
        <v>92</v>
      </c>
      <c r="BN2551" t="s">
        <v>2687</v>
      </c>
      <c r="BO2551" t="s">
        <v>104</v>
      </c>
      <c r="BP2551" t="s">
        <v>91</v>
      </c>
      <c r="BQ2551" t="s">
        <v>105</v>
      </c>
      <c r="BR2551" t="s">
        <v>92</v>
      </c>
      <c r="BS2551" t="s">
        <v>97</v>
      </c>
      <c r="BT2551" t="s">
        <v>106</v>
      </c>
      <c r="BU2551" t="s">
        <v>6461</v>
      </c>
      <c r="BV2551">
        <v>45203.709027777775</v>
      </c>
      <c r="BW2551" t="s">
        <v>97</v>
      </c>
      <c r="BX2551" t="s">
        <v>108</v>
      </c>
      <c r="BY2551" t="s">
        <v>6462</v>
      </c>
      <c r="BZ2551">
        <v>45212.493055555555</v>
      </c>
      <c r="CA2551" t="s">
        <v>755</v>
      </c>
      <c r="CB2551">
        <v>1</v>
      </c>
    </row>
    <row r="2552" spans="1:80">
      <c r="A2552" t="s">
        <v>6471</v>
      </c>
      <c r="B2552" t="s">
        <v>81</v>
      </c>
      <c r="C2552" t="s">
        <v>82</v>
      </c>
      <c r="D2552" t="s">
        <v>83</v>
      </c>
      <c r="E2552" t="s">
        <v>83</v>
      </c>
      <c r="F2552">
        <v>1.0900000000000001</v>
      </c>
      <c r="G2552">
        <v>300</v>
      </c>
      <c r="H2552">
        <v>327</v>
      </c>
      <c r="I2552" t="s">
        <v>84</v>
      </c>
      <c r="J2552" t="s">
        <v>6467</v>
      </c>
      <c r="K2552" t="s">
        <v>5251</v>
      </c>
      <c r="L2552" t="s">
        <v>3545</v>
      </c>
      <c r="M2552" t="s">
        <v>88</v>
      </c>
      <c r="N2552" t="s">
        <v>89</v>
      </c>
      <c r="O2552">
        <v>45201.441666666666</v>
      </c>
      <c r="P2552" t="s">
        <v>145</v>
      </c>
      <c r="Q2552" t="s">
        <v>91</v>
      </c>
      <c r="R2552">
        <v>45222.693749999999</v>
      </c>
      <c r="S2552" t="s">
        <v>92</v>
      </c>
      <c r="T2552">
        <v>45201.277083333334</v>
      </c>
      <c r="U2552">
        <v>45201.399305555555</v>
      </c>
      <c r="V2552">
        <v>45202.354166666664</v>
      </c>
      <c r="W2552" t="s">
        <v>93</v>
      </c>
      <c r="X2552" t="s">
        <v>92</v>
      </c>
      <c r="Y2552" t="s">
        <v>94</v>
      </c>
      <c r="Z2552" t="s">
        <v>92</v>
      </c>
      <c r="AA2552" t="s">
        <v>92</v>
      </c>
      <c r="AB2552" t="s">
        <v>92</v>
      </c>
      <c r="AC2552" t="s">
        <v>92</v>
      </c>
      <c r="AD2552" t="s">
        <v>92</v>
      </c>
      <c r="AE2552" t="s">
        <v>92</v>
      </c>
      <c r="AF2552" t="s">
        <v>95</v>
      </c>
      <c r="AG2552">
        <v>45202.637499999997</v>
      </c>
      <c r="AH2552" t="s">
        <v>290</v>
      </c>
      <c r="AI2552" t="s">
        <v>92</v>
      </c>
      <c r="AJ2552" t="s">
        <v>92</v>
      </c>
      <c r="AK2552" t="s">
        <v>92</v>
      </c>
      <c r="AL2552" t="s">
        <v>92</v>
      </c>
      <c r="AM2552">
        <v>45212.509027777778</v>
      </c>
      <c r="AN2552" t="s">
        <v>755</v>
      </c>
      <c r="AO2552" t="s">
        <v>91</v>
      </c>
      <c r="AP2552">
        <v>45212</v>
      </c>
      <c r="AQ2552">
        <v>45217</v>
      </c>
      <c r="AR2552" t="s">
        <v>92</v>
      </c>
      <c r="AS2552" t="s">
        <v>92</v>
      </c>
      <c r="AT2552" t="s">
        <v>92</v>
      </c>
      <c r="AU2552" t="s">
        <v>92</v>
      </c>
      <c r="AV2552" t="s">
        <v>6472</v>
      </c>
      <c r="AW2552" t="s">
        <v>92</v>
      </c>
      <c r="AX2552" t="s">
        <v>6385</v>
      </c>
      <c r="AY2552" t="s">
        <v>92</v>
      </c>
      <c r="AZ2552" t="s">
        <v>92</v>
      </c>
      <c r="BA2552" t="s">
        <v>92</v>
      </c>
      <c r="BB2552" t="s">
        <v>92</v>
      </c>
      <c r="BC2552" t="s">
        <v>6398</v>
      </c>
      <c r="BD2552" t="s">
        <v>92</v>
      </c>
      <c r="BE2552" t="s">
        <v>92</v>
      </c>
      <c r="BF2552" t="s">
        <v>92</v>
      </c>
      <c r="BG2552" t="s">
        <v>92</v>
      </c>
      <c r="BH2552" t="s">
        <v>92</v>
      </c>
      <c r="BI2552" t="s">
        <v>6386</v>
      </c>
      <c r="BJ2552" t="s">
        <v>692</v>
      </c>
      <c r="BK2552" t="s">
        <v>92</v>
      </c>
      <c r="BL2552" t="s">
        <v>92</v>
      </c>
      <c r="BM2552" t="s">
        <v>92</v>
      </c>
      <c r="BN2552" t="s">
        <v>1241</v>
      </c>
      <c r="BO2552" t="s">
        <v>104</v>
      </c>
      <c r="BP2552" t="s">
        <v>91</v>
      </c>
      <c r="BQ2552" t="s">
        <v>105</v>
      </c>
      <c r="BR2552" t="s">
        <v>92</v>
      </c>
      <c r="BS2552" t="s">
        <v>97</v>
      </c>
      <c r="BT2552" t="s">
        <v>106</v>
      </c>
      <c r="BU2552" t="s">
        <v>6387</v>
      </c>
      <c r="BV2552">
        <v>45211.375</v>
      </c>
      <c r="BW2552" t="s">
        <v>97</v>
      </c>
      <c r="BX2552" t="s">
        <v>108</v>
      </c>
      <c r="BY2552" t="s">
        <v>6388</v>
      </c>
      <c r="BZ2552">
        <v>45212.492361111108</v>
      </c>
      <c r="CA2552" t="s">
        <v>755</v>
      </c>
      <c r="CB2552">
        <v>1</v>
      </c>
    </row>
    <row r="2553" spans="1:80">
      <c r="A2553" t="s">
        <v>6473</v>
      </c>
      <c r="B2553" t="s">
        <v>81</v>
      </c>
      <c r="C2553" t="s">
        <v>82</v>
      </c>
      <c r="D2553" t="s">
        <v>83</v>
      </c>
      <c r="E2553" t="s">
        <v>83</v>
      </c>
      <c r="F2553">
        <v>1.0900000000000001</v>
      </c>
      <c r="G2553">
        <v>268</v>
      </c>
      <c r="H2553">
        <v>292.12</v>
      </c>
      <c r="I2553" t="s">
        <v>84</v>
      </c>
      <c r="J2553" t="s">
        <v>6467</v>
      </c>
      <c r="K2553" t="s">
        <v>5251</v>
      </c>
      <c r="L2553" t="s">
        <v>3545</v>
      </c>
      <c r="M2553" t="s">
        <v>88</v>
      </c>
      <c r="N2553" t="s">
        <v>89</v>
      </c>
      <c r="O2553">
        <v>45201.556250000001</v>
      </c>
      <c r="P2553" t="s">
        <v>441</v>
      </c>
      <c r="Q2553" t="s">
        <v>91</v>
      </c>
      <c r="R2553">
        <v>45252.345138888886</v>
      </c>
      <c r="S2553" t="s">
        <v>441</v>
      </c>
      <c r="T2553">
        <v>45201.399305555555</v>
      </c>
      <c r="U2553">
        <v>45201.518055555556</v>
      </c>
      <c r="V2553">
        <v>45202.354166666664</v>
      </c>
      <c r="W2553" t="s">
        <v>93</v>
      </c>
      <c r="X2553" t="s">
        <v>92</v>
      </c>
      <c r="Y2553" t="s">
        <v>94</v>
      </c>
      <c r="Z2553" t="s">
        <v>92</v>
      </c>
      <c r="AA2553" t="s">
        <v>92</v>
      </c>
      <c r="AB2553" t="s">
        <v>92</v>
      </c>
      <c r="AC2553" t="s">
        <v>92</v>
      </c>
      <c r="AD2553" t="s">
        <v>92</v>
      </c>
      <c r="AE2553" t="s">
        <v>92</v>
      </c>
      <c r="AF2553" t="s">
        <v>95</v>
      </c>
      <c r="AG2553">
        <v>45252.788888888892</v>
      </c>
      <c r="AH2553" t="s">
        <v>96</v>
      </c>
      <c r="AI2553" t="s">
        <v>92</v>
      </c>
      <c r="AJ2553" t="s">
        <v>92</v>
      </c>
      <c r="AK2553" t="s">
        <v>92</v>
      </c>
      <c r="AL2553" t="s">
        <v>92</v>
      </c>
      <c r="AM2553">
        <v>45266.57916666667</v>
      </c>
      <c r="AN2553" t="s">
        <v>97</v>
      </c>
      <c r="AO2553" t="s">
        <v>91</v>
      </c>
      <c r="AP2553">
        <v>45266</v>
      </c>
      <c r="AQ2553">
        <v>45271</v>
      </c>
      <c r="AR2553" t="s">
        <v>92</v>
      </c>
      <c r="AS2553" t="s">
        <v>92</v>
      </c>
      <c r="AT2553" t="s">
        <v>92</v>
      </c>
      <c r="AU2553" t="s">
        <v>92</v>
      </c>
      <c r="AV2553" t="s">
        <v>6474</v>
      </c>
      <c r="AW2553" t="s">
        <v>92</v>
      </c>
      <c r="AX2553" t="s">
        <v>6475</v>
      </c>
      <c r="AY2553" t="s">
        <v>92</v>
      </c>
      <c r="AZ2553" t="s">
        <v>92</v>
      </c>
      <c r="BA2553" t="s">
        <v>92</v>
      </c>
      <c r="BB2553" t="s">
        <v>92</v>
      </c>
      <c r="BC2553" t="s">
        <v>6476</v>
      </c>
      <c r="BD2553" t="s">
        <v>92</v>
      </c>
      <c r="BE2553" t="s">
        <v>92</v>
      </c>
      <c r="BF2553" t="s">
        <v>92</v>
      </c>
      <c r="BG2553" t="s">
        <v>92</v>
      </c>
      <c r="BH2553" t="s">
        <v>92</v>
      </c>
      <c r="BI2553" t="s">
        <v>6477</v>
      </c>
      <c r="BJ2553" t="s">
        <v>692</v>
      </c>
      <c r="BK2553" t="s">
        <v>92</v>
      </c>
      <c r="BL2553" t="s">
        <v>92</v>
      </c>
      <c r="BM2553" t="s">
        <v>92</v>
      </c>
      <c r="BN2553" t="s">
        <v>5524</v>
      </c>
      <c r="BO2553" t="s">
        <v>104</v>
      </c>
      <c r="BP2553" t="s">
        <v>91</v>
      </c>
      <c r="BQ2553" t="s">
        <v>105</v>
      </c>
      <c r="BR2553" t="s">
        <v>92</v>
      </c>
      <c r="BS2553" t="s">
        <v>97</v>
      </c>
      <c r="BT2553" t="s">
        <v>106</v>
      </c>
      <c r="BU2553" t="s">
        <v>6478</v>
      </c>
      <c r="BV2553">
        <v>45258.581944444442</v>
      </c>
      <c r="BW2553" t="s">
        <v>97</v>
      </c>
      <c r="BX2553" t="s">
        <v>108</v>
      </c>
      <c r="BY2553" t="s">
        <v>6479</v>
      </c>
      <c r="BZ2553">
        <v>45266.545138888891</v>
      </c>
      <c r="CA2553" t="s">
        <v>97</v>
      </c>
      <c r="CB2553">
        <v>1</v>
      </c>
    </row>
    <row r="2554" spans="1:80">
      <c r="A2554" t="s">
        <v>6480</v>
      </c>
      <c r="B2554" t="s">
        <v>81</v>
      </c>
      <c r="C2554" t="s">
        <v>82</v>
      </c>
      <c r="D2554" t="s">
        <v>83</v>
      </c>
      <c r="E2554" t="s">
        <v>83</v>
      </c>
      <c r="F2554">
        <v>1.0900000000000001</v>
      </c>
      <c r="G2554">
        <v>300</v>
      </c>
      <c r="H2554">
        <v>327</v>
      </c>
      <c r="I2554" t="s">
        <v>162</v>
      </c>
      <c r="J2554" t="s">
        <v>6467</v>
      </c>
      <c r="K2554" t="s">
        <v>5251</v>
      </c>
      <c r="L2554" t="s">
        <v>1933</v>
      </c>
      <c r="M2554" t="s">
        <v>88</v>
      </c>
      <c r="N2554" t="s">
        <v>89</v>
      </c>
      <c r="O2554">
        <v>45201.677083333336</v>
      </c>
      <c r="P2554" t="s">
        <v>145</v>
      </c>
      <c r="Q2554" t="s">
        <v>91</v>
      </c>
      <c r="R2554">
        <v>45222.693749999999</v>
      </c>
      <c r="S2554" t="s">
        <v>92</v>
      </c>
      <c r="T2554">
        <v>45201.518750000003</v>
      </c>
      <c r="U2554">
        <v>45201.643055555556</v>
      </c>
      <c r="V2554">
        <v>45202.354166666664</v>
      </c>
      <c r="W2554" t="s">
        <v>93</v>
      </c>
      <c r="X2554" t="s">
        <v>92</v>
      </c>
      <c r="Y2554" t="s">
        <v>94</v>
      </c>
      <c r="Z2554" t="s">
        <v>92</v>
      </c>
      <c r="AA2554" t="s">
        <v>92</v>
      </c>
      <c r="AB2554" t="s">
        <v>92</v>
      </c>
      <c r="AC2554" t="s">
        <v>92</v>
      </c>
      <c r="AD2554" t="s">
        <v>92</v>
      </c>
      <c r="AE2554" t="s">
        <v>92</v>
      </c>
      <c r="AF2554" t="s">
        <v>95</v>
      </c>
      <c r="AG2554">
        <v>45202.637499999997</v>
      </c>
      <c r="AH2554" t="s">
        <v>290</v>
      </c>
      <c r="AI2554" t="s">
        <v>92</v>
      </c>
      <c r="AJ2554" t="s">
        <v>92</v>
      </c>
      <c r="AK2554" t="s">
        <v>92</v>
      </c>
      <c r="AL2554" t="s">
        <v>92</v>
      </c>
      <c r="AM2554">
        <v>45212.509027777778</v>
      </c>
      <c r="AN2554" t="s">
        <v>755</v>
      </c>
      <c r="AO2554" t="s">
        <v>91</v>
      </c>
      <c r="AP2554">
        <v>45212</v>
      </c>
      <c r="AQ2554">
        <v>45217</v>
      </c>
      <c r="AR2554" t="s">
        <v>92</v>
      </c>
      <c r="AS2554" t="s">
        <v>92</v>
      </c>
      <c r="AT2554" t="s">
        <v>92</v>
      </c>
      <c r="AU2554" t="s">
        <v>92</v>
      </c>
      <c r="AV2554" t="s">
        <v>5987</v>
      </c>
      <c r="AW2554" t="s">
        <v>92</v>
      </c>
      <c r="AX2554" t="s">
        <v>6385</v>
      </c>
      <c r="AY2554" t="s">
        <v>92</v>
      </c>
      <c r="AZ2554" t="s">
        <v>92</v>
      </c>
      <c r="BA2554" t="s">
        <v>92</v>
      </c>
      <c r="BB2554" t="s">
        <v>92</v>
      </c>
      <c r="BC2554" t="s">
        <v>6398</v>
      </c>
      <c r="BD2554" t="s">
        <v>92</v>
      </c>
      <c r="BE2554" t="s">
        <v>92</v>
      </c>
      <c r="BF2554" t="s">
        <v>92</v>
      </c>
      <c r="BG2554" t="s">
        <v>92</v>
      </c>
      <c r="BH2554" t="s">
        <v>92</v>
      </c>
      <c r="BI2554" t="s">
        <v>6386</v>
      </c>
      <c r="BJ2554" t="s">
        <v>692</v>
      </c>
      <c r="BK2554" t="s">
        <v>92</v>
      </c>
      <c r="BL2554" t="s">
        <v>92</v>
      </c>
      <c r="BM2554" t="s">
        <v>92</v>
      </c>
      <c r="BN2554" t="s">
        <v>924</v>
      </c>
      <c r="BO2554" t="s">
        <v>104</v>
      </c>
      <c r="BP2554" t="s">
        <v>91</v>
      </c>
      <c r="BQ2554" t="s">
        <v>105</v>
      </c>
      <c r="BR2554" t="s">
        <v>92</v>
      </c>
      <c r="BS2554" t="s">
        <v>97</v>
      </c>
      <c r="BT2554" t="s">
        <v>106</v>
      </c>
      <c r="BU2554" t="s">
        <v>6387</v>
      </c>
      <c r="BV2554">
        <v>45211.375</v>
      </c>
      <c r="BW2554" t="s">
        <v>97</v>
      </c>
      <c r="BX2554" t="s">
        <v>108</v>
      </c>
      <c r="BY2554" t="s">
        <v>6388</v>
      </c>
      <c r="BZ2554">
        <v>45212.492361111108</v>
      </c>
      <c r="CA2554" t="s">
        <v>755</v>
      </c>
      <c r="CB2554">
        <v>1</v>
      </c>
    </row>
    <row r="2555" spans="1:80">
      <c r="A2555" t="s">
        <v>6481</v>
      </c>
      <c r="B2555" t="s">
        <v>81</v>
      </c>
      <c r="C2555" t="s">
        <v>82</v>
      </c>
      <c r="D2555" t="s">
        <v>83</v>
      </c>
      <c r="E2555" t="s">
        <v>83</v>
      </c>
      <c r="F2555">
        <v>1.0900000000000001</v>
      </c>
      <c r="G2555">
        <v>300</v>
      </c>
      <c r="H2555">
        <v>327</v>
      </c>
      <c r="I2555" t="s">
        <v>162</v>
      </c>
      <c r="J2555" t="s">
        <v>6467</v>
      </c>
      <c r="K2555" t="s">
        <v>5251</v>
      </c>
      <c r="L2555" t="s">
        <v>1933</v>
      </c>
      <c r="M2555" t="s">
        <v>88</v>
      </c>
      <c r="N2555" t="s">
        <v>89</v>
      </c>
      <c r="O2555">
        <v>45201.804166666669</v>
      </c>
      <c r="P2555" t="s">
        <v>145</v>
      </c>
      <c r="Q2555" t="s">
        <v>91</v>
      </c>
      <c r="R2555">
        <v>45222.693749999999</v>
      </c>
      <c r="S2555" t="s">
        <v>92</v>
      </c>
      <c r="T2555">
        <v>45201.643055555556</v>
      </c>
      <c r="U2555">
        <v>45201.763194444444</v>
      </c>
      <c r="V2555">
        <v>45202.354166666664</v>
      </c>
      <c r="W2555" t="s">
        <v>93</v>
      </c>
      <c r="X2555" t="s">
        <v>92</v>
      </c>
      <c r="Y2555" t="s">
        <v>94</v>
      </c>
      <c r="Z2555" t="s">
        <v>92</v>
      </c>
      <c r="AA2555" t="s">
        <v>92</v>
      </c>
      <c r="AB2555" t="s">
        <v>92</v>
      </c>
      <c r="AC2555" t="s">
        <v>92</v>
      </c>
      <c r="AD2555" t="s">
        <v>92</v>
      </c>
      <c r="AE2555" t="s">
        <v>92</v>
      </c>
      <c r="AF2555" t="s">
        <v>95</v>
      </c>
      <c r="AG2555">
        <v>45202.637499999997</v>
      </c>
      <c r="AH2555" t="s">
        <v>290</v>
      </c>
      <c r="AI2555" t="s">
        <v>92</v>
      </c>
      <c r="AJ2555" t="s">
        <v>92</v>
      </c>
      <c r="AK2555" t="s">
        <v>92</v>
      </c>
      <c r="AL2555" t="s">
        <v>92</v>
      </c>
      <c r="AM2555">
        <v>45212.509027777778</v>
      </c>
      <c r="AN2555" t="s">
        <v>755</v>
      </c>
      <c r="AO2555" t="s">
        <v>91</v>
      </c>
      <c r="AP2555">
        <v>45212</v>
      </c>
      <c r="AQ2555">
        <v>45217</v>
      </c>
      <c r="AR2555" t="s">
        <v>92</v>
      </c>
      <c r="AS2555" t="s">
        <v>92</v>
      </c>
      <c r="AT2555" t="s">
        <v>92</v>
      </c>
      <c r="AU2555" t="s">
        <v>92</v>
      </c>
      <c r="AV2555" t="s">
        <v>6482</v>
      </c>
      <c r="AW2555" t="s">
        <v>92</v>
      </c>
      <c r="AX2555" t="s">
        <v>6385</v>
      </c>
      <c r="AY2555" t="s">
        <v>92</v>
      </c>
      <c r="AZ2555" t="s">
        <v>92</v>
      </c>
      <c r="BA2555" t="s">
        <v>92</v>
      </c>
      <c r="BB2555" t="s">
        <v>92</v>
      </c>
      <c r="BC2555" t="s">
        <v>6398</v>
      </c>
      <c r="BD2555" t="s">
        <v>92</v>
      </c>
      <c r="BE2555" t="s">
        <v>92</v>
      </c>
      <c r="BF2555" t="s">
        <v>92</v>
      </c>
      <c r="BG2555" t="s">
        <v>92</v>
      </c>
      <c r="BH2555" t="s">
        <v>92</v>
      </c>
      <c r="BI2555" t="s">
        <v>6386</v>
      </c>
      <c r="BJ2555" t="s">
        <v>692</v>
      </c>
      <c r="BK2555" t="s">
        <v>92</v>
      </c>
      <c r="BL2555" t="s">
        <v>92</v>
      </c>
      <c r="BM2555" t="s">
        <v>92</v>
      </c>
      <c r="BN2555" t="s">
        <v>985</v>
      </c>
      <c r="BO2555" t="s">
        <v>104</v>
      </c>
      <c r="BP2555" t="s">
        <v>91</v>
      </c>
      <c r="BQ2555" t="s">
        <v>105</v>
      </c>
      <c r="BR2555" t="s">
        <v>92</v>
      </c>
      <c r="BS2555" t="s">
        <v>97</v>
      </c>
      <c r="BT2555" t="s">
        <v>106</v>
      </c>
      <c r="BU2555" t="s">
        <v>6387</v>
      </c>
      <c r="BV2555">
        <v>45211.375</v>
      </c>
      <c r="BW2555" t="s">
        <v>97</v>
      </c>
      <c r="BX2555" t="s">
        <v>108</v>
      </c>
      <c r="BY2555" t="s">
        <v>6388</v>
      </c>
      <c r="BZ2555">
        <v>45212.492361111108</v>
      </c>
      <c r="CA2555" t="s">
        <v>755</v>
      </c>
      <c r="CB2555">
        <v>1</v>
      </c>
    </row>
    <row r="2556" spans="1:80">
      <c r="A2556" t="s">
        <v>6483</v>
      </c>
      <c r="B2556" t="s">
        <v>81</v>
      </c>
      <c r="C2556" t="s">
        <v>82</v>
      </c>
      <c r="D2556" t="s">
        <v>83</v>
      </c>
      <c r="E2556" t="s">
        <v>83</v>
      </c>
      <c r="F2556">
        <v>1.0900000000000001</v>
      </c>
      <c r="G2556">
        <v>300</v>
      </c>
      <c r="H2556">
        <v>327</v>
      </c>
      <c r="I2556" t="s">
        <v>84</v>
      </c>
      <c r="J2556" t="s">
        <v>6467</v>
      </c>
      <c r="K2556" t="s">
        <v>5251</v>
      </c>
      <c r="L2556" t="s">
        <v>1933</v>
      </c>
      <c r="M2556" t="s">
        <v>88</v>
      </c>
      <c r="N2556" t="s">
        <v>89</v>
      </c>
      <c r="O2556">
        <v>45201.902083333334</v>
      </c>
      <c r="P2556" t="s">
        <v>145</v>
      </c>
      <c r="Q2556" t="s">
        <v>91</v>
      </c>
      <c r="R2556">
        <v>45222.693749999999</v>
      </c>
      <c r="S2556" t="s">
        <v>92</v>
      </c>
      <c r="T2556">
        <v>45201.763888888891</v>
      </c>
      <c r="U2556">
        <v>45201.863888888889</v>
      </c>
      <c r="V2556">
        <v>45202.354166666664</v>
      </c>
      <c r="W2556" t="s">
        <v>93</v>
      </c>
      <c r="X2556" t="s">
        <v>92</v>
      </c>
      <c r="Y2556" t="s">
        <v>94</v>
      </c>
      <c r="Z2556" t="s">
        <v>92</v>
      </c>
      <c r="AA2556" t="s">
        <v>92</v>
      </c>
      <c r="AB2556" t="s">
        <v>92</v>
      </c>
      <c r="AC2556" t="s">
        <v>92</v>
      </c>
      <c r="AD2556" t="s">
        <v>92</v>
      </c>
      <c r="AE2556" t="s">
        <v>92</v>
      </c>
      <c r="AF2556" t="s">
        <v>95</v>
      </c>
      <c r="AG2556">
        <v>45202.637499999997</v>
      </c>
      <c r="AH2556" t="s">
        <v>290</v>
      </c>
      <c r="AI2556" t="s">
        <v>92</v>
      </c>
      <c r="AJ2556" t="s">
        <v>92</v>
      </c>
      <c r="AK2556" t="s">
        <v>92</v>
      </c>
      <c r="AL2556" t="s">
        <v>92</v>
      </c>
      <c r="AM2556">
        <v>45212.509027777778</v>
      </c>
      <c r="AN2556" t="s">
        <v>755</v>
      </c>
      <c r="AO2556" t="s">
        <v>91</v>
      </c>
      <c r="AP2556">
        <v>45212</v>
      </c>
      <c r="AQ2556">
        <v>45217</v>
      </c>
      <c r="AR2556" t="s">
        <v>92</v>
      </c>
      <c r="AS2556" t="s">
        <v>92</v>
      </c>
      <c r="AT2556" t="s">
        <v>92</v>
      </c>
      <c r="AU2556" t="s">
        <v>92</v>
      </c>
      <c r="AV2556" t="s">
        <v>6252</v>
      </c>
      <c r="AW2556" t="s">
        <v>92</v>
      </c>
      <c r="AX2556" t="s">
        <v>6385</v>
      </c>
      <c r="AY2556" t="s">
        <v>92</v>
      </c>
      <c r="AZ2556" t="s">
        <v>92</v>
      </c>
      <c r="BA2556" t="s">
        <v>92</v>
      </c>
      <c r="BB2556" t="s">
        <v>92</v>
      </c>
      <c r="BC2556" t="s">
        <v>6398</v>
      </c>
      <c r="BD2556" t="s">
        <v>92</v>
      </c>
      <c r="BE2556" t="s">
        <v>92</v>
      </c>
      <c r="BF2556" t="s">
        <v>92</v>
      </c>
      <c r="BG2556" t="s">
        <v>92</v>
      </c>
      <c r="BH2556" t="s">
        <v>92</v>
      </c>
      <c r="BI2556" t="s">
        <v>6386</v>
      </c>
      <c r="BJ2556" t="s">
        <v>692</v>
      </c>
      <c r="BK2556" t="s">
        <v>92</v>
      </c>
      <c r="BL2556" t="s">
        <v>92</v>
      </c>
      <c r="BM2556" t="s">
        <v>92</v>
      </c>
      <c r="BN2556" t="s">
        <v>515</v>
      </c>
      <c r="BO2556" t="s">
        <v>104</v>
      </c>
      <c r="BP2556" t="s">
        <v>91</v>
      </c>
      <c r="BQ2556" t="s">
        <v>105</v>
      </c>
      <c r="BR2556" t="s">
        <v>92</v>
      </c>
      <c r="BS2556" t="s">
        <v>97</v>
      </c>
      <c r="BT2556" t="s">
        <v>106</v>
      </c>
      <c r="BU2556" t="s">
        <v>6387</v>
      </c>
      <c r="BV2556">
        <v>45211.375</v>
      </c>
      <c r="BW2556" t="s">
        <v>97</v>
      </c>
      <c r="BX2556" t="s">
        <v>108</v>
      </c>
      <c r="BY2556" t="s">
        <v>6388</v>
      </c>
      <c r="BZ2556">
        <v>45212.492361111108</v>
      </c>
      <c r="CA2556" t="s">
        <v>755</v>
      </c>
      <c r="CB2556">
        <v>1</v>
      </c>
    </row>
    <row r="2557" spans="1:80">
      <c r="A2557" t="s">
        <v>6484</v>
      </c>
      <c r="B2557" t="s">
        <v>81</v>
      </c>
      <c r="C2557" t="s">
        <v>82</v>
      </c>
      <c r="D2557" t="s">
        <v>83</v>
      </c>
      <c r="E2557" t="s">
        <v>83</v>
      </c>
      <c r="F2557">
        <v>1.0900000000000001</v>
      </c>
      <c r="G2557">
        <v>300</v>
      </c>
      <c r="H2557">
        <v>327</v>
      </c>
      <c r="I2557" t="s">
        <v>84</v>
      </c>
      <c r="J2557" t="s">
        <v>6467</v>
      </c>
      <c r="K2557" t="s">
        <v>5251</v>
      </c>
      <c r="L2557" t="s">
        <v>1933</v>
      </c>
      <c r="M2557" t="s">
        <v>88</v>
      </c>
      <c r="N2557" t="s">
        <v>89</v>
      </c>
      <c r="O2557">
        <v>45201.980555555558</v>
      </c>
      <c r="P2557" t="s">
        <v>145</v>
      </c>
      <c r="Q2557" t="s">
        <v>91</v>
      </c>
      <c r="R2557">
        <v>45222.693749999999</v>
      </c>
      <c r="S2557" t="s">
        <v>92</v>
      </c>
      <c r="T2557">
        <v>45201.863888888889</v>
      </c>
      <c r="U2557">
        <v>45201.961805555555</v>
      </c>
      <c r="V2557">
        <v>45202.354166666664</v>
      </c>
      <c r="W2557" t="s">
        <v>93</v>
      </c>
      <c r="X2557" t="s">
        <v>92</v>
      </c>
      <c r="Y2557" t="s">
        <v>94</v>
      </c>
      <c r="Z2557" t="s">
        <v>92</v>
      </c>
      <c r="AA2557" t="s">
        <v>92</v>
      </c>
      <c r="AB2557" t="s">
        <v>92</v>
      </c>
      <c r="AC2557" t="s">
        <v>92</v>
      </c>
      <c r="AD2557" t="s">
        <v>92</v>
      </c>
      <c r="AE2557" t="s">
        <v>92</v>
      </c>
      <c r="AF2557" t="s">
        <v>95</v>
      </c>
      <c r="AG2557">
        <v>45202.637499999997</v>
      </c>
      <c r="AH2557" t="s">
        <v>290</v>
      </c>
      <c r="AI2557" t="s">
        <v>92</v>
      </c>
      <c r="AJ2557" t="s">
        <v>92</v>
      </c>
      <c r="AK2557" t="s">
        <v>92</v>
      </c>
      <c r="AL2557" t="s">
        <v>92</v>
      </c>
      <c r="AM2557">
        <v>45212.509027777778</v>
      </c>
      <c r="AN2557" t="s">
        <v>755</v>
      </c>
      <c r="AO2557" t="s">
        <v>91</v>
      </c>
      <c r="AP2557">
        <v>45212</v>
      </c>
      <c r="AQ2557">
        <v>45217</v>
      </c>
      <c r="AR2557" t="s">
        <v>92</v>
      </c>
      <c r="AS2557" t="s">
        <v>92</v>
      </c>
      <c r="AT2557" t="s">
        <v>92</v>
      </c>
      <c r="AU2557" t="s">
        <v>92</v>
      </c>
      <c r="AV2557" t="s">
        <v>5987</v>
      </c>
      <c r="AW2557" t="s">
        <v>92</v>
      </c>
      <c r="AX2557" t="s">
        <v>6385</v>
      </c>
      <c r="AY2557" t="s">
        <v>92</v>
      </c>
      <c r="AZ2557" t="s">
        <v>92</v>
      </c>
      <c r="BA2557" t="s">
        <v>92</v>
      </c>
      <c r="BB2557" t="s">
        <v>92</v>
      </c>
      <c r="BC2557" t="s">
        <v>6398</v>
      </c>
      <c r="BD2557" t="s">
        <v>92</v>
      </c>
      <c r="BE2557" t="s">
        <v>92</v>
      </c>
      <c r="BF2557" t="s">
        <v>92</v>
      </c>
      <c r="BG2557" t="s">
        <v>92</v>
      </c>
      <c r="BH2557" t="s">
        <v>92</v>
      </c>
      <c r="BI2557" t="s">
        <v>6386</v>
      </c>
      <c r="BJ2557" t="s">
        <v>692</v>
      </c>
      <c r="BK2557" t="s">
        <v>92</v>
      </c>
      <c r="BL2557" t="s">
        <v>92</v>
      </c>
      <c r="BM2557" t="s">
        <v>92</v>
      </c>
      <c r="BN2557" t="s">
        <v>3090</v>
      </c>
      <c r="BO2557" t="s">
        <v>104</v>
      </c>
      <c r="BP2557" t="s">
        <v>91</v>
      </c>
      <c r="BQ2557" t="s">
        <v>105</v>
      </c>
      <c r="BR2557" t="s">
        <v>92</v>
      </c>
      <c r="BS2557" t="s">
        <v>97</v>
      </c>
      <c r="BT2557" t="s">
        <v>106</v>
      </c>
      <c r="BU2557" t="s">
        <v>6387</v>
      </c>
      <c r="BV2557">
        <v>45211.375</v>
      </c>
      <c r="BW2557" t="s">
        <v>97</v>
      </c>
      <c r="BX2557" t="s">
        <v>108</v>
      </c>
      <c r="BY2557" t="s">
        <v>6388</v>
      </c>
      <c r="BZ2557">
        <v>45212.492361111108</v>
      </c>
      <c r="CA2557" t="s">
        <v>755</v>
      </c>
      <c r="CB2557">
        <v>1</v>
      </c>
    </row>
    <row r="2558" spans="1:80">
      <c r="A2558" t="s">
        <v>6485</v>
      </c>
      <c r="B2558" t="s">
        <v>438</v>
      </c>
      <c r="C2558" t="s">
        <v>439</v>
      </c>
      <c r="D2558" t="s">
        <v>83</v>
      </c>
      <c r="E2558" t="s">
        <v>83</v>
      </c>
      <c r="F2558">
        <v>1.0900000000000001</v>
      </c>
      <c r="G2558">
        <v>110</v>
      </c>
      <c r="H2558">
        <v>119.9</v>
      </c>
      <c r="I2558" t="s">
        <v>84</v>
      </c>
      <c r="J2558" t="s">
        <v>6486</v>
      </c>
      <c r="K2558" t="s">
        <v>5251</v>
      </c>
      <c r="L2558" t="s">
        <v>3545</v>
      </c>
      <c r="M2558" t="s">
        <v>88</v>
      </c>
      <c r="N2558" t="s">
        <v>89</v>
      </c>
      <c r="O2558">
        <v>45202.106249999997</v>
      </c>
      <c r="P2558" t="s">
        <v>4602</v>
      </c>
      <c r="Q2558" t="s">
        <v>91</v>
      </c>
      <c r="R2558">
        <v>45222.693749999999</v>
      </c>
      <c r="S2558" t="s">
        <v>92</v>
      </c>
      <c r="T2558">
        <v>45200.833333333336</v>
      </c>
      <c r="U2558">
        <v>45202.042361111111</v>
      </c>
      <c r="V2558">
        <v>45203.407638888886</v>
      </c>
      <c r="W2558" t="s">
        <v>93</v>
      </c>
      <c r="X2558" t="s">
        <v>92</v>
      </c>
      <c r="Y2558" t="s">
        <v>94</v>
      </c>
      <c r="Z2558" t="s">
        <v>92</v>
      </c>
      <c r="AA2558" t="s">
        <v>92</v>
      </c>
      <c r="AB2558" t="s">
        <v>92</v>
      </c>
      <c r="AC2558" t="s">
        <v>92</v>
      </c>
      <c r="AD2558" t="s">
        <v>92</v>
      </c>
      <c r="AE2558" t="s">
        <v>92</v>
      </c>
      <c r="AF2558" t="s">
        <v>95</v>
      </c>
      <c r="AG2558">
        <v>45203.636111111111</v>
      </c>
      <c r="AH2558" t="s">
        <v>290</v>
      </c>
      <c r="AI2558" t="s">
        <v>92</v>
      </c>
      <c r="AJ2558" t="s">
        <v>92</v>
      </c>
      <c r="AK2558" t="s">
        <v>92</v>
      </c>
      <c r="AL2558" t="s">
        <v>92</v>
      </c>
      <c r="AM2558">
        <v>45212.509027777778</v>
      </c>
      <c r="AN2558" t="s">
        <v>755</v>
      </c>
      <c r="AO2558" t="s">
        <v>91</v>
      </c>
      <c r="AP2558">
        <v>45212</v>
      </c>
      <c r="AQ2558">
        <v>45217</v>
      </c>
      <c r="AR2558" t="s">
        <v>92</v>
      </c>
      <c r="AS2558" t="s">
        <v>92</v>
      </c>
      <c r="AT2558" t="s">
        <v>92</v>
      </c>
      <c r="AU2558" t="s">
        <v>92</v>
      </c>
      <c r="AV2558" t="s">
        <v>6487</v>
      </c>
      <c r="AW2558" t="s">
        <v>92</v>
      </c>
      <c r="AX2558" t="s">
        <v>6459</v>
      </c>
      <c r="AY2558" t="s">
        <v>92</v>
      </c>
      <c r="AZ2558" t="s">
        <v>92</v>
      </c>
      <c r="BA2558" t="s">
        <v>92</v>
      </c>
      <c r="BB2558" t="s">
        <v>92</v>
      </c>
      <c r="BC2558" t="s">
        <v>6488</v>
      </c>
      <c r="BD2558" t="s">
        <v>92</v>
      </c>
      <c r="BE2558" t="s">
        <v>92</v>
      </c>
      <c r="BF2558" t="s">
        <v>92</v>
      </c>
      <c r="BG2558" t="s">
        <v>92</v>
      </c>
      <c r="BH2558" t="s">
        <v>92</v>
      </c>
      <c r="BI2558" t="s">
        <v>6460</v>
      </c>
      <c r="BJ2558" t="s">
        <v>1200</v>
      </c>
      <c r="BK2558" t="s">
        <v>92</v>
      </c>
      <c r="BL2558" t="s">
        <v>92</v>
      </c>
      <c r="BM2558" t="s">
        <v>92</v>
      </c>
      <c r="BN2558" t="s">
        <v>2655</v>
      </c>
      <c r="BO2558" t="s">
        <v>104</v>
      </c>
      <c r="BP2558" t="s">
        <v>91</v>
      </c>
      <c r="BQ2558" t="s">
        <v>105</v>
      </c>
      <c r="BR2558" t="s">
        <v>92</v>
      </c>
      <c r="BS2558" t="s">
        <v>97</v>
      </c>
      <c r="BT2558" t="s">
        <v>106</v>
      </c>
      <c r="BU2558" t="s">
        <v>6461</v>
      </c>
      <c r="BV2558">
        <v>45203.709027777775</v>
      </c>
      <c r="BW2558" t="s">
        <v>97</v>
      </c>
      <c r="BX2558" t="s">
        <v>108</v>
      </c>
      <c r="BY2558" t="s">
        <v>6462</v>
      </c>
      <c r="BZ2558">
        <v>45212.493055555555</v>
      </c>
      <c r="CA2558" t="s">
        <v>755</v>
      </c>
      <c r="CB2558">
        <v>1</v>
      </c>
    </row>
    <row r="2559" spans="1:80">
      <c r="A2559" t="s">
        <v>6489</v>
      </c>
      <c r="B2559" t="s">
        <v>81</v>
      </c>
      <c r="C2559" t="s">
        <v>82</v>
      </c>
      <c r="D2559" t="s">
        <v>83</v>
      </c>
      <c r="E2559" t="s">
        <v>83</v>
      </c>
      <c r="F2559">
        <v>1.0900000000000001</v>
      </c>
      <c r="G2559">
        <v>300</v>
      </c>
      <c r="H2559">
        <v>327</v>
      </c>
      <c r="I2559" t="s">
        <v>84</v>
      </c>
      <c r="J2559" t="s">
        <v>6486</v>
      </c>
      <c r="K2559" t="s">
        <v>5251</v>
      </c>
      <c r="L2559" t="s">
        <v>5037</v>
      </c>
      <c r="M2559" t="s">
        <v>88</v>
      </c>
      <c r="N2559" t="s">
        <v>89</v>
      </c>
      <c r="O2559">
        <v>45202.197222222225</v>
      </c>
      <c r="P2559" t="s">
        <v>145</v>
      </c>
      <c r="Q2559" t="s">
        <v>91</v>
      </c>
      <c r="R2559">
        <v>45222.693749999999</v>
      </c>
      <c r="S2559" t="s">
        <v>92</v>
      </c>
      <c r="T2559">
        <v>45202.043055555558</v>
      </c>
      <c r="U2559">
        <v>45202.174305555556</v>
      </c>
      <c r="V2559">
        <v>45203.407638888886</v>
      </c>
      <c r="W2559" t="s">
        <v>93</v>
      </c>
      <c r="X2559" t="s">
        <v>92</v>
      </c>
      <c r="Y2559" t="s">
        <v>94</v>
      </c>
      <c r="Z2559" t="s">
        <v>92</v>
      </c>
      <c r="AA2559" t="s">
        <v>92</v>
      </c>
      <c r="AB2559" t="s">
        <v>92</v>
      </c>
      <c r="AC2559" t="s">
        <v>92</v>
      </c>
      <c r="AD2559" t="s">
        <v>92</v>
      </c>
      <c r="AE2559" t="s">
        <v>92</v>
      </c>
      <c r="AF2559" t="s">
        <v>95</v>
      </c>
      <c r="AG2559">
        <v>45203.636111111111</v>
      </c>
      <c r="AH2559" t="s">
        <v>290</v>
      </c>
      <c r="AI2559" t="s">
        <v>92</v>
      </c>
      <c r="AJ2559" t="s">
        <v>92</v>
      </c>
      <c r="AK2559" t="s">
        <v>92</v>
      </c>
      <c r="AL2559" t="s">
        <v>92</v>
      </c>
      <c r="AM2559">
        <v>45212.509027777778</v>
      </c>
      <c r="AN2559" t="s">
        <v>755</v>
      </c>
      <c r="AO2559" t="s">
        <v>91</v>
      </c>
      <c r="AP2559">
        <v>45212</v>
      </c>
      <c r="AQ2559">
        <v>45217</v>
      </c>
      <c r="AR2559" t="s">
        <v>92</v>
      </c>
      <c r="AS2559" t="s">
        <v>92</v>
      </c>
      <c r="AT2559" t="s">
        <v>92</v>
      </c>
      <c r="AU2559" t="s">
        <v>92</v>
      </c>
      <c r="AV2559" t="s">
        <v>5388</v>
      </c>
      <c r="AW2559" t="s">
        <v>92</v>
      </c>
      <c r="AX2559" t="s">
        <v>6385</v>
      </c>
      <c r="AY2559" t="s">
        <v>92</v>
      </c>
      <c r="AZ2559" t="s">
        <v>92</v>
      </c>
      <c r="BA2559" t="s">
        <v>92</v>
      </c>
      <c r="BB2559" t="s">
        <v>92</v>
      </c>
      <c r="BC2559" t="s">
        <v>6488</v>
      </c>
      <c r="BD2559" t="s">
        <v>92</v>
      </c>
      <c r="BE2559" t="s">
        <v>92</v>
      </c>
      <c r="BF2559" t="s">
        <v>92</v>
      </c>
      <c r="BG2559" t="s">
        <v>92</v>
      </c>
      <c r="BH2559" t="s">
        <v>92</v>
      </c>
      <c r="BI2559" t="s">
        <v>6386</v>
      </c>
      <c r="BJ2559" t="s">
        <v>1200</v>
      </c>
      <c r="BK2559" t="s">
        <v>92</v>
      </c>
      <c r="BL2559" t="s">
        <v>92</v>
      </c>
      <c r="BM2559" t="s">
        <v>92</v>
      </c>
      <c r="BN2559" t="s">
        <v>3248</v>
      </c>
      <c r="BO2559" t="s">
        <v>104</v>
      </c>
      <c r="BP2559" t="s">
        <v>91</v>
      </c>
      <c r="BQ2559" t="s">
        <v>105</v>
      </c>
      <c r="BR2559" t="s">
        <v>92</v>
      </c>
      <c r="BS2559" t="s">
        <v>97</v>
      </c>
      <c r="BT2559" t="s">
        <v>106</v>
      </c>
      <c r="BU2559" t="s">
        <v>6387</v>
      </c>
      <c r="BV2559">
        <v>45211.375</v>
      </c>
      <c r="BW2559" t="s">
        <v>97</v>
      </c>
      <c r="BX2559" t="s">
        <v>108</v>
      </c>
      <c r="BY2559" t="s">
        <v>6388</v>
      </c>
      <c r="BZ2559">
        <v>45212.492361111108</v>
      </c>
      <c r="CA2559" t="s">
        <v>755</v>
      </c>
      <c r="CB2559">
        <v>1</v>
      </c>
    </row>
    <row r="2560" spans="1:80">
      <c r="A2560" t="s">
        <v>6490</v>
      </c>
      <c r="B2560" t="s">
        <v>81</v>
      </c>
      <c r="C2560" t="s">
        <v>82</v>
      </c>
      <c r="D2560" t="s">
        <v>83</v>
      </c>
      <c r="E2560" t="s">
        <v>83</v>
      </c>
      <c r="F2560">
        <v>1.0900000000000001</v>
      </c>
      <c r="G2560">
        <v>300</v>
      </c>
      <c r="H2560">
        <v>327</v>
      </c>
      <c r="I2560" t="s">
        <v>84</v>
      </c>
      <c r="J2560" t="s">
        <v>6486</v>
      </c>
      <c r="K2560" t="s">
        <v>5251</v>
      </c>
      <c r="L2560" t="s">
        <v>3131</v>
      </c>
      <c r="M2560" t="s">
        <v>88</v>
      </c>
      <c r="N2560" t="s">
        <v>89</v>
      </c>
      <c r="O2560">
        <v>45202.415972222225</v>
      </c>
      <c r="P2560" t="s">
        <v>145</v>
      </c>
      <c r="Q2560" t="s">
        <v>91</v>
      </c>
      <c r="R2560">
        <v>45222.693749999999</v>
      </c>
      <c r="S2560" t="s">
        <v>92</v>
      </c>
      <c r="T2560">
        <v>45202.174305555556</v>
      </c>
      <c r="U2560">
        <v>45202.320138888892</v>
      </c>
      <c r="V2560">
        <v>45203.407638888886</v>
      </c>
      <c r="W2560" t="s">
        <v>93</v>
      </c>
      <c r="X2560" t="s">
        <v>92</v>
      </c>
      <c r="Y2560" t="s">
        <v>94</v>
      </c>
      <c r="Z2560" t="s">
        <v>92</v>
      </c>
      <c r="AA2560" t="s">
        <v>92</v>
      </c>
      <c r="AB2560" t="s">
        <v>92</v>
      </c>
      <c r="AC2560" t="s">
        <v>92</v>
      </c>
      <c r="AD2560" t="s">
        <v>92</v>
      </c>
      <c r="AE2560" t="s">
        <v>92</v>
      </c>
      <c r="AF2560" t="s">
        <v>95</v>
      </c>
      <c r="AG2560">
        <v>45203.636111111111</v>
      </c>
      <c r="AH2560" t="s">
        <v>290</v>
      </c>
      <c r="AI2560" t="s">
        <v>92</v>
      </c>
      <c r="AJ2560" t="s">
        <v>92</v>
      </c>
      <c r="AK2560" t="s">
        <v>92</v>
      </c>
      <c r="AL2560" t="s">
        <v>92</v>
      </c>
      <c r="AM2560">
        <v>45212.509027777778</v>
      </c>
      <c r="AN2560" t="s">
        <v>755</v>
      </c>
      <c r="AO2560" t="s">
        <v>91</v>
      </c>
      <c r="AP2560">
        <v>45212</v>
      </c>
      <c r="AQ2560">
        <v>45217</v>
      </c>
      <c r="AR2560" t="s">
        <v>92</v>
      </c>
      <c r="AS2560" t="s">
        <v>92</v>
      </c>
      <c r="AT2560" t="s">
        <v>92</v>
      </c>
      <c r="AU2560" t="s">
        <v>92</v>
      </c>
      <c r="AV2560" t="s">
        <v>6198</v>
      </c>
      <c r="AW2560" t="s">
        <v>92</v>
      </c>
      <c r="AX2560" t="s">
        <v>6385</v>
      </c>
      <c r="AY2560" t="s">
        <v>92</v>
      </c>
      <c r="AZ2560" t="s">
        <v>92</v>
      </c>
      <c r="BA2560" t="s">
        <v>92</v>
      </c>
      <c r="BB2560" t="s">
        <v>92</v>
      </c>
      <c r="BC2560" t="s">
        <v>6488</v>
      </c>
      <c r="BD2560" t="s">
        <v>92</v>
      </c>
      <c r="BE2560" t="s">
        <v>92</v>
      </c>
      <c r="BF2560" t="s">
        <v>92</v>
      </c>
      <c r="BG2560" t="s">
        <v>92</v>
      </c>
      <c r="BH2560" t="s">
        <v>92</v>
      </c>
      <c r="BI2560" t="s">
        <v>6386</v>
      </c>
      <c r="BJ2560" t="s">
        <v>1200</v>
      </c>
      <c r="BK2560" t="s">
        <v>92</v>
      </c>
      <c r="BL2560" t="s">
        <v>92</v>
      </c>
      <c r="BM2560" t="s">
        <v>92</v>
      </c>
      <c r="BN2560" t="s">
        <v>4677</v>
      </c>
      <c r="BO2560" t="s">
        <v>104</v>
      </c>
      <c r="BP2560" t="s">
        <v>91</v>
      </c>
      <c r="BQ2560" t="s">
        <v>105</v>
      </c>
      <c r="BR2560" t="s">
        <v>92</v>
      </c>
      <c r="BS2560" t="s">
        <v>97</v>
      </c>
      <c r="BT2560" t="s">
        <v>106</v>
      </c>
      <c r="BU2560" t="s">
        <v>6387</v>
      </c>
      <c r="BV2560">
        <v>45211.375</v>
      </c>
      <c r="BW2560" t="s">
        <v>97</v>
      </c>
      <c r="BX2560" t="s">
        <v>108</v>
      </c>
      <c r="BY2560" t="s">
        <v>6388</v>
      </c>
      <c r="BZ2560">
        <v>45212.492361111108</v>
      </c>
      <c r="CA2560" t="s">
        <v>755</v>
      </c>
      <c r="CB2560">
        <v>1</v>
      </c>
    </row>
    <row r="2561" spans="1:80">
      <c r="A2561" t="s">
        <v>6491</v>
      </c>
      <c r="B2561" t="s">
        <v>81</v>
      </c>
      <c r="C2561" t="s">
        <v>82</v>
      </c>
      <c r="D2561" t="s">
        <v>83</v>
      </c>
      <c r="E2561" t="s">
        <v>83</v>
      </c>
      <c r="F2561">
        <v>1.0900000000000001</v>
      </c>
      <c r="G2561">
        <v>300</v>
      </c>
      <c r="H2561">
        <v>327</v>
      </c>
      <c r="I2561" t="s">
        <v>162</v>
      </c>
      <c r="J2561" t="s">
        <v>6486</v>
      </c>
      <c r="K2561" t="s">
        <v>5251</v>
      </c>
      <c r="L2561" t="s">
        <v>1937</v>
      </c>
      <c r="M2561" t="s">
        <v>88</v>
      </c>
      <c r="N2561" t="s">
        <v>89</v>
      </c>
      <c r="O2561">
        <v>45202.559027777781</v>
      </c>
      <c r="P2561" t="s">
        <v>145</v>
      </c>
      <c r="Q2561" t="s">
        <v>91</v>
      </c>
      <c r="R2561">
        <v>45222.693749999999</v>
      </c>
      <c r="S2561" t="s">
        <v>92</v>
      </c>
      <c r="T2561">
        <v>45202.320833333331</v>
      </c>
      <c r="U2561">
        <v>45202.509027777778</v>
      </c>
      <c r="V2561">
        <v>45203.407638888886</v>
      </c>
      <c r="W2561" t="s">
        <v>93</v>
      </c>
      <c r="X2561" t="s">
        <v>92</v>
      </c>
      <c r="Y2561" t="s">
        <v>94</v>
      </c>
      <c r="Z2561" t="s">
        <v>92</v>
      </c>
      <c r="AA2561" t="s">
        <v>92</v>
      </c>
      <c r="AB2561" t="s">
        <v>92</v>
      </c>
      <c r="AC2561" t="s">
        <v>92</v>
      </c>
      <c r="AD2561" t="s">
        <v>92</v>
      </c>
      <c r="AE2561" t="s">
        <v>92</v>
      </c>
      <c r="AF2561" t="s">
        <v>95</v>
      </c>
      <c r="AG2561">
        <v>45203.636111111111</v>
      </c>
      <c r="AH2561" t="s">
        <v>290</v>
      </c>
      <c r="AI2561" t="s">
        <v>92</v>
      </c>
      <c r="AJ2561" t="s">
        <v>92</v>
      </c>
      <c r="AK2561" t="s">
        <v>92</v>
      </c>
      <c r="AL2561" t="s">
        <v>92</v>
      </c>
      <c r="AM2561">
        <v>45212.509027777778</v>
      </c>
      <c r="AN2561" t="s">
        <v>755</v>
      </c>
      <c r="AO2561" t="s">
        <v>91</v>
      </c>
      <c r="AP2561">
        <v>45212</v>
      </c>
      <c r="AQ2561">
        <v>45217</v>
      </c>
      <c r="AR2561" t="s">
        <v>92</v>
      </c>
      <c r="AS2561" t="s">
        <v>92</v>
      </c>
      <c r="AT2561" t="s">
        <v>92</v>
      </c>
      <c r="AU2561" t="s">
        <v>92</v>
      </c>
      <c r="AV2561" t="s">
        <v>6492</v>
      </c>
      <c r="AW2561" t="s">
        <v>92</v>
      </c>
      <c r="AX2561" t="s">
        <v>6385</v>
      </c>
      <c r="AY2561" t="s">
        <v>92</v>
      </c>
      <c r="AZ2561" t="s">
        <v>92</v>
      </c>
      <c r="BA2561" t="s">
        <v>92</v>
      </c>
      <c r="BB2561" t="s">
        <v>92</v>
      </c>
      <c r="BC2561" t="s">
        <v>6488</v>
      </c>
      <c r="BD2561" t="s">
        <v>92</v>
      </c>
      <c r="BE2561" t="s">
        <v>92</v>
      </c>
      <c r="BF2561" t="s">
        <v>92</v>
      </c>
      <c r="BG2561" t="s">
        <v>92</v>
      </c>
      <c r="BH2561" t="s">
        <v>92</v>
      </c>
      <c r="BI2561" t="s">
        <v>6386</v>
      </c>
      <c r="BJ2561" t="s">
        <v>1200</v>
      </c>
      <c r="BK2561" t="s">
        <v>92</v>
      </c>
      <c r="BL2561" t="s">
        <v>92</v>
      </c>
      <c r="BM2561" t="s">
        <v>92</v>
      </c>
      <c r="BN2561" t="s">
        <v>2560</v>
      </c>
      <c r="BO2561" t="s">
        <v>104</v>
      </c>
      <c r="BP2561" t="s">
        <v>91</v>
      </c>
      <c r="BQ2561" t="s">
        <v>105</v>
      </c>
      <c r="BR2561" t="s">
        <v>92</v>
      </c>
      <c r="BS2561" t="s">
        <v>97</v>
      </c>
      <c r="BT2561" t="s">
        <v>106</v>
      </c>
      <c r="BU2561" t="s">
        <v>6387</v>
      </c>
      <c r="BV2561">
        <v>45211.375</v>
      </c>
      <c r="BW2561" t="s">
        <v>97</v>
      </c>
      <c r="BX2561" t="s">
        <v>108</v>
      </c>
      <c r="BY2561" t="s">
        <v>6388</v>
      </c>
      <c r="BZ2561">
        <v>45212.492361111108</v>
      </c>
      <c r="CA2561" t="s">
        <v>755</v>
      </c>
      <c r="CB2561">
        <v>1</v>
      </c>
    </row>
    <row r="2562" spans="1:80">
      <c r="A2562" t="s">
        <v>6493</v>
      </c>
      <c r="B2562" t="s">
        <v>81</v>
      </c>
      <c r="C2562" t="s">
        <v>82</v>
      </c>
      <c r="D2562" t="s">
        <v>83</v>
      </c>
      <c r="E2562" t="s">
        <v>83</v>
      </c>
      <c r="F2562">
        <v>1.0900000000000001</v>
      </c>
      <c r="G2562">
        <v>300</v>
      </c>
      <c r="H2562">
        <v>327</v>
      </c>
      <c r="I2562" t="s">
        <v>84</v>
      </c>
      <c r="J2562" t="s">
        <v>6486</v>
      </c>
      <c r="K2562" t="s">
        <v>5251</v>
      </c>
      <c r="L2562" t="s">
        <v>1933</v>
      </c>
      <c r="M2562" t="s">
        <v>88</v>
      </c>
      <c r="N2562" t="s">
        <v>89</v>
      </c>
      <c r="O2562">
        <v>45202.64166666667</v>
      </c>
      <c r="P2562" t="s">
        <v>145</v>
      </c>
      <c r="Q2562" t="s">
        <v>91</v>
      </c>
      <c r="R2562">
        <v>45222.693749999999</v>
      </c>
      <c r="S2562" t="s">
        <v>92</v>
      </c>
      <c r="T2562">
        <v>45202.509722222225</v>
      </c>
      <c r="U2562">
        <v>45202.611111111109</v>
      </c>
      <c r="V2562">
        <v>45203.407638888886</v>
      </c>
      <c r="W2562" t="s">
        <v>93</v>
      </c>
      <c r="X2562" t="s">
        <v>92</v>
      </c>
      <c r="Y2562" t="s">
        <v>94</v>
      </c>
      <c r="Z2562" t="s">
        <v>92</v>
      </c>
      <c r="AA2562" t="s">
        <v>92</v>
      </c>
      <c r="AB2562" t="s">
        <v>92</v>
      </c>
      <c r="AC2562" t="s">
        <v>92</v>
      </c>
      <c r="AD2562" t="s">
        <v>92</v>
      </c>
      <c r="AE2562" t="s">
        <v>92</v>
      </c>
      <c r="AF2562" t="s">
        <v>95</v>
      </c>
      <c r="AG2562">
        <v>45203.636111111111</v>
      </c>
      <c r="AH2562" t="s">
        <v>290</v>
      </c>
      <c r="AI2562" t="s">
        <v>92</v>
      </c>
      <c r="AJ2562" t="s">
        <v>92</v>
      </c>
      <c r="AK2562" t="s">
        <v>92</v>
      </c>
      <c r="AL2562" t="s">
        <v>92</v>
      </c>
      <c r="AM2562">
        <v>45212.509027777778</v>
      </c>
      <c r="AN2562" t="s">
        <v>755</v>
      </c>
      <c r="AO2562" t="s">
        <v>91</v>
      </c>
      <c r="AP2562">
        <v>45212</v>
      </c>
      <c r="AQ2562">
        <v>45217</v>
      </c>
      <c r="AR2562" t="s">
        <v>92</v>
      </c>
      <c r="AS2562" t="s">
        <v>92</v>
      </c>
      <c r="AT2562" t="s">
        <v>92</v>
      </c>
      <c r="AU2562" t="s">
        <v>92</v>
      </c>
      <c r="AV2562" t="s">
        <v>6494</v>
      </c>
      <c r="AW2562" t="s">
        <v>92</v>
      </c>
      <c r="AX2562" t="s">
        <v>6385</v>
      </c>
      <c r="AY2562" t="s">
        <v>92</v>
      </c>
      <c r="AZ2562" t="s">
        <v>92</v>
      </c>
      <c r="BA2562" t="s">
        <v>92</v>
      </c>
      <c r="BB2562" t="s">
        <v>92</v>
      </c>
      <c r="BC2562" t="s">
        <v>6488</v>
      </c>
      <c r="BD2562" t="s">
        <v>92</v>
      </c>
      <c r="BE2562" t="s">
        <v>92</v>
      </c>
      <c r="BF2562" t="s">
        <v>92</v>
      </c>
      <c r="BG2562" t="s">
        <v>92</v>
      </c>
      <c r="BH2562" t="s">
        <v>92</v>
      </c>
      <c r="BI2562" t="s">
        <v>6386</v>
      </c>
      <c r="BJ2562" t="s">
        <v>1200</v>
      </c>
      <c r="BK2562" t="s">
        <v>92</v>
      </c>
      <c r="BL2562" t="s">
        <v>92</v>
      </c>
      <c r="BM2562" t="s">
        <v>92</v>
      </c>
      <c r="BN2562" t="s">
        <v>1988</v>
      </c>
      <c r="BO2562" t="s">
        <v>104</v>
      </c>
      <c r="BP2562" t="s">
        <v>91</v>
      </c>
      <c r="BQ2562" t="s">
        <v>105</v>
      </c>
      <c r="BR2562" t="s">
        <v>92</v>
      </c>
      <c r="BS2562" t="s">
        <v>97</v>
      </c>
      <c r="BT2562" t="s">
        <v>106</v>
      </c>
      <c r="BU2562" t="s">
        <v>6387</v>
      </c>
      <c r="BV2562">
        <v>45211.375</v>
      </c>
      <c r="BW2562" t="s">
        <v>97</v>
      </c>
      <c r="BX2562" t="s">
        <v>108</v>
      </c>
      <c r="BY2562" t="s">
        <v>6388</v>
      </c>
      <c r="BZ2562">
        <v>45212.492361111108</v>
      </c>
      <c r="CA2562" t="s">
        <v>755</v>
      </c>
      <c r="CB2562">
        <v>1</v>
      </c>
    </row>
    <row r="2563" spans="1:80">
      <c r="A2563" t="s">
        <v>6495</v>
      </c>
      <c r="B2563" t="s">
        <v>81</v>
      </c>
      <c r="C2563" t="s">
        <v>82</v>
      </c>
      <c r="D2563" t="s">
        <v>83</v>
      </c>
      <c r="E2563" t="s">
        <v>83</v>
      </c>
      <c r="F2563">
        <v>1.0900000000000001</v>
      </c>
      <c r="G2563">
        <v>300</v>
      </c>
      <c r="H2563">
        <v>327</v>
      </c>
      <c r="I2563" t="s">
        <v>84</v>
      </c>
      <c r="J2563" t="s">
        <v>6486</v>
      </c>
      <c r="K2563" t="s">
        <v>5251</v>
      </c>
      <c r="L2563" t="s">
        <v>3545</v>
      </c>
      <c r="M2563" t="s">
        <v>88</v>
      </c>
      <c r="N2563" t="s">
        <v>89</v>
      </c>
      <c r="O2563">
        <v>45202.750694444447</v>
      </c>
      <c r="P2563" t="s">
        <v>145</v>
      </c>
      <c r="Q2563" t="s">
        <v>91</v>
      </c>
      <c r="R2563">
        <v>45222.693749999999</v>
      </c>
      <c r="S2563" t="s">
        <v>92</v>
      </c>
      <c r="T2563">
        <v>45201.961805555555</v>
      </c>
      <c r="U2563">
        <v>45202.711111111108</v>
      </c>
      <c r="V2563">
        <v>45203.407638888886</v>
      </c>
      <c r="W2563" t="s">
        <v>93</v>
      </c>
      <c r="X2563" t="s">
        <v>92</v>
      </c>
      <c r="Y2563" t="s">
        <v>94</v>
      </c>
      <c r="Z2563" t="s">
        <v>92</v>
      </c>
      <c r="AA2563" t="s">
        <v>92</v>
      </c>
      <c r="AB2563" t="s">
        <v>92</v>
      </c>
      <c r="AC2563" t="s">
        <v>92</v>
      </c>
      <c r="AD2563" t="s">
        <v>92</v>
      </c>
      <c r="AE2563" t="s">
        <v>92</v>
      </c>
      <c r="AF2563" t="s">
        <v>95</v>
      </c>
      <c r="AG2563">
        <v>45203.636111111111</v>
      </c>
      <c r="AH2563" t="s">
        <v>290</v>
      </c>
      <c r="AI2563" t="s">
        <v>92</v>
      </c>
      <c r="AJ2563" t="s">
        <v>92</v>
      </c>
      <c r="AK2563" t="s">
        <v>92</v>
      </c>
      <c r="AL2563" t="s">
        <v>92</v>
      </c>
      <c r="AM2563">
        <v>45212.509027777778</v>
      </c>
      <c r="AN2563" t="s">
        <v>755</v>
      </c>
      <c r="AO2563" t="s">
        <v>91</v>
      </c>
      <c r="AP2563">
        <v>45212</v>
      </c>
      <c r="AQ2563">
        <v>45217</v>
      </c>
      <c r="AR2563" t="s">
        <v>92</v>
      </c>
      <c r="AS2563" t="s">
        <v>92</v>
      </c>
      <c r="AT2563" t="s">
        <v>92</v>
      </c>
      <c r="AU2563" t="s">
        <v>92</v>
      </c>
      <c r="AV2563" t="s">
        <v>6472</v>
      </c>
      <c r="AW2563" t="s">
        <v>92</v>
      </c>
      <c r="AX2563" t="s">
        <v>6385</v>
      </c>
      <c r="AY2563" t="s">
        <v>92</v>
      </c>
      <c r="AZ2563" t="s">
        <v>92</v>
      </c>
      <c r="BA2563" t="s">
        <v>92</v>
      </c>
      <c r="BB2563" t="s">
        <v>92</v>
      </c>
      <c r="BC2563" t="s">
        <v>6488</v>
      </c>
      <c r="BD2563" t="s">
        <v>92</v>
      </c>
      <c r="BE2563" t="s">
        <v>92</v>
      </c>
      <c r="BF2563" t="s">
        <v>92</v>
      </c>
      <c r="BG2563" t="s">
        <v>92</v>
      </c>
      <c r="BH2563" t="s">
        <v>92</v>
      </c>
      <c r="BI2563" t="s">
        <v>6386</v>
      </c>
      <c r="BJ2563" t="s">
        <v>692</v>
      </c>
      <c r="BK2563" t="s">
        <v>92</v>
      </c>
      <c r="BL2563" t="s">
        <v>92</v>
      </c>
      <c r="BM2563" t="s">
        <v>92</v>
      </c>
      <c r="BN2563" t="s">
        <v>6496</v>
      </c>
      <c r="BO2563" t="s">
        <v>104</v>
      </c>
      <c r="BP2563" t="s">
        <v>91</v>
      </c>
      <c r="BQ2563" t="s">
        <v>105</v>
      </c>
      <c r="BR2563" t="s">
        <v>92</v>
      </c>
      <c r="BS2563" t="s">
        <v>97</v>
      </c>
      <c r="BT2563" t="s">
        <v>106</v>
      </c>
      <c r="BU2563" t="s">
        <v>6387</v>
      </c>
      <c r="BV2563">
        <v>45211.375</v>
      </c>
      <c r="BW2563" t="s">
        <v>97</v>
      </c>
      <c r="BX2563" t="s">
        <v>108</v>
      </c>
      <c r="BY2563" t="s">
        <v>6388</v>
      </c>
      <c r="BZ2563">
        <v>45212.492361111108</v>
      </c>
      <c r="CA2563" t="s">
        <v>755</v>
      </c>
      <c r="CB2563">
        <v>1</v>
      </c>
    </row>
    <row r="2564" spans="1:80">
      <c r="A2564" t="s">
        <v>6497</v>
      </c>
      <c r="B2564" t="s">
        <v>81</v>
      </c>
      <c r="C2564" t="s">
        <v>82</v>
      </c>
      <c r="D2564" t="s">
        <v>83</v>
      </c>
      <c r="E2564" t="s">
        <v>83</v>
      </c>
      <c r="F2564">
        <v>1.0900000000000001</v>
      </c>
      <c r="G2564">
        <v>300</v>
      </c>
      <c r="H2564">
        <v>327</v>
      </c>
      <c r="I2564" t="s">
        <v>162</v>
      </c>
      <c r="J2564" t="s">
        <v>6486</v>
      </c>
      <c r="K2564" t="s">
        <v>5251</v>
      </c>
      <c r="L2564" t="s">
        <v>1933</v>
      </c>
      <c r="M2564" t="s">
        <v>88</v>
      </c>
      <c r="N2564" t="s">
        <v>89</v>
      </c>
      <c r="O2564">
        <v>45202.751388888886</v>
      </c>
      <c r="P2564" t="s">
        <v>145</v>
      </c>
      <c r="Q2564" t="s">
        <v>91</v>
      </c>
      <c r="R2564">
        <v>45222.693749999999</v>
      </c>
      <c r="S2564" t="s">
        <v>92</v>
      </c>
      <c r="T2564">
        <v>45202.611805555556</v>
      </c>
      <c r="U2564">
        <v>45202.711805555555</v>
      </c>
      <c r="V2564">
        <v>45203.407638888886</v>
      </c>
      <c r="W2564" t="s">
        <v>93</v>
      </c>
      <c r="X2564" t="s">
        <v>92</v>
      </c>
      <c r="Y2564" t="s">
        <v>94</v>
      </c>
      <c r="Z2564" t="s">
        <v>92</v>
      </c>
      <c r="AA2564" t="s">
        <v>92</v>
      </c>
      <c r="AB2564" t="s">
        <v>92</v>
      </c>
      <c r="AC2564" t="s">
        <v>92</v>
      </c>
      <c r="AD2564" t="s">
        <v>92</v>
      </c>
      <c r="AE2564" t="s">
        <v>92</v>
      </c>
      <c r="AF2564" t="s">
        <v>95</v>
      </c>
      <c r="AG2564">
        <v>45203.636111111111</v>
      </c>
      <c r="AH2564" t="s">
        <v>290</v>
      </c>
      <c r="AI2564" t="s">
        <v>92</v>
      </c>
      <c r="AJ2564" t="s">
        <v>92</v>
      </c>
      <c r="AK2564" t="s">
        <v>92</v>
      </c>
      <c r="AL2564" t="s">
        <v>92</v>
      </c>
      <c r="AM2564">
        <v>45212.509027777778</v>
      </c>
      <c r="AN2564" t="s">
        <v>755</v>
      </c>
      <c r="AO2564" t="s">
        <v>91</v>
      </c>
      <c r="AP2564">
        <v>45212</v>
      </c>
      <c r="AQ2564">
        <v>45217</v>
      </c>
      <c r="AR2564" t="s">
        <v>92</v>
      </c>
      <c r="AS2564" t="s">
        <v>92</v>
      </c>
      <c r="AT2564" t="s">
        <v>92</v>
      </c>
      <c r="AU2564" t="s">
        <v>92</v>
      </c>
      <c r="AV2564" t="s">
        <v>6164</v>
      </c>
      <c r="AW2564" t="s">
        <v>92</v>
      </c>
      <c r="AX2564" t="s">
        <v>6385</v>
      </c>
      <c r="AY2564" t="s">
        <v>92</v>
      </c>
      <c r="AZ2564" t="s">
        <v>92</v>
      </c>
      <c r="BA2564" t="s">
        <v>92</v>
      </c>
      <c r="BB2564" t="s">
        <v>92</v>
      </c>
      <c r="BC2564" t="s">
        <v>6488</v>
      </c>
      <c r="BD2564" t="s">
        <v>92</v>
      </c>
      <c r="BE2564" t="s">
        <v>92</v>
      </c>
      <c r="BF2564" t="s">
        <v>92</v>
      </c>
      <c r="BG2564" t="s">
        <v>92</v>
      </c>
      <c r="BH2564" t="s">
        <v>92</v>
      </c>
      <c r="BI2564" t="s">
        <v>6386</v>
      </c>
      <c r="BJ2564" t="s">
        <v>1200</v>
      </c>
      <c r="BK2564" t="s">
        <v>92</v>
      </c>
      <c r="BL2564" t="s">
        <v>92</v>
      </c>
      <c r="BM2564" t="s">
        <v>92</v>
      </c>
      <c r="BN2564" t="s">
        <v>3682</v>
      </c>
      <c r="BO2564" t="s">
        <v>104</v>
      </c>
      <c r="BP2564" t="s">
        <v>91</v>
      </c>
      <c r="BQ2564" t="s">
        <v>105</v>
      </c>
      <c r="BR2564" t="s">
        <v>92</v>
      </c>
      <c r="BS2564" t="s">
        <v>97</v>
      </c>
      <c r="BT2564" t="s">
        <v>106</v>
      </c>
      <c r="BU2564" t="s">
        <v>6387</v>
      </c>
      <c r="BV2564">
        <v>45211.375</v>
      </c>
      <c r="BW2564" t="s">
        <v>97</v>
      </c>
      <c r="BX2564" t="s">
        <v>108</v>
      </c>
      <c r="BY2564" t="s">
        <v>6388</v>
      </c>
      <c r="BZ2564">
        <v>45212.492361111108</v>
      </c>
      <c r="CA2564" t="s">
        <v>755</v>
      </c>
      <c r="CB2564">
        <v>1</v>
      </c>
    </row>
    <row r="2565" spans="1:80">
      <c r="A2565" t="s">
        <v>6498</v>
      </c>
      <c r="B2565" t="s">
        <v>81</v>
      </c>
      <c r="C2565" t="s">
        <v>82</v>
      </c>
      <c r="D2565" t="s">
        <v>83</v>
      </c>
      <c r="E2565" t="s">
        <v>83</v>
      </c>
      <c r="F2565">
        <v>1.0900000000000001</v>
      </c>
      <c r="G2565">
        <v>300</v>
      </c>
      <c r="H2565">
        <v>327</v>
      </c>
      <c r="I2565" t="s">
        <v>84</v>
      </c>
      <c r="J2565" t="s">
        <v>6486</v>
      </c>
      <c r="K2565" t="s">
        <v>5251</v>
      </c>
      <c r="L2565" t="s">
        <v>3131</v>
      </c>
      <c r="M2565" t="s">
        <v>88</v>
      </c>
      <c r="N2565" t="s">
        <v>89</v>
      </c>
      <c r="O2565">
        <v>45202.87222222222</v>
      </c>
      <c r="P2565" t="s">
        <v>145</v>
      </c>
      <c r="Q2565" t="s">
        <v>91</v>
      </c>
      <c r="R2565">
        <v>45222.693749999999</v>
      </c>
      <c r="S2565" t="s">
        <v>92</v>
      </c>
      <c r="T2565">
        <v>45202.712500000001</v>
      </c>
      <c r="U2565">
        <v>45202.815972222219</v>
      </c>
      <c r="V2565">
        <v>45203.407638888886</v>
      </c>
      <c r="W2565" t="s">
        <v>93</v>
      </c>
      <c r="X2565" t="s">
        <v>92</v>
      </c>
      <c r="Y2565" t="s">
        <v>94</v>
      </c>
      <c r="Z2565" t="s">
        <v>92</v>
      </c>
      <c r="AA2565" t="s">
        <v>92</v>
      </c>
      <c r="AB2565" t="s">
        <v>92</v>
      </c>
      <c r="AC2565" t="s">
        <v>92</v>
      </c>
      <c r="AD2565" t="s">
        <v>92</v>
      </c>
      <c r="AE2565" t="s">
        <v>92</v>
      </c>
      <c r="AF2565" t="s">
        <v>95</v>
      </c>
      <c r="AG2565">
        <v>45203.636111111111</v>
      </c>
      <c r="AH2565" t="s">
        <v>290</v>
      </c>
      <c r="AI2565" t="s">
        <v>92</v>
      </c>
      <c r="AJ2565" t="s">
        <v>92</v>
      </c>
      <c r="AK2565" t="s">
        <v>92</v>
      </c>
      <c r="AL2565" t="s">
        <v>92</v>
      </c>
      <c r="AM2565">
        <v>45212.509027777778</v>
      </c>
      <c r="AN2565" t="s">
        <v>755</v>
      </c>
      <c r="AO2565" t="s">
        <v>91</v>
      </c>
      <c r="AP2565">
        <v>45212</v>
      </c>
      <c r="AQ2565">
        <v>45217</v>
      </c>
      <c r="AR2565" t="s">
        <v>92</v>
      </c>
      <c r="AS2565" t="s">
        <v>92</v>
      </c>
      <c r="AT2565" t="s">
        <v>92</v>
      </c>
      <c r="AU2565" t="s">
        <v>92</v>
      </c>
      <c r="AV2565" t="s">
        <v>6499</v>
      </c>
      <c r="AW2565" t="s">
        <v>92</v>
      </c>
      <c r="AX2565" t="s">
        <v>6385</v>
      </c>
      <c r="AY2565" t="s">
        <v>92</v>
      </c>
      <c r="AZ2565" t="s">
        <v>92</v>
      </c>
      <c r="BA2565" t="s">
        <v>92</v>
      </c>
      <c r="BB2565" t="s">
        <v>92</v>
      </c>
      <c r="BC2565" t="s">
        <v>6488</v>
      </c>
      <c r="BD2565" t="s">
        <v>92</v>
      </c>
      <c r="BE2565" t="s">
        <v>92</v>
      </c>
      <c r="BF2565" t="s">
        <v>92</v>
      </c>
      <c r="BG2565" t="s">
        <v>92</v>
      </c>
      <c r="BH2565" t="s">
        <v>92</v>
      </c>
      <c r="BI2565" t="s">
        <v>6386</v>
      </c>
      <c r="BJ2565" t="s">
        <v>1200</v>
      </c>
      <c r="BK2565" t="s">
        <v>92</v>
      </c>
      <c r="BL2565" t="s">
        <v>92</v>
      </c>
      <c r="BM2565" t="s">
        <v>92</v>
      </c>
      <c r="BN2565" t="s">
        <v>4434</v>
      </c>
      <c r="BO2565" t="s">
        <v>104</v>
      </c>
      <c r="BP2565" t="s">
        <v>91</v>
      </c>
      <c r="BQ2565" t="s">
        <v>105</v>
      </c>
      <c r="BR2565" t="s">
        <v>92</v>
      </c>
      <c r="BS2565" t="s">
        <v>97</v>
      </c>
      <c r="BT2565" t="s">
        <v>106</v>
      </c>
      <c r="BU2565" t="s">
        <v>6387</v>
      </c>
      <c r="BV2565">
        <v>45211.375</v>
      </c>
      <c r="BW2565" t="s">
        <v>97</v>
      </c>
      <c r="BX2565" t="s">
        <v>108</v>
      </c>
      <c r="BY2565" t="s">
        <v>6388</v>
      </c>
      <c r="BZ2565">
        <v>45212.492361111108</v>
      </c>
      <c r="CA2565" t="s">
        <v>755</v>
      </c>
      <c r="CB2565">
        <v>1</v>
      </c>
    </row>
    <row r="2566" spans="1:80">
      <c r="A2566" t="s">
        <v>6500</v>
      </c>
      <c r="B2566" t="s">
        <v>81</v>
      </c>
      <c r="C2566" t="s">
        <v>82</v>
      </c>
      <c r="D2566" t="s">
        <v>83</v>
      </c>
      <c r="E2566" t="s">
        <v>83</v>
      </c>
      <c r="F2566">
        <v>1.0900000000000001</v>
      </c>
      <c r="G2566">
        <v>300</v>
      </c>
      <c r="H2566">
        <v>327</v>
      </c>
      <c r="I2566" t="s">
        <v>84</v>
      </c>
      <c r="J2566" t="s">
        <v>6486</v>
      </c>
      <c r="K2566" t="s">
        <v>5251</v>
      </c>
      <c r="L2566" t="s">
        <v>1937</v>
      </c>
      <c r="M2566" t="s">
        <v>88</v>
      </c>
      <c r="N2566" t="s">
        <v>89</v>
      </c>
      <c r="O2566">
        <v>45202.939583333333</v>
      </c>
      <c r="P2566" t="s">
        <v>145</v>
      </c>
      <c r="Q2566" t="s">
        <v>91</v>
      </c>
      <c r="R2566">
        <v>45222.693749999999</v>
      </c>
      <c r="S2566" t="s">
        <v>92</v>
      </c>
      <c r="T2566">
        <v>45202.815972222219</v>
      </c>
      <c r="U2566">
        <v>45202.916666666664</v>
      </c>
      <c r="V2566">
        <v>45203.407638888886</v>
      </c>
      <c r="W2566" t="s">
        <v>93</v>
      </c>
      <c r="X2566" t="s">
        <v>92</v>
      </c>
      <c r="Y2566" t="s">
        <v>94</v>
      </c>
      <c r="Z2566" t="s">
        <v>92</v>
      </c>
      <c r="AA2566" t="s">
        <v>92</v>
      </c>
      <c r="AB2566" t="s">
        <v>92</v>
      </c>
      <c r="AC2566" t="s">
        <v>92</v>
      </c>
      <c r="AD2566" t="s">
        <v>92</v>
      </c>
      <c r="AE2566" t="s">
        <v>92</v>
      </c>
      <c r="AF2566" t="s">
        <v>95</v>
      </c>
      <c r="AG2566">
        <v>45203.636111111111</v>
      </c>
      <c r="AH2566" t="s">
        <v>290</v>
      </c>
      <c r="AI2566" t="s">
        <v>92</v>
      </c>
      <c r="AJ2566" t="s">
        <v>92</v>
      </c>
      <c r="AK2566" t="s">
        <v>92</v>
      </c>
      <c r="AL2566" t="s">
        <v>92</v>
      </c>
      <c r="AM2566">
        <v>45212.509027777778</v>
      </c>
      <c r="AN2566" t="s">
        <v>755</v>
      </c>
      <c r="AO2566" t="s">
        <v>91</v>
      </c>
      <c r="AP2566">
        <v>45212</v>
      </c>
      <c r="AQ2566">
        <v>45217</v>
      </c>
      <c r="AR2566" t="s">
        <v>92</v>
      </c>
      <c r="AS2566" t="s">
        <v>92</v>
      </c>
      <c r="AT2566" t="s">
        <v>92</v>
      </c>
      <c r="AU2566" t="s">
        <v>92</v>
      </c>
      <c r="AV2566" t="s">
        <v>6208</v>
      </c>
      <c r="AW2566" t="s">
        <v>92</v>
      </c>
      <c r="AX2566" t="s">
        <v>6385</v>
      </c>
      <c r="AY2566" t="s">
        <v>92</v>
      </c>
      <c r="AZ2566" t="s">
        <v>92</v>
      </c>
      <c r="BA2566" t="s">
        <v>92</v>
      </c>
      <c r="BB2566" t="s">
        <v>92</v>
      </c>
      <c r="BC2566" t="s">
        <v>6488</v>
      </c>
      <c r="BD2566" t="s">
        <v>92</v>
      </c>
      <c r="BE2566" t="s">
        <v>92</v>
      </c>
      <c r="BF2566" t="s">
        <v>92</v>
      </c>
      <c r="BG2566" t="s">
        <v>92</v>
      </c>
      <c r="BH2566" t="s">
        <v>92</v>
      </c>
      <c r="BI2566" t="s">
        <v>6501</v>
      </c>
      <c r="BJ2566" t="s">
        <v>1200</v>
      </c>
      <c r="BK2566" t="s">
        <v>92</v>
      </c>
      <c r="BL2566" t="s">
        <v>92</v>
      </c>
      <c r="BM2566" t="s">
        <v>92</v>
      </c>
      <c r="BN2566" t="s">
        <v>5652</v>
      </c>
      <c r="BO2566" t="s">
        <v>104</v>
      </c>
      <c r="BP2566" t="s">
        <v>91</v>
      </c>
      <c r="BQ2566" t="s">
        <v>105</v>
      </c>
      <c r="BR2566" t="s">
        <v>92</v>
      </c>
      <c r="BS2566" t="s">
        <v>97</v>
      </c>
      <c r="BT2566" t="s">
        <v>106</v>
      </c>
      <c r="BU2566" t="s">
        <v>6387</v>
      </c>
      <c r="BV2566">
        <v>45211.375</v>
      </c>
      <c r="BW2566" t="s">
        <v>97</v>
      </c>
      <c r="BX2566" t="s">
        <v>108</v>
      </c>
      <c r="BY2566" t="s">
        <v>6502</v>
      </c>
      <c r="BZ2566">
        <v>45212.493055555555</v>
      </c>
      <c r="CA2566" t="s">
        <v>755</v>
      </c>
      <c r="CB2566">
        <v>1</v>
      </c>
    </row>
    <row r="2567" spans="1:80">
      <c r="A2567" t="s">
        <v>6503</v>
      </c>
      <c r="B2567" t="s">
        <v>81</v>
      </c>
      <c r="C2567" t="s">
        <v>82</v>
      </c>
      <c r="D2567" t="s">
        <v>83</v>
      </c>
      <c r="E2567" t="s">
        <v>83</v>
      </c>
      <c r="F2567">
        <v>1.0900000000000001</v>
      </c>
      <c r="G2567">
        <v>300</v>
      </c>
      <c r="H2567">
        <v>327</v>
      </c>
      <c r="I2567" t="s">
        <v>84</v>
      </c>
      <c r="J2567" t="s">
        <v>6504</v>
      </c>
      <c r="K2567" t="s">
        <v>5251</v>
      </c>
      <c r="L2567" t="s">
        <v>1937</v>
      </c>
      <c r="M2567" t="s">
        <v>88</v>
      </c>
      <c r="N2567" t="s">
        <v>89</v>
      </c>
      <c r="O2567">
        <v>45203.043749999997</v>
      </c>
      <c r="P2567" t="s">
        <v>4602</v>
      </c>
      <c r="Q2567" t="s">
        <v>91</v>
      </c>
      <c r="R2567">
        <v>45222.693749999999</v>
      </c>
      <c r="S2567" t="s">
        <v>92</v>
      </c>
      <c r="T2567">
        <v>45202.916666666664</v>
      </c>
      <c r="U2567">
        <v>45203.025694444441</v>
      </c>
      <c r="V2567">
        <v>45204.36041666667</v>
      </c>
      <c r="W2567" t="s">
        <v>93</v>
      </c>
      <c r="X2567" t="s">
        <v>92</v>
      </c>
      <c r="Y2567" t="s">
        <v>94</v>
      </c>
      <c r="Z2567" t="s">
        <v>92</v>
      </c>
      <c r="AA2567" t="s">
        <v>92</v>
      </c>
      <c r="AB2567" t="s">
        <v>92</v>
      </c>
      <c r="AC2567" t="s">
        <v>92</v>
      </c>
      <c r="AD2567" t="s">
        <v>92</v>
      </c>
      <c r="AE2567" t="s">
        <v>92</v>
      </c>
      <c r="AF2567" t="s">
        <v>95</v>
      </c>
      <c r="AG2567">
        <v>45205.637499999997</v>
      </c>
      <c r="AH2567" t="s">
        <v>290</v>
      </c>
      <c r="AI2567" t="s">
        <v>92</v>
      </c>
      <c r="AJ2567" t="s">
        <v>92</v>
      </c>
      <c r="AK2567" t="s">
        <v>92</v>
      </c>
      <c r="AL2567" t="s">
        <v>92</v>
      </c>
      <c r="AM2567">
        <v>45212.509027777778</v>
      </c>
      <c r="AN2567" t="s">
        <v>755</v>
      </c>
      <c r="AO2567" t="s">
        <v>91</v>
      </c>
      <c r="AP2567">
        <v>45212</v>
      </c>
      <c r="AQ2567">
        <v>45217</v>
      </c>
      <c r="AR2567" t="s">
        <v>92</v>
      </c>
      <c r="AS2567" t="s">
        <v>92</v>
      </c>
      <c r="AT2567" t="s">
        <v>92</v>
      </c>
      <c r="AU2567" t="s">
        <v>92</v>
      </c>
      <c r="AV2567" t="s">
        <v>6505</v>
      </c>
      <c r="AW2567" t="s">
        <v>92</v>
      </c>
      <c r="AX2567" t="s">
        <v>6385</v>
      </c>
      <c r="AY2567" t="s">
        <v>92</v>
      </c>
      <c r="AZ2567" t="s">
        <v>92</v>
      </c>
      <c r="BA2567" t="s">
        <v>92</v>
      </c>
      <c r="BB2567" t="s">
        <v>92</v>
      </c>
      <c r="BC2567" t="s">
        <v>6506</v>
      </c>
      <c r="BD2567" t="s">
        <v>92</v>
      </c>
      <c r="BE2567" t="s">
        <v>92</v>
      </c>
      <c r="BF2567" t="s">
        <v>92</v>
      </c>
      <c r="BG2567" t="s">
        <v>92</v>
      </c>
      <c r="BH2567" t="s">
        <v>92</v>
      </c>
      <c r="BI2567" t="s">
        <v>6501</v>
      </c>
      <c r="BJ2567" t="s">
        <v>1200</v>
      </c>
      <c r="BK2567" t="s">
        <v>92</v>
      </c>
      <c r="BL2567" t="s">
        <v>92</v>
      </c>
      <c r="BM2567" t="s">
        <v>92</v>
      </c>
      <c r="BN2567" t="s">
        <v>746</v>
      </c>
      <c r="BO2567" t="s">
        <v>104</v>
      </c>
      <c r="BP2567" t="s">
        <v>91</v>
      </c>
      <c r="BQ2567" t="s">
        <v>105</v>
      </c>
      <c r="BR2567" t="s">
        <v>92</v>
      </c>
      <c r="BS2567" t="s">
        <v>97</v>
      </c>
      <c r="BT2567" t="s">
        <v>106</v>
      </c>
      <c r="BU2567" t="s">
        <v>6387</v>
      </c>
      <c r="BV2567">
        <v>45211.375</v>
      </c>
      <c r="BW2567" t="s">
        <v>97</v>
      </c>
      <c r="BX2567" t="s">
        <v>108</v>
      </c>
      <c r="BY2567" t="s">
        <v>6502</v>
      </c>
      <c r="BZ2567">
        <v>45212.493055555555</v>
      </c>
      <c r="CA2567" t="s">
        <v>755</v>
      </c>
      <c r="CB2567">
        <v>1</v>
      </c>
    </row>
    <row r="2568" spans="1:80">
      <c r="A2568" t="s">
        <v>6507</v>
      </c>
      <c r="B2568" t="s">
        <v>438</v>
      </c>
      <c r="C2568" t="s">
        <v>439</v>
      </c>
      <c r="D2568" t="s">
        <v>83</v>
      </c>
      <c r="E2568" t="s">
        <v>83</v>
      </c>
      <c r="F2568">
        <v>1.0900000000000001</v>
      </c>
      <c r="G2568">
        <v>300</v>
      </c>
      <c r="H2568">
        <v>327</v>
      </c>
      <c r="I2568" t="s">
        <v>84</v>
      </c>
      <c r="J2568" t="s">
        <v>6504</v>
      </c>
      <c r="K2568" t="s">
        <v>5251</v>
      </c>
      <c r="L2568" t="s">
        <v>3545</v>
      </c>
      <c r="M2568" t="s">
        <v>88</v>
      </c>
      <c r="N2568" t="s">
        <v>89</v>
      </c>
      <c r="O2568">
        <v>45203.199305555558</v>
      </c>
      <c r="P2568" t="s">
        <v>441</v>
      </c>
      <c r="Q2568" t="s">
        <v>91</v>
      </c>
      <c r="R2568">
        <v>45222.693749999999</v>
      </c>
      <c r="S2568" t="s">
        <v>92</v>
      </c>
      <c r="T2568">
        <v>45203.026388888888</v>
      </c>
      <c r="U2568">
        <v>45203.156944444447</v>
      </c>
      <c r="V2568">
        <v>45204.36041666667</v>
      </c>
      <c r="W2568" t="s">
        <v>93</v>
      </c>
      <c r="X2568" t="s">
        <v>92</v>
      </c>
      <c r="Y2568" t="s">
        <v>94</v>
      </c>
      <c r="Z2568" t="s">
        <v>92</v>
      </c>
      <c r="AA2568" t="s">
        <v>92</v>
      </c>
      <c r="AB2568" t="s">
        <v>92</v>
      </c>
      <c r="AC2568" t="s">
        <v>92</v>
      </c>
      <c r="AD2568" t="s">
        <v>92</v>
      </c>
      <c r="AE2568" t="s">
        <v>92</v>
      </c>
      <c r="AF2568" t="s">
        <v>95</v>
      </c>
      <c r="AG2568">
        <v>45205.637499999997</v>
      </c>
      <c r="AH2568" t="s">
        <v>290</v>
      </c>
      <c r="AI2568" t="s">
        <v>92</v>
      </c>
      <c r="AJ2568" t="s">
        <v>92</v>
      </c>
      <c r="AK2568" t="s">
        <v>92</v>
      </c>
      <c r="AL2568" t="s">
        <v>92</v>
      </c>
      <c r="AM2568">
        <v>45212.509027777778</v>
      </c>
      <c r="AN2568" t="s">
        <v>755</v>
      </c>
      <c r="AO2568" t="s">
        <v>91</v>
      </c>
      <c r="AP2568">
        <v>45212</v>
      </c>
      <c r="AQ2568">
        <v>45217</v>
      </c>
      <c r="AR2568" t="s">
        <v>92</v>
      </c>
      <c r="AS2568" t="s">
        <v>92</v>
      </c>
      <c r="AT2568" t="s">
        <v>92</v>
      </c>
      <c r="AU2568" t="s">
        <v>92</v>
      </c>
      <c r="AV2568" t="s">
        <v>6508</v>
      </c>
      <c r="AW2568" t="s">
        <v>92</v>
      </c>
      <c r="AX2568" t="s">
        <v>6459</v>
      </c>
      <c r="AY2568" t="s">
        <v>92</v>
      </c>
      <c r="AZ2568" t="s">
        <v>92</v>
      </c>
      <c r="BA2568" t="s">
        <v>92</v>
      </c>
      <c r="BB2568" t="s">
        <v>92</v>
      </c>
      <c r="BC2568" t="s">
        <v>6506</v>
      </c>
      <c r="BD2568" t="s">
        <v>92</v>
      </c>
      <c r="BE2568" t="s">
        <v>92</v>
      </c>
      <c r="BF2568" t="s">
        <v>92</v>
      </c>
      <c r="BG2568" t="s">
        <v>92</v>
      </c>
      <c r="BH2568" t="s">
        <v>92</v>
      </c>
      <c r="BI2568" t="s">
        <v>6460</v>
      </c>
      <c r="BJ2568" t="s">
        <v>1200</v>
      </c>
      <c r="BK2568" t="s">
        <v>92</v>
      </c>
      <c r="BL2568" t="s">
        <v>92</v>
      </c>
      <c r="BM2568" t="s">
        <v>92</v>
      </c>
      <c r="BN2568" t="s">
        <v>1040</v>
      </c>
      <c r="BO2568" t="s">
        <v>104</v>
      </c>
      <c r="BP2568" t="s">
        <v>91</v>
      </c>
      <c r="BQ2568" t="s">
        <v>105</v>
      </c>
      <c r="BR2568" t="s">
        <v>92</v>
      </c>
      <c r="BS2568" t="s">
        <v>97</v>
      </c>
      <c r="BT2568" t="s">
        <v>106</v>
      </c>
      <c r="BU2568" t="s">
        <v>6461</v>
      </c>
      <c r="BV2568">
        <v>45210.388194444444</v>
      </c>
      <c r="BW2568" t="s">
        <v>97</v>
      </c>
      <c r="BX2568" t="s">
        <v>108</v>
      </c>
      <c r="BY2568" t="s">
        <v>6462</v>
      </c>
      <c r="BZ2568">
        <v>45212.493055555555</v>
      </c>
      <c r="CA2568" t="s">
        <v>755</v>
      </c>
      <c r="CB2568">
        <v>1</v>
      </c>
    </row>
    <row r="2569" spans="1:80">
      <c r="A2569" t="s">
        <v>6509</v>
      </c>
      <c r="B2569" t="s">
        <v>438</v>
      </c>
      <c r="C2569" t="s">
        <v>439</v>
      </c>
      <c r="D2569" t="s">
        <v>83</v>
      </c>
      <c r="E2569" t="s">
        <v>83</v>
      </c>
      <c r="F2569">
        <v>1.0900000000000001</v>
      </c>
      <c r="G2569">
        <v>300</v>
      </c>
      <c r="H2569">
        <v>327</v>
      </c>
      <c r="I2569" t="s">
        <v>84</v>
      </c>
      <c r="J2569" t="s">
        <v>6504</v>
      </c>
      <c r="K2569" t="s">
        <v>5251</v>
      </c>
      <c r="L2569" t="s">
        <v>6368</v>
      </c>
      <c r="M2569" t="s">
        <v>88</v>
      </c>
      <c r="N2569" t="s">
        <v>89</v>
      </c>
      <c r="O2569">
        <v>45203.293055555558</v>
      </c>
      <c r="P2569" t="s">
        <v>441</v>
      </c>
      <c r="Q2569" t="s">
        <v>91</v>
      </c>
      <c r="R2569">
        <v>45222.693749999999</v>
      </c>
      <c r="S2569" t="s">
        <v>92</v>
      </c>
      <c r="T2569">
        <v>45203.157638888886</v>
      </c>
      <c r="U2569">
        <v>45203.290277777778</v>
      </c>
      <c r="V2569">
        <v>45204.36041666667</v>
      </c>
      <c r="W2569" t="s">
        <v>93</v>
      </c>
      <c r="X2569" t="s">
        <v>92</v>
      </c>
      <c r="Y2569" t="s">
        <v>94</v>
      </c>
      <c r="Z2569" t="s">
        <v>92</v>
      </c>
      <c r="AA2569" t="s">
        <v>92</v>
      </c>
      <c r="AB2569" t="s">
        <v>92</v>
      </c>
      <c r="AC2569" t="s">
        <v>92</v>
      </c>
      <c r="AD2569" t="s">
        <v>92</v>
      </c>
      <c r="AE2569" t="s">
        <v>92</v>
      </c>
      <c r="AF2569" t="s">
        <v>95</v>
      </c>
      <c r="AG2569">
        <v>45205.637499999997</v>
      </c>
      <c r="AH2569" t="s">
        <v>290</v>
      </c>
      <c r="AI2569" t="s">
        <v>92</v>
      </c>
      <c r="AJ2569" t="s">
        <v>92</v>
      </c>
      <c r="AK2569" t="s">
        <v>92</v>
      </c>
      <c r="AL2569" t="s">
        <v>92</v>
      </c>
      <c r="AM2569">
        <v>45212.509027777778</v>
      </c>
      <c r="AN2569" t="s">
        <v>755</v>
      </c>
      <c r="AO2569" t="s">
        <v>91</v>
      </c>
      <c r="AP2569">
        <v>45212</v>
      </c>
      <c r="AQ2569">
        <v>45217</v>
      </c>
      <c r="AR2569" t="s">
        <v>92</v>
      </c>
      <c r="AS2569" t="s">
        <v>92</v>
      </c>
      <c r="AT2569" t="s">
        <v>92</v>
      </c>
      <c r="AU2569" t="s">
        <v>92</v>
      </c>
      <c r="AV2569" t="s">
        <v>6510</v>
      </c>
      <c r="AW2569" t="s">
        <v>92</v>
      </c>
      <c r="AX2569" t="s">
        <v>6459</v>
      </c>
      <c r="AY2569" t="s">
        <v>92</v>
      </c>
      <c r="AZ2569" t="s">
        <v>92</v>
      </c>
      <c r="BA2569" t="s">
        <v>92</v>
      </c>
      <c r="BB2569" t="s">
        <v>92</v>
      </c>
      <c r="BC2569" t="s">
        <v>6506</v>
      </c>
      <c r="BD2569" t="s">
        <v>92</v>
      </c>
      <c r="BE2569" t="s">
        <v>92</v>
      </c>
      <c r="BF2569" t="s">
        <v>92</v>
      </c>
      <c r="BG2569" t="s">
        <v>92</v>
      </c>
      <c r="BH2569" t="s">
        <v>92</v>
      </c>
      <c r="BI2569" t="s">
        <v>6460</v>
      </c>
      <c r="BJ2569" t="s">
        <v>1200</v>
      </c>
      <c r="BK2569" t="s">
        <v>92</v>
      </c>
      <c r="BL2569" t="s">
        <v>92</v>
      </c>
      <c r="BM2569" t="s">
        <v>92</v>
      </c>
      <c r="BN2569" t="s">
        <v>6511</v>
      </c>
      <c r="BO2569" t="s">
        <v>104</v>
      </c>
      <c r="BP2569" t="s">
        <v>91</v>
      </c>
      <c r="BQ2569" t="s">
        <v>105</v>
      </c>
      <c r="BR2569" t="s">
        <v>92</v>
      </c>
      <c r="BS2569" t="s">
        <v>97</v>
      </c>
      <c r="BT2569" t="s">
        <v>106</v>
      </c>
      <c r="BU2569" t="s">
        <v>6461</v>
      </c>
      <c r="BV2569">
        <v>45210.388194444444</v>
      </c>
      <c r="BW2569" t="s">
        <v>97</v>
      </c>
      <c r="BX2569" t="s">
        <v>108</v>
      </c>
      <c r="BY2569" t="s">
        <v>6462</v>
      </c>
      <c r="BZ2569">
        <v>45212.493055555555</v>
      </c>
      <c r="CA2569" t="s">
        <v>755</v>
      </c>
      <c r="CB2569">
        <v>1</v>
      </c>
    </row>
    <row r="2570" spans="1:80">
      <c r="A2570" t="s">
        <v>6512</v>
      </c>
      <c r="B2570" t="s">
        <v>81</v>
      </c>
      <c r="C2570" t="s">
        <v>82</v>
      </c>
      <c r="D2570" t="s">
        <v>83</v>
      </c>
      <c r="E2570" t="s">
        <v>83</v>
      </c>
      <c r="F2570">
        <v>1.0900000000000001</v>
      </c>
      <c r="G2570">
        <v>300</v>
      </c>
      <c r="H2570">
        <v>327</v>
      </c>
      <c r="I2570" t="s">
        <v>84</v>
      </c>
      <c r="J2570" t="s">
        <v>6504</v>
      </c>
      <c r="K2570" t="s">
        <v>5251</v>
      </c>
      <c r="L2570" t="s">
        <v>3545</v>
      </c>
      <c r="M2570" t="s">
        <v>88</v>
      </c>
      <c r="N2570" t="s">
        <v>89</v>
      </c>
      <c r="O2570">
        <v>45203.456250000003</v>
      </c>
      <c r="P2570" t="s">
        <v>145</v>
      </c>
      <c r="Q2570" t="s">
        <v>91</v>
      </c>
      <c r="R2570">
        <v>45222.693749999999</v>
      </c>
      <c r="S2570" t="s">
        <v>92</v>
      </c>
      <c r="T2570">
        <v>45203.290277777778</v>
      </c>
      <c r="U2570">
        <v>45203.416666666664</v>
      </c>
      <c r="V2570">
        <v>45204.36041666667</v>
      </c>
      <c r="W2570" t="s">
        <v>93</v>
      </c>
      <c r="X2570" t="s">
        <v>92</v>
      </c>
      <c r="Y2570" t="s">
        <v>94</v>
      </c>
      <c r="Z2570" t="s">
        <v>92</v>
      </c>
      <c r="AA2570" t="s">
        <v>92</v>
      </c>
      <c r="AB2570" t="s">
        <v>92</v>
      </c>
      <c r="AC2570" t="s">
        <v>92</v>
      </c>
      <c r="AD2570" t="s">
        <v>92</v>
      </c>
      <c r="AE2570" t="s">
        <v>92</v>
      </c>
      <c r="AF2570" t="s">
        <v>95</v>
      </c>
      <c r="AG2570">
        <v>45205.637499999997</v>
      </c>
      <c r="AH2570" t="s">
        <v>290</v>
      </c>
      <c r="AI2570" t="s">
        <v>92</v>
      </c>
      <c r="AJ2570" t="s">
        <v>92</v>
      </c>
      <c r="AK2570" t="s">
        <v>92</v>
      </c>
      <c r="AL2570" t="s">
        <v>92</v>
      </c>
      <c r="AM2570">
        <v>45212.509027777778</v>
      </c>
      <c r="AN2570" t="s">
        <v>755</v>
      </c>
      <c r="AO2570" t="s">
        <v>91</v>
      </c>
      <c r="AP2570">
        <v>45212</v>
      </c>
      <c r="AQ2570">
        <v>45217</v>
      </c>
      <c r="AR2570" t="s">
        <v>92</v>
      </c>
      <c r="AS2570" t="s">
        <v>92</v>
      </c>
      <c r="AT2570" t="s">
        <v>92</v>
      </c>
      <c r="AU2570" t="s">
        <v>92</v>
      </c>
      <c r="AV2570" t="s">
        <v>6513</v>
      </c>
      <c r="AW2570" t="s">
        <v>92</v>
      </c>
      <c r="AX2570" t="s">
        <v>6385</v>
      </c>
      <c r="AY2570" t="s">
        <v>92</v>
      </c>
      <c r="AZ2570" t="s">
        <v>92</v>
      </c>
      <c r="BA2570" t="s">
        <v>92</v>
      </c>
      <c r="BB2570" t="s">
        <v>92</v>
      </c>
      <c r="BC2570" t="s">
        <v>6506</v>
      </c>
      <c r="BD2570" t="s">
        <v>92</v>
      </c>
      <c r="BE2570" t="s">
        <v>92</v>
      </c>
      <c r="BF2570" t="s">
        <v>92</v>
      </c>
      <c r="BG2570" t="s">
        <v>92</v>
      </c>
      <c r="BH2570" t="s">
        <v>92</v>
      </c>
      <c r="BI2570" t="s">
        <v>6501</v>
      </c>
      <c r="BJ2570" t="s">
        <v>1200</v>
      </c>
      <c r="BK2570" t="s">
        <v>92</v>
      </c>
      <c r="BL2570" t="s">
        <v>92</v>
      </c>
      <c r="BM2570" t="s">
        <v>92</v>
      </c>
      <c r="BN2570" t="s">
        <v>5350</v>
      </c>
      <c r="BO2570" t="s">
        <v>104</v>
      </c>
      <c r="BP2570" t="s">
        <v>91</v>
      </c>
      <c r="BQ2570" t="s">
        <v>105</v>
      </c>
      <c r="BR2570" t="s">
        <v>92</v>
      </c>
      <c r="BS2570" t="s">
        <v>97</v>
      </c>
      <c r="BT2570" t="s">
        <v>106</v>
      </c>
      <c r="BU2570" t="s">
        <v>6387</v>
      </c>
      <c r="BV2570">
        <v>45211.375</v>
      </c>
      <c r="BW2570" t="s">
        <v>97</v>
      </c>
      <c r="BX2570" t="s">
        <v>108</v>
      </c>
      <c r="BY2570" t="s">
        <v>6502</v>
      </c>
      <c r="BZ2570">
        <v>45212.493055555555</v>
      </c>
      <c r="CA2570" t="s">
        <v>755</v>
      </c>
      <c r="CB2570">
        <v>1</v>
      </c>
    </row>
    <row r="2571" spans="1:80">
      <c r="A2571" t="s">
        <v>6514</v>
      </c>
      <c r="B2571" t="s">
        <v>81</v>
      </c>
      <c r="C2571" t="s">
        <v>82</v>
      </c>
      <c r="D2571" t="s">
        <v>83</v>
      </c>
      <c r="E2571" t="s">
        <v>83</v>
      </c>
      <c r="F2571">
        <v>1.0900000000000001</v>
      </c>
      <c r="G2571">
        <v>300</v>
      </c>
      <c r="H2571">
        <v>327</v>
      </c>
      <c r="I2571" t="s">
        <v>84</v>
      </c>
      <c r="J2571" t="s">
        <v>6504</v>
      </c>
      <c r="K2571" t="s">
        <v>5251</v>
      </c>
      <c r="L2571" t="s">
        <v>1937</v>
      </c>
      <c r="M2571" t="s">
        <v>88</v>
      </c>
      <c r="N2571" t="s">
        <v>89</v>
      </c>
      <c r="O2571">
        <v>45203.588888888888</v>
      </c>
      <c r="P2571" t="s">
        <v>1520</v>
      </c>
      <c r="Q2571" t="s">
        <v>91</v>
      </c>
      <c r="R2571">
        <v>45222.693749999999</v>
      </c>
      <c r="S2571" t="s">
        <v>92</v>
      </c>
      <c r="T2571">
        <v>45203.416666666664</v>
      </c>
      <c r="U2571">
        <v>45203.549305555556</v>
      </c>
      <c r="V2571">
        <v>45204.36041666667</v>
      </c>
      <c r="W2571" t="s">
        <v>93</v>
      </c>
      <c r="X2571" t="s">
        <v>92</v>
      </c>
      <c r="Y2571" t="s">
        <v>94</v>
      </c>
      <c r="Z2571" t="s">
        <v>92</v>
      </c>
      <c r="AA2571" t="s">
        <v>92</v>
      </c>
      <c r="AB2571" t="s">
        <v>92</v>
      </c>
      <c r="AC2571" t="s">
        <v>92</v>
      </c>
      <c r="AD2571" t="s">
        <v>92</v>
      </c>
      <c r="AE2571" t="s">
        <v>92</v>
      </c>
      <c r="AF2571" t="s">
        <v>95</v>
      </c>
      <c r="AG2571">
        <v>45205.637499999997</v>
      </c>
      <c r="AH2571" t="s">
        <v>290</v>
      </c>
      <c r="AI2571" t="s">
        <v>92</v>
      </c>
      <c r="AJ2571" t="s">
        <v>92</v>
      </c>
      <c r="AK2571" t="s">
        <v>92</v>
      </c>
      <c r="AL2571" t="s">
        <v>92</v>
      </c>
      <c r="AM2571">
        <v>45212.509027777778</v>
      </c>
      <c r="AN2571" t="s">
        <v>755</v>
      </c>
      <c r="AO2571" t="s">
        <v>91</v>
      </c>
      <c r="AP2571">
        <v>45212</v>
      </c>
      <c r="AQ2571">
        <v>45217</v>
      </c>
      <c r="AR2571" t="s">
        <v>92</v>
      </c>
      <c r="AS2571" t="s">
        <v>92</v>
      </c>
      <c r="AT2571" t="s">
        <v>92</v>
      </c>
      <c r="AU2571" t="s">
        <v>92</v>
      </c>
      <c r="AV2571" t="s">
        <v>6515</v>
      </c>
      <c r="AW2571" t="s">
        <v>92</v>
      </c>
      <c r="AX2571" t="s">
        <v>6385</v>
      </c>
      <c r="AY2571" t="s">
        <v>92</v>
      </c>
      <c r="AZ2571" t="s">
        <v>92</v>
      </c>
      <c r="BA2571" t="s">
        <v>92</v>
      </c>
      <c r="BB2571" t="s">
        <v>92</v>
      </c>
      <c r="BC2571" t="s">
        <v>6506</v>
      </c>
      <c r="BD2571" t="s">
        <v>92</v>
      </c>
      <c r="BE2571" t="s">
        <v>92</v>
      </c>
      <c r="BF2571" t="s">
        <v>92</v>
      </c>
      <c r="BG2571" t="s">
        <v>92</v>
      </c>
      <c r="BH2571" t="s">
        <v>92</v>
      </c>
      <c r="BI2571" t="s">
        <v>6501</v>
      </c>
      <c r="BJ2571" t="s">
        <v>1200</v>
      </c>
      <c r="BK2571" t="s">
        <v>92</v>
      </c>
      <c r="BL2571" t="s">
        <v>92</v>
      </c>
      <c r="BM2571" t="s">
        <v>92</v>
      </c>
      <c r="BN2571" t="s">
        <v>1066</v>
      </c>
      <c r="BO2571" t="s">
        <v>104</v>
      </c>
      <c r="BP2571" t="s">
        <v>91</v>
      </c>
      <c r="BQ2571" t="s">
        <v>105</v>
      </c>
      <c r="BR2571" t="s">
        <v>92</v>
      </c>
      <c r="BS2571" t="s">
        <v>97</v>
      </c>
      <c r="BT2571" t="s">
        <v>106</v>
      </c>
      <c r="BU2571" t="s">
        <v>6387</v>
      </c>
      <c r="BV2571">
        <v>45211.375</v>
      </c>
      <c r="BW2571" t="s">
        <v>97</v>
      </c>
      <c r="BX2571" t="s">
        <v>108</v>
      </c>
      <c r="BY2571" t="s">
        <v>6502</v>
      </c>
      <c r="BZ2571">
        <v>45212.493055555555</v>
      </c>
      <c r="CA2571" t="s">
        <v>755</v>
      </c>
      <c r="CB2571">
        <v>1</v>
      </c>
    </row>
    <row r="2572" spans="1:80">
      <c r="A2572" t="s">
        <v>6516</v>
      </c>
      <c r="B2572" t="s">
        <v>438</v>
      </c>
      <c r="C2572" t="s">
        <v>439</v>
      </c>
      <c r="D2572" t="s">
        <v>83</v>
      </c>
      <c r="E2572" t="s">
        <v>83</v>
      </c>
      <c r="F2572">
        <v>1.0900000000000001</v>
      </c>
      <c r="G2572">
        <v>300</v>
      </c>
      <c r="H2572">
        <v>327</v>
      </c>
      <c r="I2572" t="s">
        <v>84</v>
      </c>
      <c r="J2572" t="s">
        <v>6504</v>
      </c>
      <c r="K2572" t="s">
        <v>5251</v>
      </c>
      <c r="L2572" t="s">
        <v>1937</v>
      </c>
      <c r="M2572" t="s">
        <v>88</v>
      </c>
      <c r="N2572" t="s">
        <v>89</v>
      </c>
      <c r="O2572">
        <v>45203.681250000001</v>
      </c>
      <c r="P2572" t="s">
        <v>441</v>
      </c>
      <c r="Q2572" t="s">
        <v>91</v>
      </c>
      <c r="R2572">
        <v>45222.693749999999</v>
      </c>
      <c r="S2572" t="s">
        <v>92</v>
      </c>
      <c r="T2572">
        <v>45203.549305555556</v>
      </c>
      <c r="U2572">
        <v>45203.677777777775</v>
      </c>
      <c r="V2572">
        <v>45204.36041666667</v>
      </c>
      <c r="W2572" t="s">
        <v>93</v>
      </c>
      <c r="X2572" t="s">
        <v>92</v>
      </c>
      <c r="Y2572" t="s">
        <v>94</v>
      </c>
      <c r="Z2572" t="s">
        <v>92</v>
      </c>
      <c r="AA2572" t="s">
        <v>92</v>
      </c>
      <c r="AB2572" t="s">
        <v>92</v>
      </c>
      <c r="AC2572" t="s">
        <v>92</v>
      </c>
      <c r="AD2572" t="s">
        <v>92</v>
      </c>
      <c r="AE2572" t="s">
        <v>92</v>
      </c>
      <c r="AF2572" t="s">
        <v>95</v>
      </c>
      <c r="AG2572">
        <v>45205.637499999997</v>
      </c>
      <c r="AH2572" t="s">
        <v>290</v>
      </c>
      <c r="AI2572" t="s">
        <v>92</v>
      </c>
      <c r="AJ2572" t="s">
        <v>92</v>
      </c>
      <c r="AK2572" t="s">
        <v>92</v>
      </c>
      <c r="AL2572" t="s">
        <v>92</v>
      </c>
      <c r="AM2572">
        <v>45212.509027777778</v>
      </c>
      <c r="AN2572" t="s">
        <v>755</v>
      </c>
      <c r="AO2572" t="s">
        <v>91</v>
      </c>
      <c r="AP2572">
        <v>45212</v>
      </c>
      <c r="AQ2572">
        <v>45217</v>
      </c>
      <c r="AR2572" t="s">
        <v>92</v>
      </c>
      <c r="AS2572" t="s">
        <v>92</v>
      </c>
      <c r="AT2572" t="s">
        <v>92</v>
      </c>
      <c r="AU2572" t="s">
        <v>92</v>
      </c>
      <c r="AV2572" t="s">
        <v>6517</v>
      </c>
      <c r="AW2572" t="s">
        <v>92</v>
      </c>
      <c r="AX2572" t="s">
        <v>6459</v>
      </c>
      <c r="AY2572" t="s">
        <v>92</v>
      </c>
      <c r="AZ2572" t="s">
        <v>92</v>
      </c>
      <c r="BA2572" t="s">
        <v>92</v>
      </c>
      <c r="BB2572" t="s">
        <v>92</v>
      </c>
      <c r="BC2572" t="s">
        <v>6506</v>
      </c>
      <c r="BD2572" t="s">
        <v>92</v>
      </c>
      <c r="BE2572" t="s">
        <v>92</v>
      </c>
      <c r="BF2572" t="s">
        <v>92</v>
      </c>
      <c r="BG2572" t="s">
        <v>92</v>
      </c>
      <c r="BH2572" t="s">
        <v>92</v>
      </c>
      <c r="BI2572" t="s">
        <v>6460</v>
      </c>
      <c r="BJ2572" t="s">
        <v>1200</v>
      </c>
      <c r="BK2572" t="s">
        <v>92</v>
      </c>
      <c r="BL2572" t="s">
        <v>92</v>
      </c>
      <c r="BM2572" t="s">
        <v>92</v>
      </c>
      <c r="BN2572" t="s">
        <v>1913</v>
      </c>
      <c r="BO2572" t="s">
        <v>104</v>
      </c>
      <c r="BP2572" t="s">
        <v>91</v>
      </c>
      <c r="BQ2572" t="s">
        <v>105</v>
      </c>
      <c r="BR2572" t="s">
        <v>92</v>
      </c>
      <c r="BS2572" t="s">
        <v>97</v>
      </c>
      <c r="BT2572" t="s">
        <v>106</v>
      </c>
      <c r="BU2572" t="s">
        <v>6461</v>
      </c>
      <c r="BV2572">
        <v>45205.71597222222</v>
      </c>
      <c r="BW2572" t="s">
        <v>97</v>
      </c>
      <c r="BX2572" t="s">
        <v>108</v>
      </c>
      <c r="BY2572" t="s">
        <v>6462</v>
      </c>
      <c r="BZ2572">
        <v>45212.493055555555</v>
      </c>
      <c r="CA2572" t="s">
        <v>755</v>
      </c>
      <c r="CB2572">
        <v>1</v>
      </c>
    </row>
    <row r="2573" spans="1:80">
      <c r="A2573" t="s">
        <v>6518</v>
      </c>
      <c r="B2573" t="s">
        <v>81</v>
      </c>
      <c r="C2573" t="s">
        <v>82</v>
      </c>
      <c r="D2573" t="s">
        <v>83</v>
      </c>
      <c r="E2573" t="s">
        <v>83</v>
      </c>
      <c r="F2573">
        <v>1.0900000000000001</v>
      </c>
      <c r="G2573">
        <v>300</v>
      </c>
      <c r="H2573">
        <v>327</v>
      </c>
      <c r="I2573" t="s">
        <v>84</v>
      </c>
      <c r="J2573" t="s">
        <v>6504</v>
      </c>
      <c r="K2573" t="s">
        <v>5251</v>
      </c>
      <c r="L2573" t="s">
        <v>1937</v>
      </c>
      <c r="M2573" t="s">
        <v>88</v>
      </c>
      <c r="N2573" t="s">
        <v>89</v>
      </c>
      <c r="O2573">
        <v>45203.834722222222</v>
      </c>
      <c r="P2573" t="s">
        <v>1520</v>
      </c>
      <c r="Q2573" t="s">
        <v>91</v>
      </c>
      <c r="R2573">
        <v>45222.693749999999</v>
      </c>
      <c r="S2573" t="s">
        <v>92</v>
      </c>
      <c r="T2573">
        <v>45203.678472222222</v>
      </c>
      <c r="U2573">
        <v>45203.805555555555</v>
      </c>
      <c r="V2573">
        <v>45204.36041666667</v>
      </c>
      <c r="W2573" t="s">
        <v>93</v>
      </c>
      <c r="X2573" t="s">
        <v>92</v>
      </c>
      <c r="Y2573" t="s">
        <v>94</v>
      </c>
      <c r="Z2573" t="s">
        <v>92</v>
      </c>
      <c r="AA2573" t="s">
        <v>92</v>
      </c>
      <c r="AB2573" t="s">
        <v>92</v>
      </c>
      <c r="AC2573" t="s">
        <v>92</v>
      </c>
      <c r="AD2573" t="s">
        <v>92</v>
      </c>
      <c r="AE2573" t="s">
        <v>92</v>
      </c>
      <c r="AF2573" t="s">
        <v>95</v>
      </c>
      <c r="AG2573">
        <v>45205.637499999997</v>
      </c>
      <c r="AH2573" t="s">
        <v>290</v>
      </c>
      <c r="AI2573" t="s">
        <v>92</v>
      </c>
      <c r="AJ2573" t="s">
        <v>92</v>
      </c>
      <c r="AK2573" t="s">
        <v>92</v>
      </c>
      <c r="AL2573" t="s">
        <v>92</v>
      </c>
      <c r="AM2573">
        <v>45212.509027777778</v>
      </c>
      <c r="AN2573" t="s">
        <v>755</v>
      </c>
      <c r="AO2573" t="s">
        <v>91</v>
      </c>
      <c r="AP2573">
        <v>45212</v>
      </c>
      <c r="AQ2573">
        <v>45217</v>
      </c>
      <c r="AR2573" t="s">
        <v>92</v>
      </c>
      <c r="AS2573" t="s">
        <v>92</v>
      </c>
      <c r="AT2573" t="s">
        <v>92</v>
      </c>
      <c r="AU2573" t="s">
        <v>92</v>
      </c>
      <c r="AV2573" t="s">
        <v>6519</v>
      </c>
      <c r="AW2573" t="s">
        <v>92</v>
      </c>
      <c r="AX2573" t="s">
        <v>6385</v>
      </c>
      <c r="AY2573" t="s">
        <v>92</v>
      </c>
      <c r="AZ2573" t="s">
        <v>92</v>
      </c>
      <c r="BA2573" t="s">
        <v>92</v>
      </c>
      <c r="BB2573" t="s">
        <v>92</v>
      </c>
      <c r="BC2573" t="s">
        <v>6506</v>
      </c>
      <c r="BD2573" t="s">
        <v>92</v>
      </c>
      <c r="BE2573" t="s">
        <v>92</v>
      </c>
      <c r="BF2573" t="s">
        <v>92</v>
      </c>
      <c r="BG2573" t="s">
        <v>92</v>
      </c>
      <c r="BH2573" t="s">
        <v>92</v>
      </c>
      <c r="BI2573" t="s">
        <v>6520</v>
      </c>
      <c r="BJ2573" t="s">
        <v>1200</v>
      </c>
      <c r="BK2573" t="s">
        <v>92</v>
      </c>
      <c r="BL2573" t="s">
        <v>92</v>
      </c>
      <c r="BM2573" t="s">
        <v>92</v>
      </c>
      <c r="BN2573" t="s">
        <v>6521</v>
      </c>
      <c r="BO2573" t="s">
        <v>104</v>
      </c>
      <c r="BP2573" t="s">
        <v>91</v>
      </c>
      <c r="BQ2573" t="s">
        <v>105</v>
      </c>
      <c r="BR2573" t="s">
        <v>92</v>
      </c>
      <c r="BS2573" t="s">
        <v>97</v>
      </c>
      <c r="BT2573" t="s">
        <v>106</v>
      </c>
      <c r="BU2573" t="s">
        <v>6387</v>
      </c>
      <c r="BV2573">
        <v>45211.375</v>
      </c>
      <c r="BW2573" t="s">
        <v>97</v>
      </c>
      <c r="BX2573" t="s">
        <v>108</v>
      </c>
      <c r="BY2573" t="s">
        <v>6522</v>
      </c>
      <c r="BZ2573">
        <v>45212.493750000001</v>
      </c>
      <c r="CA2573" t="s">
        <v>755</v>
      </c>
      <c r="CB2573">
        <v>1</v>
      </c>
    </row>
    <row r="2574" spans="1:80">
      <c r="A2574" t="s">
        <v>6523</v>
      </c>
      <c r="B2574" t="s">
        <v>81</v>
      </c>
      <c r="C2574" t="s">
        <v>82</v>
      </c>
      <c r="D2574" t="s">
        <v>83</v>
      </c>
      <c r="E2574" t="s">
        <v>83</v>
      </c>
      <c r="F2574">
        <v>1.0900000000000001</v>
      </c>
      <c r="G2574">
        <v>300</v>
      </c>
      <c r="H2574">
        <v>327</v>
      </c>
      <c r="I2574" t="s">
        <v>84</v>
      </c>
      <c r="J2574" t="s">
        <v>6504</v>
      </c>
      <c r="K2574" t="s">
        <v>5251</v>
      </c>
      <c r="L2574" t="s">
        <v>1933</v>
      </c>
      <c r="M2574" t="s">
        <v>88</v>
      </c>
      <c r="N2574" t="s">
        <v>89</v>
      </c>
      <c r="O2574">
        <v>45203.96597222222</v>
      </c>
      <c r="P2574" t="s">
        <v>441</v>
      </c>
      <c r="Q2574" t="s">
        <v>91</v>
      </c>
      <c r="R2574">
        <v>45222.693749999999</v>
      </c>
      <c r="S2574" t="s">
        <v>92</v>
      </c>
      <c r="T2574">
        <v>45203.806250000001</v>
      </c>
      <c r="U2574">
        <v>45203.943749999999</v>
      </c>
      <c r="V2574">
        <v>45204.36041666667</v>
      </c>
      <c r="W2574" t="s">
        <v>93</v>
      </c>
      <c r="X2574" t="s">
        <v>92</v>
      </c>
      <c r="Y2574" t="s">
        <v>94</v>
      </c>
      <c r="Z2574" t="s">
        <v>92</v>
      </c>
      <c r="AA2574" t="s">
        <v>92</v>
      </c>
      <c r="AB2574" t="s">
        <v>92</v>
      </c>
      <c r="AC2574" t="s">
        <v>92</v>
      </c>
      <c r="AD2574" t="s">
        <v>92</v>
      </c>
      <c r="AE2574" t="s">
        <v>92</v>
      </c>
      <c r="AF2574" t="s">
        <v>95</v>
      </c>
      <c r="AG2574">
        <v>45205.637499999997</v>
      </c>
      <c r="AH2574" t="s">
        <v>290</v>
      </c>
      <c r="AI2574" t="s">
        <v>92</v>
      </c>
      <c r="AJ2574" t="s">
        <v>92</v>
      </c>
      <c r="AK2574" t="s">
        <v>92</v>
      </c>
      <c r="AL2574" t="s">
        <v>92</v>
      </c>
      <c r="AM2574">
        <v>45212.509027777778</v>
      </c>
      <c r="AN2574" t="s">
        <v>755</v>
      </c>
      <c r="AO2574" t="s">
        <v>91</v>
      </c>
      <c r="AP2574">
        <v>45212</v>
      </c>
      <c r="AQ2574">
        <v>45217</v>
      </c>
      <c r="AR2574" t="s">
        <v>92</v>
      </c>
      <c r="AS2574" t="s">
        <v>92</v>
      </c>
      <c r="AT2574" t="s">
        <v>92</v>
      </c>
      <c r="AU2574" t="s">
        <v>92</v>
      </c>
      <c r="AV2574" t="s">
        <v>5956</v>
      </c>
      <c r="AW2574" t="s">
        <v>92</v>
      </c>
      <c r="AX2574" t="s">
        <v>6385</v>
      </c>
      <c r="AY2574" t="s">
        <v>92</v>
      </c>
      <c r="AZ2574" t="s">
        <v>92</v>
      </c>
      <c r="BA2574" t="s">
        <v>92</v>
      </c>
      <c r="BB2574" t="s">
        <v>92</v>
      </c>
      <c r="BC2574" t="s">
        <v>6506</v>
      </c>
      <c r="BD2574" t="s">
        <v>92</v>
      </c>
      <c r="BE2574" t="s">
        <v>92</v>
      </c>
      <c r="BF2574" t="s">
        <v>92</v>
      </c>
      <c r="BG2574" t="s">
        <v>92</v>
      </c>
      <c r="BH2574" t="s">
        <v>92</v>
      </c>
      <c r="BI2574" t="s">
        <v>6501</v>
      </c>
      <c r="BJ2574" t="s">
        <v>1200</v>
      </c>
      <c r="BK2574" t="s">
        <v>92</v>
      </c>
      <c r="BL2574" t="s">
        <v>92</v>
      </c>
      <c r="BM2574" t="s">
        <v>92</v>
      </c>
      <c r="BN2574" t="s">
        <v>953</v>
      </c>
      <c r="BO2574" t="s">
        <v>104</v>
      </c>
      <c r="BP2574" t="s">
        <v>91</v>
      </c>
      <c r="BQ2574" t="s">
        <v>105</v>
      </c>
      <c r="BR2574" t="s">
        <v>92</v>
      </c>
      <c r="BS2574" t="s">
        <v>97</v>
      </c>
      <c r="BT2574" t="s">
        <v>106</v>
      </c>
      <c r="BU2574" t="s">
        <v>6387</v>
      </c>
      <c r="BV2574">
        <v>45211.375</v>
      </c>
      <c r="BW2574" t="s">
        <v>97</v>
      </c>
      <c r="BX2574" t="s">
        <v>108</v>
      </c>
      <c r="BY2574" t="s">
        <v>6502</v>
      </c>
      <c r="BZ2574">
        <v>45212.493055555555</v>
      </c>
      <c r="CA2574" t="s">
        <v>755</v>
      </c>
      <c r="CB2574">
        <v>1</v>
      </c>
    </row>
    <row r="2575" spans="1:80">
      <c r="A2575" t="s">
        <v>6524</v>
      </c>
      <c r="B2575" t="s">
        <v>438</v>
      </c>
      <c r="C2575" t="s">
        <v>439</v>
      </c>
      <c r="D2575" t="s">
        <v>83</v>
      </c>
      <c r="E2575" t="s">
        <v>83</v>
      </c>
      <c r="F2575">
        <v>1.0900000000000001</v>
      </c>
      <c r="G2575">
        <v>300</v>
      </c>
      <c r="H2575">
        <v>327</v>
      </c>
      <c r="I2575" t="s">
        <v>84</v>
      </c>
      <c r="J2575" t="s">
        <v>6525</v>
      </c>
      <c r="K2575" t="s">
        <v>5251</v>
      </c>
      <c r="L2575" t="s">
        <v>1933</v>
      </c>
      <c r="M2575" t="s">
        <v>88</v>
      </c>
      <c r="N2575" t="s">
        <v>89</v>
      </c>
      <c r="O2575">
        <v>45204.231249999997</v>
      </c>
      <c r="P2575" t="s">
        <v>4602</v>
      </c>
      <c r="Q2575" t="s">
        <v>91</v>
      </c>
      <c r="R2575">
        <v>45222.693749999999</v>
      </c>
      <c r="S2575" t="s">
        <v>92</v>
      </c>
      <c r="T2575">
        <v>45203.944444444445</v>
      </c>
      <c r="U2575">
        <v>45204.168055555558</v>
      </c>
      <c r="V2575">
        <v>45205.599999999999</v>
      </c>
      <c r="W2575" t="s">
        <v>93</v>
      </c>
      <c r="X2575" t="s">
        <v>92</v>
      </c>
      <c r="Y2575" t="s">
        <v>1213</v>
      </c>
      <c r="Z2575" t="s">
        <v>92</v>
      </c>
      <c r="AA2575" t="s">
        <v>92</v>
      </c>
      <c r="AB2575" t="s">
        <v>92</v>
      </c>
      <c r="AC2575" t="s">
        <v>92</v>
      </c>
      <c r="AD2575" t="s">
        <v>92</v>
      </c>
      <c r="AE2575" t="s">
        <v>92</v>
      </c>
      <c r="AF2575" t="s">
        <v>95</v>
      </c>
      <c r="AG2575">
        <v>45205.637499999997</v>
      </c>
      <c r="AH2575" t="s">
        <v>290</v>
      </c>
      <c r="AI2575" t="s">
        <v>92</v>
      </c>
      <c r="AJ2575" t="s">
        <v>92</v>
      </c>
      <c r="AK2575" t="s">
        <v>92</v>
      </c>
      <c r="AL2575" t="s">
        <v>92</v>
      </c>
      <c r="AM2575">
        <v>45212.509027777778</v>
      </c>
      <c r="AN2575" t="s">
        <v>755</v>
      </c>
      <c r="AO2575" t="s">
        <v>91</v>
      </c>
      <c r="AP2575">
        <v>45212</v>
      </c>
      <c r="AQ2575">
        <v>45217</v>
      </c>
      <c r="AR2575" t="s">
        <v>92</v>
      </c>
      <c r="AS2575" t="s">
        <v>92</v>
      </c>
      <c r="AT2575" t="s">
        <v>92</v>
      </c>
      <c r="AU2575" t="s">
        <v>92</v>
      </c>
      <c r="AV2575" t="s">
        <v>5953</v>
      </c>
      <c r="AW2575" t="s">
        <v>92</v>
      </c>
      <c r="AX2575" t="s">
        <v>6459</v>
      </c>
      <c r="AY2575" t="s">
        <v>92</v>
      </c>
      <c r="AZ2575" t="s">
        <v>92</v>
      </c>
      <c r="BA2575" t="s">
        <v>92</v>
      </c>
      <c r="BB2575" t="s">
        <v>92</v>
      </c>
      <c r="BC2575" t="s">
        <v>6506</v>
      </c>
      <c r="BD2575" t="s">
        <v>92</v>
      </c>
      <c r="BE2575" t="s">
        <v>92</v>
      </c>
      <c r="BF2575" t="s">
        <v>92</v>
      </c>
      <c r="BG2575" t="s">
        <v>92</v>
      </c>
      <c r="BH2575" t="s">
        <v>92</v>
      </c>
      <c r="BI2575" t="s">
        <v>6460</v>
      </c>
      <c r="BJ2575" t="s">
        <v>1200</v>
      </c>
      <c r="BK2575" t="s">
        <v>92</v>
      </c>
      <c r="BL2575" t="s">
        <v>92</v>
      </c>
      <c r="BM2575" t="s">
        <v>92</v>
      </c>
      <c r="BN2575" t="s">
        <v>1419</v>
      </c>
      <c r="BO2575" t="s">
        <v>104</v>
      </c>
      <c r="BP2575" t="s">
        <v>91</v>
      </c>
      <c r="BQ2575" t="s">
        <v>105</v>
      </c>
      <c r="BR2575" t="s">
        <v>92</v>
      </c>
      <c r="BS2575" t="s">
        <v>97</v>
      </c>
      <c r="BT2575" t="s">
        <v>106</v>
      </c>
      <c r="BU2575" t="s">
        <v>6461</v>
      </c>
      <c r="BV2575">
        <v>45205.71597222222</v>
      </c>
      <c r="BW2575" t="s">
        <v>97</v>
      </c>
      <c r="BX2575" t="s">
        <v>108</v>
      </c>
      <c r="BY2575" t="s">
        <v>6462</v>
      </c>
      <c r="BZ2575">
        <v>45212.493055555555</v>
      </c>
      <c r="CA2575" t="s">
        <v>755</v>
      </c>
      <c r="CB2575">
        <v>1</v>
      </c>
    </row>
    <row r="2576" spans="1:80">
      <c r="A2576" t="s">
        <v>6526</v>
      </c>
      <c r="B2576" t="s">
        <v>438</v>
      </c>
      <c r="C2576" t="s">
        <v>439</v>
      </c>
      <c r="D2576" t="s">
        <v>83</v>
      </c>
      <c r="E2576" t="s">
        <v>83</v>
      </c>
      <c r="F2576">
        <v>1.0900000000000001</v>
      </c>
      <c r="G2576">
        <v>300</v>
      </c>
      <c r="H2576">
        <v>327</v>
      </c>
      <c r="I2576" t="s">
        <v>84</v>
      </c>
      <c r="J2576" t="s">
        <v>6525</v>
      </c>
      <c r="K2576" t="s">
        <v>5251</v>
      </c>
      <c r="L2576" t="s">
        <v>3131</v>
      </c>
      <c r="M2576" t="s">
        <v>88</v>
      </c>
      <c r="N2576" t="s">
        <v>89</v>
      </c>
      <c r="O2576">
        <v>45204.328472222223</v>
      </c>
      <c r="P2576" t="s">
        <v>4602</v>
      </c>
      <c r="Q2576" t="s">
        <v>91</v>
      </c>
      <c r="R2576">
        <v>45222.693749999999</v>
      </c>
      <c r="S2576" t="s">
        <v>92</v>
      </c>
      <c r="T2576">
        <v>45204.169444444444</v>
      </c>
      <c r="U2576">
        <v>45204.306250000001</v>
      </c>
      <c r="V2576">
        <v>45205.599999999999</v>
      </c>
      <c r="W2576" t="s">
        <v>93</v>
      </c>
      <c r="X2576" t="s">
        <v>92</v>
      </c>
      <c r="Y2576" t="s">
        <v>1213</v>
      </c>
      <c r="Z2576" t="s">
        <v>92</v>
      </c>
      <c r="AA2576" t="s">
        <v>92</v>
      </c>
      <c r="AB2576" t="s">
        <v>92</v>
      </c>
      <c r="AC2576" t="s">
        <v>92</v>
      </c>
      <c r="AD2576" t="s">
        <v>92</v>
      </c>
      <c r="AE2576" t="s">
        <v>92</v>
      </c>
      <c r="AF2576" t="s">
        <v>95</v>
      </c>
      <c r="AG2576">
        <v>45205.637499999997</v>
      </c>
      <c r="AH2576" t="s">
        <v>290</v>
      </c>
      <c r="AI2576" t="s">
        <v>92</v>
      </c>
      <c r="AJ2576" t="s">
        <v>92</v>
      </c>
      <c r="AK2576" t="s">
        <v>92</v>
      </c>
      <c r="AL2576" t="s">
        <v>92</v>
      </c>
      <c r="AM2576">
        <v>45212.509027777778</v>
      </c>
      <c r="AN2576" t="s">
        <v>755</v>
      </c>
      <c r="AO2576" t="s">
        <v>91</v>
      </c>
      <c r="AP2576">
        <v>45212</v>
      </c>
      <c r="AQ2576">
        <v>45217</v>
      </c>
      <c r="AR2576" t="s">
        <v>92</v>
      </c>
      <c r="AS2576" t="s">
        <v>92</v>
      </c>
      <c r="AT2576" t="s">
        <v>92</v>
      </c>
      <c r="AU2576" t="s">
        <v>92</v>
      </c>
      <c r="AV2576" t="s">
        <v>6527</v>
      </c>
      <c r="AW2576" t="s">
        <v>92</v>
      </c>
      <c r="AX2576" t="s">
        <v>6459</v>
      </c>
      <c r="AY2576" t="s">
        <v>92</v>
      </c>
      <c r="AZ2576" t="s">
        <v>92</v>
      </c>
      <c r="BA2576" t="s">
        <v>92</v>
      </c>
      <c r="BB2576" t="s">
        <v>92</v>
      </c>
      <c r="BC2576" t="s">
        <v>6506</v>
      </c>
      <c r="BD2576" t="s">
        <v>92</v>
      </c>
      <c r="BE2576" t="s">
        <v>92</v>
      </c>
      <c r="BF2576" t="s">
        <v>92</v>
      </c>
      <c r="BG2576" t="s">
        <v>92</v>
      </c>
      <c r="BH2576" t="s">
        <v>92</v>
      </c>
      <c r="BI2576" t="s">
        <v>6460</v>
      </c>
      <c r="BJ2576" t="s">
        <v>1200</v>
      </c>
      <c r="BK2576" t="s">
        <v>92</v>
      </c>
      <c r="BL2576" t="s">
        <v>92</v>
      </c>
      <c r="BM2576" t="s">
        <v>92</v>
      </c>
      <c r="BN2576" t="s">
        <v>1861</v>
      </c>
      <c r="BO2576" t="s">
        <v>104</v>
      </c>
      <c r="BP2576" t="s">
        <v>91</v>
      </c>
      <c r="BQ2576" t="s">
        <v>105</v>
      </c>
      <c r="BR2576" t="s">
        <v>92</v>
      </c>
      <c r="BS2576" t="s">
        <v>97</v>
      </c>
      <c r="BT2576" t="s">
        <v>106</v>
      </c>
      <c r="BU2576" t="s">
        <v>6461</v>
      </c>
      <c r="BV2576">
        <v>45205.71597222222</v>
      </c>
      <c r="BW2576" t="s">
        <v>97</v>
      </c>
      <c r="BX2576" t="s">
        <v>108</v>
      </c>
      <c r="BY2576" t="s">
        <v>6462</v>
      </c>
      <c r="BZ2576">
        <v>45212.493055555555</v>
      </c>
      <c r="CA2576" t="s">
        <v>755</v>
      </c>
      <c r="CB2576">
        <v>1</v>
      </c>
    </row>
    <row r="2577" spans="1:80">
      <c r="A2577" t="s">
        <v>6528</v>
      </c>
      <c r="B2577" t="s">
        <v>438</v>
      </c>
      <c r="C2577" t="s">
        <v>439</v>
      </c>
      <c r="D2577" t="s">
        <v>83</v>
      </c>
      <c r="E2577" t="s">
        <v>83</v>
      </c>
      <c r="F2577">
        <v>1.0900000000000001</v>
      </c>
      <c r="G2577">
        <v>300</v>
      </c>
      <c r="H2577">
        <v>327</v>
      </c>
      <c r="I2577" t="s">
        <v>162</v>
      </c>
      <c r="J2577" t="s">
        <v>6525</v>
      </c>
      <c r="K2577" t="s">
        <v>5251</v>
      </c>
      <c r="L2577" t="s">
        <v>1933</v>
      </c>
      <c r="M2577" t="s">
        <v>88</v>
      </c>
      <c r="N2577" t="s">
        <v>89</v>
      </c>
      <c r="O2577">
        <v>45204.468055555553</v>
      </c>
      <c r="P2577" t="s">
        <v>4602</v>
      </c>
      <c r="Q2577" t="s">
        <v>91</v>
      </c>
      <c r="R2577">
        <v>45222.693749999999</v>
      </c>
      <c r="S2577" t="s">
        <v>92</v>
      </c>
      <c r="T2577">
        <v>45204.306944444441</v>
      </c>
      <c r="U2577">
        <v>45204.432638888888</v>
      </c>
      <c r="V2577">
        <v>45205.599999999999</v>
      </c>
      <c r="W2577" t="s">
        <v>93</v>
      </c>
      <c r="X2577" t="s">
        <v>92</v>
      </c>
      <c r="Y2577" t="s">
        <v>1213</v>
      </c>
      <c r="Z2577" t="s">
        <v>92</v>
      </c>
      <c r="AA2577" t="s">
        <v>92</v>
      </c>
      <c r="AB2577" t="s">
        <v>92</v>
      </c>
      <c r="AC2577" t="s">
        <v>92</v>
      </c>
      <c r="AD2577" t="s">
        <v>92</v>
      </c>
      <c r="AE2577" t="s">
        <v>92</v>
      </c>
      <c r="AF2577" t="s">
        <v>95</v>
      </c>
      <c r="AG2577">
        <v>45205.637499999997</v>
      </c>
      <c r="AH2577" t="s">
        <v>290</v>
      </c>
      <c r="AI2577" t="s">
        <v>92</v>
      </c>
      <c r="AJ2577" t="s">
        <v>92</v>
      </c>
      <c r="AK2577" t="s">
        <v>92</v>
      </c>
      <c r="AL2577" t="s">
        <v>92</v>
      </c>
      <c r="AM2577">
        <v>45212.509027777778</v>
      </c>
      <c r="AN2577" t="s">
        <v>755</v>
      </c>
      <c r="AO2577" t="s">
        <v>91</v>
      </c>
      <c r="AP2577">
        <v>45212</v>
      </c>
      <c r="AQ2577">
        <v>45217</v>
      </c>
      <c r="AR2577" t="s">
        <v>92</v>
      </c>
      <c r="AS2577" t="s">
        <v>92</v>
      </c>
      <c r="AT2577" t="s">
        <v>92</v>
      </c>
      <c r="AU2577" t="s">
        <v>92</v>
      </c>
      <c r="AV2577" t="s">
        <v>4691</v>
      </c>
      <c r="AW2577" t="s">
        <v>92</v>
      </c>
      <c r="AX2577" t="s">
        <v>6459</v>
      </c>
      <c r="AY2577" t="s">
        <v>92</v>
      </c>
      <c r="AZ2577" t="s">
        <v>92</v>
      </c>
      <c r="BA2577" t="s">
        <v>92</v>
      </c>
      <c r="BB2577" t="s">
        <v>92</v>
      </c>
      <c r="BC2577" t="s">
        <v>6506</v>
      </c>
      <c r="BD2577" t="s">
        <v>92</v>
      </c>
      <c r="BE2577" t="s">
        <v>92</v>
      </c>
      <c r="BF2577" t="s">
        <v>92</v>
      </c>
      <c r="BG2577" t="s">
        <v>92</v>
      </c>
      <c r="BH2577" t="s">
        <v>92</v>
      </c>
      <c r="BI2577" t="s">
        <v>6460</v>
      </c>
      <c r="BJ2577" t="s">
        <v>1200</v>
      </c>
      <c r="BK2577" t="s">
        <v>92</v>
      </c>
      <c r="BL2577" t="s">
        <v>92</v>
      </c>
      <c r="BM2577" t="s">
        <v>92</v>
      </c>
      <c r="BN2577" t="s">
        <v>1050</v>
      </c>
      <c r="BO2577" t="s">
        <v>104</v>
      </c>
      <c r="BP2577" t="s">
        <v>91</v>
      </c>
      <c r="BQ2577" t="s">
        <v>105</v>
      </c>
      <c r="BR2577" t="s">
        <v>92</v>
      </c>
      <c r="BS2577" t="s">
        <v>97</v>
      </c>
      <c r="BT2577" t="s">
        <v>106</v>
      </c>
      <c r="BU2577" t="s">
        <v>6461</v>
      </c>
      <c r="BV2577">
        <v>45205.71597222222</v>
      </c>
      <c r="BW2577" t="s">
        <v>97</v>
      </c>
      <c r="BX2577" t="s">
        <v>108</v>
      </c>
      <c r="BY2577" t="s">
        <v>6462</v>
      </c>
      <c r="BZ2577">
        <v>45212.493055555555</v>
      </c>
      <c r="CA2577" t="s">
        <v>755</v>
      </c>
      <c r="CB2577">
        <v>1</v>
      </c>
    </row>
    <row r="2578" spans="1:80">
      <c r="A2578" t="s">
        <v>6529</v>
      </c>
      <c r="B2578" t="s">
        <v>81</v>
      </c>
      <c r="C2578" t="s">
        <v>82</v>
      </c>
      <c r="D2578" t="s">
        <v>83</v>
      </c>
      <c r="E2578" t="s">
        <v>83</v>
      </c>
      <c r="F2578">
        <v>1.0900000000000001</v>
      </c>
      <c r="G2578">
        <v>300</v>
      </c>
      <c r="H2578">
        <v>327</v>
      </c>
      <c r="I2578" t="s">
        <v>84</v>
      </c>
      <c r="J2578" t="s">
        <v>6525</v>
      </c>
      <c r="K2578" t="s">
        <v>5251</v>
      </c>
      <c r="L2578" t="s">
        <v>1933</v>
      </c>
      <c r="M2578" t="s">
        <v>88</v>
      </c>
      <c r="N2578" t="s">
        <v>89</v>
      </c>
      <c r="O2578">
        <v>45204.615972222222</v>
      </c>
      <c r="P2578" t="s">
        <v>1520</v>
      </c>
      <c r="Q2578" t="s">
        <v>91</v>
      </c>
      <c r="R2578">
        <v>45222.693749999999</v>
      </c>
      <c r="S2578" t="s">
        <v>92</v>
      </c>
      <c r="T2578">
        <v>45204.433333333334</v>
      </c>
      <c r="U2578">
        <v>45204.56527777778</v>
      </c>
      <c r="V2578">
        <v>45205.599999999999</v>
      </c>
      <c r="W2578" t="s">
        <v>93</v>
      </c>
      <c r="X2578" t="s">
        <v>92</v>
      </c>
      <c r="Y2578" t="s">
        <v>1213</v>
      </c>
      <c r="Z2578" t="s">
        <v>92</v>
      </c>
      <c r="AA2578" t="s">
        <v>92</v>
      </c>
      <c r="AB2578" t="s">
        <v>92</v>
      </c>
      <c r="AC2578" t="s">
        <v>92</v>
      </c>
      <c r="AD2578" t="s">
        <v>92</v>
      </c>
      <c r="AE2578" t="s">
        <v>92</v>
      </c>
      <c r="AF2578" t="s">
        <v>95</v>
      </c>
      <c r="AG2578">
        <v>45205.637499999997</v>
      </c>
      <c r="AH2578" t="s">
        <v>290</v>
      </c>
      <c r="AI2578" t="s">
        <v>92</v>
      </c>
      <c r="AJ2578" t="s">
        <v>92</v>
      </c>
      <c r="AK2578" t="s">
        <v>92</v>
      </c>
      <c r="AL2578" t="s">
        <v>92</v>
      </c>
      <c r="AM2578">
        <v>45217.763888888891</v>
      </c>
      <c r="AN2578" t="s">
        <v>755</v>
      </c>
      <c r="AO2578" t="s">
        <v>91</v>
      </c>
      <c r="AP2578">
        <v>45218</v>
      </c>
      <c r="AQ2578">
        <v>45224</v>
      </c>
      <c r="AR2578" t="s">
        <v>92</v>
      </c>
      <c r="AS2578" t="s">
        <v>92</v>
      </c>
      <c r="AT2578" t="s">
        <v>92</v>
      </c>
      <c r="AU2578" t="s">
        <v>92</v>
      </c>
      <c r="AV2578" t="s">
        <v>6530</v>
      </c>
      <c r="AW2578" t="s">
        <v>92</v>
      </c>
      <c r="AX2578" t="s">
        <v>6531</v>
      </c>
      <c r="AY2578" t="s">
        <v>92</v>
      </c>
      <c r="AZ2578" t="s">
        <v>92</v>
      </c>
      <c r="BA2578" t="s">
        <v>92</v>
      </c>
      <c r="BB2578" t="s">
        <v>92</v>
      </c>
      <c r="BC2578" t="s">
        <v>6506</v>
      </c>
      <c r="BD2578" t="s">
        <v>92</v>
      </c>
      <c r="BE2578" t="s">
        <v>92</v>
      </c>
      <c r="BF2578" t="s">
        <v>92</v>
      </c>
      <c r="BG2578" t="s">
        <v>92</v>
      </c>
      <c r="BH2578" t="s">
        <v>92</v>
      </c>
      <c r="BI2578" t="s">
        <v>6532</v>
      </c>
      <c r="BJ2578" t="s">
        <v>1200</v>
      </c>
      <c r="BK2578" t="s">
        <v>92</v>
      </c>
      <c r="BL2578" t="s">
        <v>92</v>
      </c>
      <c r="BM2578" t="s">
        <v>92</v>
      </c>
      <c r="BN2578" t="s">
        <v>2004</v>
      </c>
      <c r="BO2578" t="s">
        <v>104</v>
      </c>
      <c r="BP2578" t="s">
        <v>91</v>
      </c>
      <c r="BQ2578" t="s">
        <v>105</v>
      </c>
      <c r="BR2578" t="s">
        <v>92</v>
      </c>
      <c r="BS2578" t="s">
        <v>97</v>
      </c>
      <c r="BT2578" t="s">
        <v>106</v>
      </c>
      <c r="BU2578" t="s">
        <v>6533</v>
      </c>
      <c r="BV2578">
        <v>45211.753472222219</v>
      </c>
      <c r="BW2578" t="s">
        <v>97</v>
      </c>
      <c r="BX2578" t="s">
        <v>108</v>
      </c>
      <c r="BY2578" t="s">
        <v>6534</v>
      </c>
      <c r="BZ2578">
        <v>45217.756249999999</v>
      </c>
      <c r="CA2578" t="s">
        <v>755</v>
      </c>
      <c r="CB2578">
        <v>1</v>
      </c>
    </row>
    <row r="2579" spans="1:80">
      <c r="A2579" t="s">
        <v>6535</v>
      </c>
      <c r="B2579" t="s">
        <v>81</v>
      </c>
      <c r="C2579" t="s">
        <v>82</v>
      </c>
      <c r="D2579" t="s">
        <v>83</v>
      </c>
      <c r="E2579" t="s">
        <v>83</v>
      </c>
      <c r="F2579">
        <v>1.0900000000000001</v>
      </c>
      <c r="G2579">
        <v>300</v>
      </c>
      <c r="H2579">
        <v>327</v>
      </c>
      <c r="I2579" t="s">
        <v>162</v>
      </c>
      <c r="J2579" t="s">
        <v>6525</v>
      </c>
      <c r="K2579" t="s">
        <v>5251</v>
      </c>
      <c r="L2579" t="s">
        <v>1933</v>
      </c>
      <c r="M2579" t="s">
        <v>88</v>
      </c>
      <c r="N2579" t="s">
        <v>89</v>
      </c>
      <c r="O2579">
        <v>45204.73333333333</v>
      </c>
      <c r="P2579" t="s">
        <v>1520</v>
      </c>
      <c r="Q2579" t="s">
        <v>91</v>
      </c>
      <c r="R2579">
        <v>45222.693749999999</v>
      </c>
      <c r="S2579" t="s">
        <v>92</v>
      </c>
      <c r="T2579">
        <v>45204.565972222219</v>
      </c>
      <c r="U2579">
        <v>45204.688194444447</v>
      </c>
      <c r="V2579">
        <v>45205.599999999999</v>
      </c>
      <c r="W2579" t="s">
        <v>93</v>
      </c>
      <c r="X2579" t="s">
        <v>92</v>
      </c>
      <c r="Y2579" t="s">
        <v>1213</v>
      </c>
      <c r="Z2579" t="s">
        <v>92</v>
      </c>
      <c r="AA2579" t="s">
        <v>92</v>
      </c>
      <c r="AB2579" t="s">
        <v>92</v>
      </c>
      <c r="AC2579" t="s">
        <v>92</v>
      </c>
      <c r="AD2579" t="s">
        <v>92</v>
      </c>
      <c r="AE2579" t="s">
        <v>92</v>
      </c>
      <c r="AF2579" t="s">
        <v>95</v>
      </c>
      <c r="AG2579">
        <v>45205.637499999997</v>
      </c>
      <c r="AH2579" t="s">
        <v>290</v>
      </c>
      <c r="AI2579" t="s">
        <v>92</v>
      </c>
      <c r="AJ2579" t="s">
        <v>92</v>
      </c>
      <c r="AK2579" t="s">
        <v>92</v>
      </c>
      <c r="AL2579" t="s">
        <v>92</v>
      </c>
      <c r="AM2579">
        <v>45217.763888888891</v>
      </c>
      <c r="AN2579" t="s">
        <v>755</v>
      </c>
      <c r="AO2579" t="s">
        <v>91</v>
      </c>
      <c r="AP2579">
        <v>45218</v>
      </c>
      <c r="AQ2579">
        <v>45224</v>
      </c>
      <c r="AR2579" t="s">
        <v>92</v>
      </c>
      <c r="AS2579" t="s">
        <v>92</v>
      </c>
      <c r="AT2579" t="s">
        <v>92</v>
      </c>
      <c r="AU2579" t="s">
        <v>92</v>
      </c>
      <c r="AV2579" t="s">
        <v>6536</v>
      </c>
      <c r="AW2579" t="s">
        <v>92</v>
      </c>
      <c r="AX2579" t="s">
        <v>6531</v>
      </c>
      <c r="AY2579" t="s">
        <v>92</v>
      </c>
      <c r="AZ2579" t="s">
        <v>92</v>
      </c>
      <c r="BA2579" t="s">
        <v>92</v>
      </c>
      <c r="BB2579" t="s">
        <v>92</v>
      </c>
      <c r="BC2579" t="s">
        <v>6506</v>
      </c>
      <c r="BD2579" t="s">
        <v>92</v>
      </c>
      <c r="BE2579" t="s">
        <v>92</v>
      </c>
      <c r="BF2579" t="s">
        <v>92</v>
      </c>
      <c r="BG2579" t="s">
        <v>92</v>
      </c>
      <c r="BH2579" t="s">
        <v>92</v>
      </c>
      <c r="BI2579" t="s">
        <v>6532</v>
      </c>
      <c r="BJ2579" t="s">
        <v>1200</v>
      </c>
      <c r="BK2579" t="s">
        <v>92</v>
      </c>
      <c r="BL2579" t="s">
        <v>92</v>
      </c>
      <c r="BM2579" t="s">
        <v>92</v>
      </c>
      <c r="BN2579" t="s">
        <v>2220</v>
      </c>
      <c r="BO2579" t="s">
        <v>104</v>
      </c>
      <c r="BP2579" t="s">
        <v>91</v>
      </c>
      <c r="BQ2579" t="s">
        <v>105</v>
      </c>
      <c r="BR2579" t="s">
        <v>92</v>
      </c>
      <c r="BS2579" t="s">
        <v>97</v>
      </c>
      <c r="BT2579" t="s">
        <v>106</v>
      </c>
      <c r="BU2579" t="s">
        <v>6533</v>
      </c>
      <c r="BV2579">
        <v>45211.753472222219</v>
      </c>
      <c r="BW2579" t="s">
        <v>97</v>
      </c>
      <c r="BX2579" t="s">
        <v>108</v>
      </c>
      <c r="BY2579" t="s">
        <v>6534</v>
      </c>
      <c r="BZ2579">
        <v>45217.756249999999</v>
      </c>
      <c r="CA2579" t="s">
        <v>755</v>
      </c>
      <c r="CB2579">
        <v>1</v>
      </c>
    </row>
    <row r="2580" spans="1:80">
      <c r="A2580" t="s">
        <v>6537</v>
      </c>
      <c r="B2580" t="s">
        <v>438</v>
      </c>
      <c r="C2580" t="s">
        <v>439</v>
      </c>
      <c r="D2580" t="s">
        <v>83</v>
      </c>
      <c r="E2580" t="s">
        <v>83</v>
      </c>
      <c r="F2580">
        <v>1.0900000000000001</v>
      </c>
      <c r="G2580">
        <v>299</v>
      </c>
      <c r="H2580">
        <v>325.91000000000003</v>
      </c>
      <c r="I2580" t="s">
        <v>84</v>
      </c>
      <c r="J2580" t="s">
        <v>6525</v>
      </c>
      <c r="K2580" t="s">
        <v>5251</v>
      </c>
      <c r="L2580" t="s">
        <v>6538</v>
      </c>
      <c r="M2580" t="s">
        <v>88</v>
      </c>
      <c r="N2580" t="s">
        <v>89</v>
      </c>
      <c r="O2580">
        <v>45204.734722222223</v>
      </c>
      <c r="P2580" t="s">
        <v>4602</v>
      </c>
      <c r="Q2580" t="s">
        <v>91</v>
      </c>
      <c r="R2580">
        <v>45244.335416666669</v>
      </c>
      <c r="S2580" t="s">
        <v>4602</v>
      </c>
      <c r="T2580">
        <v>45202.712500000001</v>
      </c>
      <c r="U2580">
        <v>45204.696527777778</v>
      </c>
      <c r="V2580">
        <v>45205.599999999999</v>
      </c>
      <c r="W2580" t="s">
        <v>93</v>
      </c>
      <c r="X2580" t="s">
        <v>92</v>
      </c>
      <c r="Y2580" t="s">
        <v>1213</v>
      </c>
      <c r="Z2580" t="s">
        <v>92</v>
      </c>
      <c r="AA2580" t="s">
        <v>92</v>
      </c>
      <c r="AB2580" t="s">
        <v>92</v>
      </c>
      <c r="AC2580" t="s">
        <v>92</v>
      </c>
      <c r="AD2580" t="s">
        <v>92</v>
      </c>
      <c r="AE2580" t="s">
        <v>92</v>
      </c>
      <c r="AF2580" t="s">
        <v>95</v>
      </c>
      <c r="AG2580">
        <v>45244.717361111114</v>
      </c>
      <c r="AH2580" t="s">
        <v>290</v>
      </c>
      <c r="AI2580" t="s">
        <v>92</v>
      </c>
      <c r="AJ2580" t="s">
        <v>92</v>
      </c>
      <c r="AK2580" t="s">
        <v>92</v>
      </c>
      <c r="AL2580" t="s">
        <v>92</v>
      </c>
      <c r="AM2580">
        <v>45257.40625</v>
      </c>
      <c r="AN2580" t="s">
        <v>97</v>
      </c>
      <c r="AO2580" t="s">
        <v>91</v>
      </c>
      <c r="AP2580">
        <v>45257</v>
      </c>
      <c r="AQ2580">
        <v>45265</v>
      </c>
      <c r="AR2580" t="s">
        <v>92</v>
      </c>
      <c r="AS2580" t="s">
        <v>92</v>
      </c>
      <c r="AT2580" t="s">
        <v>92</v>
      </c>
      <c r="AU2580" t="s">
        <v>92</v>
      </c>
      <c r="AV2580" t="s">
        <v>6539</v>
      </c>
      <c r="AW2580" t="s">
        <v>92</v>
      </c>
      <c r="AX2580" t="s">
        <v>6540</v>
      </c>
      <c r="AY2580" t="s">
        <v>92</v>
      </c>
      <c r="AZ2580" t="s">
        <v>92</v>
      </c>
      <c r="BA2580" t="s">
        <v>92</v>
      </c>
      <c r="BB2580" t="s">
        <v>92</v>
      </c>
      <c r="BC2580" t="s">
        <v>6541</v>
      </c>
      <c r="BD2580" t="s">
        <v>92</v>
      </c>
      <c r="BE2580" t="s">
        <v>92</v>
      </c>
      <c r="BF2580" t="s">
        <v>92</v>
      </c>
      <c r="BG2580" t="s">
        <v>92</v>
      </c>
      <c r="BH2580" t="s">
        <v>92</v>
      </c>
      <c r="BI2580" t="s">
        <v>6542</v>
      </c>
      <c r="BJ2580" t="s">
        <v>692</v>
      </c>
      <c r="BK2580" t="s">
        <v>92</v>
      </c>
      <c r="BL2580" t="s">
        <v>92</v>
      </c>
      <c r="BM2580" t="s">
        <v>92</v>
      </c>
      <c r="BN2580" t="s">
        <v>2573</v>
      </c>
      <c r="BO2580" t="s">
        <v>104</v>
      </c>
      <c r="BP2580" t="s">
        <v>91</v>
      </c>
      <c r="BQ2580" t="s">
        <v>105</v>
      </c>
      <c r="BR2580" t="s">
        <v>92</v>
      </c>
      <c r="BS2580" t="s">
        <v>97</v>
      </c>
      <c r="BT2580" t="s">
        <v>106</v>
      </c>
      <c r="BU2580" t="s">
        <v>6543</v>
      </c>
      <c r="BV2580">
        <v>45246.824999999997</v>
      </c>
      <c r="BW2580" t="s">
        <v>97</v>
      </c>
      <c r="BX2580" t="s">
        <v>108</v>
      </c>
      <c r="BY2580" t="s">
        <v>6544</v>
      </c>
      <c r="BZ2580">
        <v>45257.395138888889</v>
      </c>
      <c r="CA2580" t="s">
        <v>97</v>
      </c>
      <c r="CB2580">
        <v>1</v>
      </c>
    </row>
    <row r="2581" spans="1:80">
      <c r="A2581" t="s">
        <v>6545</v>
      </c>
      <c r="B2581" t="s">
        <v>81</v>
      </c>
      <c r="C2581" t="s">
        <v>82</v>
      </c>
      <c r="D2581" t="s">
        <v>83</v>
      </c>
      <c r="E2581" t="s">
        <v>83</v>
      </c>
      <c r="F2581">
        <v>1.0900000000000001</v>
      </c>
      <c r="G2581">
        <v>300</v>
      </c>
      <c r="H2581">
        <v>327</v>
      </c>
      <c r="I2581" t="s">
        <v>162</v>
      </c>
      <c r="J2581" t="s">
        <v>6525</v>
      </c>
      <c r="K2581" t="s">
        <v>5251</v>
      </c>
      <c r="L2581" t="s">
        <v>1933</v>
      </c>
      <c r="M2581" t="s">
        <v>88</v>
      </c>
      <c r="N2581" t="s">
        <v>89</v>
      </c>
      <c r="O2581">
        <v>45204.822222222225</v>
      </c>
      <c r="P2581" t="s">
        <v>1520</v>
      </c>
      <c r="Q2581" t="s">
        <v>91</v>
      </c>
      <c r="R2581">
        <v>45222.693749999999</v>
      </c>
      <c r="S2581" t="s">
        <v>92</v>
      </c>
      <c r="T2581">
        <v>45204.688194444447</v>
      </c>
      <c r="U2581">
        <v>45204.790277777778</v>
      </c>
      <c r="V2581">
        <v>45205.599999999999</v>
      </c>
      <c r="W2581" t="s">
        <v>93</v>
      </c>
      <c r="X2581" t="s">
        <v>92</v>
      </c>
      <c r="Y2581" t="s">
        <v>1213</v>
      </c>
      <c r="Z2581" t="s">
        <v>92</v>
      </c>
      <c r="AA2581" t="s">
        <v>92</v>
      </c>
      <c r="AB2581" t="s">
        <v>92</v>
      </c>
      <c r="AC2581" t="s">
        <v>92</v>
      </c>
      <c r="AD2581" t="s">
        <v>92</v>
      </c>
      <c r="AE2581" t="s">
        <v>92</v>
      </c>
      <c r="AF2581" t="s">
        <v>95</v>
      </c>
      <c r="AG2581">
        <v>45205.637499999997</v>
      </c>
      <c r="AH2581" t="s">
        <v>290</v>
      </c>
      <c r="AI2581" t="s">
        <v>92</v>
      </c>
      <c r="AJ2581" t="s">
        <v>92</v>
      </c>
      <c r="AK2581" t="s">
        <v>92</v>
      </c>
      <c r="AL2581" t="s">
        <v>92</v>
      </c>
      <c r="AM2581">
        <v>45217.763888888891</v>
      </c>
      <c r="AN2581" t="s">
        <v>755</v>
      </c>
      <c r="AO2581" t="s">
        <v>91</v>
      </c>
      <c r="AP2581">
        <v>45218</v>
      </c>
      <c r="AQ2581">
        <v>45224</v>
      </c>
      <c r="AR2581" t="s">
        <v>92</v>
      </c>
      <c r="AS2581" t="s">
        <v>92</v>
      </c>
      <c r="AT2581" t="s">
        <v>92</v>
      </c>
      <c r="AU2581" t="s">
        <v>92</v>
      </c>
      <c r="AV2581" t="s">
        <v>6252</v>
      </c>
      <c r="AW2581" t="s">
        <v>92</v>
      </c>
      <c r="AX2581" t="s">
        <v>6531</v>
      </c>
      <c r="AY2581" t="s">
        <v>92</v>
      </c>
      <c r="AZ2581" t="s">
        <v>92</v>
      </c>
      <c r="BA2581" t="s">
        <v>92</v>
      </c>
      <c r="BB2581" t="s">
        <v>92</v>
      </c>
      <c r="BC2581" t="s">
        <v>6506</v>
      </c>
      <c r="BD2581" t="s">
        <v>92</v>
      </c>
      <c r="BE2581" t="s">
        <v>92</v>
      </c>
      <c r="BF2581" t="s">
        <v>92</v>
      </c>
      <c r="BG2581" t="s">
        <v>92</v>
      </c>
      <c r="BH2581" t="s">
        <v>92</v>
      </c>
      <c r="BI2581" t="s">
        <v>6532</v>
      </c>
      <c r="BJ2581" t="s">
        <v>1200</v>
      </c>
      <c r="BK2581" t="s">
        <v>92</v>
      </c>
      <c r="BL2581" t="s">
        <v>92</v>
      </c>
      <c r="BM2581" t="s">
        <v>92</v>
      </c>
      <c r="BN2581" t="s">
        <v>3602</v>
      </c>
      <c r="BO2581" t="s">
        <v>104</v>
      </c>
      <c r="BP2581" t="s">
        <v>91</v>
      </c>
      <c r="BQ2581" t="s">
        <v>105</v>
      </c>
      <c r="BR2581" t="s">
        <v>92</v>
      </c>
      <c r="BS2581" t="s">
        <v>97</v>
      </c>
      <c r="BT2581" t="s">
        <v>106</v>
      </c>
      <c r="BU2581" t="s">
        <v>6533</v>
      </c>
      <c r="BV2581">
        <v>45211.753472222219</v>
      </c>
      <c r="BW2581" t="s">
        <v>97</v>
      </c>
      <c r="BX2581" t="s">
        <v>108</v>
      </c>
      <c r="BY2581" t="s">
        <v>6534</v>
      </c>
      <c r="BZ2581">
        <v>45217.756249999999</v>
      </c>
      <c r="CA2581" t="s">
        <v>755</v>
      </c>
      <c r="CB2581">
        <v>1</v>
      </c>
    </row>
    <row r="2582" spans="1:80">
      <c r="A2582" t="s">
        <v>6546</v>
      </c>
      <c r="B2582" t="s">
        <v>81</v>
      </c>
      <c r="C2582" t="s">
        <v>82</v>
      </c>
      <c r="D2582" t="s">
        <v>83</v>
      </c>
      <c r="E2582" t="s">
        <v>83</v>
      </c>
      <c r="F2582">
        <v>1.0900000000000001</v>
      </c>
      <c r="G2582">
        <v>300</v>
      </c>
      <c r="H2582">
        <v>327</v>
      </c>
      <c r="I2582" t="s">
        <v>84</v>
      </c>
      <c r="J2582" t="s">
        <v>6525</v>
      </c>
      <c r="K2582" t="s">
        <v>5251</v>
      </c>
      <c r="L2582" t="s">
        <v>1933</v>
      </c>
      <c r="M2582" t="s">
        <v>88</v>
      </c>
      <c r="N2582" t="s">
        <v>89</v>
      </c>
      <c r="O2582">
        <v>45204.906944444447</v>
      </c>
      <c r="P2582" t="s">
        <v>1520</v>
      </c>
      <c r="Q2582" t="s">
        <v>91</v>
      </c>
      <c r="R2582">
        <v>45222.693749999999</v>
      </c>
      <c r="S2582" t="s">
        <v>92</v>
      </c>
      <c r="T2582">
        <v>45204.790972222225</v>
      </c>
      <c r="U2582">
        <v>45204.892361111109</v>
      </c>
      <c r="V2582">
        <v>45205.599999999999</v>
      </c>
      <c r="W2582" t="s">
        <v>93</v>
      </c>
      <c r="X2582" t="s">
        <v>92</v>
      </c>
      <c r="Y2582" t="s">
        <v>1213</v>
      </c>
      <c r="Z2582" t="s">
        <v>92</v>
      </c>
      <c r="AA2582" t="s">
        <v>92</v>
      </c>
      <c r="AB2582" t="s">
        <v>92</v>
      </c>
      <c r="AC2582" t="s">
        <v>92</v>
      </c>
      <c r="AD2582" t="s">
        <v>92</v>
      </c>
      <c r="AE2582" t="s">
        <v>92</v>
      </c>
      <c r="AF2582" t="s">
        <v>95</v>
      </c>
      <c r="AG2582">
        <v>45205.637499999997</v>
      </c>
      <c r="AH2582" t="s">
        <v>290</v>
      </c>
      <c r="AI2582" t="s">
        <v>92</v>
      </c>
      <c r="AJ2582" t="s">
        <v>92</v>
      </c>
      <c r="AK2582" t="s">
        <v>92</v>
      </c>
      <c r="AL2582" t="s">
        <v>92</v>
      </c>
      <c r="AM2582">
        <v>45217.763888888891</v>
      </c>
      <c r="AN2582" t="s">
        <v>755</v>
      </c>
      <c r="AO2582" t="s">
        <v>91</v>
      </c>
      <c r="AP2582">
        <v>45218</v>
      </c>
      <c r="AQ2582">
        <v>45224</v>
      </c>
      <c r="AR2582" t="s">
        <v>92</v>
      </c>
      <c r="AS2582" t="s">
        <v>92</v>
      </c>
      <c r="AT2582" t="s">
        <v>92</v>
      </c>
      <c r="AU2582" t="s">
        <v>92</v>
      </c>
      <c r="AV2582" t="s">
        <v>5959</v>
      </c>
      <c r="AW2582" t="s">
        <v>92</v>
      </c>
      <c r="AX2582" t="s">
        <v>6531</v>
      </c>
      <c r="AY2582" t="s">
        <v>92</v>
      </c>
      <c r="AZ2582" t="s">
        <v>92</v>
      </c>
      <c r="BA2582" t="s">
        <v>92</v>
      </c>
      <c r="BB2582" t="s">
        <v>92</v>
      </c>
      <c r="BC2582" t="s">
        <v>6506</v>
      </c>
      <c r="BD2582" t="s">
        <v>92</v>
      </c>
      <c r="BE2582" t="s">
        <v>92</v>
      </c>
      <c r="BF2582" t="s">
        <v>92</v>
      </c>
      <c r="BG2582" t="s">
        <v>92</v>
      </c>
      <c r="BH2582" t="s">
        <v>92</v>
      </c>
      <c r="BI2582" t="s">
        <v>6532</v>
      </c>
      <c r="BJ2582" t="s">
        <v>1200</v>
      </c>
      <c r="BK2582" t="s">
        <v>92</v>
      </c>
      <c r="BL2582" t="s">
        <v>92</v>
      </c>
      <c r="BM2582" t="s">
        <v>92</v>
      </c>
      <c r="BN2582" t="s">
        <v>3134</v>
      </c>
      <c r="BO2582" t="s">
        <v>104</v>
      </c>
      <c r="BP2582" t="s">
        <v>91</v>
      </c>
      <c r="BQ2582" t="s">
        <v>105</v>
      </c>
      <c r="BR2582" t="s">
        <v>92</v>
      </c>
      <c r="BS2582" t="s">
        <v>97</v>
      </c>
      <c r="BT2582" t="s">
        <v>106</v>
      </c>
      <c r="BU2582" t="s">
        <v>6533</v>
      </c>
      <c r="BV2582">
        <v>45211.753472222219</v>
      </c>
      <c r="BW2582" t="s">
        <v>97</v>
      </c>
      <c r="BX2582" t="s">
        <v>108</v>
      </c>
      <c r="BY2582" t="s">
        <v>6534</v>
      </c>
      <c r="BZ2582">
        <v>45217.756249999999</v>
      </c>
      <c r="CA2582" t="s">
        <v>755</v>
      </c>
      <c r="CB2582">
        <v>1</v>
      </c>
    </row>
    <row r="2583" spans="1:80">
      <c r="A2583" t="s">
        <v>6547</v>
      </c>
      <c r="B2583" t="s">
        <v>81</v>
      </c>
      <c r="C2583" t="s">
        <v>82</v>
      </c>
      <c r="D2583" t="s">
        <v>83</v>
      </c>
      <c r="E2583" t="s">
        <v>83</v>
      </c>
      <c r="F2583">
        <v>1.0900000000000001</v>
      </c>
      <c r="G2583">
        <v>300</v>
      </c>
      <c r="H2583">
        <v>327</v>
      </c>
      <c r="I2583" t="s">
        <v>84</v>
      </c>
      <c r="J2583" t="s">
        <v>6525</v>
      </c>
      <c r="K2583" t="s">
        <v>5251</v>
      </c>
      <c r="L2583" t="s">
        <v>1933</v>
      </c>
      <c r="M2583" t="s">
        <v>88</v>
      </c>
      <c r="N2583" t="s">
        <v>89</v>
      </c>
      <c r="O2583">
        <v>45205.029166666667</v>
      </c>
      <c r="P2583" t="s">
        <v>497</v>
      </c>
      <c r="Q2583" t="s">
        <v>91</v>
      </c>
      <c r="R2583">
        <v>45222.693749999999</v>
      </c>
      <c r="S2583" t="s">
        <v>92</v>
      </c>
      <c r="T2583">
        <v>45204.893055555556</v>
      </c>
      <c r="U2583">
        <v>45204.992361111108</v>
      </c>
      <c r="V2583">
        <v>45208.597222222219</v>
      </c>
      <c r="W2583" t="s">
        <v>93</v>
      </c>
      <c r="X2583" t="s">
        <v>92</v>
      </c>
      <c r="Y2583" t="s">
        <v>155</v>
      </c>
      <c r="Z2583" t="s">
        <v>92</v>
      </c>
      <c r="AA2583" t="s">
        <v>92</v>
      </c>
      <c r="AB2583" t="s">
        <v>92</v>
      </c>
      <c r="AC2583" t="s">
        <v>92</v>
      </c>
      <c r="AD2583" t="s">
        <v>92</v>
      </c>
      <c r="AE2583" t="s">
        <v>92</v>
      </c>
      <c r="AF2583" t="s">
        <v>95</v>
      </c>
      <c r="AG2583">
        <v>45208.617361111108</v>
      </c>
      <c r="AH2583" t="s">
        <v>96</v>
      </c>
      <c r="AI2583" t="s">
        <v>92</v>
      </c>
      <c r="AJ2583" t="s">
        <v>92</v>
      </c>
      <c r="AK2583" t="s">
        <v>92</v>
      </c>
      <c r="AL2583" t="s">
        <v>92</v>
      </c>
      <c r="AM2583">
        <v>45217.763888888891</v>
      </c>
      <c r="AN2583" t="s">
        <v>755</v>
      </c>
      <c r="AO2583" t="s">
        <v>91</v>
      </c>
      <c r="AP2583">
        <v>45218</v>
      </c>
      <c r="AQ2583">
        <v>45224</v>
      </c>
      <c r="AR2583" t="s">
        <v>92</v>
      </c>
      <c r="AS2583" t="s">
        <v>92</v>
      </c>
      <c r="AT2583" t="s">
        <v>92</v>
      </c>
      <c r="AU2583" t="s">
        <v>92</v>
      </c>
      <c r="AV2583" t="s">
        <v>6548</v>
      </c>
      <c r="AW2583" t="s">
        <v>92</v>
      </c>
      <c r="AX2583" t="s">
        <v>6531</v>
      </c>
      <c r="AY2583" t="s">
        <v>92</v>
      </c>
      <c r="AZ2583" t="s">
        <v>92</v>
      </c>
      <c r="BA2583" t="s">
        <v>92</v>
      </c>
      <c r="BB2583" t="s">
        <v>92</v>
      </c>
      <c r="BC2583" t="s">
        <v>6549</v>
      </c>
      <c r="BD2583" t="s">
        <v>92</v>
      </c>
      <c r="BE2583" t="s">
        <v>92</v>
      </c>
      <c r="BF2583" t="s">
        <v>92</v>
      </c>
      <c r="BG2583" t="s">
        <v>92</v>
      </c>
      <c r="BH2583" t="s">
        <v>92</v>
      </c>
      <c r="BI2583" t="s">
        <v>6532</v>
      </c>
      <c r="BJ2583" t="s">
        <v>1200</v>
      </c>
      <c r="BK2583" t="s">
        <v>92</v>
      </c>
      <c r="BL2583" t="s">
        <v>92</v>
      </c>
      <c r="BM2583" t="s">
        <v>92</v>
      </c>
      <c r="BN2583" t="s">
        <v>1340</v>
      </c>
      <c r="BO2583" t="s">
        <v>104</v>
      </c>
      <c r="BP2583" t="s">
        <v>91</v>
      </c>
      <c r="BQ2583" t="s">
        <v>105</v>
      </c>
      <c r="BR2583" t="s">
        <v>92</v>
      </c>
      <c r="BS2583" t="s">
        <v>97</v>
      </c>
      <c r="BT2583" t="s">
        <v>106</v>
      </c>
      <c r="BU2583" t="s">
        <v>6533</v>
      </c>
      <c r="BV2583">
        <v>45211.753472222219</v>
      </c>
      <c r="BW2583" t="s">
        <v>97</v>
      </c>
      <c r="BX2583" t="s">
        <v>108</v>
      </c>
      <c r="BY2583" t="s">
        <v>6534</v>
      </c>
      <c r="BZ2583">
        <v>45217.756249999999</v>
      </c>
      <c r="CA2583" t="s">
        <v>755</v>
      </c>
      <c r="CB2583">
        <v>1</v>
      </c>
    </row>
    <row r="2584" spans="1:80">
      <c r="A2584" t="s">
        <v>6550</v>
      </c>
      <c r="B2584" t="s">
        <v>81</v>
      </c>
      <c r="C2584" t="s">
        <v>82</v>
      </c>
      <c r="D2584" t="s">
        <v>83</v>
      </c>
      <c r="E2584" t="s">
        <v>83</v>
      </c>
      <c r="F2584">
        <v>1.0900000000000001</v>
      </c>
      <c r="G2584">
        <v>300</v>
      </c>
      <c r="H2584">
        <v>327</v>
      </c>
      <c r="I2584" t="s">
        <v>84</v>
      </c>
      <c r="J2584" t="s">
        <v>6551</v>
      </c>
      <c r="K2584" t="s">
        <v>5251</v>
      </c>
      <c r="L2584" t="s">
        <v>1933</v>
      </c>
      <c r="M2584" t="s">
        <v>88</v>
      </c>
      <c r="N2584" t="s">
        <v>89</v>
      </c>
      <c r="O2584">
        <v>45205.137499999997</v>
      </c>
      <c r="P2584" t="s">
        <v>1520</v>
      </c>
      <c r="Q2584" t="s">
        <v>91</v>
      </c>
      <c r="R2584">
        <v>45222.693749999999</v>
      </c>
      <c r="S2584" t="s">
        <v>92</v>
      </c>
      <c r="T2584">
        <v>45204.993055555555</v>
      </c>
      <c r="U2584">
        <v>45205.122916666667</v>
      </c>
      <c r="V2584">
        <v>45208.597222222219</v>
      </c>
      <c r="W2584" t="s">
        <v>93</v>
      </c>
      <c r="X2584" t="s">
        <v>92</v>
      </c>
      <c r="Y2584" t="s">
        <v>155</v>
      </c>
      <c r="Z2584" t="s">
        <v>92</v>
      </c>
      <c r="AA2584" t="s">
        <v>92</v>
      </c>
      <c r="AB2584" t="s">
        <v>92</v>
      </c>
      <c r="AC2584" t="s">
        <v>92</v>
      </c>
      <c r="AD2584" t="s">
        <v>92</v>
      </c>
      <c r="AE2584" t="s">
        <v>92</v>
      </c>
      <c r="AF2584" t="s">
        <v>95</v>
      </c>
      <c r="AG2584">
        <v>45208.617361111108</v>
      </c>
      <c r="AH2584" t="s">
        <v>96</v>
      </c>
      <c r="AI2584" t="s">
        <v>92</v>
      </c>
      <c r="AJ2584" t="s">
        <v>92</v>
      </c>
      <c r="AK2584" t="s">
        <v>92</v>
      </c>
      <c r="AL2584" t="s">
        <v>92</v>
      </c>
      <c r="AM2584">
        <v>45217.763888888891</v>
      </c>
      <c r="AN2584" t="s">
        <v>755</v>
      </c>
      <c r="AO2584" t="s">
        <v>91</v>
      </c>
      <c r="AP2584">
        <v>45218</v>
      </c>
      <c r="AQ2584">
        <v>45224</v>
      </c>
      <c r="AR2584" t="s">
        <v>92</v>
      </c>
      <c r="AS2584" t="s">
        <v>92</v>
      </c>
      <c r="AT2584" t="s">
        <v>92</v>
      </c>
      <c r="AU2584" t="s">
        <v>92</v>
      </c>
      <c r="AV2584" t="s">
        <v>6552</v>
      </c>
      <c r="AW2584" t="s">
        <v>92</v>
      </c>
      <c r="AX2584" t="s">
        <v>6531</v>
      </c>
      <c r="AY2584" t="s">
        <v>92</v>
      </c>
      <c r="AZ2584" t="s">
        <v>92</v>
      </c>
      <c r="BA2584" t="s">
        <v>92</v>
      </c>
      <c r="BB2584" t="s">
        <v>92</v>
      </c>
      <c r="BC2584" t="s">
        <v>6549</v>
      </c>
      <c r="BD2584" t="s">
        <v>92</v>
      </c>
      <c r="BE2584" t="s">
        <v>92</v>
      </c>
      <c r="BF2584" t="s">
        <v>92</v>
      </c>
      <c r="BG2584" t="s">
        <v>92</v>
      </c>
      <c r="BH2584" t="s">
        <v>92</v>
      </c>
      <c r="BI2584" t="s">
        <v>6532</v>
      </c>
      <c r="BJ2584" t="s">
        <v>1200</v>
      </c>
      <c r="BK2584" t="s">
        <v>92</v>
      </c>
      <c r="BL2584" t="s">
        <v>92</v>
      </c>
      <c r="BM2584" t="s">
        <v>92</v>
      </c>
      <c r="BN2584" t="s">
        <v>5695</v>
      </c>
      <c r="BO2584" t="s">
        <v>104</v>
      </c>
      <c r="BP2584" t="s">
        <v>91</v>
      </c>
      <c r="BQ2584" t="s">
        <v>105</v>
      </c>
      <c r="BR2584" t="s">
        <v>92</v>
      </c>
      <c r="BS2584" t="s">
        <v>97</v>
      </c>
      <c r="BT2584" t="s">
        <v>106</v>
      </c>
      <c r="BU2584" t="s">
        <v>6533</v>
      </c>
      <c r="BV2584">
        <v>45211.753472222219</v>
      </c>
      <c r="BW2584" t="s">
        <v>97</v>
      </c>
      <c r="BX2584" t="s">
        <v>108</v>
      </c>
      <c r="BY2584" t="s">
        <v>6534</v>
      </c>
      <c r="BZ2584">
        <v>45217.756249999999</v>
      </c>
      <c r="CA2584" t="s">
        <v>755</v>
      </c>
      <c r="CB2584">
        <v>1</v>
      </c>
    </row>
    <row r="2585" spans="1:80">
      <c r="A2585" t="s">
        <v>6553</v>
      </c>
      <c r="B2585" t="s">
        <v>438</v>
      </c>
      <c r="C2585" t="s">
        <v>439</v>
      </c>
      <c r="D2585" t="s">
        <v>83</v>
      </c>
      <c r="E2585" t="s">
        <v>83</v>
      </c>
      <c r="F2585">
        <v>1.0900000000000001</v>
      </c>
      <c r="G2585">
        <v>300</v>
      </c>
      <c r="H2585">
        <v>327</v>
      </c>
      <c r="I2585" t="s">
        <v>84</v>
      </c>
      <c r="J2585" t="s">
        <v>6551</v>
      </c>
      <c r="K2585" t="s">
        <v>5251</v>
      </c>
      <c r="L2585" t="s">
        <v>5037</v>
      </c>
      <c r="M2585" t="s">
        <v>88</v>
      </c>
      <c r="N2585" t="s">
        <v>89</v>
      </c>
      <c r="O2585">
        <v>45205.26458333333</v>
      </c>
      <c r="P2585" t="s">
        <v>4602</v>
      </c>
      <c r="Q2585" t="s">
        <v>91</v>
      </c>
      <c r="R2585">
        <v>45222.693749999999</v>
      </c>
      <c r="S2585" t="s">
        <v>92</v>
      </c>
      <c r="T2585">
        <v>45205.123611111114</v>
      </c>
      <c r="U2585">
        <v>45205.259722222225</v>
      </c>
      <c r="V2585">
        <v>45208.597222222219</v>
      </c>
      <c r="W2585" t="s">
        <v>93</v>
      </c>
      <c r="X2585" t="s">
        <v>92</v>
      </c>
      <c r="Y2585" t="s">
        <v>155</v>
      </c>
      <c r="Z2585" t="s">
        <v>92</v>
      </c>
      <c r="AA2585" t="s">
        <v>92</v>
      </c>
      <c r="AB2585" t="s">
        <v>92</v>
      </c>
      <c r="AC2585" t="s">
        <v>92</v>
      </c>
      <c r="AD2585" t="s">
        <v>92</v>
      </c>
      <c r="AE2585" t="s">
        <v>92</v>
      </c>
      <c r="AF2585" t="s">
        <v>95</v>
      </c>
      <c r="AG2585">
        <v>45208.617361111108</v>
      </c>
      <c r="AH2585" t="s">
        <v>96</v>
      </c>
      <c r="AI2585" t="s">
        <v>92</v>
      </c>
      <c r="AJ2585" t="s">
        <v>92</v>
      </c>
      <c r="AK2585" t="s">
        <v>92</v>
      </c>
      <c r="AL2585" t="s">
        <v>92</v>
      </c>
      <c r="AM2585">
        <v>45217.763888888891</v>
      </c>
      <c r="AN2585" t="s">
        <v>755</v>
      </c>
      <c r="AO2585" t="s">
        <v>91</v>
      </c>
      <c r="AP2585">
        <v>45218</v>
      </c>
      <c r="AQ2585">
        <v>45224</v>
      </c>
      <c r="AR2585" t="s">
        <v>92</v>
      </c>
      <c r="AS2585" t="s">
        <v>92</v>
      </c>
      <c r="AT2585" t="s">
        <v>92</v>
      </c>
      <c r="AU2585" t="s">
        <v>92</v>
      </c>
      <c r="AV2585" t="s">
        <v>6554</v>
      </c>
      <c r="AW2585" t="s">
        <v>92</v>
      </c>
      <c r="AX2585" t="s">
        <v>6555</v>
      </c>
      <c r="AY2585" t="s">
        <v>92</v>
      </c>
      <c r="AZ2585" t="s">
        <v>92</v>
      </c>
      <c r="BA2585" t="s">
        <v>92</v>
      </c>
      <c r="BB2585" t="s">
        <v>92</v>
      </c>
      <c r="BC2585" t="s">
        <v>6549</v>
      </c>
      <c r="BD2585" t="s">
        <v>92</v>
      </c>
      <c r="BE2585" t="s">
        <v>92</v>
      </c>
      <c r="BF2585" t="s">
        <v>92</v>
      </c>
      <c r="BG2585" t="s">
        <v>92</v>
      </c>
      <c r="BH2585" t="s">
        <v>92</v>
      </c>
      <c r="BI2585" t="s">
        <v>6556</v>
      </c>
      <c r="BJ2585" t="s">
        <v>1200</v>
      </c>
      <c r="BK2585" t="s">
        <v>92</v>
      </c>
      <c r="BL2585" t="s">
        <v>92</v>
      </c>
      <c r="BM2585" t="s">
        <v>92</v>
      </c>
      <c r="BN2585" t="s">
        <v>620</v>
      </c>
      <c r="BO2585" t="s">
        <v>104</v>
      </c>
      <c r="BP2585" t="s">
        <v>91</v>
      </c>
      <c r="BQ2585" t="s">
        <v>105</v>
      </c>
      <c r="BR2585" t="s">
        <v>92</v>
      </c>
      <c r="BS2585" t="s">
        <v>97</v>
      </c>
      <c r="BT2585" t="s">
        <v>106</v>
      </c>
      <c r="BU2585" t="s">
        <v>6557</v>
      </c>
      <c r="BV2585">
        <v>45211.758333333331</v>
      </c>
      <c r="BW2585" t="s">
        <v>97</v>
      </c>
      <c r="BX2585" t="s">
        <v>108</v>
      </c>
      <c r="BY2585" t="s">
        <v>6558</v>
      </c>
      <c r="BZ2585">
        <v>45217.757638888892</v>
      </c>
      <c r="CA2585" t="s">
        <v>755</v>
      </c>
      <c r="CB2585">
        <v>1</v>
      </c>
    </row>
    <row r="2586" spans="1:80">
      <c r="A2586" t="s">
        <v>6559</v>
      </c>
      <c r="B2586" t="s">
        <v>438</v>
      </c>
      <c r="C2586" t="s">
        <v>439</v>
      </c>
      <c r="D2586" t="s">
        <v>83</v>
      </c>
      <c r="E2586" t="s">
        <v>83</v>
      </c>
      <c r="F2586">
        <v>1.0900000000000001</v>
      </c>
      <c r="G2586">
        <v>300</v>
      </c>
      <c r="H2586">
        <v>327</v>
      </c>
      <c r="I2586" t="s">
        <v>84</v>
      </c>
      <c r="J2586" t="s">
        <v>6551</v>
      </c>
      <c r="K2586" t="s">
        <v>5251</v>
      </c>
      <c r="L2586" t="s">
        <v>1933</v>
      </c>
      <c r="M2586" t="s">
        <v>88</v>
      </c>
      <c r="N2586" t="s">
        <v>89</v>
      </c>
      <c r="O2586">
        <v>45205.414583333331</v>
      </c>
      <c r="P2586" t="s">
        <v>4602</v>
      </c>
      <c r="Q2586" t="s">
        <v>91</v>
      </c>
      <c r="R2586">
        <v>45222.693749999999</v>
      </c>
      <c r="S2586" t="s">
        <v>92</v>
      </c>
      <c r="T2586">
        <v>45205.259722222225</v>
      </c>
      <c r="U2586">
        <v>45205.366666666669</v>
      </c>
      <c r="V2586">
        <v>45208.597222222219</v>
      </c>
      <c r="W2586" t="s">
        <v>93</v>
      </c>
      <c r="X2586" t="s">
        <v>92</v>
      </c>
      <c r="Y2586" t="s">
        <v>155</v>
      </c>
      <c r="Z2586" t="s">
        <v>92</v>
      </c>
      <c r="AA2586" t="s">
        <v>92</v>
      </c>
      <c r="AB2586" t="s">
        <v>92</v>
      </c>
      <c r="AC2586" t="s">
        <v>92</v>
      </c>
      <c r="AD2586" t="s">
        <v>92</v>
      </c>
      <c r="AE2586" t="s">
        <v>92</v>
      </c>
      <c r="AF2586" t="s">
        <v>95</v>
      </c>
      <c r="AG2586">
        <v>45208.617361111108</v>
      </c>
      <c r="AH2586" t="s">
        <v>96</v>
      </c>
      <c r="AI2586" t="s">
        <v>92</v>
      </c>
      <c r="AJ2586" t="s">
        <v>92</v>
      </c>
      <c r="AK2586" t="s">
        <v>92</v>
      </c>
      <c r="AL2586" t="s">
        <v>92</v>
      </c>
      <c r="AM2586">
        <v>45217.763888888891</v>
      </c>
      <c r="AN2586" t="s">
        <v>755</v>
      </c>
      <c r="AO2586" t="s">
        <v>91</v>
      </c>
      <c r="AP2586">
        <v>45218</v>
      </c>
      <c r="AQ2586">
        <v>45224</v>
      </c>
      <c r="AR2586" t="s">
        <v>92</v>
      </c>
      <c r="AS2586" t="s">
        <v>92</v>
      </c>
      <c r="AT2586" t="s">
        <v>92</v>
      </c>
      <c r="AU2586" t="s">
        <v>92</v>
      </c>
      <c r="AV2586" t="s">
        <v>6152</v>
      </c>
      <c r="AW2586" t="s">
        <v>92</v>
      </c>
      <c r="AX2586" t="s">
        <v>6555</v>
      </c>
      <c r="AY2586" t="s">
        <v>92</v>
      </c>
      <c r="AZ2586" t="s">
        <v>92</v>
      </c>
      <c r="BA2586" t="s">
        <v>92</v>
      </c>
      <c r="BB2586" t="s">
        <v>92</v>
      </c>
      <c r="BC2586" t="s">
        <v>6549</v>
      </c>
      <c r="BD2586" t="s">
        <v>92</v>
      </c>
      <c r="BE2586" t="s">
        <v>92</v>
      </c>
      <c r="BF2586" t="s">
        <v>92</v>
      </c>
      <c r="BG2586" t="s">
        <v>92</v>
      </c>
      <c r="BH2586" t="s">
        <v>92</v>
      </c>
      <c r="BI2586" t="s">
        <v>6556</v>
      </c>
      <c r="BJ2586" t="s">
        <v>1200</v>
      </c>
      <c r="BK2586" t="s">
        <v>92</v>
      </c>
      <c r="BL2586" t="s">
        <v>92</v>
      </c>
      <c r="BM2586" t="s">
        <v>92</v>
      </c>
      <c r="BN2586" t="s">
        <v>3715</v>
      </c>
      <c r="BO2586" t="s">
        <v>104</v>
      </c>
      <c r="BP2586" t="s">
        <v>91</v>
      </c>
      <c r="BQ2586" t="s">
        <v>105</v>
      </c>
      <c r="BR2586" t="s">
        <v>92</v>
      </c>
      <c r="BS2586" t="s">
        <v>97</v>
      </c>
      <c r="BT2586" t="s">
        <v>106</v>
      </c>
      <c r="BU2586" t="s">
        <v>6557</v>
      </c>
      <c r="BV2586">
        <v>45211.758333333331</v>
      </c>
      <c r="BW2586" t="s">
        <v>97</v>
      </c>
      <c r="BX2586" t="s">
        <v>108</v>
      </c>
      <c r="BY2586" t="s">
        <v>6558</v>
      </c>
      <c r="BZ2586">
        <v>45217.757638888892</v>
      </c>
      <c r="CA2586" t="s">
        <v>755</v>
      </c>
      <c r="CB2586">
        <v>1</v>
      </c>
    </row>
    <row r="2587" spans="1:80">
      <c r="A2587" t="s">
        <v>6560</v>
      </c>
      <c r="B2587" t="s">
        <v>438</v>
      </c>
      <c r="C2587" t="s">
        <v>439</v>
      </c>
      <c r="D2587" t="s">
        <v>83</v>
      </c>
      <c r="E2587" t="s">
        <v>83</v>
      </c>
      <c r="F2587">
        <v>1.0900000000000001</v>
      </c>
      <c r="G2587">
        <v>300</v>
      </c>
      <c r="H2587">
        <v>327</v>
      </c>
      <c r="I2587" t="s">
        <v>84</v>
      </c>
      <c r="J2587" t="s">
        <v>6551</v>
      </c>
      <c r="K2587" t="s">
        <v>5251</v>
      </c>
      <c r="L2587" t="s">
        <v>1933</v>
      </c>
      <c r="M2587" t="s">
        <v>88</v>
      </c>
      <c r="N2587" t="s">
        <v>89</v>
      </c>
      <c r="O2587">
        <v>45205.518750000003</v>
      </c>
      <c r="P2587" t="s">
        <v>4602</v>
      </c>
      <c r="Q2587" t="s">
        <v>91</v>
      </c>
      <c r="R2587">
        <v>45222.693749999999</v>
      </c>
      <c r="S2587" t="s">
        <v>92</v>
      </c>
      <c r="T2587">
        <v>45205.367361111108</v>
      </c>
      <c r="U2587">
        <v>45205.490972222222</v>
      </c>
      <c r="V2587">
        <v>45208.597222222219</v>
      </c>
      <c r="W2587" t="s">
        <v>93</v>
      </c>
      <c r="X2587" t="s">
        <v>92</v>
      </c>
      <c r="Y2587" t="s">
        <v>155</v>
      </c>
      <c r="Z2587" t="s">
        <v>92</v>
      </c>
      <c r="AA2587" t="s">
        <v>92</v>
      </c>
      <c r="AB2587" t="s">
        <v>92</v>
      </c>
      <c r="AC2587" t="s">
        <v>92</v>
      </c>
      <c r="AD2587" t="s">
        <v>92</v>
      </c>
      <c r="AE2587" t="s">
        <v>92</v>
      </c>
      <c r="AF2587" t="s">
        <v>95</v>
      </c>
      <c r="AG2587">
        <v>45208.617361111108</v>
      </c>
      <c r="AH2587" t="s">
        <v>96</v>
      </c>
      <c r="AI2587" t="s">
        <v>92</v>
      </c>
      <c r="AJ2587" t="s">
        <v>92</v>
      </c>
      <c r="AK2587" t="s">
        <v>92</v>
      </c>
      <c r="AL2587" t="s">
        <v>92</v>
      </c>
      <c r="AM2587">
        <v>45217.763888888891</v>
      </c>
      <c r="AN2587" t="s">
        <v>755</v>
      </c>
      <c r="AO2587" t="s">
        <v>91</v>
      </c>
      <c r="AP2587">
        <v>45218</v>
      </c>
      <c r="AQ2587">
        <v>45224</v>
      </c>
      <c r="AR2587" t="s">
        <v>92</v>
      </c>
      <c r="AS2587" t="s">
        <v>92</v>
      </c>
      <c r="AT2587" t="s">
        <v>92</v>
      </c>
      <c r="AU2587" t="s">
        <v>92</v>
      </c>
      <c r="AV2587" t="s">
        <v>6561</v>
      </c>
      <c r="AW2587" t="s">
        <v>92</v>
      </c>
      <c r="AX2587" t="s">
        <v>6555</v>
      </c>
      <c r="AY2587" t="s">
        <v>92</v>
      </c>
      <c r="AZ2587" t="s">
        <v>92</v>
      </c>
      <c r="BA2587" t="s">
        <v>92</v>
      </c>
      <c r="BB2587" t="s">
        <v>92</v>
      </c>
      <c r="BC2587" t="s">
        <v>6549</v>
      </c>
      <c r="BD2587" t="s">
        <v>92</v>
      </c>
      <c r="BE2587" t="s">
        <v>92</v>
      </c>
      <c r="BF2587" t="s">
        <v>92</v>
      </c>
      <c r="BG2587" t="s">
        <v>92</v>
      </c>
      <c r="BH2587" t="s">
        <v>92</v>
      </c>
      <c r="BI2587" t="s">
        <v>6556</v>
      </c>
      <c r="BJ2587" t="s">
        <v>1200</v>
      </c>
      <c r="BK2587" t="s">
        <v>92</v>
      </c>
      <c r="BL2587" t="s">
        <v>92</v>
      </c>
      <c r="BM2587" t="s">
        <v>92</v>
      </c>
      <c r="BN2587" t="s">
        <v>3845</v>
      </c>
      <c r="BO2587" t="s">
        <v>104</v>
      </c>
      <c r="BP2587" t="s">
        <v>91</v>
      </c>
      <c r="BQ2587" t="s">
        <v>105</v>
      </c>
      <c r="BR2587" t="s">
        <v>92</v>
      </c>
      <c r="BS2587" t="s">
        <v>97</v>
      </c>
      <c r="BT2587" t="s">
        <v>106</v>
      </c>
      <c r="BU2587" t="s">
        <v>6557</v>
      </c>
      <c r="BV2587">
        <v>45211.758333333331</v>
      </c>
      <c r="BW2587" t="s">
        <v>97</v>
      </c>
      <c r="BX2587" t="s">
        <v>108</v>
      </c>
      <c r="BY2587" t="s">
        <v>6558</v>
      </c>
      <c r="BZ2587">
        <v>45217.757638888892</v>
      </c>
      <c r="CA2587" t="s">
        <v>755</v>
      </c>
      <c r="CB2587">
        <v>1</v>
      </c>
    </row>
    <row r="2588" spans="1:80">
      <c r="A2588" t="s">
        <v>6562</v>
      </c>
      <c r="B2588" t="s">
        <v>438</v>
      </c>
      <c r="C2588" t="s">
        <v>439</v>
      </c>
      <c r="D2588" t="s">
        <v>83</v>
      </c>
      <c r="E2588" t="s">
        <v>83</v>
      </c>
      <c r="F2588">
        <v>1.0900000000000001</v>
      </c>
      <c r="G2588">
        <v>300</v>
      </c>
      <c r="H2588">
        <v>327</v>
      </c>
      <c r="I2588" t="s">
        <v>84</v>
      </c>
      <c r="J2588" t="s">
        <v>6551</v>
      </c>
      <c r="K2588" t="s">
        <v>5251</v>
      </c>
      <c r="L2588" t="s">
        <v>1933</v>
      </c>
      <c r="M2588" t="s">
        <v>88</v>
      </c>
      <c r="N2588" t="s">
        <v>89</v>
      </c>
      <c r="O2588">
        <v>45205.625694444447</v>
      </c>
      <c r="P2588" t="s">
        <v>4602</v>
      </c>
      <c r="Q2588" t="s">
        <v>91</v>
      </c>
      <c r="R2588">
        <v>45222.693749999999</v>
      </c>
      <c r="S2588" t="s">
        <v>92</v>
      </c>
      <c r="T2588">
        <v>45205.490972222222</v>
      </c>
      <c r="U2588">
        <v>45205.613888888889</v>
      </c>
      <c r="V2588">
        <v>45208.597222222219</v>
      </c>
      <c r="W2588" t="s">
        <v>93</v>
      </c>
      <c r="X2588" t="s">
        <v>92</v>
      </c>
      <c r="Y2588" t="s">
        <v>155</v>
      </c>
      <c r="Z2588" t="s">
        <v>92</v>
      </c>
      <c r="AA2588" t="s">
        <v>92</v>
      </c>
      <c r="AB2588" t="s">
        <v>92</v>
      </c>
      <c r="AC2588" t="s">
        <v>92</v>
      </c>
      <c r="AD2588" t="s">
        <v>92</v>
      </c>
      <c r="AE2588" t="s">
        <v>92</v>
      </c>
      <c r="AF2588" t="s">
        <v>95</v>
      </c>
      <c r="AG2588">
        <v>45208.617361111108</v>
      </c>
      <c r="AH2588" t="s">
        <v>96</v>
      </c>
      <c r="AI2588" t="s">
        <v>92</v>
      </c>
      <c r="AJ2588" t="s">
        <v>92</v>
      </c>
      <c r="AK2588" t="s">
        <v>92</v>
      </c>
      <c r="AL2588" t="s">
        <v>92</v>
      </c>
      <c r="AM2588">
        <v>45217.763888888891</v>
      </c>
      <c r="AN2588" t="s">
        <v>755</v>
      </c>
      <c r="AO2588" t="s">
        <v>91</v>
      </c>
      <c r="AP2588">
        <v>45218</v>
      </c>
      <c r="AQ2588">
        <v>45224</v>
      </c>
      <c r="AR2588" t="s">
        <v>92</v>
      </c>
      <c r="AS2588" t="s">
        <v>92</v>
      </c>
      <c r="AT2588" t="s">
        <v>92</v>
      </c>
      <c r="AU2588" t="s">
        <v>92</v>
      </c>
      <c r="AV2588" t="s">
        <v>6563</v>
      </c>
      <c r="AW2588" t="s">
        <v>92</v>
      </c>
      <c r="AX2588" t="s">
        <v>6555</v>
      </c>
      <c r="AY2588" t="s">
        <v>92</v>
      </c>
      <c r="AZ2588" t="s">
        <v>92</v>
      </c>
      <c r="BA2588" t="s">
        <v>92</v>
      </c>
      <c r="BB2588" t="s">
        <v>92</v>
      </c>
      <c r="BC2588" t="s">
        <v>6549</v>
      </c>
      <c r="BD2588" t="s">
        <v>92</v>
      </c>
      <c r="BE2588" t="s">
        <v>92</v>
      </c>
      <c r="BF2588" t="s">
        <v>92</v>
      </c>
      <c r="BG2588" t="s">
        <v>92</v>
      </c>
      <c r="BH2588" t="s">
        <v>92</v>
      </c>
      <c r="BI2588" t="s">
        <v>6564</v>
      </c>
      <c r="BJ2588" t="s">
        <v>1200</v>
      </c>
      <c r="BK2588" t="s">
        <v>92</v>
      </c>
      <c r="BL2588" t="s">
        <v>92</v>
      </c>
      <c r="BM2588" t="s">
        <v>92</v>
      </c>
      <c r="BN2588" t="s">
        <v>1579</v>
      </c>
      <c r="BO2588" t="s">
        <v>104</v>
      </c>
      <c r="BP2588" t="s">
        <v>91</v>
      </c>
      <c r="BQ2588" t="s">
        <v>105</v>
      </c>
      <c r="BR2588" t="s">
        <v>92</v>
      </c>
      <c r="BS2588" t="s">
        <v>97</v>
      </c>
      <c r="BT2588" t="s">
        <v>106</v>
      </c>
      <c r="BU2588" t="s">
        <v>6557</v>
      </c>
      <c r="BV2588">
        <v>45211.758333333331</v>
      </c>
      <c r="BW2588" t="s">
        <v>97</v>
      </c>
      <c r="BX2588" t="s">
        <v>108</v>
      </c>
      <c r="BY2588" t="s">
        <v>6565</v>
      </c>
      <c r="BZ2588">
        <v>45217.757638888892</v>
      </c>
      <c r="CA2588" t="s">
        <v>755</v>
      </c>
      <c r="CB2588">
        <v>1</v>
      </c>
    </row>
    <row r="2589" spans="1:80">
      <c r="A2589" t="s">
        <v>6566</v>
      </c>
      <c r="B2589" t="s">
        <v>438</v>
      </c>
      <c r="C2589" t="s">
        <v>439</v>
      </c>
      <c r="D2589" t="s">
        <v>83</v>
      </c>
      <c r="E2589" t="s">
        <v>83</v>
      </c>
      <c r="F2589">
        <v>1.0900000000000001</v>
      </c>
      <c r="G2589">
        <v>300</v>
      </c>
      <c r="H2589">
        <v>327</v>
      </c>
      <c r="I2589" t="s">
        <v>84</v>
      </c>
      <c r="J2589" t="s">
        <v>6551</v>
      </c>
      <c r="K2589" t="s">
        <v>5251</v>
      </c>
      <c r="L2589" t="s">
        <v>2046</v>
      </c>
      <c r="M2589" t="s">
        <v>88</v>
      </c>
      <c r="N2589" t="s">
        <v>89</v>
      </c>
      <c r="O2589">
        <v>45205.743750000001</v>
      </c>
      <c r="P2589" t="s">
        <v>4602</v>
      </c>
      <c r="Q2589" t="s">
        <v>91</v>
      </c>
      <c r="R2589">
        <v>45222.693749999999</v>
      </c>
      <c r="S2589" t="s">
        <v>92</v>
      </c>
      <c r="T2589">
        <v>45205.614583333336</v>
      </c>
      <c r="U2589">
        <v>45205.713194444441</v>
      </c>
      <c r="V2589">
        <v>45208.597222222219</v>
      </c>
      <c r="W2589" t="s">
        <v>93</v>
      </c>
      <c r="X2589" t="s">
        <v>92</v>
      </c>
      <c r="Y2589" t="s">
        <v>155</v>
      </c>
      <c r="Z2589" t="s">
        <v>92</v>
      </c>
      <c r="AA2589" t="s">
        <v>92</v>
      </c>
      <c r="AB2589" t="s">
        <v>92</v>
      </c>
      <c r="AC2589" t="s">
        <v>92</v>
      </c>
      <c r="AD2589" t="s">
        <v>92</v>
      </c>
      <c r="AE2589" t="s">
        <v>92</v>
      </c>
      <c r="AF2589" t="s">
        <v>95</v>
      </c>
      <c r="AG2589">
        <v>45208.617361111108</v>
      </c>
      <c r="AH2589" t="s">
        <v>96</v>
      </c>
      <c r="AI2589" t="s">
        <v>92</v>
      </c>
      <c r="AJ2589" t="s">
        <v>92</v>
      </c>
      <c r="AK2589" t="s">
        <v>92</v>
      </c>
      <c r="AL2589" t="s">
        <v>92</v>
      </c>
      <c r="AM2589">
        <v>45217.763888888891</v>
      </c>
      <c r="AN2589" t="s">
        <v>755</v>
      </c>
      <c r="AO2589" t="s">
        <v>91</v>
      </c>
      <c r="AP2589">
        <v>45218</v>
      </c>
      <c r="AQ2589">
        <v>45224</v>
      </c>
      <c r="AR2589" t="s">
        <v>92</v>
      </c>
      <c r="AS2589" t="s">
        <v>92</v>
      </c>
      <c r="AT2589" t="s">
        <v>92</v>
      </c>
      <c r="AU2589" t="s">
        <v>92</v>
      </c>
      <c r="AV2589" t="s">
        <v>6567</v>
      </c>
      <c r="AW2589" t="s">
        <v>92</v>
      </c>
      <c r="AX2589" t="s">
        <v>6555</v>
      </c>
      <c r="AY2589" t="s">
        <v>92</v>
      </c>
      <c r="AZ2589" t="s">
        <v>92</v>
      </c>
      <c r="BA2589" t="s">
        <v>92</v>
      </c>
      <c r="BB2589" t="s">
        <v>92</v>
      </c>
      <c r="BC2589" t="s">
        <v>6549</v>
      </c>
      <c r="BD2589" t="s">
        <v>92</v>
      </c>
      <c r="BE2589" t="s">
        <v>92</v>
      </c>
      <c r="BF2589" t="s">
        <v>92</v>
      </c>
      <c r="BG2589" t="s">
        <v>92</v>
      </c>
      <c r="BH2589" t="s">
        <v>92</v>
      </c>
      <c r="BI2589" t="s">
        <v>6564</v>
      </c>
      <c r="BJ2589" t="s">
        <v>1200</v>
      </c>
      <c r="BK2589" t="s">
        <v>92</v>
      </c>
      <c r="BL2589" t="s">
        <v>92</v>
      </c>
      <c r="BM2589" t="s">
        <v>92</v>
      </c>
      <c r="BN2589" t="s">
        <v>5709</v>
      </c>
      <c r="BO2589" t="s">
        <v>104</v>
      </c>
      <c r="BP2589" t="s">
        <v>91</v>
      </c>
      <c r="BQ2589" t="s">
        <v>105</v>
      </c>
      <c r="BR2589" t="s">
        <v>92</v>
      </c>
      <c r="BS2589" t="s">
        <v>97</v>
      </c>
      <c r="BT2589" t="s">
        <v>106</v>
      </c>
      <c r="BU2589" t="s">
        <v>6557</v>
      </c>
      <c r="BV2589">
        <v>45211.758333333331</v>
      </c>
      <c r="BW2589" t="s">
        <v>97</v>
      </c>
      <c r="BX2589" t="s">
        <v>108</v>
      </c>
      <c r="BY2589" t="s">
        <v>6565</v>
      </c>
      <c r="BZ2589">
        <v>45217.757638888892</v>
      </c>
      <c r="CA2589" t="s">
        <v>755</v>
      </c>
      <c r="CB2589">
        <v>1</v>
      </c>
    </row>
    <row r="2590" spans="1:80">
      <c r="A2590" t="s">
        <v>6568</v>
      </c>
      <c r="B2590" t="s">
        <v>81</v>
      </c>
      <c r="C2590" t="s">
        <v>82</v>
      </c>
      <c r="D2590" t="s">
        <v>83</v>
      </c>
      <c r="E2590" t="s">
        <v>83</v>
      </c>
      <c r="F2590">
        <v>1.0900000000000001</v>
      </c>
      <c r="G2590">
        <v>300</v>
      </c>
      <c r="H2590">
        <v>327</v>
      </c>
      <c r="I2590" t="s">
        <v>162</v>
      </c>
      <c r="J2590" t="s">
        <v>6551</v>
      </c>
      <c r="K2590" t="s">
        <v>5251</v>
      </c>
      <c r="L2590" t="s">
        <v>2125</v>
      </c>
      <c r="M2590" t="s">
        <v>88</v>
      </c>
      <c r="N2590" t="s">
        <v>89</v>
      </c>
      <c r="O2590">
        <v>45205.809027777781</v>
      </c>
      <c r="P2590" t="s">
        <v>184</v>
      </c>
      <c r="Q2590" t="s">
        <v>91</v>
      </c>
      <c r="R2590">
        <v>45222.693749999999</v>
      </c>
      <c r="S2590" t="s">
        <v>92</v>
      </c>
      <c r="T2590">
        <v>45204.696527777778</v>
      </c>
      <c r="U2590">
        <v>45205.78125</v>
      </c>
      <c r="V2590">
        <v>45208.597222222219</v>
      </c>
      <c r="W2590" t="s">
        <v>93</v>
      </c>
      <c r="X2590" t="s">
        <v>92</v>
      </c>
      <c r="Y2590" t="s">
        <v>155</v>
      </c>
      <c r="Z2590" t="s">
        <v>92</v>
      </c>
      <c r="AA2590" t="s">
        <v>92</v>
      </c>
      <c r="AB2590" t="s">
        <v>92</v>
      </c>
      <c r="AC2590" t="s">
        <v>92</v>
      </c>
      <c r="AD2590" t="s">
        <v>92</v>
      </c>
      <c r="AE2590" t="s">
        <v>92</v>
      </c>
      <c r="AF2590" t="s">
        <v>95</v>
      </c>
      <c r="AG2590">
        <v>45208.617361111108</v>
      </c>
      <c r="AH2590" t="s">
        <v>96</v>
      </c>
      <c r="AI2590" t="s">
        <v>92</v>
      </c>
      <c r="AJ2590" t="s">
        <v>92</v>
      </c>
      <c r="AK2590" t="s">
        <v>92</v>
      </c>
      <c r="AL2590" t="s">
        <v>92</v>
      </c>
      <c r="AM2590">
        <v>45217.763888888891</v>
      </c>
      <c r="AN2590" t="s">
        <v>755</v>
      </c>
      <c r="AO2590" t="s">
        <v>91</v>
      </c>
      <c r="AP2590">
        <v>45218</v>
      </c>
      <c r="AQ2590">
        <v>45224</v>
      </c>
      <c r="AR2590" t="s">
        <v>92</v>
      </c>
      <c r="AS2590" t="s">
        <v>92</v>
      </c>
      <c r="AT2590" t="s">
        <v>92</v>
      </c>
      <c r="AU2590" t="s">
        <v>92</v>
      </c>
      <c r="AV2590" t="s">
        <v>6569</v>
      </c>
      <c r="AW2590" t="s">
        <v>92</v>
      </c>
      <c r="AX2590" t="s">
        <v>6531</v>
      </c>
      <c r="AY2590" t="s">
        <v>92</v>
      </c>
      <c r="AZ2590" t="s">
        <v>92</v>
      </c>
      <c r="BA2590" t="s">
        <v>92</v>
      </c>
      <c r="BB2590" t="s">
        <v>92</v>
      </c>
      <c r="BC2590" t="s">
        <v>6549</v>
      </c>
      <c r="BD2590" t="s">
        <v>92</v>
      </c>
      <c r="BE2590" t="s">
        <v>92</v>
      </c>
      <c r="BF2590" t="s">
        <v>92</v>
      </c>
      <c r="BG2590" t="s">
        <v>92</v>
      </c>
      <c r="BH2590" t="s">
        <v>92</v>
      </c>
      <c r="BI2590" t="s">
        <v>6532</v>
      </c>
      <c r="BJ2590" t="s">
        <v>692</v>
      </c>
      <c r="BK2590" t="s">
        <v>92</v>
      </c>
      <c r="BL2590" t="s">
        <v>92</v>
      </c>
      <c r="BM2590" t="s">
        <v>92</v>
      </c>
      <c r="BN2590" t="s">
        <v>473</v>
      </c>
      <c r="BO2590" t="s">
        <v>104</v>
      </c>
      <c r="BP2590" t="s">
        <v>91</v>
      </c>
      <c r="BQ2590" t="s">
        <v>105</v>
      </c>
      <c r="BR2590" t="s">
        <v>92</v>
      </c>
      <c r="BS2590" t="s">
        <v>97</v>
      </c>
      <c r="BT2590" t="s">
        <v>106</v>
      </c>
      <c r="BU2590" t="s">
        <v>6533</v>
      </c>
      <c r="BV2590">
        <v>45211.753472222219</v>
      </c>
      <c r="BW2590" t="s">
        <v>97</v>
      </c>
      <c r="BX2590" t="s">
        <v>108</v>
      </c>
      <c r="BY2590" t="s">
        <v>6534</v>
      </c>
      <c r="BZ2590">
        <v>45217.756249999999</v>
      </c>
      <c r="CA2590" t="s">
        <v>755</v>
      </c>
      <c r="CB2590">
        <v>1</v>
      </c>
    </row>
    <row r="2591" spans="1:80">
      <c r="A2591" t="s">
        <v>6570</v>
      </c>
      <c r="B2591" t="s">
        <v>81</v>
      </c>
      <c r="C2591" t="s">
        <v>82</v>
      </c>
      <c r="D2591" t="s">
        <v>83</v>
      </c>
      <c r="E2591" t="s">
        <v>83</v>
      </c>
      <c r="F2591">
        <v>1.0900000000000001</v>
      </c>
      <c r="G2591">
        <v>300</v>
      </c>
      <c r="H2591">
        <v>327</v>
      </c>
      <c r="I2591" t="s">
        <v>84</v>
      </c>
      <c r="J2591" t="s">
        <v>6551</v>
      </c>
      <c r="K2591" t="s">
        <v>5251</v>
      </c>
      <c r="L2591" t="s">
        <v>5037</v>
      </c>
      <c r="M2591" t="s">
        <v>88</v>
      </c>
      <c r="N2591" t="s">
        <v>89</v>
      </c>
      <c r="O2591">
        <v>45205.886111111111</v>
      </c>
      <c r="P2591" t="s">
        <v>497</v>
      </c>
      <c r="Q2591" t="s">
        <v>91</v>
      </c>
      <c r="R2591">
        <v>45222.693749999999</v>
      </c>
      <c r="S2591" t="s">
        <v>92</v>
      </c>
      <c r="T2591">
        <v>45205.781944444447</v>
      </c>
      <c r="U2591">
        <v>45205.883333333331</v>
      </c>
      <c r="V2591">
        <v>45208.597222222219</v>
      </c>
      <c r="W2591" t="s">
        <v>93</v>
      </c>
      <c r="X2591" t="s">
        <v>92</v>
      </c>
      <c r="Y2591" t="s">
        <v>155</v>
      </c>
      <c r="Z2591" t="s">
        <v>92</v>
      </c>
      <c r="AA2591" t="s">
        <v>92</v>
      </c>
      <c r="AB2591" t="s">
        <v>92</v>
      </c>
      <c r="AC2591" t="s">
        <v>92</v>
      </c>
      <c r="AD2591" t="s">
        <v>92</v>
      </c>
      <c r="AE2591" t="s">
        <v>92</v>
      </c>
      <c r="AF2591" t="s">
        <v>95</v>
      </c>
      <c r="AG2591">
        <v>45208.617361111108</v>
      </c>
      <c r="AH2591" t="s">
        <v>96</v>
      </c>
      <c r="AI2591" t="s">
        <v>92</v>
      </c>
      <c r="AJ2591" t="s">
        <v>92</v>
      </c>
      <c r="AK2591" t="s">
        <v>92</v>
      </c>
      <c r="AL2591" t="s">
        <v>92</v>
      </c>
      <c r="AM2591">
        <v>45217.763888888891</v>
      </c>
      <c r="AN2591" t="s">
        <v>755</v>
      </c>
      <c r="AO2591" t="s">
        <v>91</v>
      </c>
      <c r="AP2591">
        <v>45218</v>
      </c>
      <c r="AQ2591">
        <v>45224</v>
      </c>
      <c r="AR2591" t="s">
        <v>92</v>
      </c>
      <c r="AS2591" t="s">
        <v>92</v>
      </c>
      <c r="AT2591" t="s">
        <v>92</v>
      </c>
      <c r="AU2591" t="s">
        <v>92</v>
      </c>
      <c r="AV2591" t="s">
        <v>6200</v>
      </c>
      <c r="AW2591" t="s">
        <v>92</v>
      </c>
      <c r="AX2591" t="s">
        <v>6531</v>
      </c>
      <c r="AY2591" t="s">
        <v>92</v>
      </c>
      <c r="AZ2591" t="s">
        <v>92</v>
      </c>
      <c r="BA2591" t="s">
        <v>92</v>
      </c>
      <c r="BB2591" t="s">
        <v>92</v>
      </c>
      <c r="BC2591" t="s">
        <v>6549</v>
      </c>
      <c r="BD2591" t="s">
        <v>92</v>
      </c>
      <c r="BE2591" t="s">
        <v>92</v>
      </c>
      <c r="BF2591" t="s">
        <v>92</v>
      </c>
      <c r="BG2591" t="s">
        <v>92</v>
      </c>
      <c r="BH2591" t="s">
        <v>92</v>
      </c>
      <c r="BI2591" t="s">
        <v>6532</v>
      </c>
      <c r="BJ2591" t="s">
        <v>692</v>
      </c>
      <c r="BK2591" t="s">
        <v>92</v>
      </c>
      <c r="BL2591" t="s">
        <v>92</v>
      </c>
      <c r="BM2591" t="s">
        <v>92</v>
      </c>
      <c r="BN2591" t="s">
        <v>556</v>
      </c>
      <c r="BO2591" t="s">
        <v>104</v>
      </c>
      <c r="BP2591" t="s">
        <v>91</v>
      </c>
      <c r="BQ2591" t="s">
        <v>105</v>
      </c>
      <c r="BR2591" t="s">
        <v>92</v>
      </c>
      <c r="BS2591" t="s">
        <v>97</v>
      </c>
      <c r="BT2591" t="s">
        <v>106</v>
      </c>
      <c r="BU2591" t="s">
        <v>6533</v>
      </c>
      <c r="BV2591">
        <v>45211.753472222219</v>
      </c>
      <c r="BW2591" t="s">
        <v>97</v>
      </c>
      <c r="BX2591" t="s">
        <v>108</v>
      </c>
      <c r="BY2591" t="s">
        <v>6534</v>
      </c>
      <c r="BZ2591">
        <v>45217.756249999999</v>
      </c>
      <c r="CA2591" t="s">
        <v>755</v>
      </c>
      <c r="CB2591">
        <v>1</v>
      </c>
    </row>
    <row r="2592" spans="1:80">
      <c r="A2592" t="s">
        <v>6571</v>
      </c>
      <c r="B2592" t="s">
        <v>81</v>
      </c>
      <c r="C2592" t="s">
        <v>82</v>
      </c>
      <c r="D2592" t="s">
        <v>83</v>
      </c>
      <c r="E2592" t="s">
        <v>83</v>
      </c>
      <c r="F2592">
        <v>1.0900000000000001</v>
      </c>
      <c r="G2592">
        <v>300</v>
      </c>
      <c r="H2592">
        <v>327</v>
      </c>
      <c r="I2592" t="s">
        <v>84</v>
      </c>
      <c r="J2592" t="s">
        <v>6572</v>
      </c>
      <c r="K2592" t="s">
        <v>5251</v>
      </c>
      <c r="L2592" t="s">
        <v>2125</v>
      </c>
      <c r="M2592" t="s">
        <v>88</v>
      </c>
      <c r="N2592" t="s">
        <v>89</v>
      </c>
      <c r="O2592">
        <v>45206.045138888891</v>
      </c>
      <c r="P2592" t="s">
        <v>1520</v>
      </c>
      <c r="Q2592" t="s">
        <v>91</v>
      </c>
      <c r="R2592">
        <v>45222.693749999999</v>
      </c>
      <c r="S2592" t="s">
        <v>92</v>
      </c>
      <c r="T2592">
        <v>45205.883333333331</v>
      </c>
      <c r="U2592">
        <v>45206.000694444447</v>
      </c>
      <c r="V2592">
        <v>45208.597222222219</v>
      </c>
      <c r="W2592" t="s">
        <v>93</v>
      </c>
      <c r="X2592" t="s">
        <v>92</v>
      </c>
      <c r="Y2592" t="s">
        <v>155</v>
      </c>
      <c r="Z2592" t="s">
        <v>92</v>
      </c>
      <c r="AA2592" t="s">
        <v>92</v>
      </c>
      <c r="AB2592" t="s">
        <v>92</v>
      </c>
      <c r="AC2592" t="s">
        <v>92</v>
      </c>
      <c r="AD2592" t="s">
        <v>92</v>
      </c>
      <c r="AE2592" t="s">
        <v>92</v>
      </c>
      <c r="AF2592" t="s">
        <v>95</v>
      </c>
      <c r="AG2592">
        <v>45208.617361111108</v>
      </c>
      <c r="AH2592" t="s">
        <v>96</v>
      </c>
      <c r="AI2592" t="s">
        <v>92</v>
      </c>
      <c r="AJ2592" t="s">
        <v>92</v>
      </c>
      <c r="AK2592" t="s">
        <v>92</v>
      </c>
      <c r="AL2592" t="s">
        <v>92</v>
      </c>
      <c r="AM2592">
        <v>45217.763888888891</v>
      </c>
      <c r="AN2592" t="s">
        <v>755</v>
      </c>
      <c r="AO2592" t="s">
        <v>91</v>
      </c>
      <c r="AP2592">
        <v>45218</v>
      </c>
      <c r="AQ2592">
        <v>45224</v>
      </c>
      <c r="AR2592" t="s">
        <v>92</v>
      </c>
      <c r="AS2592" t="s">
        <v>92</v>
      </c>
      <c r="AT2592" t="s">
        <v>92</v>
      </c>
      <c r="AU2592" t="s">
        <v>92</v>
      </c>
      <c r="AV2592" t="s">
        <v>6573</v>
      </c>
      <c r="AW2592" t="s">
        <v>92</v>
      </c>
      <c r="AX2592" t="s">
        <v>6531</v>
      </c>
      <c r="AY2592" t="s">
        <v>92</v>
      </c>
      <c r="AZ2592" t="s">
        <v>92</v>
      </c>
      <c r="BA2592" t="s">
        <v>92</v>
      </c>
      <c r="BB2592" t="s">
        <v>92</v>
      </c>
      <c r="BC2592" t="s">
        <v>6549</v>
      </c>
      <c r="BD2592" t="s">
        <v>92</v>
      </c>
      <c r="BE2592" t="s">
        <v>92</v>
      </c>
      <c r="BF2592" t="s">
        <v>92</v>
      </c>
      <c r="BG2592" t="s">
        <v>92</v>
      </c>
      <c r="BH2592" t="s">
        <v>92</v>
      </c>
      <c r="BI2592" t="s">
        <v>6532</v>
      </c>
      <c r="BJ2592" t="s">
        <v>692</v>
      </c>
      <c r="BK2592" t="s">
        <v>92</v>
      </c>
      <c r="BL2592" t="s">
        <v>92</v>
      </c>
      <c r="BM2592" t="s">
        <v>92</v>
      </c>
      <c r="BN2592" t="s">
        <v>339</v>
      </c>
      <c r="BO2592" t="s">
        <v>104</v>
      </c>
      <c r="BP2592" t="s">
        <v>91</v>
      </c>
      <c r="BQ2592" t="s">
        <v>105</v>
      </c>
      <c r="BR2592" t="s">
        <v>92</v>
      </c>
      <c r="BS2592" t="s">
        <v>97</v>
      </c>
      <c r="BT2592" t="s">
        <v>106</v>
      </c>
      <c r="BU2592" t="s">
        <v>6533</v>
      </c>
      <c r="BV2592">
        <v>45211.753472222219</v>
      </c>
      <c r="BW2592" t="s">
        <v>97</v>
      </c>
      <c r="BX2592" t="s">
        <v>108</v>
      </c>
      <c r="BY2592" t="s">
        <v>6534</v>
      </c>
      <c r="BZ2592">
        <v>45217.756249999999</v>
      </c>
      <c r="CA2592" t="s">
        <v>755</v>
      </c>
      <c r="CB2592">
        <v>1</v>
      </c>
    </row>
    <row r="2593" spans="1:80">
      <c r="A2593" t="s">
        <v>6574</v>
      </c>
      <c r="B2593" t="s">
        <v>81</v>
      </c>
      <c r="C2593" t="s">
        <v>82</v>
      </c>
      <c r="D2593" t="s">
        <v>83</v>
      </c>
      <c r="E2593" t="s">
        <v>83</v>
      </c>
      <c r="F2593">
        <v>1.0900000000000001</v>
      </c>
      <c r="G2593">
        <v>300</v>
      </c>
      <c r="H2593">
        <v>327</v>
      </c>
      <c r="I2593" t="s">
        <v>84</v>
      </c>
      <c r="J2593" t="s">
        <v>6572</v>
      </c>
      <c r="K2593" t="s">
        <v>5251</v>
      </c>
      <c r="L2593" t="s">
        <v>2125</v>
      </c>
      <c r="M2593" t="s">
        <v>88</v>
      </c>
      <c r="N2593" t="s">
        <v>89</v>
      </c>
      <c r="O2593">
        <v>45206.15625</v>
      </c>
      <c r="P2593" t="s">
        <v>1520</v>
      </c>
      <c r="Q2593" t="s">
        <v>91</v>
      </c>
      <c r="R2593">
        <v>45222.693749999999</v>
      </c>
      <c r="S2593" t="s">
        <v>92</v>
      </c>
      <c r="T2593">
        <v>45206.000694444447</v>
      </c>
      <c r="U2593">
        <v>45206.114583333336</v>
      </c>
      <c r="V2593">
        <v>45208.597222222219</v>
      </c>
      <c r="W2593" t="s">
        <v>93</v>
      </c>
      <c r="X2593" t="s">
        <v>92</v>
      </c>
      <c r="Y2593" t="s">
        <v>155</v>
      </c>
      <c r="Z2593" t="s">
        <v>92</v>
      </c>
      <c r="AA2593" t="s">
        <v>92</v>
      </c>
      <c r="AB2593" t="s">
        <v>92</v>
      </c>
      <c r="AC2593" t="s">
        <v>92</v>
      </c>
      <c r="AD2593" t="s">
        <v>92</v>
      </c>
      <c r="AE2593" t="s">
        <v>92</v>
      </c>
      <c r="AF2593" t="s">
        <v>95</v>
      </c>
      <c r="AG2593">
        <v>45208.617361111108</v>
      </c>
      <c r="AH2593" t="s">
        <v>96</v>
      </c>
      <c r="AI2593" t="s">
        <v>92</v>
      </c>
      <c r="AJ2593" t="s">
        <v>92</v>
      </c>
      <c r="AK2593" t="s">
        <v>92</v>
      </c>
      <c r="AL2593" t="s">
        <v>92</v>
      </c>
      <c r="AM2593">
        <v>45217.763888888891</v>
      </c>
      <c r="AN2593" t="s">
        <v>755</v>
      </c>
      <c r="AO2593" t="s">
        <v>91</v>
      </c>
      <c r="AP2593">
        <v>45218</v>
      </c>
      <c r="AQ2593">
        <v>45224</v>
      </c>
      <c r="AR2593" t="s">
        <v>92</v>
      </c>
      <c r="AS2593" t="s">
        <v>92</v>
      </c>
      <c r="AT2593" t="s">
        <v>92</v>
      </c>
      <c r="AU2593" t="s">
        <v>92</v>
      </c>
      <c r="AV2593" t="s">
        <v>6575</v>
      </c>
      <c r="AW2593" t="s">
        <v>92</v>
      </c>
      <c r="AX2593" t="s">
        <v>6531</v>
      </c>
      <c r="AY2593" t="s">
        <v>92</v>
      </c>
      <c r="AZ2593" t="s">
        <v>92</v>
      </c>
      <c r="BA2593" t="s">
        <v>92</v>
      </c>
      <c r="BB2593" t="s">
        <v>92</v>
      </c>
      <c r="BC2593" t="s">
        <v>6549</v>
      </c>
      <c r="BD2593" t="s">
        <v>92</v>
      </c>
      <c r="BE2593" t="s">
        <v>92</v>
      </c>
      <c r="BF2593" t="s">
        <v>92</v>
      </c>
      <c r="BG2593" t="s">
        <v>92</v>
      </c>
      <c r="BH2593" t="s">
        <v>92</v>
      </c>
      <c r="BI2593" t="s">
        <v>6532</v>
      </c>
      <c r="BJ2593" t="s">
        <v>692</v>
      </c>
      <c r="BK2593" t="s">
        <v>92</v>
      </c>
      <c r="BL2593" t="s">
        <v>92</v>
      </c>
      <c r="BM2593" t="s">
        <v>92</v>
      </c>
      <c r="BN2593" t="s">
        <v>6576</v>
      </c>
      <c r="BO2593" t="s">
        <v>104</v>
      </c>
      <c r="BP2593" t="s">
        <v>91</v>
      </c>
      <c r="BQ2593" t="s">
        <v>105</v>
      </c>
      <c r="BR2593" t="s">
        <v>92</v>
      </c>
      <c r="BS2593" t="s">
        <v>97</v>
      </c>
      <c r="BT2593" t="s">
        <v>106</v>
      </c>
      <c r="BU2593" t="s">
        <v>6533</v>
      </c>
      <c r="BV2593">
        <v>45212.730555555558</v>
      </c>
      <c r="BW2593" t="s">
        <v>97</v>
      </c>
      <c r="BX2593" t="s">
        <v>108</v>
      </c>
      <c r="BY2593" t="s">
        <v>6534</v>
      </c>
      <c r="BZ2593">
        <v>45217.756249999999</v>
      </c>
      <c r="CA2593" t="s">
        <v>755</v>
      </c>
      <c r="CB2593">
        <v>1</v>
      </c>
    </row>
    <row r="2594" spans="1:80">
      <c r="A2594" t="s">
        <v>6577</v>
      </c>
      <c r="B2594" t="s">
        <v>81</v>
      </c>
      <c r="C2594" t="s">
        <v>82</v>
      </c>
      <c r="D2594" t="s">
        <v>83</v>
      </c>
      <c r="E2594" t="s">
        <v>83</v>
      </c>
      <c r="F2594">
        <v>1.0900000000000001</v>
      </c>
      <c r="G2594">
        <v>300</v>
      </c>
      <c r="H2594">
        <v>327</v>
      </c>
      <c r="I2594" t="s">
        <v>162</v>
      </c>
      <c r="J2594" t="s">
        <v>6572</v>
      </c>
      <c r="K2594" t="s">
        <v>5251</v>
      </c>
      <c r="L2594" t="s">
        <v>6578</v>
      </c>
      <c r="M2594" t="s">
        <v>88</v>
      </c>
      <c r="N2594" t="s">
        <v>89</v>
      </c>
      <c r="O2594">
        <v>45206.263888888891</v>
      </c>
      <c r="P2594" t="s">
        <v>1520</v>
      </c>
      <c r="Q2594" t="s">
        <v>91</v>
      </c>
      <c r="R2594">
        <v>45222.693749999999</v>
      </c>
      <c r="S2594" t="s">
        <v>92</v>
      </c>
      <c r="T2594">
        <v>45206.115277777775</v>
      </c>
      <c r="U2594">
        <v>45206.238194444442</v>
      </c>
      <c r="V2594">
        <v>45208.597222222219</v>
      </c>
      <c r="W2594" t="s">
        <v>93</v>
      </c>
      <c r="X2594" t="s">
        <v>92</v>
      </c>
      <c r="Y2594" t="s">
        <v>155</v>
      </c>
      <c r="Z2594" t="s">
        <v>92</v>
      </c>
      <c r="AA2594" t="s">
        <v>92</v>
      </c>
      <c r="AB2594" t="s">
        <v>92</v>
      </c>
      <c r="AC2594" t="s">
        <v>92</v>
      </c>
      <c r="AD2594" t="s">
        <v>92</v>
      </c>
      <c r="AE2594" t="s">
        <v>92</v>
      </c>
      <c r="AF2594" t="s">
        <v>95</v>
      </c>
      <c r="AG2594">
        <v>45208.617361111108</v>
      </c>
      <c r="AH2594" t="s">
        <v>96</v>
      </c>
      <c r="AI2594" t="s">
        <v>92</v>
      </c>
      <c r="AJ2594" t="s">
        <v>92</v>
      </c>
      <c r="AK2594" t="s">
        <v>92</v>
      </c>
      <c r="AL2594" t="s">
        <v>92</v>
      </c>
      <c r="AM2594">
        <v>45217.763888888891</v>
      </c>
      <c r="AN2594" t="s">
        <v>755</v>
      </c>
      <c r="AO2594" t="s">
        <v>91</v>
      </c>
      <c r="AP2594">
        <v>45218</v>
      </c>
      <c r="AQ2594">
        <v>45224</v>
      </c>
      <c r="AR2594" t="s">
        <v>92</v>
      </c>
      <c r="AS2594" t="s">
        <v>92</v>
      </c>
      <c r="AT2594" t="s">
        <v>92</v>
      </c>
      <c r="AU2594" t="s">
        <v>92</v>
      </c>
      <c r="AV2594" t="s">
        <v>6579</v>
      </c>
      <c r="AW2594" t="s">
        <v>92</v>
      </c>
      <c r="AX2594" t="s">
        <v>6531</v>
      </c>
      <c r="AY2594" t="s">
        <v>92</v>
      </c>
      <c r="AZ2594" t="s">
        <v>92</v>
      </c>
      <c r="BA2594" t="s">
        <v>92</v>
      </c>
      <c r="BB2594" t="s">
        <v>92</v>
      </c>
      <c r="BC2594" t="s">
        <v>6549</v>
      </c>
      <c r="BD2594" t="s">
        <v>92</v>
      </c>
      <c r="BE2594" t="s">
        <v>92</v>
      </c>
      <c r="BF2594" t="s">
        <v>92</v>
      </c>
      <c r="BG2594" t="s">
        <v>92</v>
      </c>
      <c r="BH2594" t="s">
        <v>92</v>
      </c>
      <c r="BI2594" t="s">
        <v>6532</v>
      </c>
      <c r="BJ2594" t="s">
        <v>692</v>
      </c>
      <c r="BK2594" t="s">
        <v>92</v>
      </c>
      <c r="BL2594" t="s">
        <v>92</v>
      </c>
      <c r="BM2594" t="s">
        <v>92</v>
      </c>
      <c r="BN2594" t="s">
        <v>2210</v>
      </c>
      <c r="BO2594" t="s">
        <v>104</v>
      </c>
      <c r="BP2594" t="s">
        <v>91</v>
      </c>
      <c r="BQ2594" t="s">
        <v>105</v>
      </c>
      <c r="BR2594" t="s">
        <v>92</v>
      </c>
      <c r="BS2594" t="s">
        <v>97</v>
      </c>
      <c r="BT2594" t="s">
        <v>106</v>
      </c>
      <c r="BU2594" t="s">
        <v>6533</v>
      </c>
      <c r="BV2594">
        <v>45211.753472222219</v>
      </c>
      <c r="BW2594" t="s">
        <v>97</v>
      </c>
      <c r="BX2594" t="s">
        <v>108</v>
      </c>
      <c r="BY2594" t="s">
        <v>6534</v>
      </c>
      <c r="BZ2594">
        <v>45217.756249999999</v>
      </c>
      <c r="CA2594" t="s">
        <v>755</v>
      </c>
      <c r="CB2594">
        <v>1</v>
      </c>
    </row>
    <row r="2595" spans="1:80">
      <c r="A2595" t="s">
        <v>6580</v>
      </c>
      <c r="B2595" t="s">
        <v>81</v>
      </c>
      <c r="C2595" t="s">
        <v>82</v>
      </c>
      <c r="D2595" t="s">
        <v>83</v>
      </c>
      <c r="E2595" t="s">
        <v>83</v>
      </c>
      <c r="F2595">
        <v>1.0900000000000001</v>
      </c>
      <c r="G2595">
        <v>300</v>
      </c>
      <c r="H2595">
        <v>327</v>
      </c>
      <c r="I2595" t="s">
        <v>84</v>
      </c>
      <c r="J2595" t="s">
        <v>6572</v>
      </c>
      <c r="K2595" t="s">
        <v>5251</v>
      </c>
      <c r="L2595" t="s">
        <v>2125</v>
      </c>
      <c r="M2595" t="s">
        <v>88</v>
      </c>
      <c r="N2595" t="s">
        <v>89</v>
      </c>
      <c r="O2595">
        <v>45206.396527777775</v>
      </c>
      <c r="P2595" t="s">
        <v>1520</v>
      </c>
      <c r="Q2595" t="s">
        <v>91</v>
      </c>
      <c r="R2595">
        <v>45222.693749999999</v>
      </c>
      <c r="S2595" t="s">
        <v>92</v>
      </c>
      <c r="T2595">
        <v>45206.238194444442</v>
      </c>
      <c r="U2595">
        <v>45206.356944444444</v>
      </c>
      <c r="V2595">
        <v>45208.597222222219</v>
      </c>
      <c r="W2595" t="s">
        <v>93</v>
      </c>
      <c r="X2595" t="s">
        <v>92</v>
      </c>
      <c r="Y2595" t="s">
        <v>155</v>
      </c>
      <c r="Z2595" t="s">
        <v>92</v>
      </c>
      <c r="AA2595" t="s">
        <v>92</v>
      </c>
      <c r="AB2595" t="s">
        <v>92</v>
      </c>
      <c r="AC2595" t="s">
        <v>92</v>
      </c>
      <c r="AD2595" t="s">
        <v>92</v>
      </c>
      <c r="AE2595" t="s">
        <v>92</v>
      </c>
      <c r="AF2595" t="s">
        <v>95</v>
      </c>
      <c r="AG2595">
        <v>45208.617361111108</v>
      </c>
      <c r="AH2595" t="s">
        <v>96</v>
      </c>
      <c r="AI2595" t="s">
        <v>92</v>
      </c>
      <c r="AJ2595" t="s">
        <v>92</v>
      </c>
      <c r="AK2595" t="s">
        <v>92</v>
      </c>
      <c r="AL2595" t="s">
        <v>92</v>
      </c>
      <c r="AM2595">
        <v>45217.763888888891</v>
      </c>
      <c r="AN2595" t="s">
        <v>755</v>
      </c>
      <c r="AO2595" t="s">
        <v>91</v>
      </c>
      <c r="AP2595">
        <v>45218</v>
      </c>
      <c r="AQ2595">
        <v>45224</v>
      </c>
      <c r="AR2595" t="s">
        <v>92</v>
      </c>
      <c r="AS2595" t="s">
        <v>92</v>
      </c>
      <c r="AT2595" t="s">
        <v>92</v>
      </c>
      <c r="AU2595" t="s">
        <v>92</v>
      </c>
      <c r="AV2595" t="s">
        <v>6581</v>
      </c>
      <c r="AW2595" t="s">
        <v>92</v>
      </c>
      <c r="AX2595" t="s">
        <v>6531</v>
      </c>
      <c r="AY2595" t="s">
        <v>92</v>
      </c>
      <c r="AZ2595" t="s">
        <v>92</v>
      </c>
      <c r="BA2595" t="s">
        <v>92</v>
      </c>
      <c r="BB2595" t="s">
        <v>92</v>
      </c>
      <c r="BC2595" t="s">
        <v>6549</v>
      </c>
      <c r="BD2595" t="s">
        <v>92</v>
      </c>
      <c r="BE2595" t="s">
        <v>92</v>
      </c>
      <c r="BF2595" t="s">
        <v>92</v>
      </c>
      <c r="BG2595" t="s">
        <v>92</v>
      </c>
      <c r="BH2595" t="s">
        <v>92</v>
      </c>
      <c r="BI2595" t="s">
        <v>6532</v>
      </c>
      <c r="BJ2595" t="s">
        <v>692</v>
      </c>
      <c r="BK2595" t="s">
        <v>92</v>
      </c>
      <c r="BL2595" t="s">
        <v>92</v>
      </c>
      <c r="BM2595" t="s">
        <v>92</v>
      </c>
      <c r="BN2595" t="s">
        <v>3458</v>
      </c>
      <c r="BO2595" t="s">
        <v>104</v>
      </c>
      <c r="BP2595" t="s">
        <v>91</v>
      </c>
      <c r="BQ2595" t="s">
        <v>105</v>
      </c>
      <c r="BR2595" t="s">
        <v>92</v>
      </c>
      <c r="BS2595" t="s">
        <v>97</v>
      </c>
      <c r="BT2595" t="s">
        <v>106</v>
      </c>
      <c r="BU2595" t="s">
        <v>6533</v>
      </c>
      <c r="BV2595">
        <v>45212.730555555558</v>
      </c>
      <c r="BW2595" t="s">
        <v>97</v>
      </c>
      <c r="BX2595" t="s">
        <v>108</v>
      </c>
      <c r="BY2595" t="s">
        <v>6534</v>
      </c>
      <c r="BZ2595">
        <v>45217.756249999999</v>
      </c>
      <c r="CA2595" t="s">
        <v>755</v>
      </c>
      <c r="CB2595">
        <v>1</v>
      </c>
    </row>
    <row r="2596" spans="1:80">
      <c r="A2596" t="s">
        <v>6582</v>
      </c>
      <c r="B2596" t="s">
        <v>438</v>
      </c>
      <c r="C2596" t="s">
        <v>439</v>
      </c>
      <c r="D2596" t="s">
        <v>83</v>
      </c>
      <c r="E2596" t="s">
        <v>83</v>
      </c>
      <c r="F2596">
        <v>1.0900000000000001</v>
      </c>
      <c r="G2596">
        <v>110</v>
      </c>
      <c r="H2596">
        <v>119.9</v>
      </c>
      <c r="I2596" t="s">
        <v>84</v>
      </c>
      <c r="J2596" t="s">
        <v>6572</v>
      </c>
      <c r="K2596" t="s">
        <v>5251</v>
      </c>
      <c r="L2596" t="s">
        <v>1933</v>
      </c>
      <c r="M2596" t="s">
        <v>88</v>
      </c>
      <c r="N2596" t="s">
        <v>89</v>
      </c>
      <c r="O2596">
        <v>45206.473611111112</v>
      </c>
      <c r="P2596" t="s">
        <v>4602</v>
      </c>
      <c r="Q2596" t="s">
        <v>91</v>
      </c>
      <c r="R2596">
        <v>45222.693749999999</v>
      </c>
      <c r="S2596" t="s">
        <v>92</v>
      </c>
      <c r="T2596">
        <v>45205.713194444441</v>
      </c>
      <c r="U2596">
        <v>45206.42291666667</v>
      </c>
      <c r="V2596">
        <v>45208.597222222219</v>
      </c>
      <c r="W2596" t="s">
        <v>93</v>
      </c>
      <c r="X2596" t="s">
        <v>92</v>
      </c>
      <c r="Y2596" t="s">
        <v>155</v>
      </c>
      <c r="Z2596" t="s">
        <v>92</v>
      </c>
      <c r="AA2596" t="s">
        <v>92</v>
      </c>
      <c r="AB2596" t="s">
        <v>92</v>
      </c>
      <c r="AC2596" t="s">
        <v>92</v>
      </c>
      <c r="AD2596" t="s">
        <v>92</v>
      </c>
      <c r="AE2596" t="s">
        <v>92</v>
      </c>
      <c r="AF2596" t="s">
        <v>95</v>
      </c>
      <c r="AG2596">
        <v>45208.617361111108</v>
      </c>
      <c r="AH2596" t="s">
        <v>96</v>
      </c>
      <c r="AI2596" t="s">
        <v>92</v>
      </c>
      <c r="AJ2596" t="s">
        <v>92</v>
      </c>
      <c r="AK2596" t="s">
        <v>92</v>
      </c>
      <c r="AL2596" t="s">
        <v>92</v>
      </c>
      <c r="AM2596">
        <v>45217.763888888891</v>
      </c>
      <c r="AN2596" t="s">
        <v>755</v>
      </c>
      <c r="AO2596" t="s">
        <v>91</v>
      </c>
      <c r="AP2596">
        <v>45218</v>
      </c>
      <c r="AQ2596">
        <v>45224</v>
      </c>
      <c r="AR2596" t="s">
        <v>92</v>
      </c>
      <c r="AS2596" t="s">
        <v>92</v>
      </c>
      <c r="AT2596" t="s">
        <v>92</v>
      </c>
      <c r="AU2596" t="s">
        <v>92</v>
      </c>
      <c r="AV2596" t="s">
        <v>6583</v>
      </c>
      <c r="AW2596" t="s">
        <v>92</v>
      </c>
      <c r="AX2596" t="s">
        <v>6555</v>
      </c>
      <c r="AY2596" t="s">
        <v>92</v>
      </c>
      <c r="AZ2596" t="s">
        <v>92</v>
      </c>
      <c r="BA2596" t="s">
        <v>92</v>
      </c>
      <c r="BB2596" t="s">
        <v>92</v>
      </c>
      <c r="BC2596" t="s">
        <v>6549</v>
      </c>
      <c r="BD2596" t="s">
        <v>92</v>
      </c>
      <c r="BE2596" t="s">
        <v>92</v>
      </c>
      <c r="BF2596" t="s">
        <v>92</v>
      </c>
      <c r="BG2596" t="s">
        <v>92</v>
      </c>
      <c r="BH2596" t="s">
        <v>92</v>
      </c>
      <c r="BI2596" t="s">
        <v>6564</v>
      </c>
      <c r="BJ2596" t="s">
        <v>1200</v>
      </c>
      <c r="BK2596" t="s">
        <v>92</v>
      </c>
      <c r="BL2596" t="s">
        <v>92</v>
      </c>
      <c r="BM2596" t="s">
        <v>92</v>
      </c>
      <c r="BN2596" t="s">
        <v>6584</v>
      </c>
      <c r="BO2596" t="s">
        <v>104</v>
      </c>
      <c r="BP2596" t="s">
        <v>91</v>
      </c>
      <c r="BQ2596" t="s">
        <v>105</v>
      </c>
      <c r="BR2596" t="s">
        <v>92</v>
      </c>
      <c r="BS2596" t="s">
        <v>97</v>
      </c>
      <c r="BT2596" t="s">
        <v>106</v>
      </c>
      <c r="BU2596" t="s">
        <v>6557</v>
      </c>
      <c r="BV2596">
        <v>45212.729861111111</v>
      </c>
      <c r="BW2596" t="s">
        <v>97</v>
      </c>
      <c r="BX2596" t="s">
        <v>108</v>
      </c>
      <c r="BY2596" t="s">
        <v>6565</v>
      </c>
      <c r="BZ2596">
        <v>45217.757638888892</v>
      </c>
      <c r="CA2596" t="s">
        <v>755</v>
      </c>
      <c r="CB2596">
        <v>1</v>
      </c>
    </row>
    <row r="2597" spans="1:80">
      <c r="A2597" t="s">
        <v>6585</v>
      </c>
      <c r="B2597" t="s">
        <v>81</v>
      </c>
      <c r="C2597" t="s">
        <v>82</v>
      </c>
      <c r="D2597" t="s">
        <v>83</v>
      </c>
      <c r="E2597" t="s">
        <v>83</v>
      </c>
      <c r="F2597">
        <v>1.0900000000000001</v>
      </c>
      <c r="G2597">
        <v>300</v>
      </c>
      <c r="H2597">
        <v>327</v>
      </c>
      <c r="I2597" t="s">
        <v>84</v>
      </c>
      <c r="J2597" t="s">
        <v>6572</v>
      </c>
      <c r="K2597" t="s">
        <v>5251</v>
      </c>
      <c r="L2597" t="s">
        <v>6586</v>
      </c>
      <c r="M2597" t="s">
        <v>88</v>
      </c>
      <c r="N2597" t="s">
        <v>89</v>
      </c>
      <c r="O2597">
        <v>45206.572222222225</v>
      </c>
      <c r="P2597" t="s">
        <v>1520</v>
      </c>
      <c r="Q2597" t="s">
        <v>91</v>
      </c>
      <c r="R2597">
        <v>45222.693749999999</v>
      </c>
      <c r="S2597" t="s">
        <v>92</v>
      </c>
      <c r="T2597">
        <v>45206.423611111109</v>
      </c>
      <c r="U2597">
        <v>45206.548611111109</v>
      </c>
      <c r="V2597">
        <v>45208.597222222219</v>
      </c>
      <c r="W2597" t="s">
        <v>93</v>
      </c>
      <c r="X2597" t="s">
        <v>92</v>
      </c>
      <c r="Y2597" t="s">
        <v>155</v>
      </c>
      <c r="Z2597" t="s">
        <v>92</v>
      </c>
      <c r="AA2597" t="s">
        <v>92</v>
      </c>
      <c r="AB2597" t="s">
        <v>92</v>
      </c>
      <c r="AC2597" t="s">
        <v>92</v>
      </c>
      <c r="AD2597" t="s">
        <v>92</v>
      </c>
      <c r="AE2597" t="s">
        <v>92</v>
      </c>
      <c r="AF2597" t="s">
        <v>95</v>
      </c>
      <c r="AG2597">
        <v>45208.617361111108</v>
      </c>
      <c r="AH2597" t="s">
        <v>96</v>
      </c>
      <c r="AI2597" t="s">
        <v>92</v>
      </c>
      <c r="AJ2597" t="s">
        <v>92</v>
      </c>
      <c r="AK2597" t="s">
        <v>92</v>
      </c>
      <c r="AL2597" t="s">
        <v>92</v>
      </c>
      <c r="AM2597">
        <v>45217.763888888891</v>
      </c>
      <c r="AN2597" t="s">
        <v>755</v>
      </c>
      <c r="AO2597" t="s">
        <v>91</v>
      </c>
      <c r="AP2597">
        <v>45218</v>
      </c>
      <c r="AQ2597">
        <v>45224</v>
      </c>
      <c r="AR2597" t="s">
        <v>92</v>
      </c>
      <c r="AS2597" t="s">
        <v>92</v>
      </c>
      <c r="AT2597" t="s">
        <v>92</v>
      </c>
      <c r="AU2597" t="s">
        <v>92</v>
      </c>
      <c r="AV2597" t="s">
        <v>6579</v>
      </c>
      <c r="AW2597" t="s">
        <v>92</v>
      </c>
      <c r="AX2597" t="s">
        <v>6531</v>
      </c>
      <c r="AY2597" t="s">
        <v>92</v>
      </c>
      <c r="AZ2597" t="s">
        <v>92</v>
      </c>
      <c r="BA2597" t="s">
        <v>92</v>
      </c>
      <c r="BB2597" t="s">
        <v>92</v>
      </c>
      <c r="BC2597" t="s">
        <v>6549</v>
      </c>
      <c r="BD2597" t="s">
        <v>92</v>
      </c>
      <c r="BE2597" t="s">
        <v>92</v>
      </c>
      <c r="BF2597" t="s">
        <v>92</v>
      </c>
      <c r="BG2597" t="s">
        <v>92</v>
      </c>
      <c r="BH2597" t="s">
        <v>92</v>
      </c>
      <c r="BI2597" t="s">
        <v>6532</v>
      </c>
      <c r="BJ2597" t="s">
        <v>1200</v>
      </c>
      <c r="BK2597" t="s">
        <v>92</v>
      </c>
      <c r="BL2597" t="s">
        <v>92</v>
      </c>
      <c r="BM2597" t="s">
        <v>92</v>
      </c>
      <c r="BN2597" t="s">
        <v>1114</v>
      </c>
      <c r="BO2597" t="s">
        <v>104</v>
      </c>
      <c r="BP2597" t="s">
        <v>91</v>
      </c>
      <c r="BQ2597" t="s">
        <v>105</v>
      </c>
      <c r="BR2597" t="s">
        <v>92</v>
      </c>
      <c r="BS2597" t="s">
        <v>97</v>
      </c>
      <c r="BT2597" t="s">
        <v>106</v>
      </c>
      <c r="BU2597" t="s">
        <v>6533</v>
      </c>
      <c r="BV2597">
        <v>45211.753472222219</v>
      </c>
      <c r="BW2597" t="s">
        <v>97</v>
      </c>
      <c r="BX2597" t="s">
        <v>108</v>
      </c>
      <c r="BY2597" t="s">
        <v>6534</v>
      </c>
      <c r="BZ2597">
        <v>45217.756249999999</v>
      </c>
      <c r="CA2597" t="s">
        <v>755</v>
      </c>
      <c r="CB2597">
        <v>1</v>
      </c>
    </row>
    <row r="2598" spans="1:80">
      <c r="A2598" t="s">
        <v>6587</v>
      </c>
      <c r="B2598" t="s">
        <v>81</v>
      </c>
      <c r="C2598" t="s">
        <v>82</v>
      </c>
      <c r="D2598" t="s">
        <v>83</v>
      </c>
      <c r="E2598" t="s">
        <v>83</v>
      </c>
      <c r="F2598">
        <v>1.0900000000000001</v>
      </c>
      <c r="G2598">
        <v>300</v>
      </c>
      <c r="H2598">
        <v>327</v>
      </c>
      <c r="I2598" t="s">
        <v>84</v>
      </c>
      <c r="J2598" t="s">
        <v>6572</v>
      </c>
      <c r="K2598" t="s">
        <v>5251</v>
      </c>
      <c r="L2598" t="s">
        <v>2046</v>
      </c>
      <c r="M2598" t="s">
        <v>88</v>
      </c>
      <c r="N2598" t="s">
        <v>89</v>
      </c>
      <c r="O2598">
        <v>45206.722222222219</v>
      </c>
      <c r="P2598" t="s">
        <v>1520</v>
      </c>
      <c r="Q2598" t="s">
        <v>91</v>
      </c>
      <c r="R2598">
        <v>45222.693749999999</v>
      </c>
      <c r="S2598" t="s">
        <v>92</v>
      </c>
      <c r="T2598">
        <v>45206.549305555556</v>
      </c>
      <c r="U2598">
        <v>45206.669444444444</v>
      </c>
      <c r="V2598">
        <v>45208.597222222219</v>
      </c>
      <c r="W2598" t="s">
        <v>93</v>
      </c>
      <c r="X2598" t="s">
        <v>92</v>
      </c>
      <c r="Y2598" t="s">
        <v>155</v>
      </c>
      <c r="Z2598" t="s">
        <v>92</v>
      </c>
      <c r="AA2598" t="s">
        <v>92</v>
      </c>
      <c r="AB2598" t="s">
        <v>92</v>
      </c>
      <c r="AC2598" t="s">
        <v>92</v>
      </c>
      <c r="AD2598" t="s">
        <v>92</v>
      </c>
      <c r="AE2598" t="s">
        <v>92</v>
      </c>
      <c r="AF2598" t="s">
        <v>95</v>
      </c>
      <c r="AG2598">
        <v>45208.617361111108</v>
      </c>
      <c r="AH2598" t="s">
        <v>96</v>
      </c>
      <c r="AI2598" t="s">
        <v>92</v>
      </c>
      <c r="AJ2598" t="s">
        <v>92</v>
      </c>
      <c r="AK2598" t="s">
        <v>92</v>
      </c>
      <c r="AL2598" t="s">
        <v>92</v>
      </c>
      <c r="AM2598">
        <v>45217.763888888891</v>
      </c>
      <c r="AN2598" t="s">
        <v>755</v>
      </c>
      <c r="AO2598" t="s">
        <v>91</v>
      </c>
      <c r="AP2598">
        <v>45218</v>
      </c>
      <c r="AQ2598">
        <v>45224</v>
      </c>
      <c r="AR2598" t="s">
        <v>92</v>
      </c>
      <c r="AS2598" t="s">
        <v>92</v>
      </c>
      <c r="AT2598" t="s">
        <v>92</v>
      </c>
      <c r="AU2598" t="s">
        <v>92</v>
      </c>
      <c r="AV2598" t="s">
        <v>6010</v>
      </c>
      <c r="AW2598" t="s">
        <v>92</v>
      </c>
      <c r="AX2598" t="s">
        <v>6531</v>
      </c>
      <c r="AY2598" t="s">
        <v>92</v>
      </c>
      <c r="AZ2598" t="s">
        <v>92</v>
      </c>
      <c r="BA2598" t="s">
        <v>92</v>
      </c>
      <c r="BB2598" t="s">
        <v>92</v>
      </c>
      <c r="BC2598" t="s">
        <v>6549</v>
      </c>
      <c r="BD2598" t="s">
        <v>92</v>
      </c>
      <c r="BE2598" t="s">
        <v>92</v>
      </c>
      <c r="BF2598" t="s">
        <v>92</v>
      </c>
      <c r="BG2598" t="s">
        <v>92</v>
      </c>
      <c r="BH2598" t="s">
        <v>92</v>
      </c>
      <c r="BI2598" t="s">
        <v>6532</v>
      </c>
      <c r="BJ2598" t="s">
        <v>1200</v>
      </c>
      <c r="BK2598" t="s">
        <v>92</v>
      </c>
      <c r="BL2598" t="s">
        <v>92</v>
      </c>
      <c r="BM2598" t="s">
        <v>92</v>
      </c>
      <c r="BN2598" t="s">
        <v>1335</v>
      </c>
      <c r="BO2598" t="s">
        <v>104</v>
      </c>
      <c r="BP2598" t="s">
        <v>91</v>
      </c>
      <c r="BQ2598" t="s">
        <v>105</v>
      </c>
      <c r="BR2598" t="s">
        <v>92</v>
      </c>
      <c r="BS2598" t="s">
        <v>97</v>
      </c>
      <c r="BT2598" t="s">
        <v>106</v>
      </c>
      <c r="BU2598" t="s">
        <v>6533</v>
      </c>
      <c r="BV2598">
        <v>45211.753472222219</v>
      </c>
      <c r="BW2598" t="s">
        <v>97</v>
      </c>
      <c r="BX2598" t="s">
        <v>108</v>
      </c>
      <c r="BY2598" t="s">
        <v>6534</v>
      </c>
      <c r="BZ2598">
        <v>45217.756249999999</v>
      </c>
      <c r="CA2598" t="s">
        <v>755</v>
      </c>
      <c r="CB2598">
        <v>1</v>
      </c>
    </row>
    <row r="2599" spans="1:80">
      <c r="A2599" t="s">
        <v>6588</v>
      </c>
      <c r="B2599" t="s">
        <v>438</v>
      </c>
      <c r="C2599" t="s">
        <v>439</v>
      </c>
      <c r="D2599" t="s">
        <v>83</v>
      </c>
      <c r="E2599" t="s">
        <v>83</v>
      </c>
      <c r="F2599">
        <v>1.0900000000000001</v>
      </c>
      <c r="G2599">
        <v>299</v>
      </c>
      <c r="H2599">
        <v>325.91000000000003</v>
      </c>
      <c r="I2599" t="s">
        <v>84</v>
      </c>
      <c r="J2599" t="s">
        <v>6572</v>
      </c>
      <c r="K2599" t="s">
        <v>5251</v>
      </c>
      <c r="L2599" t="s">
        <v>2046</v>
      </c>
      <c r="M2599" t="s">
        <v>88</v>
      </c>
      <c r="N2599" t="s">
        <v>89</v>
      </c>
      <c r="O2599">
        <v>45206.815972222219</v>
      </c>
      <c r="P2599" t="s">
        <v>4602</v>
      </c>
      <c r="Q2599" t="s">
        <v>91</v>
      </c>
      <c r="R2599">
        <v>45233.595833333333</v>
      </c>
      <c r="S2599" t="s">
        <v>4602</v>
      </c>
      <c r="T2599">
        <v>45206.670138888891</v>
      </c>
      <c r="U2599">
        <v>45206.794444444444</v>
      </c>
      <c r="V2599">
        <v>45208.597222222219</v>
      </c>
      <c r="W2599" t="s">
        <v>93</v>
      </c>
      <c r="X2599" t="s">
        <v>92</v>
      </c>
      <c r="Y2599" t="s">
        <v>155</v>
      </c>
      <c r="Z2599" t="s">
        <v>92</v>
      </c>
      <c r="AA2599" t="s">
        <v>92</v>
      </c>
      <c r="AB2599" t="s">
        <v>92</v>
      </c>
      <c r="AC2599" t="s">
        <v>92</v>
      </c>
      <c r="AD2599" t="s">
        <v>92</v>
      </c>
      <c r="AE2599" t="s">
        <v>92</v>
      </c>
      <c r="AF2599" t="s">
        <v>95</v>
      </c>
      <c r="AG2599">
        <v>45236.793749999997</v>
      </c>
      <c r="AH2599" t="s">
        <v>96</v>
      </c>
      <c r="AI2599" t="s">
        <v>92</v>
      </c>
      <c r="AJ2599" t="s">
        <v>92</v>
      </c>
      <c r="AK2599" t="s">
        <v>92</v>
      </c>
      <c r="AL2599" t="s">
        <v>92</v>
      </c>
      <c r="AM2599">
        <v>45257.40625</v>
      </c>
      <c r="AN2599" t="s">
        <v>97</v>
      </c>
      <c r="AO2599" t="s">
        <v>91</v>
      </c>
      <c r="AP2599">
        <v>45257</v>
      </c>
      <c r="AQ2599">
        <v>45265</v>
      </c>
      <c r="AR2599" t="s">
        <v>92</v>
      </c>
      <c r="AS2599" t="s">
        <v>92</v>
      </c>
      <c r="AT2599" t="s">
        <v>92</v>
      </c>
      <c r="AU2599" t="s">
        <v>92</v>
      </c>
      <c r="AV2599" t="s">
        <v>6589</v>
      </c>
      <c r="AW2599" t="s">
        <v>92</v>
      </c>
      <c r="AX2599" t="s">
        <v>6540</v>
      </c>
      <c r="AY2599" t="s">
        <v>92</v>
      </c>
      <c r="AZ2599" t="s">
        <v>92</v>
      </c>
      <c r="BA2599" t="s">
        <v>92</v>
      </c>
      <c r="BB2599" t="s">
        <v>92</v>
      </c>
      <c r="BC2599" t="s">
        <v>6590</v>
      </c>
      <c r="BD2599" t="s">
        <v>92</v>
      </c>
      <c r="BE2599" t="s">
        <v>92</v>
      </c>
      <c r="BF2599" t="s">
        <v>92</v>
      </c>
      <c r="BG2599" t="s">
        <v>92</v>
      </c>
      <c r="BH2599" t="s">
        <v>92</v>
      </c>
      <c r="BI2599" t="s">
        <v>6542</v>
      </c>
      <c r="BJ2599" t="s">
        <v>1200</v>
      </c>
      <c r="BK2599" t="s">
        <v>92</v>
      </c>
      <c r="BL2599" t="s">
        <v>92</v>
      </c>
      <c r="BM2599" t="s">
        <v>92</v>
      </c>
      <c r="BN2599" t="s">
        <v>2663</v>
      </c>
      <c r="BO2599" t="s">
        <v>104</v>
      </c>
      <c r="BP2599" t="s">
        <v>91</v>
      </c>
      <c r="BQ2599" t="s">
        <v>105</v>
      </c>
      <c r="BR2599" t="s">
        <v>92</v>
      </c>
      <c r="BS2599" t="s">
        <v>97</v>
      </c>
      <c r="BT2599" t="s">
        <v>106</v>
      </c>
      <c r="BU2599" t="s">
        <v>6543</v>
      </c>
      <c r="BV2599">
        <v>45246.824999999997</v>
      </c>
      <c r="BW2599" t="s">
        <v>97</v>
      </c>
      <c r="BX2599" t="s">
        <v>108</v>
      </c>
      <c r="BY2599" t="s">
        <v>6544</v>
      </c>
      <c r="BZ2599">
        <v>45257.395138888889</v>
      </c>
      <c r="CA2599" t="s">
        <v>97</v>
      </c>
      <c r="CB2599">
        <v>1</v>
      </c>
    </row>
    <row r="2600" spans="1:80">
      <c r="A2600" t="s">
        <v>6591</v>
      </c>
      <c r="B2600" t="s">
        <v>438</v>
      </c>
      <c r="C2600" t="s">
        <v>439</v>
      </c>
      <c r="D2600" t="s">
        <v>83</v>
      </c>
      <c r="E2600" t="s">
        <v>83</v>
      </c>
      <c r="F2600">
        <v>1.0900000000000001</v>
      </c>
      <c r="G2600">
        <v>300</v>
      </c>
      <c r="H2600">
        <v>327</v>
      </c>
      <c r="I2600" t="s">
        <v>162</v>
      </c>
      <c r="J2600" t="s">
        <v>6572</v>
      </c>
      <c r="K2600" t="s">
        <v>5251</v>
      </c>
      <c r="L2600" t="s">
        <v>2349</v>
      </c>
      <c r="M2600" t="s">
        <v>88</v>
      </c>
      <c r="N2600" t="s">
        <v>89</v>
      </c>
      <c r="O2600">
        <v>45206.895138888889</v>
      </c>
      <c r="P2600" t="s">
        <v>4602</v>
      </c>
      <c r="Q2600" t="s">
        <v>91</v>
      </c>
      <c r="R2600">
        <v>45222.693749999999</v>
      </c>
      <c r="S2600" t="s">
        <v>92</v>
      </c>
      <c r="T2600">
        <v>45206.795138888891</v>
      </c>
      <c r="U2600">
        <v>45206.892361111109</v>
      </c>
      <c r="V2600">
        <v>45208.597222222219</v>
      </c>
      <c r="W2600" t="s">
        <v>93</v>
      </c>
      <c r="X2600" t="s">
        <v>92</v>
      </c>
      <c r="Y2600" t="s">
        <v>155</v>
      </c>
      <c r="Z2600" t="s">
        <v>92</v>
      </c>
      <c r="AA2600" t="s">
        <v>92</v>
      </c>
      <c r="AB2600" t="s">
        <v>92</v>
      </c>
      <c r="AC2600" t="s">
        <v>92</v>
      </c>
      <c r="AD2600" t="s">
        <v>92</v>
      </c>
      <c r="AE2600" t="s">
        <v>92</v>
      </c>
      <c r="AF2600" t="s">
        <v>95</v>
      </c>
      <c r="AG2600">
        <v>45208.617361111108</v>
      </c>
      <c r="AH2600" t="s">
        <v>96</v>
      </c>
      <c r="AI2600" t="s">
        <v>92</v>
      </c>
      <c r="AJ2600" t="s">
        <v>92</v>
      </c>
      <c r="AK2600" t="s">
        <v>92</v>
      </c>
      <c r="AL2600" t="s">
        <v>92</v>
      </c>
      <c r="AM2600">
        <v>45217.763888888891</v>
      </c>
      <c r="AN2600" t="s">
        <v>755</v>
      </c>
      <c r="AO2600" t="s">
        <v>91</v>
      </c>
      <c r="AP2600">
        <v>45218</v>
      </c>
      <c r="AQ2600">
        <v>45224</v>
      </c>
      <c r="AR2600" t="s">
        <v>92</v>
      </c>
      <c r="AS2600" t="s">
        <v>92</v>
      </c>
      <c r="AT2600" t="s">
        <v>92</v>
      </c>
      <c r="AU2600" t="s">
        <v>92</v>
      </c>
      <c r="AV2600" t="s">
        <v>6592</v>
      </c>
      <c r="AW2600" t="s">
        <v>92</v>
      </c>
      <c r="AX2600" t="s">
        <v>6555</v>
      </c>
      <c r="AY2600" t="s">
        <v>92</v>
      </c>
      <c r="AZ2600" t="s">
        <v>92</v>
      </c>
      <c r="BA2600" t="s">
        <v>92</v>
      </c>
      <c r="BB2600" t="s">
        <v>92</v>
      </c>
      <c r="BC2600" t="s">
        <v>6549</v>
      </c>
      <c r="BD2600" t="s">
        <v>92</v>
      </c>
      <c r="BE2600" t="s">
        <v>92</v>
      </c>
      <c r="BF2600" t="s">
        <v>92</v>
      </c>
      <c r="BG2600" t="s">
        <v>92</v>
      </c>
      <c r="BH2600" t="s">
        <v>92</v>
      </c>
      <c r="BI2600" t="s">
        <v>6564</v>
      </c>
      <c r="BJ2600" t="s">
        <v>1200</v>
      </c>
      <c r="BK2600" t="s">
        <v>92</v>
      </c>
      <c r="BL2600" t="s">
        <v>92</v>
      </c>
      <c r="BM2600" t="s">
        <v>92</v>
      </c>
      <c r="BN2600" t="s">
        <v>976</v>
      </c>
      <c r="BO2600" t="s">
        <v>104</v>
      </c>
      <c r="BP2600" t="s">
        <v>91</v>
      </c>
      <c r="BQ2600" t="s">
        <v>105</v>
      </c>
      <c r="BR2600" t="s">
        <v>92</v>
      </c>
      <c r="BS2600" t="s">
        <v>97</v>
      </c>
      <c r="BT2600" t="s">
        <v>106</v>
      </c>
      <c r="BU2600" t="s">
        <v>6557</v>
      </c>
      <c r="BV2600">
        <v>45211.758333333331</v>
      </c>
      <c r="BW2600" t="s">
        <v>97</v>
      </c>
      <c r="BX2600" t="s">
        <v>108</v>
      </c>
      <c r="BY2600" t="s">
        <v>6565</v>
      </c>
      <c r="BZ2600">
        <v>45217.757638888892</v>
      </c>
      <c r="CA2600" t="s">
        <v>755</v>
      </c>
      <c r="CB2600">
        <v>1</v>
      </c>
    </row>
    <row r="2601" spans="1:80">
      <c r="A2601" t="s">
        <v>6593</v>
      </c>
      <c r="B2601" t="s">
        <v>81</v>
      </c>
      <c r="C2601" t="s">
        <v>82</v>
      </c>
      <c r="D2601" t="s">
        <v>83</v>
      </c>
      <c r="E2601" t="s">
        <v>83</v>
      </c>
      <c r="F2601">
        <v>1.0900000000000001</v>
      </c>
      <c r="G2601">
        <v>300</v>
      </c>
      <c r="H2601">
        <v>327</v>
      </c>
      <c r="I2601" t="s">
        <v>162</v>
      </c>
      <c r="J2601" t="s">
        <v>6594</v>
      </c>
      <c r="K2601" t="s">
        <v>5251</v>
      </c>
      <c r="L2601" t="s">
        <v>2349</v>
      </c>
      <c r="M2601" t="s">
        <v>88</v>
      </c>
      <c r="N2601" t="s">
        <v>89</v>
      </c>
      <c r="O2601">
        <v>45207.071527777778</v>
      </c>
      <c r="P2601" t="s">
        <v>1520</v>
      </c>
      <c r="Q2601" t="s">
        <v>91</v>
      </c>
      <c r="R2601">
        <v>45222.693749999999</v>
      </c>
      <c r="S2601" t="s">
        <v>92</v>
      </c>
      <c r="T2601">
        <v>45206.892361111109</v>
      </c>
      <c r="U2601">
        <v>45207.005555555559</v>
      </c>
      <c r="V2601">
        <v>45208.597222222219</v>
      </c>
      <c r="W2601" t="s">
        <v>93</v>
      </c>
      <c r="X2601" t="s">
        <v>92</v>
      </c>
      <c r="Y2601" t="s">
        <v>155</v>
      </c>
      <c r="Z2601" t="s">
        <v>92</v>
      </c>
      <c r="AA2601" t="s">
        <v>92</v>
      </c>
      <c r="AB2601" t="s">
        <v>92</v>
      </c>
      <c r="AC2601" t="s">
        <v>92</v>
      </c>
      <c r="AD2601" t="s">
        <v>92</v>
      </c>
      <c r="AE2601" t="s">
        <v>92</v>
      </c>
      <c r="AF2601" t="s">
        <v>95</v>
      </c>
      <c r="AG2601">
        <v>45208.617361111108</v>
      </c>
      <c r="AH2601" t="s">
        <v>96</v>
      </c>
      <c r="AI2601" t="s">
        <v>92</v>
      </c>
      <c r="AJ2601" t="s">
        <v>92</v>
      </c>
      <c r="AK2601" t="s">
        <v>92</v>
      </c>
      <c r="AL2601" t="s">
        <v>92</v>
      </c>
      <c r="AM2601">
        <v>45217.763888888891</v>
      </c>
      <c r="AN2601" t="s">
        <v>755</v>
      </c>
      <c r="AO2601" t="s">
        <v>91</v>
      </c>
      <c r="AP2601">
        <v>45218</v>
      </c>
      <c r="AQ2601">
        <v>45224</v>
      </c>
      <c r="AR2601" t="s">
        <v>92</v>
      </c>
      <c r="AS2601" t="s">
        <v>92</v>
      </c>
      <c r="AT2601" t="s">
        <v>92</v>
      </c>
      <c r="AU2601" t="s">
        <v>92</v>
      </c>
      <c r="AV2601" t="s">
        <v>6595</v>
      </c>
      <c r="AW2601" t="s">
        <v>92</v>
      </c>
      <c r="AX2601" t="s">
        <v>6531</v>
      </c>
      <c r="AY2601" t="s">
        <v>92</v>
      </c>
      <c r="AZ2601" t="s">
        <v>92</v>
      </c>
      <c r="BA2601" t="s">
        <v>92</v>
      </c>
      <c r="BB2601" t="s">
        <v>92</v>
      </c>
      <c r="BC2601" t="s">
        <v>6549</v>
      </c>
      <c r="BD2601" t="s">
        <v>92</v>
      </c>
      <c r="BE2601" t="s">
        <v>92</v>
      </c>
      <c r="BF2601" t="s">
        <v>92</v>
      </c>
      <c r="BG2601" t="s">
        <v>92</v>
      </c>
      <c r="BH2601" t="s">
        <v>92</v>
      </c>
      <c r="BI2601" t="s">
        <v>6532</v>
      </c>
      <c r="BJ2601" t="s">
        <v>1200</v>
      </c>
      <c r="BK2601" t="s">
        <v>92</v>
      </c>
      <c r="BL2601" t="s">
        <v>92</v>
      </c>
      <c r="BM2601" t="s">
        <v>92</v>
      </c>
      <c r="BN2601" t="s">
        <v>5732</v>
      </c>
      <c r="BO2601" t="s">
        <v>104</v>
      </c>
      <c r="BP2601" t="s">
        <v>91</v>
      </c>
      <c r="BQ2601" t="s">
        <v>105</v>
      </c>
      <c r="BR2601" t="s">
        <v>92</v>
      </c>
      <c r="BS2601" t="s">
        <v>97</v>
      </c>
      <c r="BT2601" t="s">
        <v>106</v>
      </c>
      <c r="BU2601" t="s">
        <v>6533</v>
      </c>
      <c r="BV2601">
        <v>45211.753472222219</v>
      </c>
      <c r="BW2601" t="s">
        <v>97</v>
      </c>
      <c r="BX2601" t="s">
        <v>108</v>
      </c>
      <c r="BY2601" t="s">
        <v>6534</v>
      </c>
      <c r="BZ2601">
        <v>45217.756249999999</v>
      </c>
      <c r="CA2601" t="s">
        <v>755</v>
      </c>
      <c r="CB2601">
        <v>1</v>
      </c>
    </row>
    <row r="2602" spans="1:80">
      <c r="A2602" t="s">
        <v>6596</v>
      </c>
      <c r="B2602" t="s">
        <v>81</v>
      </c>
      <c r="C2602" t="s">
        <v>82</v>
      </c>
      <c r="D2602" t="s">
        <v>83</v>
      </c>
      <c r="E2602" t="s">
        <v>83</v>
      </c>
      <c r="F2602">
        <v>1.0900000000000001</v>
      </c>
      <c r="G2602">
        <v>300</v>
      </c>
      <c r="H2602">
        <v>327</v>
      </c>
      <c r="I2602" t="s">
        <v>162</v>
      </c>
      <c r="J2602" t="s">
        <v>6594</v>
      </c>
      <c r="K2602" t="s">
        <v>5251</v>
      </c>
      <c r="L2602" t="s">
        <v>6586</v>
      </c>
      <c r="M2602" t="s">
        <v>88</v>
      </c>
      <c r="N2602" t="s">
        <v>89</v>
      </c>
      <c r="O2602">
        <v>45207.180555555555</v>
      </c>
      <c r="P2602" t="s">
        <v>1520</v>
      </c>
      <c r="Q2602" t="s">
        <v>91</v>
      </c>
      <c r="R2602">
        <v>45222.693749999999</v>
      </c>
      <c r="S2602" t="s">
        <v>92</v>
      </c>
      <c r="T2602">
        <v>45207.006249999999</v>
      </c>
      <c r="U2602">
        <v>45207.126388888886</v>
      </c>
      <c r="V2602">
        <v>45208.597222222219</v>
      </c>
      <c r="W2602" t="s">
        <v>93</v>
      </c>
      <c r="X2602" t="s">
        <v>92</v>
      </c>
      <c r="Y2602" t="s">
        <v>155</v>
      </c>
      <c r="Z2602" t="s">
        <v>92</v>
      </c>
      <c r="AA2602" t="s">
        <v>92</v>
      </c>
      <c r="AB2602" t="s">
        <v>92</v>
      </c>
      <c r="AC2602" t="s">
        <v>92</v>
      </c>
      <c r="AD2602" t="s">
        <v>92</v>
      </c>
      <c r="AE2602" t="s">
        <v>92</v>
      </c>
      <c r="AF2602" t="s">
        <v>95</v>
      </c>
      <c r="AG2602">
        <v>45208.617361111108</v>
      </c>
      <c r="AH2602" t="s">
        <v>96</v>
      </c>
      <c r="AI2602" t="s">
        <v>92</v>
      </c>
      <c r="AJ2602" t="s">
        <v>92</v>
      </c>
      <c r="AK2602" t="s">
        <v>92</v>
      </c>
      <c r="AL2602" t="s">
        <v>92</v>
      </c>
      <c r="AM2602">
        <v>45217.763888888891</v>
      </c>
      <c r="AN2602" t="s">
        <v>755</v>
      </c>
      <c r="AO2602" t="s">
        <v>91</v>
      </c>
      <c r="AP2602">
        <v>45218</v>
      </c>
      <c r="AQ2602">
        <v>45224</v>
      </c>
      <c r="AR2602" t="s">
        <v>92</v>
      </c>
      <c r="AS2602" t="s">
        <v>92</v>
      </c>
      <c r="AT2602" t="s">
        <v>92</v>
      </c>
      <c r="AU2602" t="s">
        <v>92</v>
      </c>
      <c r="AV2602" t="s">
        <v>6597</v>
      </c>
      <c r="AW2602" t="s">
        <v>92</v>
      </c>
      <c r="AX2602" t="s">
        <v>6531</v>
      </c>
      <c r="AY2602" t="s">
        <v>92</v>
      </c>
      <c r="AZ2602" t="s">
        <v>92</v>
      </c>
      <c r="BA2602" t="s">
        <v>92</v>
      </c>
      <c r="BB2602" t="s">
        <v>92</v>
      </c>
      <c r="BC2602" t="s">
        <v>6549</v>
      </c>
      <c r="BD2602" t="s">
        <v>92</v>
      </c>
      <c r="BE2602" t="s">
        <v>92</v>
      </c>
      <c r="BF2602" t="s">
        <v>92</v>
      </c>
      <c r="BG2602" t="s">
        <v>92</v>
      </c>
      <c r="BH2602" t="s">
        <v>92</v>
      </c>
      <c r="BI2602" t="s">
        <v>6532</v>
      </c>
      <c r="BJ2602" t="s">
        <v>1200</v>
      </c>
      <c r="BK2602" t="s">
        <v>92</v>
      </c>
      <c r="BL2602" t="s">
        <v>92</v>
      </c>
      <c r="BM2602" t="s">
        <v>92</v>
      </c>
      <c r="BN2602" t="s">
        <v>3458</v>
      </c>
      <c r="BO2602" t="s">
        <v>104</v>
      </c>
      <c r="BP2602" t="s">
        <v>91</v>
      </c>
      <c r="BQ2602" t="s">
        <v>105</v>
      </c>
      <c r="BR2602" t="s">
        <v>92</v>
      </c>
      <c r="BS2602" t="s">
        <v>97</v>
      </c>
      <c r="BT2602" t="s">
        <v>106</v>
      </c>
      <c r="BU2602" t="s">
        <v>6533</v>
      </c>
      <c r="BV2602">
        <v>45211.753472222219</v>
      </c>
      <c r="BW2602" t="s">
        <v>97</v>
      </c>
      <c r="BX2602" t="s">
        <v>108</v>
      </c>
      <c r="BY2602" t="s">
        <v>6534</v>
      </c>
      <c r="BZ2602">
        <v>45217.756249999999</v>
      </c>
      <c r="CA2602" t="s">
        <v>755</v>
      </c>
      <c r="CB2602">
        <v>1</v>
      </c>
    </row>
    <row r="2603" spans="1:80">
      <c r="A2603" t="s">
        <v>6598</v>
      </c>
      <c r="B2603" t="s">
        <v>81</v>
      </c>
      <c r="C2603" t="s">
        <v>82</v>
      </c>
      <c r="D2603" t="s">
        <v>83</v>
      </c>
      <c r="E2603" t="s">
        <v>83</v>
      </c>
      <c r="F2603">
        <v>1.0900000000000001</v>
      </c>
      <c r="G2603">
        <v>300</v>
      </c>
      <c r="H2603">
        <v>327</v>
      </c>
      <c r="I2603" t="s">
        <v>162</v>
      </c>
      <c r="J2603" t="s">
        <v>6594</v>
      </c>
      <c r="K2603" t="s">
        <v>5251</v>
      </c>
      <c r="L2603" t="s">
        <v>2046</v>
      </c>
      <c r="M2603" t="s">
        <v>88</v>
      </c>
      <c r="N2603" t="s">
        <v>89</v>
      </c>
      <c r="O2603">
        <v>45207.288194444445</v>
      </c>
      <c r="P2603" t="s">
        <v>1520</v>
      </c>
      <c r="Q2603" t="s">
        <v>91</v>
      </c>
      <c r="R2603">
        <v>45222.693749999999</v>
      </c>
      <c r="S2603" t="s">
        <v>92</v>
      </c>
      <c r="T2603">
        <v>45207.127083333333</v>
      </c>
      <c r="U2603">
        <v>45207.25</v>
      </c>
      <c r="V2603">
        <v>45208.597222222219</v>
      </c>
      <c r="W2603" t="s">
        <v>93</v>
      </c>
      <c r="X2603" t="s">
        <v>92</v>
      </c>
      <c r="Y2603" t="s">
        <v>155</v>
      </c>
      <c r="Z2603" t="s">
        <v>92</v>
      </c>
      <c r="AA2603" t="s">
        <v>92</v>
      </c>
      <c r="AB2603" t="s">
        <v>92</v>
      </c>
      <c r="AC2603" t="s">
        <v>92</v>
      </c>
      <c r="AD2603" t="s">
        <v>92</v>
      </c>
      <c r="AE2603" t="s">
        <v>92</v>
      </c>
      <c r="AF2603" t="s">
        <v>95</v>
      </c>
      <c r="AG2603">
        <v>45208.617361111108</v>
      </c>
      <c r="AH2603" t="s">
        <v>96</v>
      </c>
      <c r="AI2603" t="s">
        <v>92</v>
      </c>
      <c r="AJ2603" t="s">
        <v>92</v>
      </c>
      <c r="AK2603" t="s">
        <v>92</v>
      </c>
      <c r="AL2603" t="s">
        <v>92</v>
      </c>
      <c r="AM2603">
        <v>45217.763888888891</v>
      </c>
      <c r="AN2603" t="s">
        <v>755</v>
      </c>
      <c r="AO2603" t="s">
        <v>91</v>
      </c>
      <c r="AP2603">
        <v>45218</v>
      </c>
      <c r="AQ2603">
        <v>45224</v>
      </c>
      <c r="AR2603" t="s">
        <v>92</v>
      </c>
      <c r="AS2603" t="s">
        <v>92</v>
      </c>
      <c r="AT2603" t="s">
        <v>92</v>
      </c>
      <c r="AU2603" t="s">
        <v>92</v>
      </c>
      <c r="AV2603" t="s">
        <v>6599</v>
      </c>
      <c r="AW2603" t="s">
        <v>92</v>
      </c>
      <c r="AX2603" t="s">
        <v>6531</v>
      </c>
      <c r="AY2603" t="s">
        <v>92</v>
      </c>
      <c r="AZ2603" t="s">
        <v>92</v>
      </c>
      <c r="BA2603" t="s">
        <v>92</v>
      </c>
      <c r="BB2603" t="s">
        <v>92</v>
      </c>
      <c r="BC2603" t="s">
        <v>6549</v>
      </c>
      <c r="BD2603" t="s">
        <v>92</v>
      </c>
      <c r="BE2603" t="s">
        <v>92</v>
      </c>
      <c r="BF2603" t="s">
        <v>92</v>
      </c>
      <c r="BG2603" t="s">
        <v>92</v>
      </c>
      <c r="BH2603" t="s">
        <v>92</v>
      </c>
      <c r="BI2603" t="s">
        <v>6532</v>
      </c>
      <c r="BJ2603" t="s">
        <v>1200</v>
      </c>
      <c r="BK2603" t="s">
        <v>92</v>
      </c>
      <c r="BL2603" t="s">
        <v>92</v>
      </c>
      <c r="BM2603" t="s">
        <v>92</v>
      </c>
      <c r="BN2603" t="s">
        <v>1762</v>
      </c>
      <c r="BO2603" t="s">
        <v>104</v>
      </c>
      <c r="BP2603" t="s">
        <v>91</v>
      </c>
      <c r="BQ2603" t="s">
        <v>105</v>
      </c>
      <c r="BR2603" t="s">
        <v>92</v>
      </c>
      <c r="BS2603" t="s">
        <v>97</v>
      </c>
      <c r="BT2603" t="s">
        <v>106</v>
      </c>
      <c r="BU2603" t="s">
        <v>6533</v>
      </c>
      <c r="BV2603">
        <v>45211.753472222219</v>
      </c>
      <c r="BW2603" t="s">
        <v>97</v>
      </c>
      <c r="BX2603" t="s">
        <v>108</v>
      </c>
      <c r="BY2603" t="s">
        <v>6534</v>
      </c>
      <c r="BZ2603">
        <v>45217.756249999999</v>
      </c>
      <c r="CA2603" t="s">
        <v>755</v>
      </c>
      <c r="CB2603">
        <v>1</v>
      </c>
    </row>
    <row r="2604" spans="1:80">
      <c r="A2604" t="s">
        <v>6600</v>
      </c>
      <c r="B2604" t="s">
        <v>81</v>
      </c>
      <c r="C2604" t="s">
        <v>82</v>
      </c>
      <c r="D2604" t="s">
        <v>83</v>
      </c>
      <c r="E2604" t="s">
        <v>83</v>
      </c>
      <c r="F2604">
        <v>1.0900000000000001</v>
      </c>
      <c r="G2604">
        <v>300</v>
      </c>
      <c r="H2604">
        <v>327</v>
      </c>
      <c r="I2604" t="s">
        <v>84</v>
      </c>
      <c r="J2604" t="s">
        <v>6594</v>
      </c>
      <c r="K2604" t="s">
        <v>5251</v>
      </c>
      <c r="L2604" t="s">
        <v>2046</v>
      </c>
      <c r="M2604" t="s">
        <v>88</v>
      </c>
      <c r="N2604" t="s">
        <v>89</v>
      </c>
      <c r="O2604">
        <v>45207.40347222222</v>
      </c>
      <c r="P2604" t="s">
        <v>1520</v>
      </c>
      <c r="Q2604" t="s">
        <v>91</v>
      </c>
      <c r="R2604">
        <v>45222.693749999999</v>
      </c>
      <c r="S2604" t="s">
        <v>92</v>
      </c>
      <c r="T2604">
        <v>45207.25</v>
      </c>
      <c r="U2604">
        <v>45207.37777777778</v>
      </c>
      <c r="V2604">
        <v>45208.597222222219</v>
      </c>
      <c r="W2604" t="s">
        <v>93</v>
      </c>
      <c r="X2604" t="s">
        <v>92</v>
      </c>
      <c r="Y2604" t="s">
        <v>155</v>
      </c>
      <c r="Z2604" t="s">
        <v>92</v>
      </c>
      <c r="AA2604" t="s">
        <v>92</v>
      </c>
      <c r="AB2604" t="s">
        <v>92</v>
      </c>
      <c r="AC2604" t="s">
        <v>92</v>
      </c>
      <c r="AD2604" t="s">
        <v>92</v>
      </c>
      <c r="AE2604" t="s">
        <v>92</v>
      </c>
      <c r="AF2604" t="s">
        <v>95</v>
      </c>
      <c r="AG2604">
        <v>45208.617361111108</v>
      </c>
      <c r="AH2604" t="s">
        <v>96</v>
      </c>
      <c r="AI2604" t="s">
        <v>92</v>
      </c>
      <c r="AJ2604" t="s">
        <v>92</v>
      </c>
      <c r="AK2604" t="s">
        <v>92</v>
      </c>
      <c r="AL2604" t="s">
        <v>92</v>
      </c>
      <c r="AM2604">
        <v>45217.763888888891</v>
      </c>
      <c r="AN2604" t="s">
        <v>755</v>
      </c>
      <c r="AO2604" t="s">
        <v>91</v>
      </c>
      <c r="AP2604">
        <v>45218</v>
      </c>
      <c r="AQ2604">
        <v>45224</v>
      </c>
      <c r="AR2604" t="s">
        <v>92</v>
      </c>
      <c r="AS2604" t="s">
        <v>92</v>
      </c>
      <c r="AT2604" t="s">
        <v>92</v>
      </c>
      <c r="AU2604" t="s">
        <v>92</v>
      </c>
      <c r="AV2604" t="s">
        <v>6601</v>
      </c>
      <c r="AW2604" t="s">
        <v>92</v>
      </c>
      <c r="AX2604" t="s">
        <v>6531</v>
      </c>
      <c r="AY2604" t="s">
        <v>92</v>
      </c>
      <c r="AZ2604" t="s">
        <v>92</v>
      </c>
      <c r="BA2604" t="s">
        <v>92</v>
      </c>
      <c r="BB2604" t="s">
        <v>92</v>
      </c>
      <c r="BC2604" t="s">
        <v>6549</v>
      </c>
      <c r="BD2604" t="s">
        <v>92</v>
      </c>
      <c r="BE2604" t="s">
        <v>92</v>
      </c>
      <c r="BF2604" t="s">
        <v>92</v>
      </c>
      <c r="BG2604" t="s">
        <v>92</v>
      </c>
      <c r="BH2604" t="s">
        <v>92</v>
      </c>
      <c r="BI2604" t="s">
        <v>6532</v>
      </c>
      <c r="BJ2604" t="s">
        <v>1200</v>
      </c>
      <c r="BK2604" t="s">
        <v>92</v>
      </c>
      <c r="BL2604" t="s">
        <v>92</v>
      </c>
      <c r="BM2604" t="s">
        <v>92</v>
      </c>
      <c r="BN2604" t="s">
        <v>2716</v>
      </c>
      <c r="BO2604" t="s">
        <v>104</v>
      </c>
      <c r="BP2604" t="s">
        <v>91</v>
      </c>
      <c r="BQ2604" t="s">
        <v>105</v>
      </c>
      <c r="BR2604" t="s">
        <v>92</v>
      </c>
      <c r="BS2604" t="s">
        <v>97</v>
      </c>
      <c r="BT2604" t="s">
        <v>106</v>
      </c>
      <c r="BU2604" t="s">
        <v>6533</v>
      </c>
      <c r="BV2604">
        <v>45211.753472222219</v>
      </c>
      <c r="BW2604" t="s">
        <v>97</v>
      </c>
      <c r="BX2604" t="s">
        <v>108</v>
      </c>
      <c r="BY2604" t="s">
        <v>6534</v>
      </c>
      <c r="BZ2604">
        <v>45217.756249999999</v>
      </c>
      <c r="CA2604" t="s">
        <v>755</v>
      </c>
      <c r="CB2604">
        <v>1</v>
      </c>
    </row>
    <row r="2605" spans="1:80">
      <c r="A2605" t="s">
        <v>6602</v>
      </c>
      <c r="B2605" t="s">
        <v>81</v>
      </c>
      <c r="C2605" t="s">
        <v>82</v>
      </c>
      <c r="D2605" t="s">
        <v>83</v>
      </c>
      <c r="E2605" t="s">
        <v>83</v>
      </c>
      <c r="F2605">
        <v>1.0900000000000001</v>
      </c>
      <c r="G2605">
        <v>300</v>
      </c>
      <c r="H2605">
        <v>327</v>
      </c>
      <c r="I2605" t="s">
        <v>162</v>
      </c>
      <c r="J2605" t="s">
        <v>6594</v>
      </c>
      <c r="K2605" t="s">
        <v>5251</v>
      </c>
      <c r="L2605" t="s">
        <v>2046</v>
      </c>
      <c r="M2605" t="s">
        <v>88</v>
      </c>
      <c r="N2605" t="s">
        <v>89</v>
      </c>
      <c r="O2605">
        <v>45207.520138888889</v>
      </c>
      <c r="P2605" t="s">
        <v>1520</v>
      </c>
      <c r="Q2605" t="s">
        <v>91</v>
      </c>
      <c r="R2605">
        <v>45222.693749999999</v>
      </c>
      <c r="S2605" t="s">
        <v>92</v>
      </c>
      <c r="T2605">
        <v>45207.378472222219</v>
      </c>
      <c r="U2605">
        <v>45207.498611111114</v>
      </c>
      <c r="V2605">
        <v>45208.597222222219</v>
      </c>
      <c r="W2605" t="s">
        <v>93</v>
      </c>
      <c r="X2605" t="s">
        <v>92</v>
      </c>
      <c r="Y2605" t="s">
        <v>155</v>
      </c>
      <c r="Z2605" t="s">
        <v>92</v>
      </c>
      <c r="AA2605" t="s">
        <v>92</v>
      </c>
      <c r="AB2605" t="s">
        <v>92</v>
      </c>
      <c r="AC2605" t="s">
        <v>92</v>
      </c>
      <c r="AD2605" t="s">
        <v>92</v>
      </c>
      <c r="AE2605" t="s">
        <v>92</v>
      </c>
      <c r="AF2605" t="s">
        <v>95</v>
      </c>
      <c r="AG2605">
        <v>45208.617361111108</v>
      </c>
      <c r="AH2605" t="s">
        <v>96</v>
      </c>
      <c r="AI2605" t="s">
        <v>92</v>
      </c>
      <c r="AJ2605" t="s">
        <v>92</v>
      </c>
      <c r="AK2605" t="s">
        <v>92</v>
      </c>
      <c r="AL2605" t="s">
        <v>92</v>
      </c>
      <c r="AM2605">
        <v>45217.763888888891</v>
      </c>
      <c r="AN2605" t="s">
        <v>755</v>
      </c>
      <c r="AO2605" t="s">
        <v>91</v>
      </c>
      <c r="AP2605">
        <v>45218</v>
      </c>
      <c r="AQ2605">
        <v>45224</v>
      </c>
      <c r="AR2605" t="s">
        <v>92</v>
      </c>
      <c r="AS2605" t="s">
        <v>92</v>
      </c>
      <c r="AT2605" t="s">
        <v>92</v>
      </c>
      <c r="AU2605" t="s">
        <v>92</v>
      </c>
      <c r="AV2605" t="s">
        <v>6603</v>
      </c>
      <c r="AW2605" t="s">
        <v>92</v>
      </c>
      <c r="AX2605" t="s">
        <v>6531</v>
      </c>
      <c r="AY2605" t="s">
        <v>92</v>
      </c>
      <c r="AZ2605" t="s">
        <v>92</v>
      </c>
      <c r="BA2605" t="s">
        <v>92</v>
      </c>
      <c r="BB2605" t="s">
        <v>92</v>
      </c>
      <c r="BC2605" t="s">
        <v>6549</v>
      </c>
      <c r="BD2605" t="s">
        <v>92</v>
      </c>
      <c r="BE2605" t="s">
        <v>92</v>
      </c>
      <c r="BF2605" t="s">
        <v>92</v>
      </c>
      <c r="BG2605" t="s">
        <v>92</v>
      </c>
      <c r="BH2605" t="s">
        <v>92</v>
      </c>
      <c r="BI2605" t="s">
        <v>6532</v>
      </c>
      <c r="BJ2605" t="s">
        <v>1200</v>
      </c>
      <c r="BK2605" t="s">
        <v>92</v>
      </c>
      <c r="BL2605" t="s">
        <v>92</v>
      </c>
      <c r="BM2605" t="s">
        <v>92</v>
      </c>
      <c r="BN2605" t="s">
        <v>602</v>
      </c>
      <c r="BO2605" t="s">
        <v>104</v>
      </c>
      <c r="BP2605" t="s">
        <v>91</v>
      </c>
      <c r="BQ2605" t="s">
        <v>105</v>
      </c>
      <c r="BR2605" t="s">
        <v>92</v>
      </c>
      <c r="BS2605" t="s">
        <v>97</v>
      </c>
      <c r="BT2605" t="s">
        <v>106</v>
      </c>
      <c r="BU2605" t="s">
        <v>6533</v>
      </c>
      <c r="BV2605">
        <v>45212.730555555558</v>
      </c>
      <c r="BW2605" t="s">
        <v>97</v>
      </c>
      <c r="BX2605" t="s">
        <v>108</v>
      </c>
      <c r="BY2605" t="s">
        <v>6534</v>
      </c>
      <c r="BZ2605">
        <v>45217.756249999999</v>
      </c>
      <c r="CA2605" t="s">
        <v>755</v>
      </c>
      <c r="CB2605">
        <v>1</v>
      </c>
    </row>
    <row r="2606" spans="1:80">
      <c r="A2606" t="s">
        <v>6604</v>
      </c>
      <c r="B2606" t="s">
        <v>81</v>
      </c>
      <c r="C2606" t="s">
        <v>82</v>
      </c>
      <c r="D2606" t="s">
        <v>83</v>
      </c>
      <c r="E2606" t="s">
        <v>83</v>
      </c>
      <c r="F2606">
        <v>1.0900000000000001</v>
      </c>
      <c r="G2606">
        <v>300</v>
      </c>
      <c r="H2606">
        <v>327</v>
      </c>
      <c r="I2606" t="s">
        <v>84</v>
      </c>
      <c r="J2606" t="s">
        <v>6594</v>
      </c>
      <c r="K2606" t="s">
        <v>5251</v>
      </c>
      <c r="L2606" t="s">
        <v>2046</v>
      </c>
      <c r="M2606" t="s">
        <v>88</v>
      </c>
      <c r="N2606" t="s">
        <v>89</v>
      </c>
      <c r="O2606">
        <v>45207.640972222223</v>
      </c>
      <c r="P2606" t="s">
        <v>1520</v>
      </c>
      <c r="Q2606" t="s">
        <v>91</v>
      </c>
      <c r="R2606">
        <v>45222.693749999999</v>
      </c>
      <c r="S2606" t="s">
        <v>92</v>
      </c>
      <c r="T2606">
        <v>45207.499305555553</v>
      </c>
      <c r="U2606">
        <v>45207.623611111114</v>
      </c>
      <c r="V2606">
        <v>45208.597222222219</v>
      </c>
      <c r="W2606" t="s">
        <v>93</v>
      </c>
      <c r="X2606" t="s">
        <v>92</v>
      </c>
      <c r="Y2606" t="s">
        <v>155</v>
      </c>
      <c r="Z2606" t="s">
        <v>92</v>
      </c>
      <c r="AA2606" t="s">
        <v>92</v>
      </c>
      <c r="AB2606" t="s">
        <v>92</v>
      </c>
      <c r="AC2606" t="s">
        <v>92</v>
      </c>
      <c r="AD2606" t="s">
        <v>92</v>
      </c>
      <c r="AE2606" t="s">
        <v>92</v>
      </c>
      <c r="AF2606" t="s">
        <v>95</v>
      </c>
      <c r="AG2606">
        <v>45208.617361111108</v>
      </c>
      <c r="AH2606" t="s">
        <v>96</v>
      </c>
      <c r="AI2606" t="s">
        <v>92</v>
      </c>
      <c r="AJ2606" t="s">
        <v>92</v>
      </c>
      <c r="AK2606" t="s">
        <v>92</v>
      </c>
      <c r="AL2606" t="s">
        <v>92</v>
      </c>
      <c r="AM2606">
        <v>45217.763888888891</v>
      </c>
      <c r="AN2606" t="s">
        <v>755</v>
      </c>
      <c r="AO2606" t="s">
        <v>91</v>
      </c>
      <c r="AP2606">
        <v>45218</v>
      </c>
      <c r="AQ2606">
        <v>45224</v>
      </c>
      <c r="AR2606" t="s">
        <v>92</v>
      </c>
      <c r="AS2606" t="s">
        <v>92</v>
      </c>
      <c r="AT2606" t="s">
        <v>92</v>
      </c>
      <c r="AU2606" t="s">
        <v>92</v>
      </c>
      <c r="AV2606" t="s">
        <v>6573</v>
      </c>
      <c r="AW2606" t="s">
        <v>92</v>
      </c>
      <c r="AX2606" t="s">
        <v>6531</v>
      </c>
      <c r="AY2606" t="s">
        <v>92</v>
      </c>
      <c r="AZ2606" t="s">
        <v>92</v>
      </c>
      <c r="BA2606" t="s">
        <v>92</v>
      </c>
      <c r="BB2606" t="s">
        <v>92</v>
      </c>
      <c r="BC2606" t="s">
        <v>6549</v>
      </c>
      <c r="BD2606" t="s">
        <v>92</v>
      </c>
      <c r="BE2606" t="s">
        <v>92</v>
      </c>
      <c r="BF2606" t="s">
        <v>92</v>
      </c>
      <c r="BG2606" t="s">
        <v>92</v>
      </c>
      <c r="BH2606" t="s">
        <v>92</v>
      </c>
      <c r="BI2606" t="s">
        <v>6532</v>
      </c>
      <c r="BJ2606" t="s">
        <v>1200</v>
      </c>
      <c r="BK2606" t="s">
        <v>92</v>
      </c>
      <c r="BL2606" t="s">
        <v>92</v>
      </c>
      <c r="BM2606" t="s">
        <v>92</v>
      </c>
      <c r="BN2606" t="s">
        <v>3081</v>
      </c>
      <c r="BO2606" t="s">
        <v>104</v>
      </c>
      <c r="BP2606" t="s">
        <v>91</v>
      </c>
      <c r="BQ2606" t="s">
        <v>105</v>
      </c>
      <c r="BR2606" t="s">
        <v>92</v>
      </c>
      <c r="BS2606" t="s">
        <v>97</v>
      </c>
      <c r="BT2606" t="s">
        <v>106</v>
      </c>
      <c r="BU2606" t="s">
        <v>6533</v>
      </c>
      <c r="BV2606">
        <v>45211.753472222219</v>
      </c>
      <c r="BW2606" t="s">
        <v>97</v>
      </c>
      <c r="BX2606" t="s">
        <v>108</v>
      </c>
      <c r="BY2606" t="s">
        <v>6534</v>
      </c>
      <c r="BZ2606">
        <v>45217.756249999999</v>
      </c>
      <c r="CA2606" t="s">
        <v>755</v>
      </c>
      <c r="CB2606">
        <v>1</v>
      </c>
    </row>
    <row r="2607" spans="1:80">
      <c r="A2607" t="s">
        <v>6605</v>
      </c>
      <c r="B2607" t="s">
        <v>81</v>
      </c>
      <c r="C2607" t="s">
        <v>82</v>
      </c>
      <c r="D2607" t="s">
        <v>83</v>
      </c>
      <c r="E2607" t="s">
        <v>83</v>
      </c>
      <c r="F2607">
        <v>1.0900000000000001</v>
      </c>
      <c r="G2607">
        <v>300</v>
      </c>
      <c r="H2607">
        <v>327</v>
      </c>
      <c r="I2607" t="s">
        <v>84</v>
      </c>
      <c r="J2607" t="s">
        <v>6594</v>
      </c>
      <c r="K2607" t="s">
        <v>5251</v>
      </c>
      <c r="L2607" t="s">
        <v>2046</v>
      </c>
      <c r="M2607" t="s">
        <v>88</v>
      </c>
      <c r="N2607" t="s">
        <v>89</v>
      </c>
      <c r="O2607">
        <v>45207.772222222222</v>
      </c>
      <c r="P2607" t="s">
        <v>184</v>
      </c>
      <c r="Q2607" t="s">
        <v>91</v>
      </c>
      <c r="R2607">
        <v>45222.693749999999</v>
      </c>
      <c r="S2607" t="s">
        <v>92</v>
      </c>
      <c r="T2607">
        <v>45207.624305555553</v>
      </c>
      <c r="U2607">
        <v>45207.743750000001</v>
      </c>
      <c r="V2607">
        <v>45208.597222222219</v>
      </c>
      <c r="W2607" t="s">
        <v>93</v>
      </c>
      <c r="X2607" t="s">
        <v>92</v>
      </c>
      <c r="Y2607" t="s">
        <v>155</v>
      </c>
      <c r="Z2607" t="s">
        <v>92</v>
      </c>
      <c r="AA2607" t="s">
        <v>92</v>
      </c>
      <c r="AB2607" t="s">
        <v>92</v>
      </c>
      <c r="AC2607" t="s">
        <v>92</v>
      </c>
      <c r="AD2607" t="s">
        <v>92</v>
      </c>
      <c r="AE2607" t="s">
        <v>92</v>
      </c>
      <c r="AF2607" t="s">
        <v>95</v>
      </c>
      <c r="AG2607">
        <v>45208.617361111108</v>
      </c>
      <c r="AH2607" t="s">
        <v>96</v>
      </c>
      <c r="AI2607" t="s">
        <v>92</v>
      </c>
      <c r="AJ2607" t="s">
        <v>92</v>
      </c>
      <c r="AK2607" t="s">
        <v>92</v>
      </c>
      <c r="AL2607" t="s">
        <v>92</v>
      </c>
      <c r="AM2607">
        <v>45217.763888888891</v>
      </c>
      <c r="AN2607" t="s">
        <v>755</v>
      </c>
      <c r="AO2607" t="s">
        <v>91</v>
      </c>
      <c r="AP2607">
        <v>45218</v>
      </c>
      <c r="AQ2607">
        <v>45224</v>
      </c>
      <c r="AR2607" t="s">
        <v>92</v>
      </c>
      <c r="AS2607" t="s">
        <v>92</v>
      </c>
      <c r="AT2607" t="s">
        <v>92</v>
      </c>
      <c r="AU2607" t="s">
        <v>92</v>
      </c>
      <c r="AV2607" t="s">
        <v>6573</v>
      </c>
      <c r="AW2607" t="s">
        <v>92</v>
      </c>
      <c r="AX2607" t="s">
        <v>6531</v>
      </c>
      <c r="AY2607" t="s">
        <v>92</v>
      </c>
      <c r="AZ2607" t="s">
        <v>92</v>
      </c>
      <c r="BA2607" t="s">
        <v>92</v>
      </c>
      <c r="BB2607" t="s">
        <v>92</v>
      </c>
      <c r="BC2607" t="s">
        <v>6549</v>
      </c>
      <c r="BD2607" t="s">
        <v>92</v>
      </c>
      <c r="BE2607" t="s">
        <v>92</v>
      </c>
      <c r="BF2607" t="s">
        <v>92</v>
      </c>
      <c r="BG2607" t="s">
        <v>92</v>
      </c>
      <c r="BH2607" t="s">
        <v>92</v>
      </c>
      <c r="BI2607" t="s">
        <v>6532</v>
      </c>
      <c r="BJ2607" t="s">
        <v>1200</v>
      </c>
      <c r="BK2607" t="s">
        <v>92</v>
      </c>
      <c r="BL2607" t="s">
        <v>92</v>
      </c>
      <c r="BM2607" t="s">
        <v>92</v>
      </c>
      <c r="BN2607" t="s">
        <v>363</v>
      </c>
      <c r="BO2607" t="s">
        <v>104</v>
      </c>
      <c r="BP2607" t="s">
        <v>91</v>
      </c>
      <c r="BQ2607" t="s">
        <v>105</v>
      </c>
      <c r="BR2607" t="s">
        <v>92</v>
      </c>
      <c r="BS2607" t="s">
        <v>97</v>
      </c>
      <c r="BT2607" t="s">
        <v>106</v>
      </c>
      <c r="BU2607" t="s">
        <v>6533</v>
      </c>
      <c r="BV2607">
        <v>45211.753472222219</v>
      </c>
      <c r="BW2607" t="s">
        <v>97</v>
      </c>
      <c r="BX2607" t="s">
        <v>108</v>
      </c>
      <c r="BY2607" t="s">
        <v>6534</v>
      </c>
      <c r="BZ2607">
        <v>45217.756249999999</v>
      </c>
      <c r="CA2607" t="s">
        <v>755</v>
      </c>
      <c r="CB2607">
        <v>1</v>
      </c>
    </row>
    <row r="2608" spans="1:80">
      <c r="A2608" t="s">
        <v>6606</v>
      </c>
      <c r="B2608" t="s">
        <v>81</v>
      </c>
      <c r="C2608" t="s">
        <v>82</v>
      </c>
      <c r="D2608" t="s">
        <v>83</v>
      </c>
      <c r="E2608" t="s">
        <v>83</v>
      </c>
      <c r="F2608">
        <v>1.0900000000000001</v>
      </c>
      <c r="G2608">
        <v>300</v>
      </c>
      <c r="H2608">
        <v>327</v>
      </c>
      <c r="I2608" t="s">
        <v>84</v>
      </c>
      <c r="J2608" t="s">
        <v>6594</v>
      </c>
      <c r="K2608" t="s">
        <v>5251</v>
      </c>
      <c r="L2608" t="s">
        <v>2046</v>
      </c>
      <c r="M2608" t="s">
        <v>88</v>
      </c>
      <c r="N2608" t="s">
        <v>89</v>
      </c>
      <c r="O2608">
        <v>45207.871527777781</v>
      </c>
      <c r="P2608" t="s">
        <v>184</v>
      </c>
      <c r="Q2608" t="s">
        <v>91</v>
      </c>
      <c r="R2608">
        <v>45222.693749999999</v>
      </c>
      <c r="S2608" t="s">
        <v>92</v>
      </c>
      <c r="T2608">
        <v>45207.743750000001</v>
      </c>
      <c r="U2608">
        <v>45207.868055555555</v>
      </c>
      <c r="V2608">
        <v>45208.597222222219</v>
      </c>
      <c r="W2608" t="s">
        <v>93</v>
      </c>
      <c r="X2608" t="s">
        <v>92</v>
      </c>
      <c r="Y2608" t="s">
        <v>155</v>
      </c>
      <c r="Z2608" t="s">
        <v>92</v>
      </c>
      <c r="AA2608" t="s">
        <v>92</v>
      </c>
      <c r="AB2608" t="s">
        <v>92</v>
      </c>
      <c r="AC2608" t="s">
        <v>92</v>
      </c>
      <c r="AD2608" t="s">
        <v>92</v>
      </c>
      <c r="AE2608" t="s">
        <v>92</v>
      </c>
      <c r="AF2608" t="s">
        <v>95</v>
      </c>
      <c r="AG2608">
        <v>45208.617361111108</v>
      </c>
      <c r="AH2608" t="s">
        <v>96</v>
      </c>
      <c r="AI2608" t="s">
        <v>92</v>
      </c>
      <c r="AJ2608" t="s">
        <v>92</v>
      </c>
      <c r="AK2608" t="s">
        <v>92</v>
      </c>
      <c r="AL2608" t="s">
        <v>92</v>
      </c>
      <c r="AM2608">
        <v>45217.763888888891</v>
      </c>
      <c r="AN2608" t="s">
        <v>755</v>
      </c>
      <c r="AO2608" t="s">
        <v>91</v>
      </c>
      <c r="AP2608">
        <v>45218</v>
      </c>
      <c r="AQ2608">
        <v>45224</v>
      </c>
      <c r="AR2608" t="s">
        <v>92</v>
      </c>
      <c r="AS2608" t="s">
        <v>92</v>
      </c>
      <c r="AT2608" t="s">
        <v>92</v>
      </c>
      <c r="AU2608" t="s">
        <v>92</v>
      </c>
      <c r="AV2608" t="s">
        <v>6607</v>
      </c>
      <c r="AW2608" t="s">
        <v>92</v>
      </c>
      <c r="AX2608" t="s">
        <v>6531</v>
      </c>
      <c r="AY2608" t="s">
        <v>92</v>
      </c>
      <c r="AZ2608" t="s">
        <v>92</v>
      </c>
      <c r="BA2608" t="s">
        <v>92</v>
      </c>
      <c r="BB2608" t="s">
        <v>92</v>
      </c>
      <c r="BC2608" t="s">
        <v>6549</v>
      </c>
      <c r="BD2608" t="s">
        <v>92</v>
      </c>
      <c r="BE2608" t="s">
        <v>92</v>
      </c>
      <c r="BF2608" t="s">
        <v>92</v>
      </c>
      <c r="BG2608" t="s">
        <v>92</v>
      </c>
      <c r="BH2608" t="s">
        <v>92</v>
      </c>
      <c r="BI2608" t="s">
        <v>6532</v>
      </c>
      <c r="BJ2608" t="s">
        <v>1200</v>
      </c>
      <c r="BK2608" t="s">
        <v>92</v>
      </c>
      <c r="BL2608" t="s">
        <v>92</v>
      </c>
      <c r="BM2608" t="s">
        <v>92</v>
      </c>
      <c r="BN2608" t="s">
        <v>1531</v>
      </c>
      <c r="BO2608" t="s">
        <v>104</v>
      </c>
      <c r="BP2608" t="s">
        <v>91</v>
      </c>
      <c r="BQ2608" t="s">
        <v>105</v>
      </c>
      <c r="BR2608" t="s">
        <v>92</v>
      </c>
      <c r="BS2608" t="s">
        <v>97</v>
      </c>
      <c r="BT2608" t="s">
        <v>106</v>
      </c>
      <c r="BU2608" t="s">
        <v>6533</v>
      </c>
      <c r="BV2608">
        <v>45211.753472222219</v>
      </c>
      <c r="BW2608" t="s">
        <v>97</v>
      </c>
      <c r="BX2608" t="s">
        <v>108</v>
      </c>
      <c r="BY2608" t="s">
        <v>6534</v>
      </c>
      <c r="BZ2608">
        <v>45217.756249999999</v>
      </c>
      <c r="CA2608" t="s">
        <v>755</v>
      </c>
      <c r="CB2608">
        <v>1</v>
      </c>
    </row>
    <row r="2609" spans="1:80">
      <c r="A2609" t="s">
        <v>6608</v>
      </c>
      <c r="B2609" t="s">
        <v>81</v>
      </c>
      <c r="C2609" t="s">
        <v>82</v>
      </c>
      <c r="D2609" t="s">
        <v>83</v>
      </c>
      <c r="E2609" t="s">
        <v>83</v>
      </c>
      <c r="F2609">
        <v>1.0900000000000001</v>
      </c>
      <c r="G2609">
        <v>300</v>
      </c>
      <c r="H2609">
        <v>327</v>
      </c>
      <c r="I2609" t="s">
        <v>84</v>
      </c>
      <c r="J2609" t="s">
        <v>6594</v>
      </c>
      <c r="K2609" t="s">
        <v>5251</v>
      </c>
      <c r="L2609" t="s">
        <v>1933</v>
      </c>
      <c r="M2609" t="s">
        <v>88</v>
      </c>
      <c r="N2609" t="s">
        <v>89</v>
      </c>
      <c r="O2609">
        <v>45208.05972222222</v>
      </c>
      <c r="P2609" t="s">
        <v>1520</v>
      </c>
      <c r="Q2609" t="s">
        <v>91</v>
      </c>
      <c r="R2609">
        <v>45222.693749999999</v>
      </c>
      <c r="S2609" t="s">
        <v>92</v>
      </c>
      <c r="T2609">
        <v>45207.868750000001</v>
      </c>
      <c r="U2609">
        <v>45207.988194444442</v>
      </c>
      <c r="V2609">
        <v>45210.6</v>
      </c>
      <c r="W2609" t="s">
        <v>93</v>
      </c>
      <c r="X2609" t="s">
        <v>92</v>
      </c>
      <c r="Y2609" t="s">
        <v>590</v>
      </c>
      <c r="Z2609" t="s">
        <v>92</v>
      </c>
      <c r="AA2609" t="s">
        <v>92</v>
      </c>
      <c r="AB2609" t="s">
        <v>92</v>
      </c>
      <c r="AC2609" t="s">
        <v>92</v>
      </c>
      <c r="AD2609" t="s">
        <v>92</v>
      </c>
      <c r="AE2609" t="s">
        <v>92</v>
      </c>
      <c r="AF2609" t="s">
        <v>95</v>
      </c>
      <c r="AG2609">
        <v>45210.724305555559</v>
      </c>
      <c r="AH2609" t="s">
        <v>96</v>
      </c>
      <c r="AI2609" t="s">
        <v>92</v>
      </c>
      <c r="AJ2609" t="s">
        <v>92</v>
      </c>
      <c r="AK2609" t="s">
        <v>92</v>
      </c>
      <c r="AL2609" t="s">
        <v>92</v>
      </c>
      <c r="AM2609">
        <v>45217.763888888891</v>
      </c>
      <c r="AN2609" t="s">
        <v>755</v>
      </c>
      <c r="AO2609" t="s">
        <v>91</v>
      </c>
      <c r="AP2609">
        <v>45218</v>
      </c>
      <c r="AQ2609">
        <v>45224</v>
      </c>
      <c r="AR2609" t="s">
        <v>92</v>
      </c>
      <c r="AS2609" t="s">
        <v>92</v>
      </c>
      <c r="AT2609" t="s">
        <v>92</v>
      </c>
      <c r="AU2609" t="s">
        <v>92</v>
      </c>
      <c r="AV2609" t="s">
        <v>6609</v>
      </c>
      <c r="AW2609" t="s">
        <v>92</v>
      </c>
      <c r="AX2609" t="s">
        <v>6531</v>
      </c>
      <c r="AY2609" t="s">
        <v>92</v>
      </c>
      <c r="AZ2609" t="s">
        <v>92</v>
      </c>
      <c r="BA2609" t="s">
        <v>92</v>
      </c>
      <c r="BB2609" t="s">
        <v>92</v>
      </c>
      <c r="BC2609" t="s">
        <v>6610</v>
      </c>
      <c r="BD2609" t="s">
        <v>92</v>
      </c>
      <c r="BE2609" t="s">
        <v>92</v>
      </c>
      <c r="BF2609" t="s">
        <v>92</v>
      </c>
      <c r="BG2609" t="s">
        <v>92</v>
      </c>
      <c r="BH2609" t="s">
        <v>92</v>
      </c>
      <c r="BI2609" t="s">
        <v>6532</v>
      </c>
      <c r="BJ2609" t="s">
        <v>1200</v>
      </c>
      <c r="BK2609" t="s">
        <v>92</v>
      </c>
      <c r="BL2609" t="s">
        <v>92</v>
      </c>
      <c r="BM2609" t="s">
        <v>92</v>
      </c>
      <c r="BN2609" t="s">
        <v>6611</v>
      </c>
      <c r="BO2609" t="s">
        <v>104</v>
      </c>
      <c r="BP2609" t="s">
        <v>91</v>
      </c>
      <c r="BQ2609" t="s">
        <v>105</v>
      </c>
      <c r="BR2609" t="s">
        <v>92</v>
      </c>
      <c r="BS2609" t="s">
        <v>97</v>
      </c>
      <c r="BT2609" t="s">
        <v>106</v>
      </c>
      <c r="BU2609" t="s">
        <v>6533</v>
      </c>
      <c r="BV2609">
        <v>45211.753472222219</v>
      </c>
      <c r="BW2609" t="s">
        <v>97</v>
      </c>
      <c r="BX2609" t="s">
        <v>108</v>
      </c>
      <c r="BY2609" t="s">
        <v>6534</v>
      </c>
      <c r="BZ2609">
        <v>45217.756249999999</v>
      </c>
      <c r="CA2609" t="s">
        <v>755</v>
      </c>
      <c r="CB2609">
        <v>1</v>
      </c>
    </row>
    <row r="2610" spans="1:80">
      <c r="A2610" t="s">
        <v>6612</v>
      </c>
      <c r="B2610" t="s">
        <v>81</v>
      </c>
      <c r="C2610" t="s">
        <v>82</v>
      </c>
      <c r="D2610" t="s">
        <v>83</v>
      </c>
      <c r="E2610" t="s">
        <v>83</v>
      </c>
      <c r="F2610">
        <v>1.0900000000000001</v>
      </c>
      <c r="G2610">
        <v>300</v>
      </c>
      <c r="H2610">
        <v>327</v>
      </c>
      <c r="I2610" t="s">
        <v>84</v>
      </c>
      <c r="J2610" t="s">
        <v>6613</v>
      </c>
      <c r="K2610" t="s">
        <v>5251</v>
      </c>
      <c r="L2610" t="s">
        <v>2046</v>
      </c>
      <c r="M2610" t="s">
        <v>88</v>
      </c>
      <c r="N2610" t="s">
        <v>89</v>
      </c>
      <c r="O2610">
        <v>45208.23541666667</v>
      </c>
      <c r="P2610" t="s">
        <v>1520</v>
      </c>
      <c r="Q2610" t="s">
        <v>91</v>
      </c>
      <c r="R2610">
        <v>45222.693749999999</v>
      </c>
      <c r="S2610" t="s">
        <v>92</v>
      </c>
      <c r="T2610">
        <v>45207.988194444442</v>
      </c>
      <c r="U2610">
        <v>45208.145138888889</v>
      </c>
      <c r="V2610">
        <v>45210.6</v>
      </c>
      <c r="W2610" t="s">
        <v>93</v>
      </c>
      <c r="X2610" t="s">
        <v>92</v>
      </c>
      <c r="Y2610" t="s">
        <v>590</v>
      </c>
      <c r="Z2610" t="s">
        <v>92</v>
      </c>
      <c r="AA2610" t="s">
        <v>92</v>
      </c>
      <c r="AB2610" t="s">
        <v>92</v>
      </c>
      <c r="AC2610" t="s">
        <v>92</v>
      </c>
      <c r="AD2610" t="s">
        <v>92</v>
      </c>
      <c r="AE2610" t="s">
        <v>92</v>
      </c>
      <c r="AF2610" t="s">
        <v>95</v>
      </c>
      <c r="AG2610">
        <v>45210.724305555559</v>
      </c>
      <c r="AH2610" t="s">
        <v>96</v>
      </c>
      <c r="AI2610" t="s">
        <v>92</v>
      </c>
      <c r="AJ2610" t="s">
        <v>92</v>
      </c>
      <c r="AK2610" t="s">
        <v>92</v>
      </c>
      <c r="AL2610" t="s">
        <v>92</v>
      </c>
      <c r="AM2610">
        <v>45217.763888888891</v>
      </c>
      <c r="AN2610" t="s">
        <v>755</v>
      </c>
      <c r="AO2610" t="s">
        <v>91</v>
      </c>
      <c r="AP2610">
        <v>45218</v>
      </c>
      <c r="AQ2610">
        <v>45224</v>
      </c>
      <c r="AR2610" t="s">
        <v>92</v>
      </c>
      <c r="AS2610" t="s">
        <v>92</v>
      </c>
      <c r="AT2610" t="s">
        <v>92</v>
      </c>
      <c r="AU2610" t="s">
        <v>92</v>
      </c>
      <c r="AV2610" t="s">
        <v>6010</v>
      </c>
      <c r="AW2610" t="s">
        <v>92</v>
      </c>
      <c r="AX2610" t="s">
        <v>6531</v>
      </c>
      <c r="AY2610" t="s">
        <v>92</v>
      </c>
      <c r="AZ2610" t="s">
        <v>92</v>
      </c>
      <c r="BA2610" t="s">
        <v>92</v>
      </c>
      <c r="BB2610" t="s">
        <v>92</v>
      </c>
      <c r="BC2610" t="s">
        <v>6610</v>
      </c>
      <c r="BD2610" t="s">
        <v>92</v>
      </c>
      <c r="BE2610" t="s">
        <v>92</v>
      </c>
      <c r="BF2610" t="s">
        <v>92</v>
      </c>
      <c r="BG2610" t="s">
        <v>92</v>
      </c>
      <c r="BH2610" t="s">
        <v>92</v>
      </c>
      <c r="BI2610" t="s">
        <v>6532</v>
      </c>
      <c r="BJ2610" t="s">
        <v>1200</v>
      </c>
      <c r="BK2610" t="s">
        <v>92</v>
      </c>
      <c r="BL2610" t="s">
        <v>92</v>
      </c>
      <c r="BM2610" t="s">
        <v>92</v>
      </c>
      <c r="BN2610" t="s">
        <v>715</v>
      </c>
      <c r="BO2610" t="s">
        <v>104</v>
      </c>
      <c r="BP2610" t="s">
        <v>91</v>
      </c>
      <c r="BQ2610" t="s">
        <v>105</v>
      </c>
      <c r="BR2610" t="s">
        <v>92</v>
      </c>
      <c r="BS2610" t="s">
        <v>97</v>
      </c>
      <c r="BT2610" t="s">
        <v>106</v>
      </c>
      <c r="BU2610" t="s">
        <v>6533</v>
      </c>
      <c r="BV2610">
        <v>45211.753472222219</v>
      </c>
      <c r="BW2610" t="s">
        <v>97</v>
      </c>
      <c r="BX2610" t="s">
        <v>108</v>
      </c>
      <c r="BY2610" t="s">
        <v>6534</v>
      </c>
      <c r="BZ2610">
        <v>45217.756249999999</v>
      </c>
      <c r="CA2610" t="s">
        <v>755</v>
      </c>
      <c r="CB2610">
        <v>1</v>
      </c>
    </row>
    <row r="2611" spans="1:80">
      <c r="A2611" t="s">
        <v>6614</v>
      </c>
      <c r="B2611" t="s">
        <v>81</v>
      </c>
      <c r="C2611" t="s">
        <v>82</v>
      </c>
      <c r="D2611" t="s">
        <v>83</v>
      </c>
      <c r="E2611" t="s">
        <v>83</v>
      </c>
      <c r="F2611">
        <v>1.0900000000000001</v>
      </c>
      <c r="G2611">
        <v>300</v>
      </c>
      <c r="H2611">
        <v>327</v>
      </c>
      <c r="I2611" t="s">
        <v>162</v>
      </c>
      <c r="J2611" t="s">
        <v>6613</v>
      </c>
      <c r="K2611" t="s">
        <v>5251</v>
      </c>
      <c r="L2611" t="s">
        <v>2046</v>
      </c>
      <c r="M2611" t="s">
        <v>88</v>
      </c>
      <c r="N2611" t="s">
        <v>89</v>
      </c>
      <c r="O2611">
        <v>45208.287499999999</v>
      </c>
      <c r="P2611" t="s">
        <v>1520</v>
      </c>
      <c r="Q2611" t="s">
        <v>91</v>
      </c>
      <c r="R2611">
        <v>45222.693749999999</v>
      </c>
      <c r="S2611" t="s">
        <v>92</v>
      </c>
      <c r="T2611">
        <v>45208.145833333336</v>
      </c>
      <c r="U2611">
        <v>45208.247916666667</v>
      </c>
      <c r="V2611">
        <v>45210.6</v>
      </c>
      <c r="W2611" t="s">
        <v>93</v>
      </c>
      <c r="X2611" t="s">
        <v>92</v>
      </c>
      <c r="Y2611" t="s">
        <v>590</v>
      </c>
      <c r="Z2611" t="s">
        <v>92</v>
      </c>
      <c r="AA2611" t="s">
        <v>92</v>
      </c>
      <c r="AB2611" t="s">
        <v>92</v>
      </c>
      <c r="AC2611" t="s">
        <v>92</v>
      </c>
      <c r="AD2611" t="s">
        <v>92</v>
      </c>
      <c r="AE2611" t="s">
        <v>92</v>
      </c>
      <c r="AF2611" t="s">
        <v>95</v>
      </c>
      <c r="AG2611">
        <v>45210.724305555559</v>
      </c>
      <c r="AH2611" t="s">
        <v>96</v>
      </c>
      <c r="AI2611" t="s">
        <v>92</v>
      </c>
      <c r="AJ2611" t="s">
        <v>92</v>
      </c>
      <c r="AK2611" t="s">
        <v>92</v>
      </c>
      <c r="AL2611" t="s">
        <v>92</v>
      </c>
      <c r="AM2611">
        <v>45217.763888888891</v>
      </c>
      <c r="AN2611" t="s">
        <v>755</v>
      </c>
      <c r="AO2611" t="s">
        <v>91</v>
      </c>
      <c r="AP2611">
        <v>45218</v>
      </c>
      <c r="AQ2611">
        <v>45224</v>
      </c>
      <c r="AR2611" t="s">
        <v>92</v>
      </c>
      <c r="AS2611" t="s">
        <v>92</v>
      </c>
      <c r="AT2611" t="s">
        <v>92</v>
      </c>
      <c r="AU2611" t="s">
        <v>92</v>
      </c>
      <c r="AV2611" t="s">
        <v>6010</v>
      </c>
      <c r="AW2611" t="s">
        <v>92</v>
      </c>
      <c r="AX2611" t="s">
        <v>6531</v>
      </c>
      <c r="AY2611" t="s">
        <v>92</v>
      </c>
      <c r="AZ2611" t="s">
        <v>92</v>
      </c>
      <c r="BA2611" t="s">
        <v>92</v>
      </c>
      <c r="BB2611" t="s">
        <v>92</v>
      </c>
      <c r="BC2611" t="s">
        <v>6610</v>
      </c>
      <c r="BD2611" t="s">
        <v>92</v>
      </c>
      <c r="BE2611" t="s">
        <v>92</v>
      </c>
      <c r="BF2611" t="s">
        <v>92</v>
      </c>
      <c r="BG2611" t="s">
        <v>92</v>
      </c>
      <c r="BH2611" t="s">
        <v>92</v>
      </c>
      <c r="BI2611" t="s">
        <v>6532</v>
      </c>
      <c r="BJ2611" t="s">
        <v>1200</v>
      </c>
      <c r="BK2611" t="s">
        <v>92</v>
      </c>
      <c r="BL2611" t="s">
        <v>92</v>
      </c>
      <c r="BM2611" t="s">
        <v>92</v>
      </c>
      <c r="BN2611" t="s">
        <v>408</v>
      </c>
      <c r="BO2611" t="s">
        <v>104</v>
      </c>
      <c r="BP2611" t="s">
        <v>91</v>
      </c>
      <c r="BQ2611" t="s">
        <v>105</v>
      </c>
      <c r="BR2611" t="s">
        <v>92</v>
      </c>
      <c r="BS2611" t="s">
        <v>97</v>
      </c>
      <c r="BT2611" t="s">
        <v>106</v>
      </c>
      <c r="BU2611" t="s">
        <v>6533</v>
      </c>
      <c r="BV2611">
        <v>45211.753472222219</v>
      </c>
      <c r="BW2611" t="s">
        <v>97</v>
      </c>
      <c r="BX2611" t="s">
        <v>108</v>
      </c>
      <c r="BY2611" t="s">
        <v>6534</v>
      </c>
      <c r="BZ2611">
        <v>45217.756249999999</v>
      </c>
      <c r="CA2611" t="s">
        <v>755</v>
      </c>
      <c r="CB2611">
        <v>1</v>
      </c>
    </row>
    <row r="2612" spans="1:80">
      <c r="A2612" t="s">
        <v>6615</v>
      </c>
      <c r="B2612" t="s">
        <v>81</v>
      </c>
      <c r="C2612" t="s">
        <v>82</v>
      </c>
      <c r="D2612" t="s">
        <v>83</v>
      </c>
      <c r="E2612" t="s">
        <v>83</v>
      </c>
      <c r="F2612">
        <v>1.0900000000000001</v>
      </c>
      <c r="G2612">
        <v>300</v>
      </c>
      <c r="H2612">
        <v>327</v>
      </c>
      <c r="I2612" t="s">
        <v>84</v>
      </c>
      <c r="J2612" t="s">
        <v>6613</v>
      </c>
      <c r="K2612" t="s">
        <v>5251</v>
      </c>
      <c r="L2612" t="s">
        <v>2046</v>
      </c>
      <c r="M2612" t="s">
        <v>88</v>
      </c>
      <c r="N2612" t="s">
        <v>89</v>
      </c>
      <c r="O2612">
        <v>45208.382638888892</v>
      </c>
      <c r="P2612" t="s">
        <v>1520</v>
      </c>
      <c r="Q2612" t="s">
        <v>91</v>
      </c>
      <c r="R2612">
        <v>45222.693749999999</v>
      </c>
      <c r="S2612" t="s">
        <v>92</v>
      </c>
      <c r="T2612">
        <v>45208.248611111114</v>
      </c>
      <c r="U2612">
        <v>45208.347222222219</v>
      </c>
      <c r="V2612">
        <v>45210.6</v>
      </c>
      <c r="W2612" t="s">
        <v>93</v>
      </c>
      <c r="X2612" t="s">
        <v>92</v>
      </c>
      <c r="Y2612" t="s">
        <v>590</v>
      </c>
      <c r="Z2612" t="s">
        <v>92</v>
      </c>
      <c r="AA2612" t="s">
        <v>92</v>
      </c>
      <c r="AB2612" t="s">
        <v>92</v>
      </c>
      <c r="AC2612" t="s">
        <v>92</v>
      </c>
      <c r="AD2612" t="s">
        <v>92</v>
      </c>
      <c r="AE2612" t="s">
        <v>92</v>
      </c>
      <c r="AF2612" t="s">
        <v>95</v>
      </c>
      <c r="AG2612">
        <v>45210.724305555559</v>
      </c>
      <c r="AH2612" t="s">
        <v>96</v>
      </c>
      <c r="AI2612" t="s">
        <v>92</v>
      </c>
      <c r="AJ2612" t="s">
        <v>92</v>
      </c>
      <c r="AK2612" t="s">
        <v>92</v>
      </c>
      <c r="AL2612" t="s">
        <v>92</v>
      </c>
      <c r="AM2612">
        <v>45217.763888888891</v>
      </c>
      <c r="AN2612" t="s">
        <v>755</v>
      </c>
      <c r="AO2612" t="s">
        <v>91</v>
      </c>
      <c r="AP2612">
        <v>45218</v>
      </c>
      <c r="AQ2612">
        <v>45224</v>
      </c>
      <c r="AR2612" t="s">
        <v>92</v>
      </c>
      <c r="AS2612" t="s">
        <v>92</v>
      </c>
      <c r="AT2612" t="s">
        <v>92</v>
      </c>
      <c r="AU2612" t="s">
        <v>92</v>
      </c>
      <c r="AV2612" t="s">
        <v>6010</v>
      </c>
      <c r="AW2612" t="s">
        <v>92</v>
      </c>
      <c r="AX2612" t="s">
        <v>6531</v>
      </c>
      <c r="AY2612" t="s">
        <v>92</v>
      </c>
      <c r="AZ2612" t="s">
        <v>92</v>
      </c>
      <c r="BA2612" t="s">
        <v>92</v>
      </c>
      <c r="BB2612" t="s">
        <v>92</v>
      </c>
      <c r="BC2612" t="s">
        <v>6610</v>
      </c>
      <c r="BD2612" t="s">
        <v>92</v>
      </c>
      <c r="BE2612" t="s">
        <v>92</v>
      </c>
      <c r="BF2612" t="s">
        <v>92</v>
      </c>
      <c r="BG2612" t="s">
        <v>92</v>
      </c>
      <c r="BH2612" t="s">
        <v>92</v>
      </c>
      <c r="BI2612" t="s">
        <v>6532</v>
      </c>
      <c r="BJ2612" t="s">
        <v>1200</v>
      </c>
      <c r="BK2612" t="s">
        <v>92</v>
      </c>
      <c r="BL2612" t="s">
        <v>92</v>
      </c>
      <c r="BM2612" t="s">
        <v>92</v>
      </c>
      <c r="BN2612" t="s">
        <v>2879</v>
      </c>
      <c r="BO2612" t="s">
        <v>104</v>
      </c>
      <c r="BP2612" t="s">
        <v>91</v>
      </c>
      <c r="BQ2612" t="s">
        <v>105</v>
      </c>
      <c r="BR2612" t="s">
        <v>92</v>
      </c>
      <c r="BS2612" t="s">
        <v>97</v>
      </c>
      <c r="BT2612" t="s">
        <v>106</v>
      </c>
      <c r="BU2612" t="s">
        <v>6533</v>
      </c>
      <c r="BV2612">
        <v>45211.753472222219</v>
      </c>
      <c r="BW2612" t="s">
        <v>97</v>
      </c>
      <c r="BX2612" t="s">
        <v>108</v>
      </c>
      <c r="BY2612" t="s">
        <v>6534</v>
      </c>
      <c r="BZ2612">
        <v>45217.756249999999</v>
      </c>
      <c r="CA2612" t="s">
        <v>755</v>
      </c>
      <c r="CB2612">
        <v>1</v>
      </c>
    </row>
    <row r="2613" spans="1:80">
      <c r="A2613" t="s">
        <v>6616</v>
      </c>
      <c r="B2613" t="s">
        <v>81</v>
      </c>
      <c r="C2613" t="s">
        <v>82</v>
      </c>
      <c r="D2613" t="s">
        <v>83</v>
      </c>
      <c r="E2613" t="s">
        <v>83</v>
      </c>
      <c r="F2613">
        <v>1.0900000000000001</v>
      </c>
      <c r="G2613">
        <v>300</v>
      </c>
      <c r="H2613">
        <v>327</v>
      </c>
      <c r="I2613" t="s">
        <v>84</v>
      </c>
      <c r="J2613" t="s">
        <v>6613</v>
      </c>
      <c r="K2613" t="s">
        <v>5251</v>
      </c>
      <c r="L2613" t="s">
        <v>2046</v>
      </c>
      <c r="M2613" t="s">
        <v>88</v>
      </c>
      <c r="N2613" t="s">
        <v>89</v>
      </c>
      <c r="O2613">
        <v>45208.484027777777</v>
      </c>
      <c r="P2613" t="s">
        <v>1520</v>
      </c>
      <c r="Q2613" t="s">
        <v>91</v>
      </c>
      <c r="R2613">
        <v>45222.693749999999</v>
      </c>
      <c r="S2613" t="s">
        <v>92</v>
      </c>
      <c r="T2613">
        <v>45208.347222222219</v>
      </c>
      <c r="U2613">
        <v>45208.445833333331</v>
      </c>
      <c r="V2613">
        <v>45210.6</v>
      </c>
      <c r="W2613" t="s">
        <v>93</v>
      </c>
      <c r="X2613" t="s">
        <v>92</v>
      </c>
      <c r="Y2613" t="s">
        <v>590</v>
      </c>
      <c r="Z2613" t="s">
        <v>92</v>
      </c>
      <c r="AA2613" t="s">
        <v>92</v>
      </c>
      <c r="AB2613" t="s">
        <v>92</v>
      </c>
      <c r="AC2613" t="s">
        <v>92</v>
      </c>
      <c r="AD2613" t="s">
        <v>92</v>
      </c>
      <c r="AE2613" t="s">
        <v>92</v>
      </c>
      <c r="AF2613" t="s">
        <v>95</v>
      </c>
      <c r="AG2613">
        <v>45210.724305555559</v>
      </c>
      <c r="AH2613" t="s">
        <v>96</v>
      </c>
      <c r="AI2613" t="s">
        <v>92</v>
      </c>
      <c r="AJ2613" t="s">
        <v>92</v>
      </c>
      <c r="AK2613" t="s">
        <v>92</v>
      </c>
      <c r="AL2613" t="s">
        <v>92</v>
      </c>
      <c r="AM2613">
        <v>45217.763888888891</v>
      </c>
      <c r="AN2613" t="s">
        <v>755</v>
      </c>
      <c r="AO2613" t="s">
        <v>91</v>
      </c>
      <c r="AP2613">
        <v>45218</v>
      </c>
      <c r="AQ2613">
        <v>45224</v>
      </c>
      <c r="AR2613" t="s">
        <v>92</v>
      </c>
      <c r="AS2613" t="s">
        <v>92</v>
      </c>
      <c r="AT2613" t="s">
        <v>92</v>
      </c>
      <c r="AU2613" t="s">
        <v>92</v>
      </c>
      <c r="AV2613" t="s">
        <v>6617</v>
      </c>
      <c r="AW2613" t="s">
        <v>92</v>
      </c>
      <c r="AX2613" t="s">
        <v>6531</v>
      </c>
      <c r="AY2613" t="s">
        <v>92</v>
      </c>
      <c r="AZ2613" t="s">
        <v>92</v>
      </c>
      <c r="BA2613" t="s">
        <v>92</v>
      </c>
      <c r="BB2613" t="s">
        <v>92</v>
      </c>
      <c r="BC2613" t="s">
        <v>6610</v>
      </c>
      <c r="BD2613" t="s">
        <v>92</v>
      </c>
      <c r="BE2613" t="s">
        <v>92</v>
      </c>
      <c r="BF2613" t="s">
        <v>92</v>
      </c>
      <c r="BG2613" t="s">
        <v>92</v>
      </c>
      <c r="BH2613" t="s">
        <v>92</v>
      </c>
      <c r="BI2613" t="s">
        <v>6532</v>
      </c>
      <c r="BJ2613" t="s">
        <v>1200</v>
      </c>
      <c r="BK2613" t="s">
        <v>92</v>
      </c>
      <c r="BL2613" t="s">
        <v>92</v>
      </c>
      <c r="BM2613" t="s">
        <v>92</v>
      </c>
      <c r="BN2613" t="s">
        <v>473</v>
      </c>
      <c r="BO2613" t="s">
        <v>104</v>
      </c>
      <c r="BP2613" t="s">
        <v>91</v>
      </c>
      <c r="BQ2613" t="s">
        <v>105</v>
      </c>
      <c r="BR2613" t="s">
        <v>92</v>
      </c>
      <c r="BS2613" t="s">
        <v>97</v>
      </c>
      <c r="BT2613" t="s">
        <v>106</v>
      </c>
      <c r="BU2613" t="s">
        <v>6533</v>
      </c>
      <c r="BV2613">
        <v>45211.753472222219</v>
      </c>
      <c r="BW2613" t="s">
        <v>97</v>
      </c>
      <c r="BX2613" t="s">
        <v>108</v>
      </c>
      <c r="BY2613" t="s">
        <v>6534</v>
      </c>
      <c r="BZ2613">
        <v>45217.756249999999</v>
      </c>
      <c r="CA2613" t="s">
        <v>755</v>
      </c>
      <c r="CB2613">
        <v>1</v>
      </c>
    </row>
    <row r="2614" spans="1:80">
      <c r="A2614" t="s">
        <v>6618</v>
      </c>
      <c r="B2614" t="s">
        <v>438</v>
      </c>
      <c r="C2614" t="s">
        <v>439</v>
      </c>
      <c r="D2614" t="s">
        <v>83</v>
      </c>
      <c r="E2614" t="s">
        <v>83</v>
      </c>
      <c r="F2614">
        <v>1.0900000000000001</v>
      </c>
      <c r="G2614">
        <v>300</v>
      </c>
      <c r="H2614">
        <v>327</v>
      </c>
      <c r="I2614" t="s">
        <v>84</v>
      </c>
      <c r="J2614" t="s">
        <v>6613</v>
      </c>
      <c r="K2614" t="s">
        <v>5251</v>
      </c>
      <c r="L2614" t="s">
        <v>2125</v>
      </c>
      <c r="M2614" t="s">
        <v>88</v>
      </c>
      <c r="N2614" t="s">
        <v>89</v>
      </c>
      <c r="O2614">
        <v>45208.626388888886</v>
      </c>
      <c r="P2614" t="s">
        <v>4602</v>
      </c>
      <c r="Q2614" t="s">
        <v>91</v>
      </c>
      <c r="R2614">
        <v>45222.693749999999</v>
      </c>
      <c r="S2614" t="s">
        <v>92</v>
      </c>
      <c r="T2614">
        <v>45206.357638888891</v>
      </c>
      <c r="U2614">
        <v>45208.563194444447</v>
      </c>
      <c r="V2614">
        <v>45210.6</v>
      </c>
      <c r="W2614" t="s">
        <v>93</v>
      </c>
      <c r="X2614" t="s">
        <v>92</v>
      </c>
      <c r="Y2614" t="s">
        <v>590</v>
      </c>
      <c r="Z2614" t="s">
        <v>92</v>
      </c>
      <c r="AA2614" t="s">
        <v>92</v>
      </c>
      <c r="AB2614" t="s">
        <v>92</v>
      </c>
      <c r="AC2614" t="s">
        <v>92</v>
      </c>
      <c r="AD2614" t="s">
        <v>92</v>
      </c>
      <c r="AE2614" t="s">
        <v>92</v>
      </c>
      <c r="AF2614" t="s">
        <v>95</v>
      </c>
      <c r="AG2614">
        <v>45210.724305555559</v>
      </c>
      <c r="AH2614" t="s">
        <v>96</v>
      </c>
      <c r="AI2614" t="s">
        <v>92</v>
      </c>
      <c r="AJ2614" t="s">
        <v>92</v>
      </c>
      <c r="AK2614" t="s">
        <v>92</v>
      </c>
      <c r="AL2614" t="s">
        <v>92</v>
      </c>
      <c r="AM2614">
        <v>45217.763888888891</v>
      </c>
      <c r="AN2614" t="s">
        <v>755</v>
      </c>
      <c r="AO2614" t="s">
        <v>91</v>
      </c>
      <c r="AP2614">
        <v>45218</v>
      </c>
      <c r="AQ2614">
        <v>45224</v>
      </c>
      <c r="AR2614" t="s">
        <v>92</v>
      </c>
      <c r="AS2614" t="s">
        <v>92</v>
      </c>
      <c r="AT2614" t="s">
        <v>92</v>
      </c>
      <c r="AU2614" t="s">
        <v>92</v>
      </c>
      <c r="AV2614" t="s">
        <v>6619</v>
      </c>
      <c r="AW2614" t="s">
        <v>92</v>
      </c>
      <c r="AX2614" t="s">
        <v>6555</v>
      </c>
      <c r="AY2614" t="s">
        <v>92</v>
      </c>
      <c r="AZ2614" t="s">
        <v>92</v>
      </c>
      <c r="BA2614" t="s">
        <v>92</v>
      </c>
      <c r="BB2614" t="s">
        <v>92</v>
      </c>
      <c r="BC2614" t="s">
        <v>6610</v>
      </c>
      <c r="BD2614" t="s">
        <v>92</v>
      </c>
      <c r="BE2614" t="s">
        <v>92</v>
      </c>
      <c r="BF2614" t="s">
        <v>92</v>
      </c>
      <c r="BG2614" t="s">
        <v>92</v>
      </c>
      <c r="BH2614" t="s">
        <v>92</v>
      </c>
      <c r="BI2614" t="s">
        <v>6564</v>
      </c>
      <c r="BJ2614" t="s">
        <v>692</v>
      </c>
      <c r="BK2614" t="s">
        <v>92</v>
      </c>
      <c r="BL2614" t="s">
        <v>92</v>
      </c>
      <c r="BM2614" t="s">
        <v>92</v>
      </c>
      <c r="BN2614" t="s">
        <v>1103</v>
      </c>
      <c r="BO2614" t="s">
        <v>104</v>
      </c>
      <c r="BP2614" t="s">
        <v>91</v>
      </c>
      <c r="BQ2614" t="s">
        <v>105</v>
      </c>
      <c r="BR2614" t="s">
        <v>92</v>
      </c>
      <c r="BS2614" t="s">
        <v>97</v>
      </c>
      <c r="BT2614" t="s">
        <v>106</v>
      </c>
      <c r="BU2614" t="s">
        <v>6557</v>
      </c>
      <c r="BV2614">
        <v>45211.758333333331</v>
      </c>
      <c r="BW2614" t="s">
        <v>97</v>
      </c>
      <c r="BX2614" t="s">
        <v>108</v>
      </c>
      <c r="BY2614" t="s">
        <v>6565</v>
      </c>
      <c r="BZ2614">
        <v>45217.757638888892</v>
      </c>
      <c r="CA2614" t="s">
        <v>755</v>
      </c>
      <c r="CB2614">
        <v>1</v>
      </c>
    </row>
    <row r="2615" spans="1:80">
      <c r="A2615" t="s">
        <v>6620</v>
      </c>
      <c r="B2615" t="s">
        <v>81</v>
      </c>
      <c r="C2615" t="s">
        <v>82</v>
      </c>
      <c r="D2615" t="s">
        <v>83</v>
      </c>
      <c r="E2615" t="s">
        <v>83</v>
      </c>
      <c r="F2615">
        <v>1.0900000000000001</v>
      </c>
      <c r="G2615">
        <v>300</v>
      </c>
      <c r="H2615">
        <v>327</v>
      </c>
      <c r="I2615" t="s">
        <v>84</v>
      </c>
      <c r="J2615" t="s">
        <v>6613</v>
      </c>
      <c r="K2615" t="s">
        <v>5251</v>
      </c>
      <c r="L2615" t="s">
        <v>2046</v>
      </c>
      <c r="M2615" t="s">
        <v>88</v>
      </c>
      <c r="N2615" t="s">
        <v>89</v>
      </c>
      <c r="O2615">
        <v>45208.73541666667</v>
      </c>
      <c r="P2615" t="s">
        <v>1520</v>
      </c>
      <c r="Q2615" t="s">
        <v>91</v>
      </c>
      <c r="R2615">
        <v>45222.693749999999</v>
      </c>
      <c r="S2615" t="s">
        <v>92</v>
      </c>
      <c r="T2615">
        <v>45208.563888888886</v>
      </c>
      <c r="U2615">
        <v>45208.693749999999</v>
      </c>
      <c r="V2615">
        <v>45210.6</v>
      </c>
      <c r="W2615" t="s">
        <v>93</v>
      </c>
      <c r="X2615" t="s">
        <v>92</v>
      </c>
      <c r="Y2615" t="s">
        <v>590</v>
      </c>
      <c r="Z2615" t="s">
        <v>92</v>
      </c>
      <c r="AA2615" t="s">
        <v>92</v>
      </c>
      <c r="AB2615" t="s">
        <v>92</v>
      </c>
      <c r="AC2615" t="s">
        <v>92</v>
      </c>
      <c r="AD2615" t="s">
        <v>92</v>
      </c>
      <c r="AE2615" t="s">
        <v>92</v>
      </c>
      <c r="AF2615" t="s">
        <v>95</v>
      </c>
      <c r="AG2615">
        <v>45210.724305555559</v>
      </c>
      <c r="AH2615" t="s">
        <v>96</v>
      </c>
      <c r="AI2615" t="s">
        <v>92</v>
      </c>
      <c r="AJ2615" t="s">
        <v>92</v>
      </c>
      <c r="AK2615" t="s">
        <v>92</v>
      </c>
      <c r="AL2615" t="s">
        <v>92</v>
      </c>
      <c r="AM2615">
        <v>45217.763888888891</v>
      </c>
      <c r="AN2615" t="s">
        <v>755</v>
      </c>
      <c r="AO2615" t="s">
        <v>91</v>
      </c>
      <c r="AP2615">
        <v>45218</v>
      </c>
      <c r="AQ2615">
        <v>45224</v>
      </c>
      <c r="AR2615" t="s">
        <v>92</v>
      </c>
      <c r="AS2615" t="s">
        <v>92</v>
      </c>
      <c r="AT2615" t="s">
        <v>92</v>
      </c>
      <c r="AU2615" t="s">
        <v>92</v>
      </c>
      <c r="AV2615" t="s">
        <v>6621</v>
      </c>
      <c r="AW2615" t="s">
        <v>92</v>
      </c>
      <c r="AX2615" t="s">
        <v>6531</v>
      </c>
      <c r="AY2615" t="s">
        <v>92</v>
      </c>
      <c r="AZ2615" t="s">
        <v>92</v>
      </c>
      <c r="BA2615" t="s">
        <v>92</v>
      </c>
      <c r="BB2615" t="s">
        <v>92</v>
      </c>
      <c r="BC2615" t="s">
        <v>6610</v>
      </c>
      <c r="BD2615" t="s">
        <v>92</v>
      </c>
      <c r="BE2615" t="s">
        <v>92</v>
      </c>
      <c r="BF2615" t="s">
        <v>92</v>
      </c>
      <c r="BG2615" t="s">
        <v>92</v>
      </c>
      <c r="BH2615" t="s">
        <v>92</v>
      </c>
      <c r="BI2615" t="s">
        <v>6532</v>
      </c>
      <c r="BJ2615" t="s">
        <v>692</v>
      </c>
      <c r="BK2615" t="s">
        <v>92</v>
      </c>
      <c r="BL2615" t="s">
        <v>92</v>
      </c>
      <c r="BM2615" t="s">
        <v>92</v>
      </c>
      <c r="BN2615" t="s">
        <v>1283</v>
      </c>
      <c r="BO2615" t="s">
        <v>104</v>
      </c>
      <c r="BP2615" t="s">
        <v>91</v>
      </c>
      <c r="BQ2615" t="s">
        <v>105</v>
      </c>
      <c r="BR2615" t="s">
        <v>92</v>
      </c>
      <c r="BS2615" t="s">
        <v>97</v>
      </c>
      <c r="BT2615" t="s">
        <v>106</v>
      </c>
      <c r="BU2615" t="s">
        <v>6533</v>
      </c>
      <c r="BV2615">
        <v>45211.753472222219</v>
      </c>
      <c r="BW2615" t="s">
        <v>97</v>
      </c>
      <c r="BX2615" t="s">
        <v>108</v>
      </c>
      <c r="BY2615" t="s">
        <v>6534</v>
      </c>
      <c r="BZ2615">
        <v>45217.756249999999</v>
      </c>
      <c r="CA2615" t="s">
        <v>755</v>
      </c>
      <c r="CB2615">
        <v>1</v>
      </c>
    </row>
    <row r="2616" spans="1:80">
      <c r="A2616" t="s">
        <v>6622</v>
      </c>
      <c r="B2616" t="s">
        <v>81</v>
      </c>
      <c r="C2616" t="s">
        <v>82</v>
      </c>
      <c r="D2616" t="s">
        <v>83</v>
      </c>
      <c r="E2616" t="s">
        <v>83</v>
      </c>
      <c r="F2616">
        <v>1.0900000000000001</v>
      </c>
      <c r="G2616">
        <v>300</v>
      </c>
      <c r="H2616">
        <v>327</v>
      </c>
      <c r="I2616" t="s">
        <v>84</v>
      </c>
      <c r="J2616" t="s">
        <v>6613</v>
      </c>
      <c r="K2616" t="s">
        <v>5251</v>
      </c>
      <c r="L2616" t="s">
        <v>2046</v>
      </c>
      <c r="M2616" t="s">
        <v>88</v>
      </c>
      <c r="N2616" t="s">
        <v>89</v>
      </c>
      <c r="O2616">
        <v>45208.854861111111</v>
      </c>
      <c r="P2616" t="s">
        <v>1520</v>
      </c>
      <c r="Q2616" t="s">
        <v>91</v>
      </c>
      <c r="R2616">
        <v>45222.693749999999</v>
      </c>
      <c r="S2616" t="s">
        <v>92</v>
      </c>
      <c r="T2616">
        <v>45208.693749999999</v>
      </c>
      <c r="U2616">
        <v>45208.811805555553</v>
      </c>
      <c r="V2616">
        <v>45210.6</v>
      </c>
      <c r="W2616" t="s">
        <v>93</v>
      </c>
      <c r="X2616" t="s">
        <v>92</v>
      </c>
      <c r="Y2616" t="s">
        <v>590</v>
      </c>
      <c r="Z2616" t="s">
        <v>92</v>
      </c>
      <c r="AA2616" t="s">
        <v>92</v>
      </c>
      <c r="AB2616" t="s">
        <v>92</v>
      </c>
      <c r="AC2616" t="s">
        <v>92</v>
      </c>
      <c r="AD2616" t="s">
        <v>92</v>
      </c>
      <c r="AE2616" t="s">
        <v>92</v>
      </c>
      <c r="AF2616" t="s">
        <v>95</v>
      </c>
      <c r="AG2616">
        <v>45210.724305555559</v>
      </c>
      <c r="AH2616" t="s">
        <v>96</v>
      </c>
      <c r="AI2616" t="s">
        <v>92</v>
      </c>
      <c r="AJ2616" t="s">
        <v>92</v>
      </c>
      <c r="AK2616" t="s">
        <v>92</v>
      </c>
      <c r="AL2616" t="s">
        <v>92</v>
      </c>
      <c r="AM2616">
        <v>45217.763888888891</v>
      </c>
      <c r="AN2616" t="s">
        <v>755</v>
      </c>
      <c r="AO2616" t="s">
        <v>91</v>
      </c>
      <c r="AP2616">
        <v>45218</v>
      </c>
      <c r="AQ2616">
        <v>45224</v>
      </c>
      <c r="AR2616" t="s">
        <v>92</v>
      </c>
      <c r="AS2616" t="s">
        <v>92</v>
      </c>
      <c r="AT2616" t="s">
        <v>92</v>
      </c>
      <c r="AU2616" t="s">
        <v>92</v>
      </c>
      <c r="AV2616" t="s">
        <v>6623</v>
      </c>
      <c r="AW2616" t="s">
        <v>92</v>
      </c>
      <c r="AX2616" t="s">
        <v>6531</v>
      </c>
      <c r="AY2616" t="s">
        <v>92</v>
      </c>
      <c r="AZ2616" t="s">
        <v>92</v>
      </c>
      <c r="BA2616" t="s">
        <v>92</v>
      </c>
      <c r="BB2616" t="s">
        <v>92</v>
      </c>
      <c r="BC2616" t="s">
        <v>6610</v>
      </c>
      <c r="BD2616" t="s">
        <v>92</v>
      </c>
      <c r="BE2616" t="s">
        <v>92</v>
      </c>
      <c r="BF2616" t="s">
        <v>92</v>
      </c>
      <c r="BG2616" t="s">
        <v>92</v>
      </c>
      <c r="BH2616" t="s">
        <v>92</v>
      </c>
      <c r="BI2616" t="s">
        <v>6532</v>
      </c>
      <c r="BJ2616" t="s">
        <v>692</v>
      </c>
      <c r="BK2616" t="s">
        <v>92</v>
      </c>
      <c r="BL2616" t="s">
        <v>92</v>
      </c>
      <c r="BM2616" t="s">
        <v>92</v>
      </c>
      <c r="BN2616" t="s">
        <v>2220</v>
      </c>
      <c r="BO2616" t="s">
        <v>104</v>
      </c>
      <c r="BP2616" t="s">
        <v>91</v>
      </c>
      <c r="BQ2616" t="s">
        <v>105</v>
      </c>
      <c r="BR2616" t="s">
        <v>92</v>
      </c>
      <c r="BS2616" t="s">
        <v>97</v>
      </c>
      <c r="BT2616" t="s">
        <v>106</v>
      </c>
      <c r="BU2616" t="s">
        <v>6533</v>
      </c>
      <c r="BV2616">
        <v>45211.753472222219</v>
      </c>
      <c r="BW2616" t="s">
        <v>97</v>
      </c>
      <c r="BX2616" t="s">
        <v>108</v>
      </c>
      <c r="BY2616" t="s">
        <v>6534</v>
      </c>
      <c r="BZ2616">
        <v>45217.756249999999</v>
      </c>
      <c r="CA2616" t="s">
        <v>755</v>
      </c>
      <c r="CB2616">
        <v>1</v>
      </c>
    </row>
    <row r="2617" spans="1:80">
      <c r="A2617" t="s">
        <v>6624</v>
      </c>
      <c r="B2617" t="s">
        <v>81</v>
      </c>
      <c r="C2617" t="s">
        <v>82</v>
      </c>
      <c r="D2617" t="s">
        <v>83</v>
      </c>
      <c r="E2617" t="s">
        <v>83</v>
      </c>
      <c r="F2617">
        <v>1.0900000000000001</v>
      </c>
      <c r="G2617">
        <v>300</v>
      </c>
      <c r="H2617">
        <v>327</v>
      </c>
      <c r="I2617" t="s">
        <v>162</v>
      </c>
      <c r="J2617" t="s">
        <v>6613</v>
      </c>
      <c r="K2617" t="s">
        <v>5251</v>
      </c>
      <c r="L2617" t="s">
        <v>2046</v>
      </c>
      <c r="M2617" t="s">
        <v>88</v>
      </c>
      <c r="N2617" t="s">
        <v>89</v>
      </c>
      <c r="O2617">
        <v>45208.915972222225</v>
      </c>
      <c r="P2617" t="s">
        <v>1520</v>
      </c>
      <c r="Q2617" t="s">
        <v>91</v>
      </c>
      <c r="R2617">
        <v>45222.693749999999</v>
      </c>
      <c r="S2617" t="s">
        <v>92</v>
      </c>
      <c r="T2617">
        <v>45208.446527777778</v>
      </c>
      <c r="U2617">
        <v>45208.911805555559</v>
      </c>
      <c r="V2617">
        <v>45210.6</v>
      </c>
      <c r="W2617" t="s">
        <v>93</v>
      </c>
      <c r="X2617" t="s">
        <v>92</v>
      </c>
      <c r="Y2617" t="s">
        <v>590</v>
      </c>
      <c r="Z2617" t="s">
        <v>92</v>
      </c>
      <c r="AA2617" t="s">
        <v>92</v>
      </c>
      <c r="AB2617" t="s">
        <v>92</v>
      </c>
      <c r="AC2617" t="s">
        <v>92</v>
      </c>
      <c r="AD2617" t="s">
        <v>92</v>
      </c>
      <c r="AE2617" t="s">
        <v>92</v>
      </c>
      <c r="AF2617" t="s">
        <v>95</v>
      </c>
      <c r="AG2617">
        <v>45210.724305555559</v>
      </c>
      <c r="AH2617" t="s">
        <v>96</v>
      </c>
      <c r="AI2617" t="s">
        <v>92</v>
      </c>
      <c r="AJ2617" t="s">
        <v>92</v>
      </c>
      <c r="AK2617" t="s">
        <v>92</v>
      </c>
      <c r="AL2617" t="s">
        <v>92</v>
      </c>
      <c r="AM2617">
        <v>45219.718055555553</v>
      </c>
      <c r="AN2617" t="s">
        <v>755</v>
      </c>
      <c r="AO2617" t="s">
        <v>91</v>
      </c>
      <c r="AP2617">
        <v>45219</v>
      </c>
      <c r="AQ2617">
        <v>45228</v>
      </c>
      <c r="AR2617" t="s">
        <v>92</v>
      </c>
      <c r="AS2617" t="s">
        <v>92</v>
      </c>
      <c r="AT2617" t="s">
        <v>92</v>
      </c>
      <c r="AU2617" t="s">
        <v>92</v>
      </c>
      <c r="AV2617" t="s">
        <v>6625</v>
      </c>
      <c r="AW2617" t="s">
        <v>92</v>
      </c>
      <c r="AX2617" t="s">
        <v>6626</v>
      </c>
      <c r="AY2617" t="s">
        <v>92</v>
      </c>
      <c r="AZ2617" t="s">
        <v>92</v>
      </c>
      <c r="BA2617" t="s">
        <v>92</v>
      </c>
      <c r="BB2617" t="s">
        <v>92</v>
      </c>
      <c r="BC2617" t="s">
        <v>6610</v>
      </c>
      <c r="BD2617" t="s">
        <v>92</v>
      </c>
      <c r="BE2617" t="s">
        <v>92</v>
      </c>
      <c r="BF2617" t="s">
        <v>92</v>
      </c>
      <c r="BG2617" t="s">
        <v>92</v>
      </c>
      <c r="BH2617" t="s">
        <v>92</v>
      </c>
      <c r="BI2617" t="s">
        <v>6627</v>
      </c>
      <c r="BJ2617" t="s">
        <v>1200</v>
      </c>
      <c r="BK2617" t="s">
        <v>92</v>
      </c>
      <c r="BL2617" t="s">
        <v>92</v>
      </c>
      <c r="BM2617" t="s">
        <v>92</v>
      </c>
      <c r="BN2617" t="s">
        <v>1988</v>
      </c>
      <c r="BO2617" t="s">
        <v>104</v>
      </c>
      <c r="BP2617" t="s">
        <v>91</v>
      </c>
      <c r="BQ2617" t="s">
        <v>105</v>
      </c>
      <c r="BR2617" t="s">
        <v>92</v>
      </c>
      <c r="BS2617" t="s">
        <v>97</v>
      </c>
      <c r="BT2617" t="s">
        <v>106</v>
      </c>
      <c r="BU2617" t="s">
        <v>6628</v>
      </c>
      <c r="BV2617">
        <v>45212.59097222222</v>
      </c>
      <c r="BW2617" t="s">
        <v>97</v>
      </c>
      <c r="BX2617" t="s">
        <v>108</v>
      </c>
      <c r="BY2617" t="s">
        <v>6629</v>
      </c>
      <c r="BZ2617">
        <v>45219.708333333336</v>
      </c>
      <c r="CA2617" t="s">
        <v>755</v>
      </c>
      <c r="CB2617">
        <v>1</v>
      </c>
    </row>
    <row r="2618" spans="1:80">
      <c r="A2618" t="s">
        <v>6630</v>
      </c>
      <c r="B2618" t="s">
        <v>81</v>
      </c>
      <c r="C2618" t="s">
        <v>82</v>
      </c>
      <c r="D2618" t="s">
        <v>83</v>
      </c>
      <c r="E2618" t="s">
        <v>83</v>
      </c>
      <c r="F2618">
        <v>1.0900000000000001</v>
      </c>
      <c r="G2618">
        <v>300</v>
      </c>
      <c r="H2618">
        <v>327</v>
      </c>
      <c r="I2618" t="s">
        <v>84</v>
      </c>
      <c r="J2618" t="s">
        <v>6631</v>
      </c>
      <c r="K2618" t="s">
        <v>5251</v>
      </c>
      <c r="L2618" t="s">
        <v>1933</v>
      </c>
      <c r="M2618" t="s">
        <v>88</v>
      </c>
      <c r="N2618" t="s">
        <v>89</v>
      </c>
      <c r="O2618">
        <v>45209.093055555553</v>
      </c>
      <c r="P2618" t="s">
        <v>1520</v>
      </c>
      <c r="Q2618" t="s">
        <v>91</v>
      </c>
      <c r="R2618">
        <v>45222.693749999999</v>
      </c>
      <c r="S2618" t="s">
        <v>92</v>
      </c>
      <c r="T2618">
        <v>45208.911805555559</v>
      </c>
      <c r="U2618">
        <v>45209.032638888886</v>
      </c>
      <c r="V2618">
        <v>45210.6</v>
      </c>
      <c r="W2618" t="s">
        <v>93</v>
      </c>
      <c r="X2618" t="s">
        <v>92</v>
      </c>
      <c r="Y2618" t="s">
        <v>590</v>
      </c>
      <c r="Z2618" t="s">
        <v>92</v>
      </c>
      <c r="AA2618" t="s">
        <v>92</v>
      </c>
      <c r="AB2618" t="s">
        <v>92</v>
      </c>
      <c r="AC2618" t="s">
        <v>92</v>
      </c>
      <c r="AD2618" t="s">
        <v>92</v>
      </c>
      <c r="AE2618" t="s">
        <v>92</v>
      </c>
      <c r="AF2618" t="s">
        <v>95</v>
      </c>
      <c r="AG2618">
        <v>45210.724305555559</v>
      </c>
      <c r="AH2618" t="s">
        <v>96</v>
      </c>
      <c r="AI2618" t="s">
        <v>92</v>
      </c>
      <c r="AJ2618" t="s">
        <v>92</v>
      </c>
      <c r="AK2618" t="s">
        <v>92</v>
      </c>
      <c r="AL2618" t="s">
        <v>92</v>
      </c>
      <c r="AM2618">
        <v>45219.718055555553</v>
      </c>
      <c r="AN2618" t="s">
        <v>755</v>
      </c>
      <c r="AO2618" t="s">
        <v>91</v>
      </c>
      <c r="AP2618">
        <v>45219</v>
      </c>
      <c r="AQ2618">
        <v>45228</v>
      </c>
      <c r="AR2618" t="s">
        <v>92</v>
      </c>
      <c r="AS2618" t="s">
        <v>92</v>
      </c>
      <c r="AT2618" t="s">
        <v>92</v>
      </c>
      <c r="AU2618" t="s">
        <v>92</v>
      </c>
      <c r="AV2618" t="s">
        <v>6632</v>
      </c>
      <c r="AW2618" t="s">
        <v>92</v>
      </c>
      <c r="AX2618" t="s">
        <v>6626</v>
      </c>
      <c r="AY2618" t="s">
        <v>92</v>
      </c>
      <c r="AZ2618" t="s">
        <v>92</v>
      </c>
      <c r="BA2618" t="s">
        <v>92</v>
      </c>
      <c r="BB2618" t="s">
        <v>92</v>
      </c>
      <c r="BC2618" t="s">
        <v>6610</v>
      </c>
      <c r="BD2618" t="s">
        <v>92</v>
      </c>
      <c r="BE2618" t="s">
        <v>92</v>
      </c>
      <c r="BF2618" t="s">
        <v>92</v>
      </c>
      <c r="BG2618" t="s">
        <v>92</v>
      </c>
      <c r="BH2618" t="s">
        <v>92</v>
      </c>
      <c r="BI2618" t="s">
        <v>6627</v>
      </c>
      <c r="BJ2618" t="s">
        <v>1200</v>
      </c>
      <c r="BK2618" t="s">
        <v>92</v>
      </c>
      <c r="BL2618" t="s">
        <v>92</v>
      </c>
      <c r="BM2618" t="s">
        <v>92</v>
      </c>
      <c r="BN2618" t="s">
        <v>2752</v>
      </c>
      <c r="BO2618" t="s">
        <v>104</v>
      </c>
      <c r="BP2618" t="s">
        <v>91</v>
      </c>
      <c r="BQ2618" t="s">
        <v>105</v>
      </c>
      <c r="BR2618" t="s">
        <v>92</v>
      </c>
      <c r="BS2618" t="s">
        <v>97</v>
      </c>
      <c r="BT2618" t="s">
        <v>106</v>
      </c>
      <c r="BU2618" t="s">
        <v>6628</v>
      </c>
      <c r="BV2618">
        <v>45212.59097222222</v>
      </c>
      <c r="BW2618" t="s">
        <v>97</v>
      </c>
      <c r="BX2618" t="s">
        <v>108</v>
      </c>
      <c r="BY2618" t="s">
        <v>6629</v>
      </c>
      <c r="BZ2618">
        <v>45219.708333333336</v>
      </c>
      <c r="CA2618" t="s">
        <v>755</v>
      </c>
      <c r="CB2618">
        <v>1</v>
      </c>
    </row>
    <row r="2619" spans="1:80">
      <c r="A2619" t="s">
        <v>6633</v>
      </c>
      <c r="B2619" t="s">
        <v>81</v>
      </c>
      <c r="C2619" t="s">
        <v>82</v>
      </c>
      <c r="D2619" t="s">
        <v>83</v>
      </c>
      <c r="E2619" t="s">
        <v>83</v>
      </c>
      <c r="F2619">
        <v>1.0900000000000001</v>
      </c>
      <c r="G2619">
        <v>300</v>
      </c>
      <c r="H2619">
        <v>327</v>
      </c>
      <c r="I2619" t="s">
        <v>84</v>
      </c>
      <c r="J2619" t="s">
        <v>6631</v>
      </c>
      <c r="K2619" t="s">
        <v>5251</v>
      </c>
      <c r="L2619" t="s">
        <v>6634</v>
      </c>
      <c r="M2619" t="s">
        <v>88</v>
      </c>
      <c r="N2619" t="s">
        <v>89</v>
      </c>
      <c r="O2619">
        <v>45209.229861111111</v>
      </c>
      <c r="P2619" t="s">
        <v>1520</v>
      </c>
      <c r="Q2619" t="s">
        <v>91</v>
      </c>
      <c r="R2619">
        <v>45222.693749999999</v>
      </c>
      <c r="S2619" t="s">
        <v>92</v>
      </c>
      <c r="T2619">
        <v>45209.033333333333</v>
      </c>
      <c r="U2619">
        <v>45209.160416666666</v>
      </c>
      <c r="V2619">
        <v>45210.6</v>
      </c>
      <c r="W2619" t="s">
        <v>93</v>
      </c>
      <c r="X2619" t="s">
        <v>92</v>
      </c>
      <c r="Y2619" t="s">
        <v>590</v>
      </c>
      <c r="Z2619" t="s">
        <v>92</v>
      </c>
      <c r="AA2619" t="s">
        <v>92</v>
      </c>
      <c r="AB2619" t="s">
        <v>92</v>
      </c>
      <c r="AC2619" t="s">
        <v>92</v>
      </c>
      <c r="AD2619" t="s">
        <v>92</v>
      </c>
      <c r="AE2619" t="s">
        <v>92</v>
      </c>
      <c r="AF2619" t="s">
        <v>95</v>
      </c>
      <c r="AG2619">
        <v>45210.724305555559</v>
      </c>
      <c r="AH2619" t="s">
        <v>96</v>
      </c>
      <c r="AI2619" t="s">
        <v>92</v>
      </c>
      <c r="AJ2619" t="s">
        <v>92</v>
      </c>
      <c r="AK2619" t="s">
        <v>92</v>
      </c>
      <c r="AL2619" t="s">
        <v>92</v>
      </c>
      <c r="AM2619">
        <v>45219.718055555553</v>
      </c>
      <c r="AN2619" t="s">
        <v>755</v>
      </c>
      <c r="AO2619" t="s">
        <v>91</v>
      </c>
      <c r="AP2619">
        <v>45219</v>
      </c>
      <c r="AQ2619">
        <v>45228</v>
      </c>
      <c r="AR2619" t="s">
        <v>92</v>
      </c>
      <c r="AS2619" t="s">
        <v>92</v>
      </c>
      <c r="AT2619" t="s">
        <v>92</v>
      </c>
      <c r="AU2619" t="s">
        <v>92</v>
      </c>
      <c r="AV2619" t="s">
        <v>6635</v>
      </c>
      <c r="AW2619" t="s">
        <v>92</v>
      </c>
      <c r="AX2619" t="s">
        <v>6626</v>
      </c>
      <c r="AY2619" t="s">
        <v>92</v>
      </c>
      <c r="AZ2619" t="s">
        <v>92</v>
      </c>
      <c r="BA2619" t="s">
        <v>92</v>
      </c>
      <c r="BB2619" t="s">
        <v>92</v>
      </c>
      <c r="BC2619" t="s">
        <v>6610</v>
      </c>
      <c r="BD2619" t="s">
        <v>92</v>
      </c>
      <c r="BE2619" t="s">
        <v>92</v>
      </c>
      <c r="BF2619" t="s">
        <v>92</v>
      </c>
      <c r="BG2619" t="s">
        <v>92</v>
      </c>
      <c r="BH2619" t="s">
        <v>92</v>
      </c>
      <c r="BI2619" t="s">
        <v>6627</v>
      </c>
      <c r="BJ2619" t="s">
        <v>1200</v>
      </c>
      <c r="BK2619" t="s">
        <v>92</v>
      </c>
      <c r="BL2619" t="s">
        <v>92</v>
      </c>
      <c r="BM2619" t="s">
        <v>92</v>
      </c>
      <c r="BN2619" t="s">
        <v>3660</v>
      </c>
      <c r="BO2619" t="s">
        <v>104</v>
      </c>
      <c r="BP2619" t="s">
        <v>91</v>
      </c>
      <c r="BQ2619" t="s">
        <v>105</v>
      </c>
      <c r="BR2619" t="s">
        <v>92</v>
      </c>
      <c r="BS2619" t="s">
        <v>97</v>
      </c>
      <c r="BT2619" t="s">
        <v>106</v>
      </c>
      <c r="BU2619" t="s">
        <v>6628</v>
      </c>
      <c r="BV2619">
        <v>45215.806250000001</v>
      </c>
      <c r="BW2619" t="s">
        <v>97</v>
      </c>
      <c r="BX2619" t="s">
        <v>108</v>
      </c>
      <c r="BY2619" t="s">
        <v>6629</v>
      </c>
      <c r="BZ2619">
        <v>45219.708333333336</v>
      </c>
      <c r="CA2619" t="s">
        <v>755</v>
      </c>
      <c r="CB2619">
        <v>1</v>
      </c>
    </row>
    <row r="2620" spans="1:80">
      <c r="A2620" t="s">
        <v>6636</v>
      </c>
      <c r="B2620" t="s">
        <v>81</v>
      </c>
      <c r="C2620" t="s">
        <v>82</v>
      </c>
      <c r="D2620" t="s">
        <v>83</v>
      </c>
      <c r="E2620" t="s">
        <v>83</v>
      </c>
      <c r="F2620">
        <v>1.0900000000000001</v>
      </c>
      <c r="G2620">
        <v>300</v>
      </c>
      <c r="H2620">
        <v>327</v>
      </c>
      <c r="I2620" t="s">
        <v>84</v>
      </c>
      <c r="J2620" t="s">
        <v>6631</v>
      </c>
      <c r="K2620" t="s">
        <v>5251</v>
      </c>
      <c r="L2620" t="s">
        <v>2046</v>
      </c>
      <c r="M2620" t="s">
        <v>88</v>
      </c>
      <c r="N2620" t="s">
        <v>89</v>
      </c>
      <c r="O2620">
        <v>45209.303472222222</v>
      </c>
      <c r="P2620" t="s">
        <v>1520</v>
      </c>
      <c r="Q2620" t="s">
        <v>91</v>
      </c>
      <c r="R2620">
        <v>45222.693749999999</v>
      </c>
      <c r="S2620" t="s">
        <v>92</v>
      </c>
      <c r="T2620">
        <v>45209.161111111112</v>
      </c>
      <c r="U2620">
        <v>45209.28402777778</v>
      </c>
      <c r="V2620">
        <v>45210.6</v>
      </c>
      <c r="W2620" t="s">
        <v>93</v>
      </c>
      <c r="X2620" t="s">
        <v>92</v>
      </c>
      <c r="Y2620" t="s">
        <v>590</v>
      </c>
      <c r="Z2620" t="s">
        <v>92</v>
      </c>
      <c r="AA2620" t="s">
        <v>92</v>
      </c>
      <c r="AB2620" t="s">
        <v>92</v>
      </c>
      <c r="AC2620" t="s">
        <v>92</v>
      </c>
      <c r="AD2620" t="s">
        <v>92</v>
      </c>
      <c r="AE2620" t="s">
        <v>92</v>
      </c>
      <c r="AF2620" t="s">
        <v>95</v>
      </c>
      <c r="AG2620">
        <v>45210.724305555559</v>
      </c>
      <c r="AH2620" t="s">
        <v>96</v>
      </c>
      <c r="AI2620" t="s">
        <v>92</v>
      </c>
      <c r="AJ2620" t="s">
        <v>92</v>
      </c>
      <c r="AK2620" t="s">
        <v>92</v>
      </c>
      <c r="AL2620" t="s">
        <v>92</v>
      </c>
      <c r="AM2620">
        <v>45219.718055555553</v>
      </c>
      <c r="AN2620" t="s">
        <v>755</v>
      </c>
      <c r="AO2620" t="s">
        <v>91</v>
      </c>
      <c r="AP2620">
        <v>45219</v>
      </c>
      <c r="AQ2620">
        <v>45228</v>
      </c>
      <c r="AR2620" t="s">
        <v>92</v>
      </c>
      <c r="AS2620" t="s">
        <v>92</v>
      </c>
      <c r="AT2620" t="s">
        <v>92</v>
      </c>
      <c r="AU2620" t="s">
        <v>92</v>
      </c>
      <c r="AV2620" t="s">
        <v>6617</v>
      </c>
      <c r="AW2620" t="s">
        <v>92</v>
      </c>
      <c r="AX2620" t="s">
        <v>6626</v>
      </c>
      <c r="AY2620" t="s">
        <v>92</v>
      </c>
      <c r="AZ2620" t="s">
        <v>92</v>
      </c>
      <c r="BA2620" t="s">
        <v>92</v>
      </c>
      <c r="BB2620" t="s">
        <v>92</v>
      </c>
      <c r="BC2620" t="s">
        <v>6610</v>
      </c>
      <c r="BD2620" t="s">
        <v>92</v>
      </c>
      <c r="BE2620" t="s">
        <v>92</v>
      </c>
      <c r="BF2620" t="s">
        <v>92</v>
      </c>
      <c r="BG2620" t="s">
        <v>92</v>
      </c>
      <c r="BH2620" t="s">
        <v>92</v>
      </c>
      <c r="BI2620" t="s">
        <v>6627</v>
      </c>
      <c r="BJ2620" t="s">
        <v>1200</v>
      </c>
      <c r="BK2620" t="s">
        <v>92</v>
      </c>
      <c r="BL2620" t="s">
        <v>92</v>
      </c>
      <c r="BM2620" t="s">
        <v>92</v>
      </c>
      <c r="BN2620" t="s">
        <v>1170</v>
      </c>
      <c r="BO2620" t="s">
        <v>104</v>
      </c>
      <c r="BP2620" t="s">
        <v>91</v>
      </c>
      <c r="BQ2620" t="s">
        <v>105</v>
      </c>
      <c r="BR2620" t="s">
        <v>92</v>
      </c>
      <c r="BS2620" t="s">
        <v>97</v>
      </c>
      <c r="BT2620" t="s">
        <v>106</v>
      </c>
      <c r="BU2620" t="s">
        <v>6628</v>
      </c>
      <c r="BV2620">
        <v>45212.59097222222</v>
      </c>
      <c r="BW2620" t="s">
        <v>97</v>
      </c>
      <c r="BX2620" t="s">
        <v>108</v>
      </c>
      <c r="BY2620" t="s">
        <v>6629</v>
      </c>
      <c r="BZ2620">
        <v>45219.708333333336</v>
      </c>
      <c r="CA2620" t="s">
        <v>755</v>
      </c>
      <c r="CB2620">
        <v>1</v>
      </c>
    </row>
    <row r="2621" spans="1:80">
      <c r="A2621" t="s">
        <v>6637</v>
      </c>
      <c r="B2621" t="s">
        <v>81</v>
      </c>
      <c r="C2621" t="s">
        <v>82</v>
      </c>
      <c r="D2621" t="s">
        <v>83</v>
      </c>
      <c r="E2621" t="s">
        <v>83</v>
      </c>
      <c r="F2621">
        <v>1.0900000000000001</v>
      </c>
      <c r="G2621">
        <v>300</v>
      </c>
      <c r="H2621">
        <v>327</v>
      </c>
      <c r="I2621" t="s">
        <v>84</v>
      </c>
      <c r="J2621" t="s">
        <v>6631</v>
      </c>
      <c r="K2621" t="s">
        <v>5251</v>
      </c>
      <c r="L2621" t="s">
        <v>1933</v>
      </c>
      <c r="M2621" t="s">
        <v>88</v>
      </c>
      <c r="N2621" t="s">
        <v>89</v>
      </c>
      <c r="O2621">
        <v>45209.427777777775</v>
      </c>
      <c r="P2621" t="s">
        <v>1520</v>
      </c>
      <c r="Q2621" t="s">
        <v>91</v>
      </c>
      <c r="R2621">
        <v>45222.693749999999</v>
      </c>
      <c r="S2621" t="s">
        <v>92</v>
      </c>
      <c r="T2621">
        <v>45209.284722222219</v>
      </c>
      <c r="U2621">
        <v>45209.404861111114</v>
      </c>
      <c r="V2621">
        <v>45210.6</v>
      </c>
      <c r="W2621" t="s">
        <v>93</v>
      </c>
      <c r="X2621" t="s">
        <v>92</v>
      </c>
      <c r="Y2621" t="s">
        <v>590</v>
      </c>
      <c r="Z2621" t="s">
        <v>92</v>
      </c>
      <c r="AA2621" t="s">
        <v>92</v>
      </c>
      <c r="AB2621" t="s">
        <v>92</v>
      </c>
      <c r="AC2621" t="s">
        <v>92</v>
      </c>
      <c r="AD2621" t="s">
        <v>92</v>
      </c>
      <c r="AE2621" t="s">
        <v>92</v>
      </c>
      <c r="AF2621" t="s">
        <v>95</v>
      </c>
      <c r="AG2621">
        <v>45210.724305555559</v>
      </c>
      <c r="AH2621" t="s">
        <v>96</v>
      </c>
      <c r="AI2621" t="s">
        <v>92</v>
      </c>
      <c r="AJ2621" t="s">
        <v>92</v>
      </c>
      <c r="AK2621" t="s">
        <v>92</v>
      </c>
      <c r="AL2621" t="s">
        <v>92</v>
      </c>
      <c r="AM2621">
        <v>45219.718055555553</v>
      </c>
      <c r="AN2621" t="s">
        <v>755</v>
      </c>
      <c r="AO2621" t="s">
        <v>91</v>
      </c>
      <c r="AP2621">
        <v>45219</v>
      </c>
      <c r="AQ2621">
        <v>45228</v>
      </c>
      <c r="AR2621" t="s">
        <v>92</v>
      </c>
      <c r="AS2621" t="s">
        <v>92</v>
      </c>
      <c r="AT2621" t="s">
        <v>92</v>
      </c>
      <c r="AU2621" t="s">
        <v>92</v>
      </c>
      <c r="AV2621" t="s">
        <v>6252</v>
      </c>
      <c r="AW2621" t="s">
        <v>92</v>
      </c>
      <c r="AX2621" t="s">
        <v>6626</v>
      </c>
      <c r="AY2621" t="s">
        <v>92</v>
      </c>
      <c r="AZ2621" t="s">
        <v>92</v>
      </c>
      <c r="BA2621" t="s">
        <v>92</v>
      </c>
      <c r="BB2621" t="s">
        <v>92</v>
      </c>
      <c r="BC2621" t="s">
        <v>6610</v>
      </c>
      <c r="BD2621" t="s">
        <v>92</v>
      </c>
      <c r="BE2621" t="s">
        <v>92</v>
      </c>
      <c r="BF2621" t="s">
        <v>92</v>
      </c>
      <c r="BG2621" t="s">
        <v>92</v>
      </c>
      <c r="BH2621" t="s">
        <v>92</v>
      </c>
      <c r="BI2621" t="s">
        <v>6627</v>
      </c>
      <c r="BJ2621" t="s">
        <v>1200</v>
      </c>
      <c r="BK2621" t="s">
        <v>92</v>
      </c>
      <c r="BL2621" t="s">
        <v>92</v>
      </c>
      <c r="BM2621" t="s">
        <v>92</v>
      </c>
      <c r="BN2621" t="s">
        <v>6638</v>
      </c>
      <c r="BO2621" t="s">
        <v>104</v>
      </c>
      <c r="BP2621" t="s">
        <v>91</v>
      </c>
      <c r="BQ2621" t="s">
        <v>105</v>
      </c>
      <c r="BR2621" t="s">
        <v>92</v>
      </c>
      <c r="BS2621" t="s">
        <v>97</v>
      </c>
      <c r="BT2621" t="s">
        <v>106</v>
      </c>
      <c r="BU2621" t="s">
        <v>6628</v>
      </c>
      <c r="BV2621">
        <v>45212.59097222222</v>
      </c>
      <c r="BW2621" t="s">
        <v>97</v>
      </c>
      <c r="BX2621" t="s">
        <v>108</v>
      </c>
      <c r="BY2621" t="s">
        <v>6629</v>
      </c>
      <c r="BZ2621">
        <v>45219.708333333336</v>
      </c>
      <c r="CA2621" t="s">
        <v>755</v>
      </c>
      <c r="CB2621">
        <v>1</v>
      </c>
    </row>
    <row r="2622" spans="1:80">
      <c r="A2622" t="s">
        <v>6639</v>
      </c>
      <c r="B2622" t="s">
        <v>81</v>
      </c>
      <c r="C2622" t="s">
        <v>82</v>
      </c>
      <c r="D2622" t="s">
        <v>83</v>
      </c>
      <c r="E2622" t="s">
        <v>83</v>
      </c>
      <c r="F2622">
        <v>1.0900000000000001</v>
      </c>
      <c r="G2622">
        <v>300</v>
      </c>
      <c r="H2622">
        <v>327</v>
      </c>
      <c r="I2622" t="s">
        <v>84</v>
      </c>
      <c r="J2622" t="s">
        <v>6631</v>
      </c>
      <c r="K2622" t="s">
        <v>5251</v>
      </c>
      <c r="L2622" t="s">
        <v>1933</v>
      </c>
      <c r="M2622" t="s">
        <v>88</v>
      </c>
      <c r="N2622" t="s">
        <v>89</v>
      </c>
      <c r="O2622">
        <v>45209.556250000001</v>
      </c>
      <c r="P2622" t="s">
        <v>1520</v>
      </c>
      <c r="Q2622" t="s">
        <v>91</v>
      </c>
      <c r="R2622">
        <v>45222.693749999999</v>
      </c>
      <c r="S2622" t="s">
        <v>92</v>
      </c>
      <c r="T2622">
        <v>45209.404861111114</v>
      </c>
      <c r="U2622">
        <v>45209.527777777781</v>
      </c>
      <c r="V2622">
        <v>45210.6</v>
      </c>
      <c r="W2622" t="s">
        <v>93</v>
      </c>
      <c r="X2622" t="s">
        <v>92</v>
      </c>
      <c r="Y2622" t="s">
        <v>590</v>
      </c>
      <c r="Z2622" t="s">
        <v>92</v>
      </c>
      <c r="AA2622" t="s">
        <v>92</v>
      </c>
      <c r="AB2622" t="s">
        <v>92</v>
      </c>
      <c r="AC2622" t="s">
        <v>92</v>
      </c>
      <c r="AD2622" t="s">
        <v>92</v>
      </c>
      <c r="AE2622" t="s">
        <v>92</v>
      </c>
      <c r="AF2622" t="s">
        <v>95</v>
      </c>
      <c r="AG2622">
        <v>45210.724305555559</v>
      </c>
      <c r="AH2622" t="s">
        <v>96</v>
      </c>
      <c r="AI2622" t="s">
        <v>92</v>
      </c>
      <c r="AJ2622" t="s">
        <v>92</v>
      </c>
      <c r="AK2622" t="s">
        <v>92</v>
      </c>
      <c r="AL2622" t="s">
        <v>92</v>
      </c>
      <c r="AM2622">
        <v>45219.718055555553</v>
      </c>
      <c r="AN2622" t="s">
        <v>755</v>
      </c>
      <c r="AO2622" t="s">
        <v>91</v>
      </c>
      <c r="AP2622">
        <v>45219</v>
      </c>
      <c r="AQ2622">
        <v>45228</v>
      </c>
      <c r="AR2622" t="s">
        <v>92</v>
      </c>
      <c r="AS2622" t="s">
        <v>92</v>
      </c>
      <c r="AT2622" t="s">
        <v>92</v>
      </c>
      <c r="AU2622" t="s">
        <v>92</v>
      </c>
      <c r="AV2622" t="s">
        <v>5987</v>
      </c>
      <c r="AW2622" t="s">
        <v>92</v>
      </c>
      <c r="AX2622" t="s">
        <v>6626</v>
      </c>
      <c r="AY2622" t="s">
        <v>92</v>
      </c>
      <c r="AZ2622" t="s">
        <v>92</v>
      </c>
      <c r="BA2622" t="s">
        <v>92</v>
      </c>
      <c r="BB2622" t="s">
        <v>92</v>
      </c>
      <c r="BC2622" t="s">
        <v>6610</v>
      </c>
      <c r="BD2622" t="s">
        <v>92</v>
      </c>
      <c r="BE2622" t="s">
        <v>92</v>
      </c>
      <c r="BF2622" t="s">
        <v>92</v>
      </c>
      <c r="BG2622" t="s">
        <v>92</v>
      </c>
      <c r="BH2622" t="s">
        <v>92</v>
      </c>
      <c r="BI2622" t="s">
        <v>6627</v>
      </c>
      <c r="BJ2622" t="s">
        <v>1200</v>
      </c>
      <c r="BK2622" t="s">
        <v>92</v>
      </c>
      <c r="BL2622" t="s">
        <v>92</v>
      </c>
      <c r="BM2622" t="s">
        <v>92</v>
      </c>
      <c r="BN2622" t="s">
        <v>2678</v>
      </c>
      <c r="BO2622" t="s">
        <v>104</v>
      </c>
      <c r="BP2622" t="s">
        <v>91</v>
      </c>
      <c r="BQ2622" t="s">
        <v>105</v>
      </c>
      <c r="BR2622" t="s">
        <v>92</v>
      </c>
      <c r="BS2622" t="s">
        <v>97</v>
      </c>
      <c r="BT2622" t="s">
        <v>106</v>
      </c>
      <c r="BU2622" t="s">
        <v>6628</v>
      </c>
      <c r="BV2622">
        <v>45212.59097222222</v>
      </c>
      <c r="BW2622" t="s">
        <v>97</v>
      </c>
      <c r="BX2622" t="s">
        <v>108</v>
      </c>
      <c r="BY2622" t="s">
        <v>6629</v>
      </c>
      <c r="BZ2622">
        <v>45219.708333333336</v>
      </c>
      <c r="CA2622" t="s">
        <v>755</v>
      </c>
      <c r="CB2622">
        <v>1</v>
      </c>
    </row>
    <row r="2623" spans="1:80">
      <c r="A2623" t="s">
        <v>6640</v>
      </c>
      <c r="B2623" t="s">
        <v>81</v>
      </c>
      <c r="C2623" t="s">
        <v>82</v>
      </c>
      <c r="D2623" t="s">
        <v>83</v>
      </c>
      <c r="E2623" t="s">
        <v>83</v>
      </c>
      <c r="F2623">
        <v>1.0900000000000001</v>
      </c>
      <c r="G2623">
        <v>300</v>
      </c>
      <c r="H2623">
        <v>327</v>
      </c>
      <c r="I2623" t="s">
        <v>162</v>
      </c>
      <c r="J2623" t="s">
        <v>6631</v>
      </c>
      <c r="K2623" t="s">
        <v>5251</v>
      </c>
      <c r="L2623" t="s">
        <v>1933</v>
      </c>
      <c r="M2623" t="s">
        <v>88</v>
      </c>
      <c r="N2623" t="s">
        <v>89</v>
      </c>
      <c r="O2623">
        <v>45209.743055555555</v>
      </c>
      <c r="P2623" t="s">
        <v>497</v>
      </c>
      <c r="Q2623" t="s">
        <v>91</v>
      </c>
      <c r="R2623">
        <v>45222.693749999999</v>
      </c>
      <c r="S2623" t="s">
        <v>92</v>
      </c>
      <c r="T2623">
        <v>45209.527777777781</v>
      </c>
      <c r="U2623">
        <v>45209.648611111108</v>
      </c>
      <c r="V2623">
        <v>45210.6</v>
      </c>
      <c r="W2623" t="s">
        <v>93</v>
      </c>
      <c r="X2623" t="s">
        <v>92</v>
      </c>
      <c r="Y2623" t="s">
        <v>590</v>
      </c>
      <c r="Z2623" t="s">
        <v>92</v>
      </c>
      <c r="AA2623" t="s">
        <v>92</v>
      </c>
      <c r="AB2623" t="s">
        <v>92</v>
      </c>
      <c r="AC2623" t="s">
        <v>92</v>
      </c>
      <c r="AD2623" t="s">
        <v>92</v>
      </c>
      <c r="AE2623" t="s">
        <v>92</v>
      </c>
      <c r="AF2623" t="s">
        <v>95</v>
      </c>
      <c r="AG2623">
        <v>45210.724305555559</v>
      </c>
      <c r="AH2623" t="s">
        <v>96</v>
      </c>
      <c r="AI2623" t="s">
        <v>92</v>
      </c>
      <c r="AJ2623" t="s">
        <v>92</v>
      </c>
      <c r="AK2623" t="s">
        <v>92</v>
      </c>
      <c r="AL2623" t="s">
        <v>92</v>
      </c>
      <c r="AM2623">
        <v>45219.718055555553</v>
      </c>
      <c r="AN2623" t="s">
        <v>755</v>
      </c>
      <c r="AO2623" t="s">
        <v>91</v>
      </c>
      <c r="AP2623">
        <v>45219</v>
      </c>
      <c r="AQ2623">
        <v>45228</v>
      </c>
      <c r="AR2623" t="s">
        <v>92</v>
      </c>
      <c r="AS2623" t="s">
        <v>92</v>
      </c>
      <c r="AT2623" t="s">
        <v>92</v>
      </c>
      <c r="AU2623" t="s">
        <v>92</v>
      </c>
      <c r="AV2623" t="s">
        <v>5981</v>
      </c>
      <c r="AW2623" t="s">
        <v>92</v>
      </c>
      <c r="AX2623" t="s">
        <v>6626</v>
      </c>
      <c r="AY2623" t="s">
        <v>92</v>
      </c>
      <c r="AZ2623" t="s">
        <v>92</v>
      </c>
      <c r="BA2623" t="s">
        <v>92</v>
      </c>
      <c r="BB2623" t="s">
        <v>92</v>
      </c>
      <c r="BC2623" t="s">
        <v>6610</v>
      </c>
      <c r="BD2623" t="s">
        <v>92</v>
      </c>
      <c r="BE2623" t="s">
        <v>92</v>
      </c>
      <c r="BF2623" t="s">
        <v>92</v>
      </c>
      <c r="BG2623" t="s">
        <v>92</v>
      </c>
      <c r="BH2623" t="s">
        <v>92</v>
      </c>
      <c r="BI2623" t="s">
        <v>6627</v>
      </c>
      <c r="BJ2623" t="s">
        <v>1200</v>
      </c>
      <c r="BK2623" t="s">
        <v>92</v>
      </c>
      <c r="BL2623" t="s">
        <v>92</v>
      </c>
      <c r="BM2623" t="s">
        <v>92</v>
      </c>
      <c r="BN2623" t="s">
        <v>1122</v>
      </c>
      <c r="BO2623" t="s">
        <v>104</v>
      </c>
      <c r="BP2623" t="s">
        <v>91</v>
      </c>
      <c r="BQ2623" t="s">
        <v>105</v>
      </c>
      <c r="BR2623" t="s">
        <v>92</v>
      </c>
      <c r="BS2623" t="s">
        <v>97</v>
      </c>
      <c r="BT2623" t="s">
        <v>106</v>
      </c>
      <c r="BU2623" t="s">
        <v>6628</v>
      </c>
      <c r="BV2623">
        <v>45212.59097222222</v>
      </c>
      <c r="BW2623" t="s">
        <v>97</v>
      </c>
      <c r="BX2623" t="s">
        <v>108</v>
      </c>
      <c r="BY2623" t="s">
        <v>6629</v>
      </c>
      <c r="BZ2623">
        <v>45219.708333333336</v>
      </c>
      <c r="CA2623" t="s">
        <v>755</v>
      </c>
      <c r="CB2623">
        <v>1</v>
      </c>
    </row>
    <row r="2624" spans="1:80">
      <c r="A2624" t="s">
        <v>6641</v>
      </c>
      <c r="B2624" t="s">
        <v>81</v>
      </c>
      <c r="C2624" t="s">
        <v>82</v>
      </c>
      <c r="D2624" t="s">
        <v>83</v>
      </c>
      <c r="E2624" t="s">
        <v>83</v>
      </c>
      <c r="F2624">
        <v>1.0900000000000001</v>
      </c>
      <c r="G2624">
        <v>300</v>
      </c>
      <c r="H2624">
        <v>327</v>
      </c>
      <c r="I2624" t="s">
        <v>84</v>
      </c>
      <c r="J2624" t="s">
        <v>6631</v>
      </c>
      <c r="K2624" t="s">
        <v>5251</v>
      </c>
      <c r="L2624" t="s">
        <v>2046</v>
      </c>
      <c r="M2624" t="s">
        <v>88</v>
      </c>
      <c r="N2624" t="s">
        <v>89</v>
      </c>
      <c r="O2624">
        <v>45209.803472222222</v>
      </c>
      <c r="P2624" t="s">
        <v>441</v>
      </c>
      <c r="Q2624" t="s">
        <v>91</v>
      </c>
      <c r="R2624">
        <v>45222.693749999999</v>
      </c>
      <c r="S2624" t="s">
        <v>92</v>
      </c>
      <c r="T2624">
        <v>45208.811805555553</v>
      </c>
      <c r="U2624">
        <v>45209.747916666667</v>
      </c>
      <c r="V2624">
        <v>45210.6</v>
      </c>
      <c r="W2624" t="s">
        <v>93</v>
      </c>
      <c r="X2624" t="s">
        <v>92</v>
      </c>
      <c r="Y2624" t="s">
        <v>590</v>
      </c>
      <c r="Z2624" t="s">
        <v>92</v>
      </c>
      <c r="AA2624" t="s">
        <v>92</v>
      </c>
      <c r="AB2624" t="s">
        <v>92</v>
      </c>
      <c r="AC2624" t="s">
        <v>92</v>
      </c>
      <c r="AD2624" t="s">
        <v>92</v>
      </c>
      <c r="AE2624" t="s">
        <v>92</v>
      </c>
      <c r="AF2624" t="s">
        <v>95</v>
      </c>
      <c r="AG2624">
        <v>45215.809027777781</v>
      </c>
      <c r="AH2624" t="s">
        <v>97</v>
      </c>
      <c r="AI2624" t="s">
        <v>92</v>
      </c>
      <c r="AJ2624" t="s">
        <v>92</v>
      </c>
      <c r="AK2624" t="s">
        <v>92</v>
      </c>
      <c r="AL2624" t="s">
        <v>92</v>
      </c>
      <c r="AM2624">
        <v>45219.718055555553</v>
      </c>
      <c r="AN2624" t="s">
        <v>755</v>
      </c>
      <c r="AO2624" t="s">
        <v>91</v>
      </c>
      <c r="AP2624">
        <v>45219</v>
      </c>
      <c r="AQ2624">
        <v>45228</v>
      </c>
      <c r="AR2624" t="s">
        <v>92</v>
      </c>
      <c r="AS2624" t="s">
        <v>92</v>
      </c>
      <c r="AT2624" t="s">
        <v>92</v>
      </c>
      <c r="AU2624" t="s">
        <v>92</v>
      </c>
      <c r="AV2624" t="s">
        <v>6642</v>
      </c>
      <c r="AW2624" t="s">
        <v>92</v>
      </c>
      <c r="AX2624" t="s">
        <v>6626</v>
      </c>
      <c r="AY2624" t="s">
        <v>92</v>
      </c>
      <c r="AZ2624" t="s">
        <v>92</v>
      </c>
      <c r="BA2624" t="s">
        <v>92</v>
      </c>
      <c r="BB2624" t="s">
        <v>92</v>
      </c>
      <c r="BC2624" t="s">
        <v>6643</v>
      </c>
      <c r="BD2624" t="s">
        <v>92</v>
      </c>
      <c r="BE2624" t="s">
        <v>92</v>
      </c>
      <c r="BF2624" t="s">
        <v>92</v>
      </c>
      <c r="BG2624" t="s">
        <v>92</v>
      </c>
      <c r="BH2624" t="s">
        <v>92</v>
      </c>
      <c r="BI2624" t="s">
        <v>6627</v>
      </c>
      <c r="BJ2624" t="s">
        <v>692</v>
      </c>
      <c r="BK2624" t="s">
        <v>92</v>
      </c>
      <c r="BL2624" t="s">
        <v>92</v>
      </c>
      <c r="BM2624" t="s">
        <v>92</v>
      </c>
      <c r="BN2624" t="s">
        <v>3748</v>
      </c>
      <c r="BO2624" t="s">
        <v>104</v>
      </c>
      <c r="BP2624" t="s">
        <v>91</v>
      </c>
      <c r="BQ2624" t="s">
        <v>105</v>
      </c>
      <c r="BR2624" t="s">
        <v>92</v>
      </c>
      <c r="BS2624" t="s">
        <v>97</v>
      </c>
      <c r="BT2624" t="s">
        <v>106</v>
      </c>
      <c r="BU2624" t="s">
        <v>6628</v>
      </c>
      <c r="BV2624">
        <v>45215.809027777781</v>
      </c>
      <c r="BW2624" t="s">
        <v>97</v>
      </c>
      <c r="BX2624" t="s">
        <v>108</v>
      </c>
      <c r="BY2624" t="s">
        <v>6629</v>
      </c>
      <c r="BZ2624">
        <v>45219.708333333336</v>
      </c>
      <c r="CA2624" t="s">
        <v>755</v>
      </c>
      <c r="CB2624">
        <v>1</v>
      </c>
    </row>
    <row r="2625" spans="1:80">
      <c r="A2625" t="s">
        <v>6644</v>
      </c>
      <c r="B2625" t="s">
        <v>81</v>
      </c>
      <c r="C2625" t="s">
        <v>82</v>
      </c>
      <c r="D2625" t="s">
        <v>83</v>
      </c>
      <c r="E2625" t="s">
        <v>83</v>
      </c>
      <c r="F2625">
        <v>1.0900000000000001</v>
      </c>
      <c r="G2625">
        <v>300</v>
      </c>
      <c r="H2625">
        <v>327</v>
      </c>
      <c r="I2625" t="s">
        <v>84</v>
      </c>
      <c r="J2625" t="s">
        <v>6631</v>
      </c>
      <c r="K2625" t="s">
        <v>5251</v>
      </c>
      <c r="L2625" t="s">
        <v>5037</v>
      </c>
      <c r="M2625" t="s">
        <v>88</v>
      </c>
      <c r="N2625" t="s">
        <v>89</v>
      </c>
      <c r="O2625">
        <v>45209.89166666667</v>
      </c>
      <c r="P2625" t="s">
        <v>1520</v>
      </c>
      <c r="Q2625" t="s">
        <v>91</v>
      </c>
      <c r="R2625">
        <v>45222.693749999999</v>
      </c>
      <c r="S2625" t="s">
        <v>92</v>
      </c>
      <c r="T2625">
        <v>45209.747916666667</v>
      </c>
      <c r="U2625">
        <v>45209.876388888886</v>
      </c>
      <c r="V2625">
        <v>45210.6</v>
      </c>
      <c r="W2625" t="s">
        <v>93</v>
      </c>
      <c r="X2625" t="s">
        <v>92</v>
      </c>
      <c r="Y2625" t="s">
        <v>590</v>
      </c>
      <c r="Z2625" t="s">
        <v>92</v>
      </c>
      <c r="AA2625" t="s">
        <v>92</v>
      </c>
      <c r="AB2625" t="s">
        <v>92</v>
      </c>
      <c r="AC2625" t="s">
        <v>92</v>
      </c>
      <c r="AD2625" t="s">
        <v>92</v>
      </c>
      <c r="AE2625" t="s">
        <v>92</v>
      </c>
      <c r="AF2625" t="s">
        <v>95</v>
      </c>
      <c r="AG2625">
        <v>45210.724305555559</v>
      </c>
      <c r="AH2625" t="s">
        <v>96</v>
      </c>
      <c r="AI2625" t="s">
        <v>92</v>
      </c>
      <c r="AJ2625" t="s">
        <v>92</v>
      </c>
      <c r="AK2625" t="s">
        <v>92</v>
      </c>
      <c r="AL2625" t="s">
        <v>92</v>
      </c>
      <c r="AM2625">
        <v>45219.718055555553</v>
      </c>
      <c r="AN2625" t="s">
        <v>755</v>
      </c>
      <c r="AO2625" t="s">
        <v>91</v>
      </c>
      <c r="AP2625">
        <v>45219</v>
      </c>
      <c r="AQ2625">
        <v>45228</v>
      </c>
      <c r="AR2625" t="s">
        <v>92</v>
      </c>
      <c r="AS2625" t="s">
        <v>92</v>
      </c>
      <c r="AT2625" t="s">
        <v>92</v>
      </c>
      <c r="AU2625" t="s">
        <v>92</v>
      </c>
      <c r="AV2625" t="s">
        <v>6645</v>
      </c>
      <c r="AW2625" t="s">
        <v>92</v>
      </c>
      <c r="AX2625" t="s">
        <v>6626</v>
      </c>
      <c r="AY2625" t="s">
        <v>92</v>
      </c>
      <c r="AZ2625" t="s">
        <v>92</v>
      </c>
      <c r="BA2625" t="s">
        <v>92</v>
      </c>
      <c r="BB2625" t="s">
        <v>92</v>
      </c>
      <c r="BC2625" t="s">
        <v>6610</v>
      </c>
      <c r="BD2625" t="s">
        <v>92</v>
      </c>
      <c r="BE2625" t="s">
        <v>92</v>
      </c>
      <c r="BF2625" t="s">
        <v>92</v>
      </c>
      <c r="BG2625" t="s">
        <v>92</v>
      </c>
      <c r="BH2625" t="s">
        <v>92</v>
      </c>
      <c r="BI2625" t="s">
        <v>6627</v>
      </c>
      <c r="BJ2625" t="s">
        <v>692</v>
      </c>
      <c r="BK2625" t="s">
        <v>92</v>
      </c>
      <c r="BL2625" t="s">
        <v>92</v>
      </c>
      <c r="BM2625" t="s">
        <v>92</v>
      </c>
      <c r="BN2625" t="s">
        <v>5954</v>
      </c>
      <c r="BO2625" t="s">
        <v>104</v>
      </c>
      <c r="BP2625" t="s">
        <v>91</v>
      </c>
      <c r="BQ2625" t="s">
        <v>105</v>
      </c>
      <c r="BR2625" t="s">
        <v>92</v>
      </c>
      <c r="BS2625" t="s">
        <v>97</v>
      </c>
      <c r="BT2625" t="s">
        <v>106</v>
      </c>
      <c r="BU2625" t="s">
        <v>6628</v>
      </c>
      <c r="BV2625">
        <v>45215.806250000001</v>
      </c>
      <c r="BW2625" t="s">
        <v>97</v>
      </c>
      <c r="BX2625" t="s">
        <v>108</v>
      </c>
      <c r="BY2625" t="s">
        <v>6629</v>
      </c>
      <c r="BZ2625">
        <v>45219.708333333336</v>
      </c>
      <c r="CA2625" t="s">
        <v>755</v>
      </c>
      <c r="CB2625">
        <v>1</v>
      </c>
    </row>
    <row r="2626" spans="1:80">
      <c r="A2626" t="s">
        <v>6646</v>
      </c>
      <c r="B2626" t="s">
        <v>81</v>
      </c>
      <c r="C2626" t="s">
        <v>82</v>
      </c>
      <c r="D2626" t="s">
        <v>83</v>
      </c>
      <c r="E2626" t="s">
        <v>83</v>
      </c>
      <c r="F2626">
        <v>1.0900000000000001</v>
      </c>
      <c r="G2626">
        <v>300</v>
      </c>
      <c r="H2626">
        <v>327</v>
      </c>
      <c r="I2626" t="s">
        <v>162</v>
      </c>
      <c r="J2626" t="s">
        <v>6631</v>
      </c>
      <c r="K2626" t="s">
        <v>5251</v>
      </c>
      <c r="L2626" t="s">
        <v>1933</v>
      </c>
      <c r="M2626" t="s">
        <v>88</v>
      </c>
      <c r="N2626" t="s">
        <v>89</v>
      </c>
      <c r="O2626">
        <v>45210.068749999999</v>
      </c>
      <c r="P2626" t="s">
        <v>1520</v>
      </c>
      <c r="Q2626" t="s">
        <v>91</v>
      </c>
      <c r="R2626">
        <v>45222.693749999999</v>
      </c>
      <c r="S2626" t="s">
        <v>92</v>
      </c>
      <c r="T2626">
        <v>45209.877083333333</v>
      </c>
      <c r="U2626">
        <v>45209.998611111114</v>
      </c>
      <c r="V2626">
        <v>45211.390277777777</v>
      </c>
      <c r="W2626" t="s">
        <v>93</v>
      </c>
      <c r="X2626" t="s">
        <v>92</v>
      </c>
      <c r="Y2626" t="s">
        <v>590</v>
      </c>
      <c r="Z2626" t="s">
        <v>92</v>
      </c>
      <c r="AA2626" t="s">
        <v>92</v>
      </c>
      <c r="AB2626" t="s">
        <v>92</v>
      </c>
      <c r="AC2626" t="s">
        <v>92</v>
      </c>
      <c r="AD2626" t="s">
        <v>92</v>
      </c>
      <c r="AE2626" t="s">
        <v>92</v>
      </c>
      <c r="AF2626" t="s">
        <v>95</v>
      </c>
      <c r="AG2626">
        <v>45211.787499999999</v>
      </c>
      <c r="AH2626" t="s">
        <v>96</v>
      </c>
      <c r="AI2626" t="s">
        <v>92</v>
      </c>
      <c r="AJ2626" t="s">
        <v>92</v>
      </c>
      <c r="AK2626" t="s">
        <v>92</v>
      </c>
      <c r="AL2626" t="s">
        <v>92</v>
      </c>
      <c r="AM2626">
        <v>45219.718055555553</v>
      </c>
      <c r="AN2626" t="s">
        <v>755</v>
      </c>
      <c r="AO2626" t="s">
        <v>91</v>
      </c>
      <c r="AP2626">
        <v>45219</v>
      </c>
      <c r="AQ2626">
        <v>45228</v>
      </c>
      <c r="AR2626" t="s">
        <v>92</v>
      </c>
      <c r="AS2626" t="s">
        <v>92</v>
      </c>
      <c r="AT2626" t="s">
        <v>92</v>
      </c>
      <c r="AU2626" t="s">
        <v>92</v>
      </c>
      <c r="AV2626" t="s">
        <v>6647</v>
      </c>
      <c r="AW2626" t="s">
        <v>92</v>
      </c>
      <c r="AX2626" t="s">
        <v>6626</v>
      </c>
      <c r="AY2626" t="s">
        <v>92</v>
      </c>
      <c r="AZ2626" t="s">
        <v>92</v>
      </c>
      <c r="BA2626" t="s">
        <v>92</v>
      </c>
      <c r="BB2626" t="s">
        <v>92</v>
      </c>
      <c r="BC2626" t="s">
        <v>6648</v>
      </c>
      <c r="BD2626" t="s">
        <v>92</v>
      </c>
      <c r="BE2626" t="s">
        <v>92</v>
      </c>
      <c r="BF2626" t="s">
        <v>92</v>
      </c>
      <c r="BG2626" t="s">
        <v>92</v>
      </c>
      <c r="BH2626" t="s">
        <v>92</v>
      </c>
      <c r="BI2626" t="s">
        <v>6627</v>
      </c>
      <c r="BJ2626" t="s">
        <v>692</v>
      </c>
      <c r="BK2626" t="s">
        <v>92</v>
      </c>
      <c r="BL2626" t="s">
        <v>92</v>
      </c>
      <c r="BM2626" t="s">
        <v>92</v>
      </c>
      <c r="BN2626" t="s">
        <v>1440</v>
      </c>
      <c r="BO2626" t="s">
        <v>104</v>
      </c>
      <c r="BP2626" t="s">
        <v>91</v>
      </c>
      <c r="BQ2626" t="s">
        <v>105</v>
      </c>
      <c r="BR2626" t="s">
        <v>92</v>
      </c>
      <c r="BS2626" t="s">
        <v>97</v>
      </c>
      <c r="BT2626" t="s">
        <v>106</v>
      </c>
      <c r="BU2626" t="s">
        <v>6628</v>
      </c>
      <c r="BV2626">
        <v>45212.59097222222</v>
      </c>
      <c r="BW2626" t="s">
        <v>97</v>
      </c>
      <c r="BX2626" t="s">
        <v>108</v>
      </c>
      <c r="BY2626" t="s">
        <v>6629</v>
      </c>
      <c r="BZ2626">
        <v>45219.708333333336</v>
      </c>
      <c r="CA2626" t="s">
        <v>755</v>
      </c>
      <c r="CB2626">
        <v>1</v>
      </c>
    </row>
    <row r="2627" spans="1:80">
      <c r="A2627" t="s">
        <v>6649</v>
      </c>
      <c r="B2627" t="s">
        <v>81</v>
      </c>
      <c r="C2627" t="s">
        <v>82</v>
      </c>
      <c r="D2627" t="s">
        <v>83</v>
      </c>
      <c r="E2627" t="s">
        <v>83</v>
      </c>
      <c r="F2627">
        <v>1.0900000000000001</v>
      </c>
      <c r="G2627">
        <v>203</v>
      </c>
      <c r="H2627">
        <v>221.27</v>
      </c>
      <c r="I2627" t="s">
        <v>162</v>
      </c>
      <c r="J2627" t="s">
        <v>6631</v>
      </c>
      <c r="K2627" t="s">
        <v>5251</v>
      </c>
      <c r="L2627" t="s">
        <v>3994</v>
      </c>
      <c r="M2627" t="s">
        <v>88</v>
      </c>
      <c r="N2627" t="s">
        <v>89</v>
      </c>
      <c r="O2627">
        <v>45210.165277777778</v>
      </c>
      <c r="P2627" t="s">
        <v>1520</v>
      </c>
      <c r="Q2627" t="s">
        <v>91</v>
      </c>
      <c r="R2627">
        <v>45222.693749999999</v>
      </c>
      <c r="S2627" t="s">
        <v>92</v>
      </c>
      <c r="T2627">
        <v>45209.648611111108</v>
      </c>
      <c r="U2627">
        <v>45209.73541666667</v>
      </c>
      <c r="V2627">
        <v>45210.6</v>
      </c>
      <c r="W2627" t="s">
        <v>93</v>
      </c>
      <c r="X2627" t="s">
        <v>92</v>
      </c>
      <c r="Y2627" t="s">
        <v>590</v>
      </c>
      <c r="Z2627" t="s">
        <v>92</v>
      </c>
      <c r="AA2627" t="s">
        <v>92</v>
      </c>
      <c r="AB2627" t="s">
        <v>92</v>
      </c>
      <c r="AC2627" t="s">
        <v>92</v>
      </c>
      <c r="AD2627" t="s">
        <v>92</v>
      </c>
      <c r="AE2627" t="s">
        <v>92</v>
      </c>
      <c r="AF2627" t="s">
        <v>95</v>
      </c>
      <c r="AG2627">
        <v>45210.724305555559</v>
      </c>
      <c r="AH2627" t="s">
        <v>96</v>
      </c>
      <c r="AI2627" t="s">
        <v>92</v>
      </c>
      <c r="AJ2627" t="s">
        <v>92</v>
      </c>
      <c r="AK2627" t="s">
        <v>92</v>
      </c>
      <c r="AL2627" t="s">
        <v>92</v>
      </c>
      <c r="AM2627">
        <v>45217.763888888891</v>
      </c>
      <c r="AN2627" t="s">
        <v>755</v>
      </c>
      <c r="AO2627" t="s">
        <v>91</v>
      </c>
      <c r="AP2627">
        <v>45218</v>
      </c>
      <c r="AQ2627">
        <v>45224</v>
      </c>
      <c r="AR2627" t="s">
        <v>92</v>
      </c>
      <c r="AS2627" t="s">
        <v>92</v>
      </c>
      <c r="AT2627" t="s">
        <v>92</v>
      </c>
      <c r="AU2627" t="s">
        <v>92</v>
      </c>
      <c r="AV2627" t="s">
        <v>5981</v>
      </c>
      <c r="AW2627" t="s">
        <v>92</v>
      </c>
      <c r="AX2627" t="s">
        <v>6531</v>
      </c>
      <c r="AY2627" t="s">
        <v>92</v>
      </c>
      <c r="AZ2627" t="s">
        <v>92</v>
      </c>
      <c r="BA2627" t="s">
        <v>92</v>
      </c>
      <c r="BB2627" t="s">
        <v>92</v>
      </c>
      <c r="BC2627" t="s">
        <v>6610</v>
      </c>
      <c r="BD2627" t="s">
        <v>92</v>
      </c>
      <c r="BE2627" t="s">
        <v>92</v>
      </c>
      <c r="BF2627" t="s">
        <v>92</v>
      </c>
      <c r="BG2627" t="s">
        <v>92</v>
      </c>
      <c r="BH2627" t="s">
        <v>92</v>
      </c>
      <c r="BI2627" t="s">
        <v>6532</v>
      </c>
      <c r="BJ2627" t="s">
        <v>1200</v>
      </c>
      <c r="BK2627" t="s">
        <v>92</v>
      </c>
      <c r="BL2627" t="s">
        <v>92</v>
      </c>
      <c r="BM2627" t="s">
        <v>92</v>
      </c>
      <c r="BN2627" t="s">
        <v>1748</v>
      </c>
      <c r="BO2627" t="s">
        <v>104</v>
      </c>
      <c r="BP2627" t="s">
        <v>91</v>
      </c>
      <c r="BQ2627" t="s">
        <v>105</v>
      </c>
      <c r="BR2627" t="s">
        <v>92</v>
      </c>
      <c r="BS2627" t="s">
        <v>97</v>
      </c>
      <c r="BT2627" t="s">
        <v>106</v>
      </c>
      <c r="BU2627" t="s">
        <v>6533</v>
      </c>
      <c r="BV2627">
        <v>45211.791666666664</v>
      </c>
      <c r="BW2627" t="s">
        <v>97</v>
      </c>
      <c r="BX2627" t="s">
        <v>108</v>
      </c>
      <c r="BY2627" t="s">
        <v>6534</v>
      </c>
      <c r="BZ2627">
        <v>45217.756249999999</v>
      </c>
      <c r="CA2627" t="s">
        <v>755</v>
      </c>
      <c r="CB2627">
        <v>1</v>
      </c>
    </row>
    <row r="2628" spans="1:80">
      <c r="A2628" t="s">
        <v>6650</v>
      </c>
      <c r="B2628" t="s">
        <v>4041</v>
      </c>
      <c r="C2628" t="s">
        <v>82</v>
      </c>
      <c r="D2628" t="s">
        <v>83</v>
      </c>
      <c r="E2628" t="s">
        <v>83</v>
      </c>
      <c r="F2628">
        <v>1.0900000000000001</v>
      </c>
      <c r="G2628">
        <v>0</v>
      </c>
      <c r="H2628">
        <v>0</v>
      </c>
      <c r="I2628" t="s">
        <v>84</v>
      </c>
      <c r="J2628" t="s">
        <v>6651</v>
      </c>
      <c r="K2628" t="s">
        <v>5251</v>
      </c>
      <c r="L2628" t="s">
        <v>6586</v>
      </c>
      <c r="M2628" t="s">
        <v>2389</v>
      </c>
      <c r="N2628" t="s">
        <v>89</v>
      </c>
      <c r="O2628">
        <v>45210.277083333334</v>
      </c>
      <c r="P2628" t="s">
        <v>222</v>
      </c>
      <c r="Q2628" t="s">
        <v>91</v>
      </c>
      <c r="R2628">
        <v>45222.693749999999</v>
      </c>
      <c r="S2628" t="s">
        <v>92</v>
      </c>
      <c r="T2628">
        <v>45210.10833333333</v>
      </c>
      <c r="U2628">
        <v>45210.232638888891</v>
      </c>
      <c r="V2628">
        <v>45211.390277777777</v>
      </c>
      <c r="W2628" t="s">
        <v>93</v>
      </c>
      <c r="X2628" t="s">
        <v>92</v>
      </c>
      <c r="Y2628" t="s">
        <v>590</v>
      </c>
      <c r="Z2628" t="s">
        <v>92</v>
      </c>
      <c r="AA2628" t="s">
        <v>92</v>
      </c>
      <c r="AB2628" t="s">
        <v>92</v>
      </c>
      <c r="AC2628" t="s">
        <v>92</v>
      </c>
      <c r="AD2628" t="s">
        <v>92</v>
      </c>
      <c r="AE2628" t="s">
        <v>92</v>
      </c>
      <c r="AF2628" t="s">
        <v>2390</v>
      </c>
      <c r="AH2628" t="s">
        <v>92</v>
      </c>
      <c r="AI2628" t="s">
        <v>92</v>
      </c>
      <c r="AJ2628" t="s">
        <v>92</v>
      </c>
      <c r="AK2628" t="s">
        <v>92</v>
      </c>
      <c r="AL2628" t="s">
        <v>92</v>
      </c>
      <c r="AN2628" t="s">
        <v>92</v>
      </c>
      <c r="AO2628" t="s">
        <v>92</v>
      </c>
      <c r="AR2628" t="s">
        <v>2391</v>
      </c>
      <c r="AS2628" t="s">
        <v>92</v>
      </c>
      <c r="AT2628" t="s">
        <v>92</v>
      </c>
      <c r="AU2628" t="s">
        <v>92</v>
      </c>
      <c r="AV2628" t="s">
        <v>6652</v>
      </c>
      <c r="AW2628" t="s">
        <v>92</v>
      </c>
      <c r="AX2628" t="s">
        <v>92</v>
      </c>
      <c r="AY2628" t="s">
        <v>92</v>
      </c>
      <c r="AZ2628" t="s">
        <v>92</v>
      </c>
      <c r="BA2628" t="s">
        <v>92</v>
      </c>
      <c r="BB2628" t="s">
        <v>92</v>
      </c>
      <c r="BC2628" t="s">
        <v>92</v>
      </c>
      <c r="BD2628" t="s">
        <v>92</v>
      </c>
      <c r="BE2628" t="s">
        <v>6653</v>
      </c>
      <c r="BF2628" t="s">
        <v>92</v>
      </c>
      <c r="BG2628" t="s">
        <v>92</v>
      </c>
      <c r="BH2628" t="s">
        <v>92</v>
      </c>
      <c r="BI2628" t="s">
        <v>92</v>
      </c>
      <c r="BJ2628" t="s">
        <v>1200</v>
      </c>
      <c r="BK2628" t="s">
        <v>92</v>
      </c>
      <c r="BL2628" t="s">
        <v>92</v>
      </c>
      <c r="BM2628" t="s">
        <v>92</v>
      </c>
      <c r="BN2628" t="s">
        <v>3677</v>
      </c>
      <c r="BO2628" t="s">
        <v>104</v>
      </c>
      <c r="BP2628" t="s">
        <v>92</v>
      </c>
      <c r="BQ2628" t="s">
        <v>105</v>
      </c>
      <c r="BR2628" t="s">
        <v>92</v>
      </c>
      <c r="BS2628" t="s">
        <v>97</v>
      </c>
      <c r="BT2628" t="s">
        <v>92</v>
      </c>
      <c r="BU2628" t="s">
        <v>92</v>
      </c>
      <c r="BW2628" t="s">
        <v>92</v>
      </c>
      <c r="BX2628" t="s">
        <v>92</v>
      </c>
      <c r="BY2628" t="s">
        <v>92</v>
      </c>
      <c r="CA2628" t="s">
        <v>92</v>
      </c>
      <c r="CB2628">
        <v>1</v>
      </c>
    </row>
    <row r="2629" spans="1:80">
      <c r="A2629" t="s">
        <v>6654</v>
      </c>
      <c r="B2629" t="s">
        <v>81</v>
      </c>
      <c r="C2629" t="s">
        <v>82</v>
      </c>
      <c r="D2629" t="s">
        <v>83</v>
      </c>
      <c r="E2629" t="s">
        <v>83</v>
      </c>
      <c r="F2629">
        <v>1.0900000000000001</v>
      </c>
      <c r="G2629">
        <v>300</v>
      </c>
      <c r="H2629">
        <v>327</v>
      </c>
      <c r="I2629" t="s">
        <v>84</v>
      </c>
      <c r="J2629" t="s">
        <v>6651</v>
      </c>
      <c r="K2629" t="s">
        <v>5251</v>
      </c>
      <c r="L2629" t="s">
        <v>2125</v>
      </c>
      <c r="M2629" t="s">
        <v>88</v>
      </c>
      <c r="N2629" t="s">
        <v>89</v>
      </c>
      <c r="O2629">
        <v>45210.412499999999</v>
      </c>
      <c r="P2629" t="s">
        <v>310</v>
      </c>
      <c r="Q2629" t="s">
        <v>91</v>
      </c>
      <c r="R2629">
        <v>45222.693749999999</v>
      </c>
      <c r="S2629" t="s">
        <v>92</v>
      </c>
      <c r="T2629">
        <v>45209.999305555553</v>
      </c>
      <c r="U2629">
        <v>45210.340277777781</v>
      </c>
      <c r="V2629">
        <v>45211.390277777777</v>
      </c>
      <c r="W2629" t="s">
        <v>93</v>
      </c>
      <c r="X2629" t="s">
        <v>92</v>
      </c>
      <c r="Y2629" t="s">
        <v>590</v>
      </c>
      <c r="Z2629" t="s">
        <v>92</v>
      </c>
      <c r="AA2629" t="s">
        <v>92</v>
      </c>
      <c r="AB2629" t="s">
        <v>92</v>
      </c>
      <c r="AC2629" t="s">
        <v>92</v>
      </c>
      <c r="AD2629" t="s">
        <v>92</v>
      </c>
      <c r="AE2629" t="s">
        <v>92</v>
      </c>
      <c r="AF2629" t="s">
        <v>95</v>
      </c>
      <c r="AG2629">
        <v>45211.787499999999</v>
      </c>
      <c r="AH2629" t="s">
        <v>96</v>
      </c>
      <c r="AI2629" t="s">
        <v>92</v>
      </c>
      <c r="AJ2629" t="s">
        <v>92</v>
      </c>
      <c r="AK2629" t="s">
        <v>92</v>
      </c>
      <c r="AL2629" t="s">
        <v>92</v>
      </c>
      <c r="AM2629">
        <v>45219.718055555553</v>
      </c>
      <c r="AN2629" t="s">
        <v>755</v>
      </c>
      <c r="AO2629" t="s">
        <v>91</v>
      </c>
      <c r="AP2629">
        <v>45219</v>
      </c>
      <c r="AQ2629">
        <v>45228</v>
      </c>
      <c r="AR2629" t="s">
        <v>92</v>
      </c>
      <c r="AS2629" t="s">
        <v>92</v>
      </c>
      <c r="AT2629" t="s">
        <v>92</v>
      </c>
      <c r="AU2629" t="s">
        <v>92</v>
      </c>
      <c r="AV2629" t="s">
        <v>6569</v>
      </c>
      <c r="AW2629" t="s">
        <v>92</v>
      </c>
      <c r="AX2629" t="s">
        <v>6626</v>
      </c>
      <c r="AY2629" t="s">
        <v>92</v>
      </c>
      <c r="AZ2629" t="s">
        <v>92</v>
      </c>
      <c r="BA2629" t="s">
        <v>92</v>
      </c>
      <c r="BB2629" t="s">
        <v>92</v>
      </c>
      <c r="BC2629" t="s">
        <v>6648</v>
      </c>
      <c r="BD2629" t="s">
        <v>92</v>
      </c>
      <c r="BE2629" t="s">
        <v>92</v>
      </c>
      <c r="BF2629" t="s">
        <v>92</v>
      </c>
      <c r="BG2629" t="s">
        <v>92</v>
      </c>
      <c r="BH2629" t="s">
        <v>92</v>
      </c>
      <c r="BI2629" t="s">
        <v>6627</v>
      </c>
      <c r="BJ2629" t="s">
        <v>692</v>
      </c>
      <c r="BK2629" t="s">
        <v>92</v>
      </c>
      <c r="BL2629" t="s">
        <v>92</v>
      </c>
      <c r="BM2629" t="s">
        <v>92</v>
      </c>
      <c r="BN2629" t="s">
        <v>773</v>
      </c>
      <c r="BO2629" t="s">
        <v>104</v>
      </c>
      <c r="BP2629" t="s">
        <v>91</v>
      </c>
      <c r="BQ2629" t="s">
        <v>105</v>
      </c>
      <c r="BR2629" t="s">
        <v>92</v>
      </c>
      <c r="BS2629" t="s">
        <v>97</v>
      </c>
      <c r="BT2629" t="s">
        <v>106</v>
      </c>
      <c r="BU2629" t="s">
        <v>6628</v>
      </c>
      <c r="BV2629">
        <v>45212.59097222222</v>
      </c>
      <c r="BW2629" t="s">
        <v>97</v>
      </c>
      <c r="BX2629" t="s">
        <v>108</v>
      </c>
      <c r="BY2629" t="s">
        <v>6629</v>
      </c>
      <c r="BZ2629">
        <v>45219.708333333336</v>
      </c>
      <c r="CA2629" t="s">
        <v>755</v>
      </c>
      <c r="CB2629">
        <v>1</v>
      </c>
    </row>
    <row r="2630" spans="1:80">
      <c r="A2630" t="s">
        <v>6655</v>
      </c>
      <c r="B2630" t="s">
        <v>81</v>
      </c>
      <c r="C2630" t="s">
        <v>82</v>
      </c>
      <c r="D2630" t="s">
        <v>83</v>
      </c>
      <c r="E2630" t="s">
        <v>83</v>
      </c>
      <c r="F2630">
        <v>1.0900000000000001</v>
      </c>
      <c r="G2630">
        <v>300</v>
      </c>
      <c r="H2630">
        <v>327</v>
      </c>
      <c r="I2630" t="s">
        <v>162</v>
      </c>
      <c r="J2630" t="s">
        <v>6651</v>
      </c>
      <c r="K2630" t="s">
        <v>5251</v>
      </c>
      <c r="L2630" t="s">
        <v>1933</v>
      </c>
      <c r="M2630" t="s">
        <v>88</v>
      </c>
      <c r="N2630" t="s">
        <v>89</v>
      </c>
      <c r="O2630">
        <v>45210.413194444445</v>
      </c>
      <c r="P2630" t="s">
        <v>310</v>
      </c>
      <c r="Q2630" t="s">
        <v>91</v>
      </c>
      <c r="R2630">
        <v>45222.693749999999</v>
      </c>
      <c r="S2630" t="s">
        <v>92</v>
      </c>
      <c r="T2630">
        <v>45210.23333333333</v>
      </c>
      <c r="U2630">
        <v>45210.368750000001</v>
      </c>
      <c r="V2630">
        <v>45211.390277777777</v>
      </c>
      <c r="W2630" t="s">
        <v>93</v>
      </c>
      <c r="X2630" t="s">
        <v>92</v>
      </c>
      <c r="Y2630" t="s">
        <v>590</v>
      </c>
      <c r="Z2630" t="s">
        <v>92</v>
      </c>
      <c r="AA2630" t="s">
        <v>92</v>
      </c>
      <c r="AB2630" t="s">
        <v>92</v>
      </c>
      <c r="AC2630" t="s">
        <v>92</v>
      </c>
      <c r="AD2630" t="s">
        <v>92</v>
      </c>
      <c r="AE2630" t="s">
        <v>92</v>
      </c>
      <c r="AF2630" t="s">
        <v>95</v>
      </c>
      <c r="AG2630">
        <v>45211.787499999999</v>
      </c>
      <c r="AH2630" t="s">
        <v>96</v>
      </c>
      <c r="AI2630" t="s">
        <v>92</v>
      </c>
      <c r="AJ2630" t="s">
        <v>92</v>
      </c>
      <c r="AK2630" t="s">
        <v>92</v>
      </c>
      <c r="AL2630" t="s">
        <v>92</v>
      </c>
      <c r="AM2630">
        <v>45219.718055555553</v>
      </c>
      <c r="AN2630" t="s">
        <v>755</v>
      </c>
      <c r="AO2630" t="s">
        <v>91</v>
      </c>
      <c r="AP2630">
        <v>45219</v>
      </c>
      <c r="AQ2630">
        <v>45228</v>
      </c>
      <c r="AR2630" t="s">
        <v>92</v>
      </c>
      <c r="AS2630" t="s">
        <v>92</v>
      </c>
      <c r="AT2630" t="s">
        <v>92</v>
      </c>
      <c r="AU2630" t="s">
        <v>92</v>
      </c>
      <c r="AV2630" t="s">
        <v>6609</v>
      </c>
      <c r="AW2630" t="s">
        <v>92</v>
      </c>
      <c r="AX2630" t="s">
        <v>6626</v>
      </c>
      <c r="AY2630" t="s">
        <v>92</v>
      </c>
      <c r="AZ2630" t="s">
        <v>92</v>
      </c>
      <c r="BA2630" t="s">
        <v>92</v>
      </c>
      <c r="BB2630" t="s">
        <v>92</v>
      </c>
      <c r="BC2630" t="s">
        <v>6648</v>
      </c>
      <c r="BD2630" t="s">
        <v>92</v>
      </c>
      <c r="BE2630" t="s">
        <v>92</v>
      </c>
      <c r="BF2630" t="s">
        <v>92</v>
      </c>
      <c r="BG2630" t="s">
        <v>92</v>
      </c>
      <c r="BH2630" t="s">
        <v>92</v>
      </c>
      <c r="BI2630" t="s">
        <v>6627</v>
      </c>
      <c r="BJ2630" t="s">
        <v>1200</v>
      </c>
      <c r="BK2630" t="s">
        <v>92</v>
      </c>
      <c r="BL2630" t="s">
        <v>92</v>
      </c>
      <c r="BM2630" t="s">
        <v>92</v>
      </c>
      <c r="BN2630" t="s">
        <v>531</v>
      </c>
      <c r="BO2630" t="s">
        <v>104</v>
      </c>
      <c r="BP2630" t="s">
        <v>91</v>
      </c>
      <c r="BQ2630" t="s">
        <v>105</v>
      </c>
      <c r="BR2630" t="s">
        <v>92</v>
      </c>
      <c r="BS2630" t="s">
        <v>97</v>
      </c>
      <c r="BT2630" t="s">
        <v>106</v>
      </c>
      <c r="BU2630" t="s">
        <v>6628</v>
      </c>
      <c r="BV2630">
        <v>45212.59097222222</v>
      </c>
      <c r="BW2630" t="s">
        <v>97</v>
      </c>
      <c r="BX2630" t="s">
        <v>108</v>
      </c>
      <c r="BY2630" t="s">
        <v>6629</v>
      </c>
      <c r="BZ2630">
        <v>45219.708333333336</v>
      </c>
      <c r="CA2630" t="s">
        <v>755</v>
      </c>
      <c r="CB2630">
        <v>1</v>
      </c>
    </row>
    <row r="2631" spans="1:80">
      <c r="A2631" t="s">
        <v>6656</v>
      </c>
      <c r="B2631" t="s">
        <v>438</v>
      </c>
      <c r="C2631" t="s">
        <v>439</v>
      </c>
      <c r="D2631" t="s">
        <v>83</v>
      </c>
      <c r="E2631" t="s">
        <v>83</v>
      </c>
      <c r="F2631">
        <v>1.0900000000000001</v>
      </c>
      <c r="G2631">
        <v>300</v>
      </c>
      <c r="H2631">
        <v>327</v>
      </c>
      <c r="I2631" t="s">
        <v>162</v>
      </c>
      <c r="J2631" t="s">
        <v>6657</v>
      </c>
      <c r="K2631" t="s">
        <v>5251</v>
      </c>
      <c r="L2631" t="s">
        <v>1933</v>
      </c>
      <c r="M2631" t="s">
        <v>88</v>
      </c>
      <c r="N2631" t="s">
        <v>89</v>
      </c>
      <c r="O2631">
        <v>45211.138888888891</v>
      </c>
      <c r="P2631" t="s">
        <v>4602</v>
      </c>
      <c r="Q2631" t="s">
        <v>91</v>
      </c>
      <c r="R2631">
        <v>45222.693749999999</v>
      </c>
      <c r="S2631" t="s">
        <v>92</v>
      </c>
      <c r="T2631">
        <v>45210.96597222222</v>
      </c>
      <c r="U2631">
        <v>45211.086111111108</v>
      </c>
      <c r="V2631">
        <v>45212.584722222222</v>
      </c>
      <c r="W2631" t="s">
        <v>93</v>
      </c>
      <c r="X2631" t="s">
        <v>92</v>
      </c>
      <c r="Y2631" t="s">
        <v>590</v>
      </c>
      <c r="Z2631" t="s">
        <v>92</v>
      </c>
      <c r="AA2631" t="s">
        <v>92</v>
      </c>
      <c r="AB2631" t="s">
        <v>92</v>
      </c>
      <c r="AC2631" t="s">
        <v>92</v>
      </c>
      <c r="AD2631" t="s">
        <v>92</v>
      </c>
      <c r="AE2631" t="s">
        <v>92</v>
      </c>
      <c r="AF2631" t="s">
        <v>95</v>
      </c>
      <c r="AG2631">
        <v>45212.592361111114</v>
      </c>
      <c r="AH2631" t="s">
        <v>97</v>
      </c>
      <c r="AI2631" t="s">
        <v>92</v>
      </c>
      <c r="AJ2631" t="s">
        <v>92</v>
      </c>
      <c r="AK2631" t="s">
        <v>92</v>
      </c>
      <c r="AL2631" t="s">
        <v>92</v>
      </c>
      <c r="AM2631">
        <v>45219.718055555553</v>
      </c>
      <c r="AN2631" t="s">
        <v>755</v>
      </c>
      <c r="AO2631" t="s">
        <v>91</v>
      </c>
      <c r="AP2631">
        <v>45219</v>
      </c>
      <c r="AQ2631">
        <v>45228</v>
      </c>
      <c r="AR2631" t="s">
        <v>92</v>
      </c>
      <c r="AS2631" t="s">
        <v>92</v>
      </c>
      <c r="AT2631" t="s">
        <v>92</v>
      </c>
      <c r="AU2631" t="s">
        <v>92</v>
      </c>
      <c r="AV2631" t="s">
        <v>6658</v>
      </c>
      <c r="AW2631" t="s">
        <v>92</v>
      </c>
      <c r="AX2631" t="s">
        <v>6659</v>
      </c>
      <c r="AY2631" t="s">
        <v>92</v>
      </c>
      <c r="AZ2631" t="s">
        <v>92</v>
      </c>
      <c r="BA2631" t="s">
        <v>92</v>
      </c>
      <c r="BB2631" t="s">
        <v>92</v>
      </c>
      <c r="BC2631" t="s">
        <v>6660</v>
      </c>
      <c r="BD2631" t="s">
        <v>92</v>
      </c>
      <c r="BE2631" t="s">
        <v>92</v>
      </c>
      <c r="BF2631" t="s">
        <v>92</v>
      </c>
      <c r="BG2631" t="s">
        <v>92</v>
      </c>
      <c r="BH2631" t="s">
        <v>92</v>
      </c>
      <c r="BI2631" t="s">
        <v>6661</v>
      </c>
      <c r="BJ2631" t="s">
        <v>1200</v>
      </c>
      <c r="BK2631" t="s">
        <v>92</v>
      </c>
      <c r="BL2631" t="s">
        <v>92</v>
      </c>
      <c r="BM2631" t="s">
        <v>92</v>
      </c>
      <c r="BN2631" t="s">
        <v>744</v>
      </c>
      <c r="BO2631" t="s">
        <v>104</v>
      </c>
      <c r="BP2631" t="s">
        <v>91</v>
      </c>
      <c r="BQ2631" t="s">
        <v>222</v>
      </c>
      <c r="BR2631" t="s">
        <v>92</v>
      </c>
      <c r="BS2631" t="s">
        <v>97</v>
      </c>
      <c r="BT2631" t="s">
        <v>106</v>
      </c>
      <c r="BU2631" t="s">
        <v>6662</v>
      </c>
      <c r="BV2631">
        <v>45212.593055555553</v>
      </c>
      <c r="BW2631" t="s">
        <v>97</v>
      </c>
      <c r="BX2631" t="s">
        <v>108</v>
      </c>
      <c r="BY2631" t="s">
        <v>6663</v>
      </c>
      <c r="BZ2631">
        <v>45219.709027777775</v>
      </c>
      <c r="CA2631" t="s">
        <v>755</v>
      </c>
      <c r="CB2631">
        <v>1</v>
      </c>
    </row>
    <row r="2632" spans="1:80">
      <c r="A2632" t="s">
        <v>6664</v>
      </c>
      <c r="B2632" t="s">
        <v>438</v>
      </c>
      <c r="C2632" t="s">
        <v>439</v>
      </c>
      <c r="D2632" t="s">
        <v>83</v>
      </c>
      <c r="E2632" t="s">
        <v>83</v>
      </c>
      <c r="F2632">
        <v>1.0900000000000001</v>
      </c>
      <c r="G2632">
        <v>300</v>
      </c>
      <c r="H2632">
        <v>327</v>
      </c>
      <c r="I2632" t="s">
        <v>84</v>
      </c>
      <c r="J2632" t="s">
        <v>6657</v>
      </c>
      <c r="K2632" t="s">
        <v>5251</v>
      </c>
      <c r="L2632" t="s">
        <v>1933</v>
      </c>
      <c r="M2632" t="s">
        <v>88</v>
      </c>
      <c r="N2632" t="s">
        <v>89</v>
      </c>
      <c r="O2632">
        <v>45211.242361111108</v>
      </c>
      <c r="P2632" t="s">
        <v>4602</v>
      </c>
      <c r="Q2632" t="s">
        <v>91</v>
      </c>
      <c r="R2632">
        <v>45222.693749999999</v>
      </c>
      <c r="S2632" t="s">
        <v>92</v>
      </c>
      <c r="T2632">
        <v>45211.086111111108</v>
      </c>
      <c r="U2632">
        <v>45211.209722222222</v>
      </c>
      <c r="V2632">
        <v>45212.584722222222</v>
      </c>
      <c r="W2632" t="s">
        <v>93</v>
      </c>
      <c r="X2632" t="s">
        <v>92</v>
      </c>
      <c r="Y2632" t="s">
        <v>590</v>
      </c>
      <c r="Z2632" t="s">
        <v>92</v>
      </c>
      <c r="AA2632" t="s">
        <v>92</v>
      </c>
      <c r="AB2632" t="s">
        <v>92</v>
      </c>
      <c r="AC2632" t="s">
        <v>92</v>
      </c>
      <c r="AD2632" t="s">
        <v>92</v>
      </c>
      <c r="AE2632" t="s">
        <v>92</v>
      </c>
      <c r="AF2632" t="s">
        <v>95</v>
      </c>
      <c r="AG2632">
        <v>45212.592361111114</v>
      </c>
      <c r="AH2632" t="s">
        <v>97</v>
      </c>
      <c r="AI2632" t="s">
        <v>92</v>
      </c>
      <c r="AJ2632" t="s">
        <v>92</v>
      </c>
      <c r="AK2632" t="s">
        <v>92</v>
      </c>
      <c r="AL2632" t="s">
        <v>92</v>
      </c>
      <c r="AM2632">
        <v>45219.718055555553</v>
      </c>
      <c r="AN2632" t="s">
        <v>755</v>
      </c>
      <c r="AO2632" t="s">
        <v>91</v>
      </c>
      <c r="AP2632">
        <v>45219</v>
      </c>
      <c r="AQ2632">
        <v>45228</v>
      </c>
      <c r="AR2632" t="s">
        <v>92</v>
      </c>
      <c r="AS2632" t="s">
        <v>92</v>
      </c>
      <c r="AT2632" t="s">
        <v>92</v>
      </c>
      <c r="AU2632" t="s">
        <v>92</v>
      </c>
      <c r="AV2632" t="s">
        <v>6563</v>
      </c>
      <c r="AW2632" t="s">
        <v>92</v>
      </c>
      <c r="AX2632" t="s">
        <v>6659</v>
      </c>
      <c r="AY2632" t="s">
        <v>92</v>
      </c>
      <c r="AZ2632" t="s">
        <v>92</v>
      </c>
      <c r="BA2632" t="s">
        <v>92</v>
      </c>
      <c r="BB2632" t="s">
        <v>92</v>
      </c>
      <c r="BC2632" t="s">
        <v>6660</v>
      </c>
      <c r="BD2632" t="s">
        <v>92</v>
      </c>
      <c r="BE2632" t="s">
        <v>92</v>
      </c>
      <c r="BF2632" t="s">
        <v>92</v>
      </c>
      <c r="BG2632" t="s">
        <v>92</v>
      </c>
      <c r="BH2632" t="s">
        <v>92</v>
      </c>
      <c r="BI2632" t="s">
        <v>6661</v>
      </c>
      <c r="BJ2632" t="s">
        <v>1200</v>
      </c>
      <c r="BK2632" t="s">
        <v>92</v>
      </c>
      <c r="BL2632" t="s">
        <v>92</v>
      </c>
      <c r="BM2632" t="s">
        <v>92</v>
      </c>
      <c r="BN2632" t="s">
        <v>3525</v>
      </c>
      <c r="BO2632" t="s">
        <v>104</v>
      </c>
      <c r="BP2632" t="s">
        <v>91</v>
      </c>
      <c r="BQ2632" t="s">
        <v>222</v>
      </c>
      <c r="BR2632" t="s">
        <v>92</v>
      </c>
      <c r="BS2632" t="s">
        <v>97</v>
      </c>
      <c r="BT2632" t="s">
        <v>106</v>
      </c>
      <c r="BU2632" t="s">
        <v>6662</v>
      </c>
      <c r="BV2632">
        <v>45212.593055555553</v>
      </c>
      <c r="BW2632" t="s">
        <v>97</v>
      </c>
      <c r="BX2632" t="s">
        <v>108</v>
      </c>
      <c r="BY2632" t="s">
        <v>6663</v>
      </c>
      <c r="BZ2632">
        <v>45219.709027777775</v>
      </c>
      <c r="CA2632" t="s">
        <v>755</v>
      </c>
      <c r="CB2632">
        <v>1</v>
      </c>
    </row>
    <row r="2633" spans="1:80">
      <c r="A2633" t="s">
        <v>6665</v>
      </c>
      <c r="B2633" t="s">
        <v>438</v>
      </c>
      <c r="C2633" t="s">
        <v>439</v>
      </c>
      <c r="D2633" t="s">
        <v>83</v>
      </c>
      <c r="E2633" t="s">
        <v>83</v>
      </c>
      <c r="F2633">
        <v>1.0900000000000001</v>
      </c>
      <c r="G2633">
        <v>300</v>
      </c>
      <c r="H2633">
        <v>327</v>
      </c>
      <c r="I2633" t="s">
        <v>84</v>
      </c>
      <c r="J2633" t="s">
        <v>6657</v>
      </c>
      <c r="K2633" t="s">
        <v>5251</v>
      </c>
      <c r="L2633" t="s">
        <v>2046</v>
      </c>
      <c r="M2633" t="s">
        <v>88</v>
      </c>
      <c r="N2633" t="s">
        <v>89</v>
      </c>
      <c r="O2633">
        <v>45211.397916666669</v>
      </c>
      <c r="P2633" t="s">
        <v>4602</v>
      </c>
      <c r="Q2633" t="s">
        <v>91</v>
      </c>
      <c r="R2633">
        <v>45222.693749999999</v>
      </c>
      <c r="S2633" t="s">
        <v>92</v>
      </c>
      <c r="T2633">
        <v>45211.209722222222</v>
      </c>
      <c r="U2633">
        <v>45211.334027777775</v>
      </c>
      <c r="V2633">
        <v>45212.584722222222</v>
      </c>
      <c r="W2633" t="s">
        <v>93</v>
      </c>
      <c r="X2633" t="s">
        <v>92</v>
      </c>
      <c r="Y2633" t="s">
        <v>590</v>
      </c>
      <c r="Z2633" t="s">
        <v>92</v>
      </c>
      <c r="AA2633" t="s">
        <v>92</v>
      </c>
      <c r="AB2633" t="s">
        <v>92</v>
      </c>
      <c r="AC2633" t="s">
        <v>92</v>
      </c>
      <c r="AD2633" t="s">
        <v>92</v>
      </c>
      <c r="AE2633" t="s">
        <v>92</v>
      </c>
      <c r="AF2633" t="s">
        <v>95</v>
      </c>
      <c r="AG2633">
        <v>45212.592361111114</v>
      </c>
      <c r="AH2633" t="s">
        <v>97</v>
      </c>
      <c r="AI2633" t="s">
        <v>92</v>
      </c>
      <c r="AJ2633" t="s">
        <v>92</v>
      </c>
      <c r="AK2633" t="s">
        <v>92</v>
      </c>
      <c r="AL2633" t="s">
        <v>92</v>
      </c>
      <c r="AM2633">
        <v>45219.718055555553</v>
      </c>
      <c r="AN2633" t="s">
        <v>755</v>
      </c>
      <c r="AO2633" t="s">
        <v>91</v>
      </c>
      <c r="AP2633">
        <v>45219</v>
      </c>
      <c r="AQ2633">
        <v>45228</v>
      </c>
      <c r="AR2633" t="s">
        <v>92</v>
      </c>
      <c r="AS2633" t="s">
        <v>92</v>
      </c>
      <c r="AT2633" t="s">
        <v>92</v>
      </c>
      <c r="AU2633" t="s">
        <v>92</v>
      </c>
      <c r="AV2633" t="s">
        <v>6666</v>
      </c>
      <c r="AW2633" t="s">
        <v>92</v>
      </c>
      <c r="AX2633" t="s">
        <v>6659</v>
      </c>
      <c r="AY2633" t="s">
        <v>92</v>
      </c>
      <c r="AZ2633" t="s">
        <v>92</v>
      </c>
      <c r="BA2633" t="s">
        <v>92</v>
      </c>
      <c r="BB2633" t="s">
        <v>92</v>
      </c>
      <c r="BC2633" t="s">
        <v>6660</v>
      </c>
      <c r="BD2633" t="s">
        <v>92</v>
      </c>
      <c r="BE2633" t="s">
        <v>92</v>
      </c>
      <c r="BF2633" t="s">
        <v>92</v>
      </c>
      <c r="BG2633" t="s">
        <v>92</v>
      </c>
      <c r="BH2633" t="s">
        <v>92</v>
      </c>
      <c r="BI2633" t="s">
        <v>6661</v>
      </c>
      <c r="BJ2633" t="s">
        <v>1200</v>
      </c>
      <c r="BK2633" t="s">
        <v>92</v>
      </c>
      <c r="BL2633" t="s">
        <v>92</v>
      </c>
      <c r="BM2633" t="s">
        <v>92</v>
      </c>
      <c r="BN2633" t="s">
        <v>1576</v>
      </c>
      <c r="BO2633" t="s">
        <v>104</v>
      </c>
      <c r="BP2633" t="s">
        <v>91</v>
      </c>
      <c r="BQ2633" t="s">
        <v>222</v>
      </c>
      <c r="BR2633" t="s">
        <v>92</v>
      </c>
      <c r="BS2633" t="s">
        <v>97</v>
      </c>
      <c r="BT2633" t="s">
        <v>106</v>
      </c>
      <c r="BU2633" t="s">
        <v>6662</v>
      </c>
      <c r="BV2633">
        <v>45212.593055555553</v>
      </c>
      <c r="BW2633" t="s">
        <v>97</v>
      </c>
      <c r="BX2633" t="s">
        <v>108</v>
      </c>
      <c r="BY2633" t="s">
        <v>6663</v>
      </c>
      <c r="BZ2633">
        <v>45219.709027777775</v>
      </c>
      <c r="CA2633" t="s">
        <v>755</v>
      </c>
      <c r="CB2633">
        <v>1</v>
      </c>
    </row>
    <row r="2634" spans="1:80">
      <c r="A2634" t="s">
        <v>6667</v>
      </c>
      <c r="B2634" t="s">
        <v>438</v>
      </c>
      <c r="C2634" t="s">
        <v>439</v>
      </c>
      <c r="D2634" t="s">
        <v>83</v>
      </c>
      <c r="E2634" t="s">
        <v>83</v>
      </c>
      <c r="F2634">
        <v>1.0900000000000001</v>
      </c>
      <c r="G2634">
        <v>300</v>
      </c>
      <c r="H2634">
        <v>327</v>
      </c>
      <c r="I2634" t="s">
        <v>162</v>
      </c>
      <c r="J2634" t="s">
        <v>6657</v>
      </c>
      <c r="K2634" t="s">
        <v>5251</v>
      </c>
      <c r="L2634" t="s">
        <v>1933</v>
      </c>
      <c r="M2634" t="s">
        <v>88</v>
      </c>
      <c r="N2634" t="s">
        <v>89</v>
      </c>
      <c r="O2634">
        <v>45211.504166666666</v>
      </c>
      <c r="P2634" t="s">
        <v>4602</v>
      </c>
      <c r="Q2634" t="s">
        <v>91</v>
      </c>
      <c r="R2634">
        <v>45222.693749999999</v>
      </c>
      <c r="S2634" t="s">
        <v>92</v>
      </c>
      <c r="T2634">
        <v>45211.334027777775</v>
      </c>
      <c r="U2634">
        <v>45211.46597222222</v>
      </c>
      <c r="V2634">
        <v>45212.584722222222</v>
      </c>
      <c r="W2634" t="s">
        <v>93</v>
      </c>
      <c r="X2634" t="s">
        <v>92</v>
      </c>
      <c r="Y2634" t="s">
        <v>590</v>
      </c>
      <c r="Z2634" t="s">
        <v>92</v>
      </c>
      <c r="AA2634" t="s">
        <v>92</v>
      </c>
      <c r="AB2634" t="s">
        <v>92</v>
      </c>
      <c r="AC2634" t="s">
        <v>92</v>
      </c>
      <c r="AD2634" t="s">
        <v>92</v>
      </c>
      <c r="AE2634" t="s">
        <v>92</v>
      </c>
      <c r="AF2634" t="s">
        <v>95</v>
      </c>
      <c r="AG2634">
        <v>45212.592361111114</v>
      </c>
      <c r="AH2634" t="s">
        <v>97</v>
      </c>
      <c r="AI2634" t="s">
        <v>92</v>
      </c>
      <c r="AJ2634" t="s">
        <v>92</v>
      </c>
      <c r="AK2634" t="s">
        <v>92</v>
      </c>
      <c r="AL2634" t="s">
        <v>92</v>
      </c>
      <c r="AM2634">
        <v>45219.718055555553</v>
      </c>
      <c r="AN2634" t="s">
        <v>755</v>
      </c>
      <c r="AO2634" t="s">
        <v>91</v>
      </c>
      <c r="AP2634">
        <v>45219</v>
      </c>
      <c r="AQ2634">
        <v>45228</v>
      </c>
      <c r="AR2634" t="s">
        <v>92</v>
      </c>
      <c r="AS2634" t="s">
        <v>92</v>
      </c>
      <c r="AT2634" t="s">
        <v>92</v>
      </c>
      <c r="AU2634" t="s">
        <v>92</v>
      </c>
      <c r="AV2634" t="s">
        <v>6668</v>
      </c>
      <c r="AW2634" t="s">
        <v>92</v>
      </c>
      <c r="AX2634" t="s">
        <v>6659</v>
      </c>
      <c r="AY2634" t="s">
        <v>92</v>
      </c>
      <c r="AZ2634" t="s">
        <v>92</v>
      </c>
      <c r="BA2634" t="s">
        <v>92</v>
      </c>
      <c r="BB2634" t="s">
        <v>92</v>
      </c>
      <c r="BC2634" t="s">
        <v>6660</v>
      </c>
      <c r="BD2634" t="s">
        <v>92</v>
      </c>
      <c r="BE2634" t="s">
        <v>92</v>
      </c>
      <c r="BF2634" t="s">
        <v>92</v>
      </c>
      <c r="BG2634" t="s">
        <v>92</v>
      </c>
      <c r="BH2634" t="s">
        <v>92</v>
      </c>
      <c r="BI2634" t="s">
        <v>6661</v>
      </c>
      <c r="BJ2634" t="s">
        <v>1200</v>
      </c>
      <c r="BK2634" t="s">
        <v>92</v>
      </c>
      <c r="BL2634" t="s">
        <v>92</v>
      </c>
      <c r="BM2634" t="s">
        <v>92</v>
      </c>
      <c r="BN2634" t="s">
        <v>283</v>
      </c>
      <c r="BO2634" t="s">
        <v>104</v>
      </c>
      <c r="BP2634" t="s">
        <v>91</v>
      </c>
      <c r="BQ2634" t="s">
        <v>105</v>
      </c>
      <c r="BR2634" t="s">
        <v>92</v>
      </c>
      <c r="BS2634" t="s">
        <v>97</v>
      </c>
      <c r="BT2634" t="s">
        <v>106</v>
      </c>
      <c r="BU2634" t="s">
        <v>6662</v>
      </c>
      <c r="BV2634">
        <v>45212.593055555553</v>
      </c>
      <c r="BW2634" t="s">
        <v>97</v>
      </c>
      <c r="BX2634" t="s">
        <v>108</v>
      </c>
      <c r="BY2634" t="s">
        <v>6663</v>
      </c>
      <c r="BZ2634">
        <v>45219.709027777775</v>
      </c>
      <c r="CA2634" t="s">
        <v>755</v>
      </c>
      <c r="CB2634">
        <v>1</v>
      </c>
    </row>
    <row r="2635" spans="1:80">
      <c r="A2635" t="s">
        <v>6669</v>
      </c>
      <c r="B2635" t="s">
        <v>438</v>
      </c>
      <c r="C2635" t="s">
        <v>439</v>
      </c>
      <c r="D2635" t="s">
        <v>83</v>
      </c>
      <c r="E2635" t="s">
        <v>83</v>
      </c>
      <c r="F2635">
        <v>1.0900000000000001</v>
      </c>
      <c r="G2635">
        <v>300</v>
      </c>
      <c r="H2635">
        <v>327</v>
      </c>
      <c r="I2635" t="s">
        <v>84</v>
      </c>
      <c r="J2635" t="s">
        <v>6657</v>
      </c>
      <c r="K2635" t="s">
        <v>5251</v>
      </c>
      <c r="L2635" t="s">
        <v>1933</v>
      </c>
      <c r="M2635" t="s">
        <v>88</v>
      </c>
      <c r="N2635" t="s">
        <v>89</v>
      </c>
      <c r="O2635">
        <v>45211.593055555553</v>
      </c>
      <c r="P2635" t="s">
        <v>4602</v>
      </c>
      <c r="Q2635" t="s">
        <v>91</v>
      </c>
      <c r="R2635">
        <v>45222.693749999999</v>
      </c>
      <c r="S2635" t="s">
        <v>92</v>
      </c>
      <c r="T2635">
        <v>45211.466666666667</v>
      </c>
      <c r="U2635">
        <v>45211.59097222222</v>
      </c>
      <c r="V2635">
        <v>45212.584722222222</v>
      </c>
      <c r="W2635" t="s">
        <v>93</v>
      </c>
      <c r="X2635" t="s">
        <v>92</v>
      </c>
      <c r="Y2635" t="s">
        <v>590</v>
      </c>
      <c r="Z2635" t="s">
        <v>92</v>
      </c>
      <c r="AA2635" t="s">
        <v>92</v>
      </c>
      <c r="AB2635" t="s">
        <v>92</v>
      </c>
      <c r="AC2635" t="s">
        <v>92</v>
      </c>
      <c r="AD2635" t="s">
        <v>92</v>
      </c>
      <c r="AE2635" t="s">
        <v>92</v>
      </c>
      <c r="AF2635" t="s">
        <v>95</v>
      </c>
      <c r="AG2635">
        <v>45212.592361111114</v>
      </c>
      <c r="AH2635" t="s">
        <v>97</v>
      </c>
      <c r="AI2635" t="s">
        <v>92</v>
      </c>
      <c r="AJ2635" t="s">
        <v>92</v>
      </c>
      <c r="AK2635" t="s">
        <v>92</v>
      </c>
      <c r="AL2635" t="s">
        <v>92</v>
      </c>
      <c r="AM2635">
        <v>45219.718055555553</v>
      </c>
      <c r="AN2635" t="s">
        <v>755</v>
      </c>
      <c r="AO2635" t="s">
        <v>91</v>
      </c>
      <c r="AP2635">
        <v>45219</v>
      </c>
      <c r="AQ2635">
        <v>45228</v>
      </c>
      <c r="AR2635" t="s">
        <v>92</v>
      </c>
      <c r="AS2635" t="s">
        <v>92</v>
      </c>
      <c r="AT2635" t="s">
        <v>92</v>
      </c>
      <c r="AU2635" t="s">
        <v>92</v>
      </c>
      <c r="AV2635" t="s">
        <v>6670</v>
      </c>
      <c r="AW2635" t="s">
        <v>92</v>
      </c>
      <c r="AX2635" t="s">
        <v>6659</v>
      </c>
      <c r="AY2635" t="s">
        <v>92</v>
      </c>
      <c r="AZ2635" t="s">
        <v>92</v>
      </c>
      <c r="BA2635" t="s">
        <v>92</v>
      </c>
      <c r="BB2635" t="s">
        <v>92</v>
      </c>
      <c r="BC2635" t="s">
        <v>6660</v>
      </c>
      <c r="BD2635" t="s">
        <v>92</v>
      </c>
      <c r="BE2635" t="s">
        <v>92</v>
      </c>
      <c r="BF2635" t="s">
        <v>92</v>
      </c>
      <c r="BG2635" t="s">
        <v>92</v>
      </c>
      <c r="BH2635" t="s">
        <v>92</v>
      </c>
      <c r="BI2635" t="s">
        <v>6661</v>
      </c>
      <c r="BJ2635" t="s">
        <v>1200</v>
      </c>
      <c r="BK2635" t="s">
        <v>92</v>
      </c>
      <c r="BL2635" t="s">
        <v>92</v>
      </c>
      <c r="BM2635" t="s">
        <v>92</v>
      </c>
      <c r="BN2635" t="s">
        <v>1012</v>
      </c>
      <c r="BO2635" t="s">
        <v>104</v>
      </c>
      <c r="BP2635" t="s">
        <v>91</v>
      </c>
      <c r="BQ2635" t="s">
        <v>105</v>
      </c>
      <c r="BR2635" t="s">
        <v>92</v>
      </c>
      <c r="BS2635" t="s">
        <v>97</v>
      </c>
      <c r="BT2635" t="s">
        <v>106</v>
      </c>
      <c r="BU2635" t="s">
        <v>6662</v>
      </c>
      <c r="BV2635">
        <v>45212.593055555553</v>
      </c>
      <c r="BW2635" t="s">
        <v>97</v>
      </c>
      <c r="BX2635" t="s">
        <v>108</v>
      </c>
      <c r="BY2635" t="s">
        <v>6663</v>
      </c>
      <c r="BZ2635">
        <v>45219.709027777775</v>
      </c>
      <c r="CA2635" t="s">
        <v>755</v>
      </c>
      <c r="CB2635">
        <v>1</v>
      </c>
    </row>
    <row r="2636" spans="1:80">
      <c r="A2636" t="s">
        <v>6671</v>
      </c>
      <c r="B2636" t="s">
        <v>438</v>
      </c>
      <c r="C2636" t="s">
        <v>439</v>
      </c>
      <c r="D2636" t="s">
        <v>83</v>
      </c>
      <c r="E2636" t="s">
        <v>83</v>
      </c>
      <c r="F2636">
        <v>1.0900000000000001</v>
      </c>
      <c r="G2636">
        <v>300</v>
      </c>
      <c r="H2636">
        <v>327</v>
      </c>
      <c r="I2636" t="s">
        <v>84</v>
      </c>
      <c r="J2636" t="s">
        <v>6657</v>
      </c>
      <c r="K2636" t="s">
        <v>5251</v>
      </c>
      <c r="L2636" t="s">
        <v>2125</v>
      </c>
      <c r="M2636" t="s">
        <v>88</v>
      </c>
      <c r="N2636" t="s">
        <v>89</v>
      </c>
      <c r="O2636">
        <v>45211.77847222222</v>
      </c>
      <c r="P2636" t="s">
        <v>4602</v>
      </c>
      <c r="Q2636" t="s">
        <v>91</v>
      </c>
      <c r="R2636">
        <v>45222.693749999999</v>
      </c>
      <c r="S2636" t="s">
        <v>92</v>
      </c>
      <c r="T2636">
        <v>45210.995138888888</v>
      </c>
      <c r="U2636">
        <v>45211.729861111111</v>
      </c>
      <c r="V2636">
        <v>45212.584722222222</v>
      </c>
      <c r="W2636" t="s">
        <v>93</v>
      </c>
      <c r="X2636" t="s">
        <v>92</v>
      </c>
      <c r="Y2636" t="s">
        <v>590</v>
      </c>
      <c r="Z2636" t="s">
        <v>92</v>
      </c>
      <c r="AA2636" t="s">
        <v>92</v>
      </c>
      <c r="AB2636" t="s">
        <v>92</v>
      </c>
      <c r="AC2636" t="s">
        <v>92</v>
      </c>
      <c r="AD2636" t="s">
        <v>92</v>
      </c>
      <c r="AE2636" t="s">
        <v>92</v>
      </c>
      <c r="AF2636" t="s">
        <v>95</v>
      </c>
      <c r="AG2636">
        <v>45212.592361111114</v>
      </c>
      <c r="AH2636" t="s">
        <v>97</v>
      </c>
      <c r="AI2636" t="s">
        <v>92</v>
      </c>
      <c r="AJ2636" t="s">
        <v>92</v>
      </c>
      <c r="AK2636" t="s">
        <v>92</v>
      </c>
      <c r="AL2636" t="s">
        <v>92</v>
      </c>
      <c r="AM2636">
        <v>45219.718055555553</v>
      </c>
      <c r="AN2636" t="s">
        <v>755</v>
      </c>
      <c r="AO2636" t="s">
        <v>91</v>
      </c>
      <c r="AP2636">
        <v>45219</v>
      </c>
      <c r="AQ2636">
        <v>45228</v>
      </c>
      <c r="AR2636" t="s">
        <v>92</v>
      </c>
      <c r="AS2636" t="s">
        <v>92</v>
      </c>
      <c r="AT2636" t="s">
        <v>92</v>
      </c>
      <c r="AU2636" t="s">
        <v>92</v>
      </c>
      <c r="AV2636" t="s">
        <v>6672</v>
      </c>
      <c r="AW2636" t="s">
        <v>92</v>
      </c>
      <c r="AX2636" t="s">
        <v>6659</v>
      </c>
      <c r="AY2636" t="s">
        <v>92</v>
      </c>
      <c r="AZ2636" t="s">
        <v>92</v>
      </c>
      <c r="BA2636" t="s">
        <v>92</v>
      </c>
      <c r="BB2636" t="s">
        <v>92</v>
      </c>
      <c r="BC2636" t="s">
        <v>6660</v>
      </c>
      <c r="BD2636" t="s">
        <v>92</v>
      </c>
      <c r="BE2636" t="s">
        <v>92</v>
      </c>
      <c r="BF2636" t="s">
        <v>92</v>
      </c>
      <c r="BG2636" t="s">
        <v>92</v>
      </c>
      <c r="BH2636" t="s">
        <v>92</v>
      </c>
      <c r="BI2636" t="s">
        <v>6661</v>
      </c>
      <c r="BJ2636" t="s">
        <v>692</v>
      </c>
      <c r="BK2636" t="s">
        <v>92</v>
      </c>
      <c r="BL2636" t="s">
        <v>92</v>
      </c>
      <c r="BM2636" t="s">
        <v>92</v>
      </c>
      <c r="BN2636" t="s">
        <v>733</v>
      </c>
      <c r="BO2636" t="s">
        <v>104</v>
      </c>
      <c r="BP2636" t="s">
        <v>91</v>
      </c>
      <c r="BQ2636" t="s">
        <v>105</v>
      </c>
      <c r="BR2636" t="s">
        <v>92</v>
      </c>
      <c r="BS2636" t="s">
        <v>97</v>
      </c>
      <c r="BT2636" t="s">
        <v>106</v>
      </c>
      <c r="BU2636" t="s">
        <v>6662</v>
      </c>
      <c r="BV2636">
        <v>45212.593055555553</v>
      </c>
      <c r="BW2636" t="s">
        <v>97</v>
      </c>
      <c r="BX2636" t="s">
        <v>108</v>
      </c>
      <c r="BY2636" t="s">
        <v>6663</v>
      </c>
      <c r="BZ2636">
        <v>45219.709027777775</v>
      </c>
      <c r="CA2636" t="s">
        <v>755</v>
      </c>
      <c r="CB2636">
        <v>1</v>
      </c>
    </row>
    <row r="2637" spans="1:80">
      <c r="A2637" t="s">
        <v>6673</v>
      </c>
      <c r="B2637" t="s">
        <v>438</v>
      </c>
      <c r="C2637" t="s">
        <v>439</v>
      </c>
      <c r="D2637" t="s">
        <v>83</v>
      </c>
      <c r="E2637" t="s">
        <v>83</v>
      </c>
      <c r="F2637">
        <v>1.0900000000000001</v>
      </c>
      <c r="G2637">
        <v>300</v>
      </c>
      <c r="H2637">
        <v>327</v>
      </c>
      <c r="I2637" t="s">
        <v>84</v>
      </c>
      <c r="J2637" t="s">
        <v>6657</v>
      </c>
      <c r="K2637" t="s">
        <v>5251</v>
      </c>
      <c r="L2637" t="s">
        <v>2125</v>
      </c>
      <c r="M2637" t="s">
        <v>88</v>
      </c>
      <c r="N2637" t="s">
        <v>89</v>
      </c>
      <c r="O2637">
        <v>45211.875694444447</v>
      </c>
      <c r="P2637" t="s">
        <v>4602</v>
      </c>
      <c r="Q2637" t="s">
        <v>91</v>
      </c>
      <c r="R2637">
        <v>45222.693749999999</v>
      </c>
      <c r="S2637" t="s">
        <v>92</v>
      </c>
      <c r="T2637">
        <v>45211.730555555558</v>
      </c>
      <c r="U2637">
        <v>45211.829861111109</v>
      </c>
      <c r="V2637">
        <v>45212.584722222222</v>
      </c>
      <c r="W2637" t="s">
        <v>93</v>
      </c>
      <c r="X2637" t="s">
        <v>92</v>
      </c>
      <c r="Y2637" t="s">
        <v>590</v>
      </c>
      <c r="Z2637" t="s">
        <v>92</v>
      </c>
      <c r="AA2637" t="s">
        <v>92</v>
      </c>
      <c r="AB2637" t="s">
        <v>92</v>
      </c>
      <c r="AC2637" t="s">
        <v>92</v>
      </c>
      <c r="AD2637" t="s">
        <v>92</v>
      </c>
      <c r="AE2637" t="s">
        <v>92</v>
      </c>
      <c r="AF2637" t="s">
        <v>95</v>
      </c>
      <c r="AG2637">
        <v>45212.592361111114</v>
      </c>
      <c r="AH2637" t="s">
        <v>97</v>
      </c>
      <c r="AI2637" t="s">
        <v>92</v>
      </c>
      <c r="AJ2637" t="s">
        <v>92</v>
      </c>
      <c r="AK2637" t="s">
        <v>92</v>
      </c>
      <c r="AL2637" t="s">
        <v>92</v>
      </c>
      <c r="AM2637">
        <v>45219.718055555553</v>
      </c>
      <c r="AN2637" t="s">
        <v>755</v>
      </c>
      <c r="AO2637" t="s">
        <v>91</v>
      </c>
      <c r="AP2637">
        <v>45219</v>
      </c>
      <c r="AQ2637">
        <v>45228</v>
      </c>
      <c r="AR2637" t="s">
        <v>92</v>
      </c>
      <c r="AS2637" t="s">
        <v>92</v>
      </c>
      <c r="AT2637" t="s">
        <v>92</v>
      </c>
      <c r="AU2637" t="s">
        <v>92</v>
      </c>
      <c r="AV2637" t="s">
        <v>6177</v>
      </c>
      <c r="AW2637" t="s">
        <v>92</v>
      </c>
      <c r="AX2637" t="s">
        <v>6659</v>
      </c>
      <c r="AY2637" t="s">
        <v>92</v>
      </c>
      <c r="AZ2637" t="s">
        <v>92</v>
      </c>
      <c r="BA2637" t="s">
        <v>92</v>
      </c>
      <c r="BB2637" t="s">
        <v>92</v>
      </c>
      <c r="BC2637" t="s">
        <v>6660</v>
      </c>
      <c r="BD2637" t="s">
        <v>92</v>
      </c>
      <c r="BE2637" t="s">
        <v>92</v>
      </c>
      <c r="BF2637" t="s">
        <v>92</v>
      </c>
      <c r="BG2637" t="s">
        <v>92</v>
      </c>
      <c r="BH2637" t="s">
        <v>92</v>
      </c>
      <c r="BI2637" t="s">
        <v>6661</v>
      </c>
      <c r="BJ2637" t="s">
        <v>692</v>
      </c>
      <c r="BK2637" t="s">
        <v>92</v>
      </c>
      <c r="BL2637" t="s">
        <v>92</v>
      </c>
      <c r="BM2637" t="s">
        <v>92</v>
      </c>
      <c r="BN2637" t="s">
        <v>6674</v>
      </c>
      <c r="BO2637" t="s">
        <v>104</v>
      </c>
      <c r="BP2637" t="s">
        <v>91</v>
      </c>
      <c r="BQ2637" t="s">
        <v>222</v>
      </c>
      <c r="BR2637" t="s">
        <v>92</v>
      </c>
      <c r="BS2637" t="s">
        <v>97</v>
      </c>
      <c r="BT2637" t="s">
        <v>106</v>
      </c>
      <c r="BU2637" t="s">
        <v>6662</v>
      </c>
      <c r="BV2637">
        <v>45212.593055555553</v>
      </c>
      <c r="BW2637" t="s">
        <v>97</v>
      </c>
      <c r="BX2637" t="s">
        <v>108</v>
      </c>
      <c r="BY2637" t="s">
        <v>6663</v>
      </c>
      <c r="BZ2637">
        <v>45219.709027777775</v>
      </c>
      <c r="CA2637" t="s">
        <v>755</v>
      </c>
      <c r="CB2637">
        <v>1</v>
      </c>
    </row>
    <row r="2638" spans="1:80">
      <c r="A2638" t="s">
        <v>6675</v>
      </c>
      <c r="B2638" t="s">
        <v>438</v>
      </c>
      <c r="C2638" t="s">
        <v>439</v>
      </c>
      <c r="D2638" t="s">
        <v>83</v>
      </c>
      <c r="E2638" t="s">
        <v>83</v>
      </c>
      <c r="F2638">
        <v>1.0900000000000001</v>
      </c>
      <c r="G2638">
        <v>300</v>
      </c>
      <c r="H2638">
        <v>327</v>
      </c>
      <c r="I2638" t="s">
        <v>162</v>
      </c>
      <c r="J2638" t="s">
        <v>6657</v>
      </c>
      <c r="K2638" t="s">
        <v>5251</v>
      </c>
      <c r="L2638" t="s">
        <v>1901</v>
      </c>
      <c r="M2638" t="s">
        <v>88</v>
      </c>
      <c r="N2638" t="s">
        <v>89</v>
      </c>
      <c r="O2638">
        <v>45211.948611111111</v>
      </c>
      <c r="P2638" t="s">
        <v>4602</v>
      </c>
      <c r="Q2638" t="s">
        <v>91</v>
      </c>
      <c r="R2638">
        <v>45222.693749999999</v>
      </c>
      <c r="S2638" t="s">
        <v>92</v>
      </c>
      <c r="T2638">
        <v>45211.830555555556</v>
      </c>
      <c r="U2638">
        <v>45211.927083333336</v>
      </c>
      <c r="V2638">
        <v>45212.584722222222</v>
      </c>
      <c r="W2638" t="s">
        <v>93</v>
      </c>
      <c r="X2638" t="s">
        <v>92</v>
      </c>
      <c r="Y2638" t="s">
        <v>590</v>
      </c>
      <c r="Z2638" t="s">
        <v>92</v>
      </c>
      <c r="AA2638" t="s">
        <v>92</v>
      </c>
      <c r="AB2638" t="s">
        <v>92</v>
      </c>
      <c r="AC2638" t="s">
        <v>92</v>
      </c>
      <c r="AD2638" t="s">
        <v>92</v>
      </c>
      <c r="AE2638" t="s">
        <v>92</v>
      </c>
      <c r="AF2638" t="s">
        <v>95</v>
      </c>
      <c r="AG2638">
        <v>45212.592361111114</v>
      </c>
      <c r="AH2638" t="s">
        <v>97</v>
      </c>
      <c r="AI2638" t="s">
        <v>92</v>
      </c>
      <c r="AJ2638" t="s">
        <v>92</v>
      </c>
      <c r="AK2638" t="s">
        <v>92</v>
      </c>
      <c r="AL2638" t="s">
        <v>92</v>
      </c>
      <c r="AM2638">
        <v>45219.718055555553</v>
      </c>
      <c r="AN2638" t="s">
        <v>755</v>
      </c>
      <c r="AO2638" t="s">
        <v>91</v>
      </c>
      <c r="AP2638">
        <v>45219</v>
      </c>
      <c r="AQ2638">
        <v>45228</v>
      </c>
      <c r="AR2638" t="s">
        <v>92</v>
      </c>
      <c r="AS2638" t="s">
        <v>92</v>
      </c>
      <c r="AT2638" t="s">
        <v>92</v>
      </c>
      <c r="AU2638" t="s">
        <v>92</v>
      </c>
      <c r="AV2638" t="s">
        <v>6676</v>
      </c>
      <c r="AW2638" t="s">
        <v>92</v>
      </c>
      <c r="AX2638" t="s">
        <v>6659</v>
      </c>
      <c r="AY2638" t="s">
        <v>92</v>
      </c>
      <c r="AZ2638" t="s">
        <v>92</v>
      </c>
      <c r="BA2638" t="s">
        <v>92</v>
      </c>
      <c r="BB2638" t="s">
        <v>92</v>
      </c>
      <c r="BC2638" t="s">
        <v>6660</v>
      </c>
      <c r="BD2638" t="s">
        <v>92</v>
      </c>
      <c r="BE2638" t="s">
        <v>92</v>
      </c>
      <c r="BF2638" t="s">
        <v>92</v>
      </c>
      <c r="BG2638" t="s">
        <v>92</v>
      </c>
      <c r="BH2638" t="s">
        <v>92</v>
      </c>
      <c r="BI2638" t="s">
        <v>6661</v>
      </c>
      <c r="BJ2638" t="s">
        <v>692</v>
      </c>
      <c r="BK2638" t="s">
        <v>92</v>
      </c>
      <c r="BL2638" t="s">
        <v>92</v>
      </c>
      <c r="BM2638" t="s">
        <v>92</v>
      </c>
      <c r="BN2638" t="s">
        <v>190</v>
      </c>
      <c r="BO2638" t="s">
        <v>104</v>
      </c>
      <c r="BP2638" t="s">
        <v>91</v>
      </c>
      <c r="BQ2638" t="s">
        <v>222</v>
      </c>
      <c r="BR2638" t="s">
        <v>92</v>
      </c>
      <c r="BS2638" t="s">
        <v>97</v>
      </c>
      <c r="BT2638" t="s">
        <v>106</v>
      </c>
      <c r="BU2638" t="s">
        <v>6662</v>
      </c>
      <c r="BV2638">
        <v>45212.593055555553</v>
      </c>
      <c r="BW2638" t="s">
        <v>97</v>
      </c>
      <c r="BX2638" t="s">
        <v>108</v>
      </c>
      <c r="BY2638" t="s">
        <v>6663</v>
      </c>
      <c r="BZ2638">
        <v>45219.709027777775</v>
      </c>
      <c r="CA2638" t="s">
        <v>755</v>
      </c>
      <c r="CB2638">
        <v>1</v>
      </c>
    </row>
    <row r="2639" spans="1:80">
      <c r="A2639" t="s">
        <v>6677</v>
      </c>
      <c r="B2639" t="s">
        <v>438</v>
      </c>
      <c r="C2639" t="s">
        <v>439</v>
      </c>
      <c r="D2639" t="s">
        <v>83</v>
      </c>
      <c r="E2639" t="s">
        <v>83</v>
      </c>
      <c r="F2639">
        <v>1.0900000000000001</v>
      </c>
      <c r="G2639">
        <v>110</v>
      </c>
      <c r="H2639">
        <v>119.9</v>
      </c>
      <c r="I2639" t="s">
        <v>84</v>
      </c>
      <c r="J2639" t="s">
        <v>6657</v>
      </c>
      <c r="K2639" t="s">
        <v>5251</v>
      </c>
      <c r="L2639" t="s">
        <v>2046</v>
      </c>
      <c r="M2639" t="s">
        <v>88</v>
      </c>
      <c r="N2639" t="s">
        <v>89</v>
      </c>
      <c r="O2639">
        <v>45211.949305555558</v>
      </c>
      <c r="P2639" t="s">
        <v>4602</v>
      </c>
      <c r="Q2639" t="s">
        <v>91</v>
      </c>
      <c r="R2639">
        <v>45222.693749999999</v>
      </c>
      <c r="S2639" t="s">
        <v>92</v>
      </c>
      <c r="T2639">
        <v>45211.59097222222</v>
      </c>
      <c r="U2639">
        <v>45211.932638888888</v>
      </c>
      <c r="V2639">
        <v>45212.584722222222</v>
      </c>
      <c r="W2639" t="s">
        <v>93</v>
      </c>
      <c r="X2639" t="s">
        <v>92</v>
      </c>
      <c r="Y2639" t="s">
        <v>590</v>
      </c>
      <c r="Z2639" t="s">
        <v>92</v>
      </c>
      <c r="AA2639" t="s">
        <v>92</v>
      </c>
      <c r="AB2639" t="s">
        <v>92</v>
      </c>
      <c r="AC2639" t="s">
        <v>92</v>
      </c>
      <c r="AD2639" t="s">
        <v>92</v>
      </c>
      <c r="AE2639" t="s">
        <v>92</v>
      </c>
      <c r="AF2639" t="s">
        <v>95</v>
      </c>
      <c r="AG2639">
        <v>45212.592361111114</v>
      </c>
      <c r="AH2639" t="s">
        <v>97</v>
      </c>
      <c r="AI2639" t="s">
        <v>92</v>
      </c>
      <c r="AJ2639" t="s">
        <v>92</v>
      </c>
      <c r="AK2639" t="s">
        <v>92</v>
      </c>
      <c r="AL2639" t="s">
        <v>92</v>
      </c>
      <c r="AM2639">
        <v>45219.718055555553</v>
      </c>
      <c r="AN2639" t="s">
        <v>755</v>
      </c>
      <c r="AO2639" t="s">
        <v>91</v>
      </c>
      <c r="AP2639">
        <v>45219</v>
      </c>
      <c r="AQ2639">
        <v>45228</v>
      </c>
      <c r="AR2639" t="s">
        <v>92</v>
      </c>
      <c r="AS2639" t="s">
        <v>92</v>
      </c>
      <c r="AT2639" t="s">
        <v>92</v>
      </c>
      <c r="AU2639" t="s">
        <v>92</v>
      </c>
      <c r="AV2639" t="s">
        <v>6678</v>
      </c>
      <c r="AW2639" t="s">
        <v>92</v>
      </c>
      <c r="AX2639" t="s">
        <v>6659</v>
      </c>
      <c r="AY2639" t="s">
        <v>92</v>
      </c>
      <c r="AZ2639" t="s">
        <v>92</v>
      </c>
      <c r="BA2639" t="s">
        <v>92</v>
      </c>
      <c r="BB2639" t="s">
        <v>92</v>
      </c>
      <c r="BC2639" t="s">
        <v>6660</v>
      </c>
      <c r="BD2639" t="s">
        <v>92</v>
      </c>
      <c r="BE2639" t="s">
        <v>92</v>
      </c>
      <c r="BF2639" t="s">
        <v>92</v>
      </c>
      <c r="BG2639" t="s">
        <v>92</v>
      </c>
      <c r="BH2639" t="s">
        <v>92</v>
      </c>
      <c r="BI2639" t="s">
        <v>6661</v>
      </c>
      <c r="BJ2639" t="s">
        <v>1200</v>
      </c>
      <c r="BK2639" t="s">
        <v>92</v>
      </c>
      <c r="BL2639" t="s">
        <v>92</v>
      </c>
      <c r="BM2639" t="s">
        <v>92</v>
      </c>
      <c r="BN2639" t="s">
        <v>1870</v>
      </c>
      <c r="BO2639" t="s">
        <v>104</v>
      </c>
      <c r="BP2639" t="s">
        <v>91</v>
      </c>
      <c r="BQ2639" t="s">
        <v>222</v>
      </c>
      <c r="BR2639" t="s">
        <v>92</v>
      </c>
      <c r="BS2639" t="s">
        <v>97</v>
      </c>
      <c r="BT2639" t="s">
        <v>106</v>
      </c>
      <c r="BU2639" t="s">
        <v>6662</v>
      </c>
      <c r="BV2639">
        <v>45212.593055555553</v>
      </c>
      <c r="BW2639" t="s">
        <v>97</v>
      </c>
      <c r="BX2639" t="s">
        <v>108</v>
      </c>
      <c r="BY2639" t="s">
        <v>6663</v>
      </c>
      <c r="BZ2639">
        <v>45219.709027777775</v>
      </c>
      <c r="CA2639" t="s">
        <v>755</v>
      </c>
      <c r="CB2639">
        <v>1</v>
      </c>
    </row>
    <row r="2640" spans="1:80">
      <c r="A2640" t="s">
        <v>6679</v>
      </c>
      <c r="B2640" t="s">
        <v>438</v>
      </c>
      <c r="C2640" t="s">
        <v>439</v>
      </c>
      <c r="D2640" t="s">
        <v>83</v>
      </c>
      <c r="E2640" t="s">
        <v>83</v>
      </c>
      <c r="F2640">
        <v>1.0900000000000001</v>
      </c>
      <c r="G2640">
        <v>110</v>
      </c>
      <c r="H2640">
        <v>119.9</v>
      </c>
      <c r="I2640" t="s">
        <v>84</v>
      </c>
      <c r="J2640" t="s">
        <v>6680</v>
      </c>
      <c r="K2640" t="s">
        <v>5251</v>
      </c>
      <c r="L2640" t="s">
        <v>2046</v>
      </c>
      <c r="M2640" t="s">
        <v>88</v>
      </c>
      <c r="N2640" t="s">
        <v>89</v>
      </c>
      <c r="O2640">
        <v>45212.070138888892</v>
      </c>
      <c r="P2640" t="s">
        <v>4602</v>
      </c>
      <c r="Q2640" t="s">
        <v>91</v>
      </c>
      <c r="R2640">
        <v>45222.693749999999</v>
      </c>
      <c r="S2640" t="s">
        <v>92</v>
      </c>
      <c r="T2640">
        <v>45211.933333333334</v>
      </c>
      <c r="U2640">
        <v>45212.032638888886</v>
      </c>
      <c r="V2640">
        <v>45215.379861111112</v>
      </c>
      <c r="W2640" t="s">
        <v>93</v>
      </c>
      <c r="X2640" t="s">
        <v>92</v>
      </c>
      <c r="Y2640" t="s">
        <v>188</v>
      </c>
      <c r="Z2640" t="s">
        <v>92</v>
      </c>
      <c r="AA2640" t="s">
        <v>92</v>
      </c>
      <c r="AB2640" t="s">
        <v>92</v>
      </c>
      <c r="AC2640" t="s">
        <v>92</v>
      </c>
      <c r="AD2640" t="s">
        <v>92</v>
      </c>
      <c r="AE2640" t="s">
        <v>92</v>
      </c>
      <c r="AF2640" t="s">
        <v>95</v>
      </c>
      <c r="AG2640">
        <v>45216.415277777778</v>
      </c>
      <c r="AH2640" t="s">
        <v>96</v>
      </c>
      <c r="AI2640" t="s">
        <v>92</v>
      </c>
      <c r="AJ2640" t="s">
        <v>92</v>
      </c>
      <c r="AK2640" t="s">
        <v>92</v>
      </c>
      <c r="AL2640" t="s">
        <v>92</v>
      </c>
      <c r="AM2640">
        <v>45219.718055555553</v>
      </c>
      <c r="AN2640" t="s">
        <v>755</v>
      </c>
      <c r="AO2640" t="s">
        <v>91</v>
      </c>
      <c r="AP2640">
        <v>45219</v>
      </c>
      <c r="AQ2640">
        <v>45228</v>
      </c>
      <c r="AR2640" t="s">
        <v>92</v>
      </c>
      <c r="AS2640" t="s">
        <v>92</v>
      </c>
      <c r="AT2640" t="s">
        <v>92</v>
      </c>
      <c r="AU2640" t="s">
        <v>92</v>
      </c>
      <c r="AV2640" t="s">
        <v>6681</v>
      </c>
      <c r="AW2640" t="s">
        <v>92</v>
      </c>
      <c r="AX2640" t="s">
        <v>6659</v>
      </c>
      <c r="AY2640" t="s">
        <v>92</v>
      </c>
      <c r="AZ2640" t="s">
        <v>92</v>
      </c>
      <c r="BA2640" t="s">
        <v>92</v>
      </c>
      <c r="BB2640" t="s">
        <v>92</v>
      </c>
      <c r="BC2640" t="s">
        <v>6682</v>
      </c>
      <c r="BD2640" t="s">
        <v>92</v>
      </c>
      <c r="BE2640" t="s">
        <v>92</v>
      </c>
      <c r="BF2640" t="s">
        <v>92</v>
      </c>
      <c r="BG2640" t="s">
        <v>92</v>
      </c>
      <c r="BH2640" t="s">
        <v>92</v>
      </c>
      <c r="BI2640" t="s">
        <v>6661</v>
      </c>
      <c r="BJ2640" t="s">
        <v>1200</v>
      </c>
      <c r="BK2640" t="s">
        <v>92</v>
      </c>
      <c r="BL2640" t="s">
        <v>92</v>
      </c>
      <c r="BM2640" t="s">
        <v>92</v>
      </c>
      <c r="BN2640" t="s">
        <v>6683</v>
      </c>
      <c r="BO2640" t="s">
        <v>104</v>
      </c>
      <c r="BP2640" t="s">
        <v>91</v>
      </c>
      <c r="BQ2640" t="s">
        <v>222</v>
      </c>
      <c r="BR2640" t="s">
        <v>92</v>
      </c>
      <c r="BS2640" t="s">
        <v>97</v>
      </c>
      <c r="BT2640" t="s">
        <v>106</v>
      </c>
      <c r="BU2640" t="s">
        <v>6662</v>
      </c>
      <c r="BV2640">
        <v>45216.472222222219</v>
      </c>
      <c r="BW2640" t="s">
        <v>97</v>
      </c>
      <c r="BX2640" t="s">
        <v>108</v>
      </c>
      <c r="BY2640" t="s">
        <v>6663</v>
      </c>
      <c r="BZ2640">
        <v>45219.709027777775</v>
      </c>
      <c r="CA2640" t="s">
        <v>755</v>
      </c>
      <c r="CB2640">
        <v>1</v>
      </c>
    </row>
    <row r="2641" spans="1:80">
      <c r="A2641" t="s">
        <v>6684</v>
      </c>
      <c r="B2641" t="s">
        <v>438</v>
      </c>
      <c r="C2641" t="s">
        <v>439</v>
      </c>
      <c r="D2641" t="s">
        <v>83</v>
      </c>
      <c r="E2641" t="s">
        <v>83</v>
      </c>
      <c r="F2641">
        <v>1.0900000000000001</v>
      </c>
      <c r="G2641">
        <v>300</v>
      </c>
      <c r="H2641">
        <v>327</v>
      </c>
      <c r="I2641" t="s">
        <v>162</v>
      </c>
      <c r="J2641" t="s">
        <v>6680</v>
      </c>
      <c r="K2641" t="s">
        <v>5251</v>
      </c>
      <c r="L2641" t="s">
        <v>6586</v>
      </c>
      <c r="M2641" t="s">
        <v>88</v>
      </c>
      <c r="N2641" t="s">
        <v>89</v>
      </c>
      <c r="O2641">
        <v>45212.167361111111</v>
      </c>
      <c r="P2641" t="s">
        <v>4602</v>
      </c>
      <c r="Q2641" t="s">
        <v>91</v>
      </c>
      <c r="R2641">
        <v>45222.693749999999</v>
      </c>
      <c r="S2641" t="s">
        <v>92</v>
      </c>
      <c r="T2641">
        <v>45212.032638888886</v>
      </c>
      <c r="U2641">
        <v>45212.136111111111</v>
      </c>
      <c r="V2641">
        <v>45215.379861111112</v>
      </c>
      <c r="W2641" t="s">
        <v>93</v>
      </c>
      <c r="X2641" t="s">
        <v>92</v>
      </c>
      <c r="Y2641" t="s">
        <v>188</v>
      </c>
      <c r="Z2641" t="s">
        <v>92</v>
      </c>
      <c r="AA2641" t="s">
        <v>92</v>
      </c>
      <c r="AB2641" t="s">
        <v>92</v>
      </c>
      <c r="AC2641" t="s">
        <v>92</v>
      </c>
      <c r="AD2641" t="s">
        <v>92</v>
      </c>
      <c r="AE2641" t="s">
        <v>92</v>
      </c>
      <c r="AF2641" t="s">
        <v>95</v>
      </c>
      <c r="AG2641">
        <v>45216.415277777778</v>
      </c>
      <c r="AH2641" t="s">
        <v>96</v>
      </c>
      <c r="AI2641" t="s">
        <v>92</v>
      </c>
      <c r="AJ2641" t="s">
        <v>92</v>
      </c>
      <c r="AK2641" t="s">
        <v>92</v>
      </c>
      <c r="AL2641" t="s">
        <v>92</v>
      </c>
      <c r="AM2641">
        <v>45219.718055555553</v>
      </c>
      <c r="AN2641" t="s">
        <v>755</v>
      </c>
      <c r="AO2641" t="s">
        <v>91</v>
      </c>
      <c r="AP2641">
        <v>45219</v>
      </c>
      <c r="AQ2641">
        <v>45228</v>
      </c>
      <c r="AR2641" t="s">
        <v>92</v>
      </c>
      <c r="AS2641" t="s">
        <v>92</v>
      </c>
      <c r="AT2641" t="s">
        <v>92</v>
      </c>
      <c r="AU2641" t="s">
        <v>92</v>
      </c>
      <c r="AV2641" t="s">
        <v>6685</v>
      </c>
      <c r="AW2641" t="s">
        <v>92</v>
      </c>
      <c r="AX2641" t="s">
        <v>6659</v>
      </c>
      <c r="AY2641" t="s">
        <v>92</v>
      </c>
      <c r="AZ2641" t="s">
        <v>92</v>
      </c>
      <c r="BA2641" t="s">
        <v>92</v>
      </c>
      <c r="BB2641" t="s">
        <v>92</v>
      </c>
      <c r="BC2641" t="s">
        <v>6682</v>
      </c>
      <c r="BD2641" t="s">
        <v>92</v>
      </c>
      <c r="BE2641" t="s">
        <v>92</v>
      </c>
      <c r="BF2641" t="s">
        <v>92</v>
      </c>
      <c r="BG2641" t="s">
        <v>92</v>
      </c>
      <c r="BH2641" t="s">
        <v>92</v>
      </c>
      <c r="BI2641" t="s">
        <v>6661</v>
      </c>
      <c r="BJ2641" t="s">
        <v>1200</v>
      </c>
      <c r="BK2641" t="s">
        <v>92</v>
      </c>
      <c r="BL2641" t="s">
        <v>92</v>
      </c>
      <c r="BM2641" t="s">
        <v>92</v>
      </c>
      <c r="BN2641" t="s">
        <v>902</v>
      </c>
      <c r="BO2641" t="s">
        <v>104</v>
      </c>
      <c r="BP2641" t="s">
        <v>91</v>
      </c>
      <c r="BQ2641" t="s">
        <v>222</v>
      </c>
      <c r="BR2641" t="s">
        <v>92</v>
      </c>
      <c r="BS2641" t="s">
        <v>97</v>
      </c>
      <c r="BT2641" t="s">
        <v>106</v>
      </c>
      <c r="BU2641" t="s">
        <v>6662</v>
      </c>
      <c r="BV2641">
        <v>45217.703472222223</v>
      </c>
      <c r="BW2641" t="s">
        <v>97</v>
      </c>
      <c r="BX2641" t="s">
        <v>108</v>
      </c>
      <c r="BY2641" t="s">
        <v>6663</v>
      </c>
      <c r="BZ2641">
        <v>45219.709027777775</v>
      </c>
      <c r="CA2641" t="s">
        <v>755</v>
      </c>
      <c r="CB2641">
        <v>1</v>
      </c>
    </row>
    <row r="2642" spans="1:80">
      <c r="A2642" t="s">
        <v>6686</v>
      </c>
      <c r="B2642" t="s">
        <v>81</v>
      </c>
      <c r="C2642" t="s">
        <v>82</v>
      </c>
      <c r="D2642" t="s">
        <v>83</v>
      </c>
      <c r="E2642" t="s">
        <v>83</v>
      </c>
      <c r="F2642">
        <v>1.0900000000000001</v>
      </c>
      <c r="G2642">
        <v>300</v>
      </c>
      <c r="H2642">
        <v>327</v>
      </c>
      <c r="I2642" t="s">
        <v>84</v>
      </c>
      <c r="J2642" t="s">
        <v>6680</v>
      </c>
      <c r="K2642" t="s">
        <v>5251</v>
      </c>
      <c r="L2642" t="s">
        <v>2125</v>
      </c>
      <c r="M2642" t="s">
        <v>88</v>
      </c>
      <c r="N2642" t="s">
        <v>89</v>
      </c>
      <c r="O2642">
        <v>45212.269444444442</v>
      </c>
      <c r="P2642" t="s">
        <v>1520</v>
      </c>
      <c r="Q2642" t="s">
        <v>91</v>
      </c>
      <c r="R2642">
        <v>45222.693749999999</v>
      </c>
      <c r="S2642" t="s">
        <v>92</v>
      </c>
      <c r="T2642">
        <v>45211.927777777775</v>
      </c>
      <c r="U2642">
        <v>45212.236111111109</v>
      </c>
      <c r="V2642">
        <v>45215.379861111112</v>
      </c>
      <c r="W2642" t="s">
        <v>93</v>
      </c>
      <c r="X2642" t="s">
        <v>92</v>
      </c>
      <c r="Y2642" t="s">
        <v>188</v>
      </c>
      <c r="Z2642" t="s">
        <v>92</v>
      </c>
      <c r="AA2642" t="s">
        <v>92</v>
      </c>
      <c r="AB2642" t="s">
        <v>92</v>
      </c>
      <c r="AC2642" t="s">
        <v>92</v>
      </c>
      <c r="AD2642" t="s">
        <v>92</v>
      </c>
      <c r="AE2642" t="s">
        <v>92</v>
      </c>
      <c r="AF2642" t="s">
        <v>95</v>
      </c>
      <c r="AG2642">
        <v>45215.809027777781</v>
      </c>
      <c r="AH2642" t="s">
        <v>97</v>
      </c>
      <c r="AI2642" t="s">
        <v>92</v>
      </c>
      <c r="AJ2642" t="s">
        <v>92</v>
      </c>
      <c r="AK2642" t="s">
        <v>92</v>
      </c>
      <c r="AL2642" t="s">
        <v>92</v>
      </c>
      <c r="AM2642">
        <v>45219.718055555553</v>
      </c>
      <c r="AN2642" t="s">
        <v>755</v>
      </c>
      <c r="AO2642" t="s">
        <v>91</v>
      </c>
      <c r="AP2642">
        <v>45219</v>
      </c>
      <c r="AQ2642">
        <v>45228</v>
      </c>
      <c r="AR2642" t="s">
        <v>92</v>
      </c>
      <c r="AS2642" t="s">
        <v>92</v>
      </c>
      <c r="AT2642" t="s">
        <v>92</v>
      </c>
      <c r="AU2642" t="s">
        <v>92</v>
      </c>
      <c r="AV2642" t="s">
        <v>6607</v>
      </c>
      <c r="AW2642" t="s">
        <v>92</v>
      </c>
      <c r="AX2642" t="s">
        <v>6626</v>
      </c>
      <c r="AY2642" t="s">
        <v>92</v>
      </c>
      <c r="AZ2642" t="s">
        <v>92</v>
      </c>
      <c r="BA2642" t="s">
        <v>92</v>
      </c>
      <c r="BB2642" t="s">
        <v>92</v>
      </c>
      <c r="BC2642" t="s">
        <v>6643</v>
      </c>
      <c r="BD2642" t="s">
        <v>92</v>
      </c>
      <c r="BE2642" t="s">
        <v>92</v>
      </c>
      <c r="BF2642" t="s">
        <v>92</v>
      </c>
      <c r="BG2642" t="s">
        <v>92</v>
      </c>
      <c r="BH2642" t="s">
        <v>92</v>
      </c>
      <c r="BI2642" t="s">
        <v>6627</v>
      </c>
      <c r="BJ2642" t="s">
        <v>692</v>
      </c>
      <c r="BK2642" t="s">
        <v>92</v>
      </c>
      <c r="BL2642" t="s">
        <v>92</v>
      </c>
      <c r="BM2642" t="s">
        <v>92</v>
      </c>
      <c r="BN2642" t="s">
        <v>3928</v>
      </c>
      <c r="BO2642" t="s">
        <v>104</v>
      </c>
      <c r="BP2642" t="s">
        <v>91</v>
      </c>
      <c r="BQ2642" t="s">
        <v>222</v>
      </c>
      <c r="BR2642" t="s">
        <v>92</v>
      </c>
      <c r="BS2642" t="s">
        <v>97</v>
      </c>
      <c r="BT2642" t="s">
        <v>106</v>
      </c>
      <c r="BU2642" t="s">
        <v>6628</v>
      </c>
      <c r="BV2642">
        <v>45215.809027777781</v>
      </c>
      <c r="BW2642" t="s">
        <v>97</v>
      </c>
      <c r="BX2642" t="s">
        <v>108</v>
      </c>
      <c r="BY2642" t="s">
        <v>6629</v>
      </c>
      <c r="BZ2642">
        <v>45219.708333333336</v>
      </c>
      <c r="CA2642" t="s">
        <v>755</v>
      </c>
      <c r="CB2642">
        <v>1</v>
      </c>
    </row>
    <row r="2643" spans="1:80">
      <c r="A2643" t="s">
        <v>6687</v>
      </c>
      <c r="B2643" t="s">
        <v>81</v>
      </c>
      <c r="C2643" t="s">
        <v>82</v>
      </c>
      <c r="D2643" t="s">
        <v>83</v>
      </c>
      <c r="E2643" t="s">
        <v>83</v>
      </c>
      <c r="F2643">
        <v>1.0900000000000001</v>
      </c>
      <c r="G2643">
        <v>300</v>
      </c>
      <c r="H2643">
        <v>327</v>
      </c>
      <c r="I2643" t="s">
        <v>84</v>
      </c>
      <c r="J2643" t="s">
        <v>6680</v>
      </c>
      <c r="K2643" t="s">
        <v>5251</v>
      </c>
      <c r="L2643" t="s">
        <v>1933</v>
      </c>
      <c r="M2643" t="s">
        <v>88</v>
      </c>
      <c r="N2643" t="s">
        <v>89</v>
      </c>
      <c r="O2643">
        <v>45212.402777777781</v>
      </c>
      <c r="P2643" t="s">
        <v>1520</v>
      </c>
      <c r="Q2643" t="s">
        <v>91</v>
      </c>
      <c r="R2643">
        <v>45222.693749999999</v>
      </c>
      <c r="S2643" t="s">
        <v>92</v>
      </c>
      <c r="T2643">
        <v>45212.236805555556</v>
      </c>
      <c r="U2643">
        <v>45212.331944444442</v>
      </c>
      <c r="V2643">
        <v>45215.379861111112</v>
      </c>
      <c r="W2643" t="s">
        <v>93</v>
      </c>
      <c r="X2643" t="s">
        <v>92</v>
      </c>
      <c r="Y2643" t="s">
        <v>188</v>
      </c>
      <c r="Z2643" t="s">
        <v>92</v>
      </c>
      <c r="AA2643" t="s">
        <v>92</v>
      </c>
      <c r="AB2643" t="s">
        <v>92</v>
      </c>
      <c r="AC2643" t="s">
        <v>92</v>
      </c>
      <c r="AD2643" t="s">
        <v>92</v>
      </c>
      <c r="AE2643" t="s">
        <v>92</v>
      </c>
      <c r="AF2643" t="s">
        <v>95</v>
      </c>
      <c r="AG2643">
        <v>45215.809027777781</v>
      </c>
      <c r="AH2643" t="s">
        <v>97</v>
      </c>
      <c r="AI2643" t="s">
        <v>92</v>
      </c>
      <c r="AJ2643" t="s">
        <v>92</v>
      </c>
      <c r="AK2643" t="s">
        <v>92</v>
      </c>
      <c r="AL2643" t="s">
        <v>92</v>
      </c>
      <c r="AM2643">
        <v>45219.718055555553</v>
      </c>
      <c r="AN2643" t="s">
        <v>755</v>
      </c>
      <c r="AO2643" t="s">
        <v>91</v>
      </c>
      <c r="AP2643">
        <v>45219</v>
      </c>
      <c r="AQ2643">
        <v>45228</v>
      </c>
      <c r="AR2643" t="s">
        <v>92</v>
      </c>
      <c r="AS2643" t="s">
        <v>92</v>
      </c>
      <c r="AT2643" t="s">
        <v>92</v>
      </c>
      <c r="AU2643" t="s">
        <v>92</v>
      </c>
      <c r="AV2643" t="s">
        <v>6609</v>
      </c>
      <c r="AW2643" t="s">
        <v>92</v>
      </c>
      <c r="AX2643" t="s">
        <v>6626</v>
      </c>
      <c r="AY2643" t="s">
        <v>92</v>
      </c>
      <c r="AZ2643" t="s">
        <v>92</v>
      </c>
      <c r="BA2643" t="s">
        <v>92</v>
      </c>
      <c r="BB2643" t="s">
        <v>92</v>
      </c>
      <c r="BC2643" t="s">
        <v>6643</v>
      </c>
      <c r="BD2643" t="s">
        <v>92</v>
      </c>
      <c r="BE2643" t="s">
        <v>92</v>
      </c>
      <c r="BF2643" t="s">
        <v>92</v>
      </c>
      <c r="BG2643" t="s">
        <v>92</v>
      </c>
      <c r="BH2643" t="s">
        <v>92</v>
      </c>
      <c r="BI2643" t="s">
        <v>6627</v>
      </c>
      <c r="BJ2643" t="s">
        <v>692</v>
      </c>
      <c r="BK2643" t="s">
        <v>92</v>
      </c>
      <c r="BL2643" t="s">
        <v>92</v>
      </c>
      <c r="BM2643" t="s">
        <v>92</v>
      </c>
      <c r="BN2643" t="s">
        <v>918</v>
      </c>
      <c r="BO2643" t="s">
        <v>104</v>
      </c>
      <c r="BP2643" t="s">
        <v>91</v>
      </c>
      <c r="BQ2643" t="s">
        <v>222</v>
      </c>
      <c r="BR2643" t="s">
        <v>92</v>
      </c>
      <c r="BS2643" t="s">
        <v>97</v>
      </c>
      <c r="BT2643" t="s">
        <v>106</v>
      </c>
      <c r="BU2643" t="s">
        <v>6628</v>
      </c>
      <c r="BV2643">
        <v>45215.809027777781</v>
      </c>
      <c r="BW2643" t="s">
        <v>97</v>
      </c>
      <c r="BX2643" t="s">
        <v>108</v>
      </c>
      <c r="BY2643" t="s">
        <v>6629</v>
      </c>
      <c r="BZ2643">
        <v>45219.708333333336</v>
      </c>
      <c r="CA2643" t="s">
        <v>755</v>
      </c>
      <c r="CB2643">
        <v>1</v>
      </c>
    </row>
    <row r="2644" spans="1:80">
      <c r="A2644" t="s">
        <v>6688</v>
      </c>
      <c r="B2644" t="s">
        <v>81</v>
      </c>
      <c r="C2644" t="s">
        <v>82</v>
      </c>
      <c r="D2644" t="s">
        <v>83</v>
      </c>
      <c r="E2644" t="s">
        <v>83</v>
      </c>
      <c r="F2644">
        <v>1.0900000000000001</v>
      </c>
      <c r="G2644">
        <v>300</v>
      </c>
      <c r="H2644">
        <v>327</v>
      </c>
      <c r="I2644" t="s">
        <v>84</v>
      </c>
      <c r="J2644" t="s">
        <v>6680</v>
      </c>
      <c r="K2644" t="s">
        <v>5251</v>
      </c>
      <c r="L2644" t="s">
        <v>2046</v>
      </c>
      <c r="M2644" t="s">
        <v>88</v>
      </c>
      <c r="N2644" t="s">
        <v>89</v>
      </c>
      <c r="O2644">
        <v>45212.479861111111</v>
      </c>
      <c r="P2644" t="s">
        <v>1520</v>
      </c>
      <c r="Q2644" t="s">
        <v>91</v>
      </c>
      <c r="R2644">
        <v>45222.693749999999</v>
      </c>
      <c r="S2644" t="s">
        <v>92</v>
      </c>
      <c r="T2644">
        <v>45212.332638888889</v>
      </c>
      <c r="U2644">
        <v>45212.448611111111</v>
      </c>
      <c r="V2644">
        <v>45215.379861111112</v>
      </c>
      <c r="W2644" t="s">
        <v>93</v>
      </c>
      <c r="X2644" t="s">
        <v>92</v>
      </c>
      <c r="Y2644" t="s">
        <v>188</v>
      </c>
      <c r="Z2644" t="s">
        <v>92</v>
      </c>
      <c r="AA2644" t="s">
        <v>92</v>
      </c>
      <c r="AB2644" t="s">
        <v>92</v>
      </c>
      <c r="AC2644" t="s">
        <v>92</v>
      </c>
      <c r="AD2644" t="s">
        <v>92</v>
      </c>
      <c r="AE2644" t="s">
        <v>92</v>
      </c>
      <c r="AF2644" t="s">
        <v>95</v>
      </c>
      <c r="AG2644">
        <v>45215.809027777781</v>
      </c>
      <c r="AH2644" t="s">
        <v>97</v>
      </c>
      <c r="AI2644" t="s">
        <v>92</v>
      </c>
      <c r="AJ2644" t="s">
        <v>92</v>
      </c>
      <c r="AK2644" t="s">
        <v>92</v>
      </c>
      <c r="AL2644" t="s">
        <v>92</v>
      </c>
      <c r="AM2644">
        <v>45219.718055555553</v>
      </c>
      <c r="AN2644" t="s">
        <v>755</v>
      </c>
      <c r="AO2644" t="s">
        <v>91</v>
      </c>
      <c r="AP2644">
        <v>45219</v>
      </c>
      <c r="AQ2644">
        <v>45228</v>
      </c>
      <c r="AR2644" t="s">
        <v>92</v>
      </c>
      <c r="AS2644" t="s">
        <v>92</v>
      </c>
      <c r="AT2644" t="s">
        <v>92</v>
      </c>
      <c r="AU2644" t="s">
        <v>92</v>
      </c>
      <c r="AV2644" t="s">
        <v>6623</v>
      </c>
      <c r="AW2644" t="s">
        <v>92</v>
      </c>
      <c r="AX2644" t="s">
        <v>6626</v>
      </c>
      <c r="AY2644" t="s">
        <v>92</v>
      </c>
      <c r="AZ2644" t="s">
        <v>92</v>
      </c>
      <c r="BA2644" t="s">
        <v>92</v>
      </c>
      <c r="BB2644" t="s">
        <v>92</v>
      </c>
      <c r="BC2644" t="s">
        <v>6643</v>
      </c>
      <c r="BD2644" t="s">
        <v>92</v>
      </c>
      <c r="BE2644" t="s">
        <v>92</v>
      </c>
      <c r="BF2644" t="s">
        <v>92</v>
      </c>
      <c r="BG2644" t="s">
        <v>92</v>
      </c>
      <c r="BH2644" t="s">
        <v>92</v>
      </c>
      <c r="BI2644" t="s">
        <v>6627</v>
      </c>
      <c r="BJ2644" t="s">
        <v>692</v>
      </c>
      <c r="BK2644" t="s">
        <v>92</v>
      </c>
      <c r="BL2644" t="s">
        <v>92</v>
      </c>
      <c r="BM2644" t="s">
        <v>92</v>
      </c>
      <c r="BN2644" t="s">
        <v>280</v>
      </c>
      <c r="BO2644" t="s">
        <v>104</v>
      </c>
      <c r="BP2644" t="s">
        <v>91</v>
      </c>
      <c r="BQ2644" t="s">
        <v>222</v>
      </c>
      <c r="BR2644" t="s">
        <v>92</v>
      </c>
      <c r="BS2644" t="s">
        <v>97</v>
      </c>
      <c r="BT2644" t="s">
        <v>106</v>
      </c>
      <c r="BU2644" t="s">
        <v>6628</v>
      </c>
      <c r="BV2644">
        <v>45215.809027777781</v>
      </c>
      <c r="BW2644" t="s">
        <v>97</v>
      </c>
      <c r="BX2644" t="s">
        <v>108</v>
      </c>
      <c r="BY2644" t="s">
        <v>6629</v>
      </c>
      <c r="BZ2644">
        <v>45219.708333333336</v>
      </c>
      <c r="CA2644" t="s">
        <v>755</v>
      </c>
      <c r="CB2644">
        <v>1</v>
      </c>
    </row>
    <row r="2645" spans="1:80">
      <c r="A2645" t="s">
        <v>6689</v>
      </c>
      <c r="B2645" t="s">
        <v>81</v>
      </c>
      <c r="C2645" t="s">
        <v>82</v>
      </c>
      <c r="D2645" t="s">
        <v>83</v>
      </c>
      <c r="E2645" t="s">
        <v>83</v>
      </c>
      <c r="F2645">
        <v>1.0900000000000001</v>
      </c>
      <c r="G2645">
        <v>300</v>
      </c>
      <c r="H2645">
        <v>327</v>
      </c>
      <c r="I2645" t="s">
        <v>84</v>
      </c>
      <c r="J2645" t="s">
        <v>6680</v>
      </c>
      <c r="K2645" t="s">
        <v>5251</v>
      </c>
      <c r="L2645" t="s">
        <v>6634</v>
      </c>
      <c r="M2645" t="s">
        <v>88</v>
      </c>
      <c r="N2645" t="s">
        <v>89</v>
      </c>
      <c r="O2645">
        <v>45212.595833333333</v>
      </c>
      <c r="P2645" t="s">
        <v>1520</v>
      </c>
      <c r="Q2645" t="s">
        <v>91</v>
      </c>
      <c r="R2645">
        <v>45222.693749999999</v>
      </c>
      <c r="S2645" t="s">
        <v>92</v>
      </c>
      <c r="T2645">
        <v>45212.448611111111</v>
      </c>
      <c r="U2645">
        <v>45212.568749999999</v>
      </c>
      <c r="V2645">
        <v>45215.379861111112</v>
      </c>
      <c r="W2645" t="s">
        <v>93</v>
      </c>
      <c r="X2645" t="s">
        <v>92</v>
      </c>
      <c r="Y2645" t="s">
        <v>188</v>
      </c>
      <c r="Z2645" t="s">
        <v>92</v>
      </c>
      <c r="AA2645" t="s">
        <v>92</v>
      </c>
      <c r="AB2645" t="s">
        <v>92</v>
      </c>
      <c r="AC2645" t="s">
        <v>92</v>
      </c>
      <c r="AD2645" t="s">
        <v>92</v>
      </c>
      <c r="AE2645" t="s">
        <v>92</v>
      </c>
      <c r="AF2645" t="s">
        <v>95</v>
      </c>
      <c r="AG2645">
        <v>45215.816666666666</v>
      </c>
      <c r="AH2645" t="s">
        <v>97</v>
      </c>
      <c r="AI2645" t="s">
        <v>92</v>
      </c>
      <c r="AJ2645" t="s">
        <v>92</v>
      </c>
      <c r="AK2645" t="s">
        <v>92</v>
      </c>
      <c r="AL2645" t="s">
        <v>92</v>
      </c>
      <c r="AM2645">
        <v>45219.718055555553</v>
      </c>
      <c r="AN2645" t="s">
        <v>755</v>
      </c>
      <c r="AO2645" t="s">
        <v>91</v>
      </c>
      <c r="AP2645">
        <v>45219</v>
      </c>
      <c r="AQ2645">
        <v>45228</v>
      </c>
      <c r="AR2645" t="s">
        <v>92</v>
      </c>
      <c r="AS2645" t="s">
        <v>92</v>
      </c>
      <c r="AT2645" t="s">
        <v>92</v>
      </c>
      <c r="AU2645" t="s">
        <v>92</v>
      </c>
      <c r="AV2645" t="s">
        <v>6690</v>
      </c>
      <c r="AW2645" t="s">
        <v>92</v>
      </c>
      <c r="AX2645" t="s">
        <v>6626</v>
      </c>
      <c r="AY2645" t="s">
        <v>92</v>
      </c>
      <c r="AZ2645" t="s">
        <v>92</v>
      </c>
      <c r="BA2645" t="s">
        <v>92</v>
      </c>
      <c r="BB2645" t="s">
        <v>92</v>
      </c>
      <c r="BC2645" t="s">
        <v>6691</v>
      </c>
      <c r="BD2645" t="s">
        <v>92</v>
      </c>
      <c r="BE2645" t="s">
        <v>92</v>
      </c>
      <c r="BF2645" t="s">
        <v>92</v>
      </c>
      <c r="BG2645" t="s">
        <v>92</v>
      </c>
      <c r="BH2645" t="s">
        <v>92</v>
      </c>
      <c r="BI2645" t="s">
        <v>6627</v>
      </c>
      <c r="BJ2645" t="s">
        <v>692</v>
      </c>
      <c r="BK2645" t="s">
        <v>92</v>
      </c>
      <c r="BL2645" t="s">
        <v>92</v>
      </c>
      <c r="BM2645" t="s">
        <v>92</v>
      </c>
      <c r="BN2645" t="s">
        <v>1546</v>
      </c>
      <c r="BO2645" t="s">
        <v>104</v>
      </c>
      <c r="BP2645" t="s">
        <v>91</v>
      </c>
      <c r="BQ2645" t="s">
        <v>222</v>
      </c>
      <c r="BR2645" t="s">
        <v>92</v>
      </c>
      <c r="BS2645" t="s">
        <v>97</v>
      </c>
      <c r="BT2645" t="s">
        <v>106</v>
      </c>
      <c r="BU2645" t="s">
        <v>6628</v>
      </c>
      <c r="BV2645">
        <v>45217.386111111111</v>
      </c>
      <c r="BW2645" t="s">
        <v>97</v>
      </c>
      <c r="BX2645" t="s">
        <v>108</v>
      </c>
      <c r="BY2645" t="s">
        <v>6629</v>
      </c>
      <c r="BZ2645">
        <v>45219.708333333336</v>
      </c>
      <c r="CA2645" t="s">
        <v>755</v>
      </c>
      <c r="CB2645">
        <v>1</v>
      </c>
    </row>
    <row r="2646" spans="1:80">
      <c r="A2646" t="s">
        <v>6692</v>
      </c>
      <c r="B2646" t="s">
        <v>438</v>
      </c>
      <c r="C2646" t="s">
        <v>439</v>
      </c>
      <c r="D2646" t="s">
        <v>83</v>
      </c>
      <c r="E2646" t="s">
        <v>83</v>
      </c>
      <c r="F2646">
        <v>1.0900000000000001</v>
      </c>
      <c r="G2646">
        <v>227</v>
      </c>
      <c r="H2646">
        <v>247.43</v>
      </c>
      <c r="I2646" t="s">
        <v>84</v>
      </c>
      <c r="J2646" t="s">
        <v>6680</v>
      </c>
      <c r="K2646" t="s">
        <v>5251</v>
      </c>
      <c r="L2646" t="s">
        <v>2046</v>
      </c>
      <c r="M2646" t="s">
        <v>88</v>
      </c>
      <c r="N2646" t="s">
        <v>89</v>
      </c>
      <c r="O2646">
        <v>45212.611805555556</v>
      </c>
      <c r="P2646" t="s">
        <v>4602</v>
      </c>
      <c r="Q2646" t="s">
        <v>91</v>
      </c>
      <c r="R2646">
        <v>45222.693749999999</v>
      </c>
      <c r="S2646" t="s">
        <v>92</v>
      </c>
      <c r="T2646">
        <v>45212.136805555558</v>
      </c>
      <c r="U2646">
        <v>45212.60833333333</v>
      </c>
      <c r="V2646">
        <v>45215.379861111112</v>
      </c>
      <c r="W2646" t="s">
        <v>93</v>
      </c>
      <c r="X2646" t="s">
        <v>92</v>
      </c>
      <c r="Y2646" t="s">
        <v>188</v>
      </c>
      <c r="Z2646" t="s">
        <v>92</v>
      </c>
      <c r="AA2646" t="s">
        <v>92</v>
      </c>
      <c r="AB2646" t="s">
        <v>92</v>
      </c>
      <c r="AC2646" t="s">
        <v>92</v>
      </c>
      <c r="AD2646" t="s">
        <v>92</v>
      </c>
      <c r="AE2646" t="s">
        <v>92</v>
      </c>
      <c r="AF2646" t="s">
        <v>95</v>
      </c>
      <c r="AG2646">
        <v>45216.415277777778</v>
      </c>
      <c r="AH2646" t="s">
        <v>96</v>
      </c>
      <c r="AI2646" t="s">
        <v>92</v>
      </c>
      <c r="AJ2646" t="s">
        <v>92</v>
      </c>
      <c r="AK2646" t="s">
        <v>92</v>
      </c>
      <c r="AL2646" t="s">
        <v>92</v>
      </c>
      <c r="AM2646">
        <v>45219.718055555553</v>
      </c>
      <c r="AN2646" t="s">
        <v>755</v>
      </c>
      <c r="AO2646" t="s">
        <v>91</v>
      </c>
      <c r="AP2646">
        <v>45219</v>
      </c>
      <c r="AQ2646">
        <v>45228</v>
      </c>
      <c r="AR2646" t="s">
        <v>92</v>
      </c>
      <c r="AS2646" t="s">
        <v>92</v>
      </c>
      <c r="AT2646" t="s">
        <v>92</v>
      </c>
      <c r="AU2646" t="s">
        <v>92</v>
      </c>
      <c r="AV2646" t="s">
        <v>6693</v>
      </c>
      <c r="AW2646" t="s">
        <v>92</v>
      </c>
      <c r="AX2646" t="s">
        <v>6659</v>
      </c>
      <c r="AY2646" t="s">
        <v>92</v>
      </c>
      <c r="AZ2646" t="s">
        <v>92</v>
      </c>
      <c r="BA2646" t="s">
        <v>92</v>
      </c>
      <c r="BB2646" t="s">
        <v>92</v>
      </c>
      <c r="BC2646" t="s">
        <v>6682</v>
      </c>
      <c r="BD2646" t="s">
        <v>92</v>
      </c>
      <c r="BE2646" t="s">
        <v>92</v>
      </c>
      <c r="BF2646" t="s">
        <v>92</v>
      </c>
      <c r="BG2646" t="s">
        <v>92</v>
      </c>
      <c r="BH2646" t="s">
        <v>92</v>
      </c>
      <c r="BI2646" t="s">
        <v>6661</v>
      </c>
      <c r="BJ2646" t="s">
        <v>1200</v>
      </c>
      <c r="BK2646" t="s">
        <v>92</v>
      </c>
      <c r="BL2646" t="s">
        <v>92</v>
      </c>
      <c r="BM2646" t="s">
        <v>92</v>
      </c>
      <c r="BN2646" t="s">
        <v>978</v>
      </c>
      <c r="BO2646" t="s">
        <v>104</v>
      </c>
      <c r="BP2646" t="s">
        <v>91</v>
      </c>
      <c r="BQ2646" t="s">
        <v>222</v>
      </c>
      <c r="BR2646" t="s">
        <v>92</v>
      </c>
      <c r="BS2646" t="s">
        <v>97</v>
      </c>
      <c r="BT2646" t="s">
        <v>106</v>
      </c>
      <c r="BU2646" t="s">
        <v>6662</v>
      </c>
      <c r="BV2646">
        <v>45216.472222222219</v>
      </c>
      <c r="BW2646" t="s">
        <v>97</v>
      </c>
      <c r="BX2646" t="s">
        <v>108</v>
      </c>
      <c r="BY2646" t="s">
        <v>6663</v>
      </c>
      <c r="BZ2646">
        <v>45219.709027777775</v>
      </c>
      <c r="CA2646" t="s">
        <v>755</v>
      </c>
      <c r="CB2646">
        <v>1</v>
      </c>
    </row>
    <row r="2647" spans="1:80">
      <c r="A2647" t="s">
        <v>6694</v>
      </c>
      <c r="B2647" t="s">
        <v>81</v>
      </c>
      <c r="C2647" t="s">
        <v>82</v>
      </c>
      <c r="D2647" t="s">
        <v>83</v>
      </c>
      <c r="E2647" t="s">
        <v>83</v>
      </c>
      <c r="F2647">
        <v>1.0900000000000001</v>
      </c>
      <c r="G2647">
        <v>300</v>
      </c>
      <c r="H2647">
        <v>327</v>
      </c>
      <c r="I2647" t="s">
        <v>84</v>
      </c>
      <c r="J2647" t="s">
        <v>6680</v>
      </c>
      <c r="K2647" t="s">
        <v>5251</v>
      </c>
      <c r="L2647" t="s">
        <v>1933</v>
      </c>
      <c r="M2647" t="s">
        <v>88</v>
      </c>
      <c r="N2647" t="s">
        <v>89</v>
      </c>
      <c r="O2647">
        <v>45212.776388888888</v>
      </c>
      <c r="P2647" t="s">
        <v>1520</v>
      </c>
      <c r="Q2647" t="s">
        <v>91</v>
      </c>
      <c r="R2647">
        <v>45222.693749999999</v>
      </c>
      <c r="S2647" t="s">
        <v>92</v>
      </c>
      <c r="T2647">
        <v>45212.609027777777</v>
      </c>
      <c r="U2647">
        <v>45212.734027777777</v>
      </c>
      <c r="V2647">
        <v>45215.379861111112</v>
      </c>
      <c r="W2647" t="s">
        <v>93</v>
      </c>
      <c r="X2647" t="s">
        <v>92</v>
      </c>
      <c r="Y2647" t="s">
        <v>188</v>
      </c>
      <c r="Z2647" t="s">
        <v>92</v>
      </c>
      <c r="AA2647" t="s">
        <v>92</v>
      </c>
      <c r="AB2647" t="s">
        <v>92</v>
      </c>
      <c r="AC2647" t="s">
        <v>92</v>
      </c>
      <c r="AD2647" t="s">
        <v>92</v>
      </c>
      <c r="AE2647" t="s">
        <v>92</v>
      </c>
      <c r="AF2647" t="s">
        <v>95</v>
      </c>
      <c r="AG2647">
        <v>45215.809027777781</v>
      </c>
      <c r="AH2647" t="s">
        <v>97</v>
      </c>
      <c r="AI2647" t="s">
        <v>92</v>
      </c>
      <c r="AJ2647" t="s">
        <v>92</v>
      </c>
      <c r="AK2647" t="s">
        <v>92</v>
      </c>
      <c r="AL2647" t="s">
        <v>92</v>
      </c>
      <c r="AM2647">
        <v>45219.718055555553</v>
      </c>
      <c r="AN2647" t="s">
        <v>755</v>
      </c>
      <c r="AO2647" t="s">
        <v>91</v>
      </c>
      <c r="AP2647">
        <v>45219</v>
      </c>
      <c r="AQ2647">
        <v>45228</v>
      </c>
      <c r="AR2647" t="s">
        <v>92</v>
      </c>
      <c r="AS2647" t="s">
        <v>92</v>
      </c>
      <c r="AT2647" t="s">
        <v>92</v>
      </c>
      <c r="AU2647" t="s">
        <v>92</v>
      </c>
      <c r="AV2647" t="s">
        <v>6261</v>
      </c>
      <c r="AW2647" t="s">
        <v>92</v>
      </c>
      <c r="AX2647" t="s">
        <v>6626</v>
      </c>
      <c r="AY2647" t="s">
        <v>92</v>
      </c>
      <c r="AZ2647" t="s">
        <v>92</v>
      </c>
      <c r="BA2647" t="s">
        <v>92</v>
      </c>
      <c r="BB2647" t="s">
        <v>92</v>
      </c>
      <c r="BC2647" t="s">
        <v>6643</v>
      </c>
      <c r="BD2647" t="s">
        <v>92</v>
      </c>
      <c r="BE2647" t="s">
        <v>92</v>
      </c>
      <c r="BF2647" t="s">
        <v>92</v>
      </c>
      <c r="BG2647" t="s">
        <v>92</v>
      </c>
      <c r="BH2647" t="s">
        <v>92</v>
      </c>
      <c r="BI2647" t="s">
        <v>6627</v>
      </c>
      <c r="BJ2647" t="s">
        <v>1200</v>
      </c>
      <c r="BK2647" t="s">
        <v>92</v>
      </c>
      <c r="BL2647" t="s">
        <v>92</v>
      </c>
      <c r="BM2647" t="s">
        <v>92</v>
      </c>
      <c r="BN2647" t="s">
        <v>970</v>
      </c>
      <c r="BO2647" t="s">
        <v>104</v>
      </c>
      <c r="BP2647" t="s">
        <v>91</v>
      </c>
      <c r="BQ2647" t="s">
        <v>222</v>
      </c>
      <c r="BR2647" t="s">
        <v>92</v>
      </c>
      <c r="BS2647" t="s">
        <v>97</v>
      </c>
      <c r="BT2647" t="s">
        <v>106</v>
      </c>
      <c r="BU2647" t="s">
        <v>6628</v>
      </c>
      <c r="BV2647">
        <v>45215.809027777781</v>
      </c>
      <c r="BW2647" t="s">
        <v>97</v>
      </c>
      <c r="BX2647" t="s">
        <v>108</v>
      </c>
      <c r="BY2647" t="s">
        <v>6629</v>
      </c>
      <c r="BZ2647">
        <v>45219.708333333336</v>
      </c>
      <c r="CA2647" t="s">
        <v>755</v>
      </c>
      <c r="CB2647">
        <v>1</v>
      </c>
    </row>
    <row r="2648" spans="1:80">
      <c r="A2648" t="s">
        <v>6695</v>
      </c>
      <c r="B2648" t="s">
        <v>81</v>
      </c>
      <c r="C2648" t="s">
        <v>82</v>
      </c>
      <c r="D2648" t="s">
        <v>83</v>
      </c>
      <c r="E2648" t="s">
        <v>83</v>
      </c>
      <c r="F2648">
        <v>1.0900000000000001</v>
      </c>
      <c r="G2648">
        <v>300</v>
      </c>
      <c r="H2648">
        <v>327</v>
      </c>
      <c r="I2648" t="s">
        <v>84</v>
      </c>
      <c r="J2648" t="s">
        <v>6680</v>
      </c>
      <c r="K2648" t="s">
        <v>5251</v>
      </c>
      <c r="L2648" t="s">
        <v>2046</v>
      </c>
      <c r="M2648" t="s">
        <v>88</v>
      </c>
      <c r="N2648" t="s">
        <v>89</v>
      </c>
      <c r="O2648">
        <v>45212.875</v>
      </c>
      <c r="P2648" t="s">
        <v>1520</v>
      </c>
      <c r="Q2648" t="s">
        <v>91</v>
      </c>
      <c r="R2648">
        <v>45222.693749999999</v>
      </c>
      <c r="S2648" t="s">
        <v>92</v>
      </c>
      <c r="T2648">
        <v>45212.734722222223</v>
      </c>
      <c r="U2648">
        <v>45212.832638888889</v>
      </c>
      <c r="V2648">
        <v>45215.379861111112</v>
      </c>
      <c r="W2648" t="s">
        <v>93</v>
      </c>
      <c r="X2648" t="s">
        <v>92</v>
      </c>
      <c r="Y2648" t="s">
        <v>188</v>
      </c>
      <c r="Z2648" t="s">
        <v>92</v>
      </c>
      <c r="AA2648" t="s">
        <v>92</v>
      </c>
      <c r="AB2648" t="s">
        <v>92</v>
      </c>
      <c r="AC2648" t="s">
        <v>92</v>
      </c>
      <c r="AD2648" t="s">
        <v>92</v>
      </c>
      <c r="AE2648" t="s">
        <v>92</v>
      </c>
      <c r="AF2648" t="s">
        <v>95</v>
      </c>
      <c r="AG2648">
        <v>45215.809027777781</v>
      </c>
      <c r="AH2648" t="s">
        <v>97</v>
      </c>
      <c r="AI2648" t="s">
        <v>92</v>
      </c>
      <c r="AJ2648" t="s">
        <v>92</v>
      </c>
      <c r="AK2648" t="s">
        <v>92</v>
      </c>
      <c r="AL2648" t="s">
        <v>92</v>
      </c>
      <c r="AM2648">
        <v>45219.718055555553</v>
      </c>
      <c r="AN2648" t="s">
        <v>755</v>
      </c>
      <c r="AO2648" t="s">
        <v>91</v>
      </c>
      <c r="AP2648">
        <v>45219</v>
      </c>
      <c r="AQ2648">
        <v>45228</v>
      </c>
      <c r="AR2648" t="s">
        <v>92</v>
      </c>
      <c r="AS2648" t="s">
        <v>92</v>
      </c>
      <c r="AT2648" t="s">
        <v>92</v>
      </c>
      <c r="AU2648" t="s">
        <v>92</v>
      </c>
      <c r="AV2648" t="s">
        <v>6573</v>
      </c>
      <c r="AW2648" t="s">
        <v>92</v>
      </c>
      <c r="AX2648" t="s">
        <v>6626</v>
      </c>
      <c r="AY2648" t="s">
        <v>92</v>
      </c>
      <c r="AZ2648" t="s">
        <v>92</v>
      </c>
      <c r="BA2648" t="s">
        <v>92</v>
      </c>
      <c r="BB2648" t="s">
        <v>92</v>
      </c>
      <c r="BC2648" t="s">
        <v>6643</v>
      </c>
      <c r="BD2648" t="s">
        <v>92</v>
      </c>
      <c r="BE2648" t="s">
        <v>92</v>
      </c>
      <c r="BF2648" t="s">
        <v>92</v>
      </c>
      <c r="BG2648" t="s">
        <v>92</v>
      </c>
      <c r="BH2648" t="s">
        <v>92</v>
      </c>
      <c r="BI2648" t="s">
        <v>6627</v>
      </c>
      <c r="BJ2648" t="s">
        <v>1200</v>
      </c>
      <c r="BK2648" t="s">
        <v>92</v>
      </c>
      <c r="BL2648" t="s">
        <v>92</v>
      </c>
      <c r="BM2648" t="s">
        <v>92</v>
      </c>
      <c r="BN2648" t="s">
        <v>197</v>
      </c>
      <c r="BO2648" t="s">
        <v>104</v>
      </c>
      <c r="BP2648" t="s">
        <v>91</v>
      </c>
      <c r="BQ2648" t="s">
        <v>222</v>
      </c>
      <c r="BR2648" t="s">
        <v>92</v>
      </c>
      <c r="BS2648" t="s">
        <v>97</v>
      </c>
      <c r="BT2648" t="s">
        <v>106</v>
      </c>
      <c r="BU2648" t="s">
        <v>6628</v>
      </c>
      <c r="BV2648">
        <v>45215.809027777781</v>
      </c>
      <c r="BW2648" t="s">
        <v>97</v>
      </c>
      <c r="BX2648" t="s">
        <v>108</v>
      </c>
      <c r="BY2648" t="s">
        <v>6629</v>
      </c>
      <c r="BZ2648">
        <v>45219.708333333336</v>
      </c>
      <c r="CA2648" t="s">
        <v>755</v>
      </c>
      <c r="CB2648">
        <v>1</v>
      </c>
    </row>
    <row r="2649" spans="1:80">
      <c r="A2649" t="s">
        <v>6696</v>
      </c>
      <c r="B2649" t="s">
        <v>81</v>
      </c>
      <c r="C2649" t="s">
        <v>82</v>
      </c>
      <c r="D2649" t="s">
        <v>83</v>
      </c>
      <c r="E2649" t="s">
        <v>83</v>
      </c>
      <c r="F2649">
        <v>1.0900000000000001</v>
      </c>
      <c r="G2649">
        <v>300</v>
      </c>
      <c r="H2649">
        <v>327</v>
      </c>
      <c r="I2649" t="s">
        <v>84</v>
      </c>
      <c r="J2649" t="s">
        <v>6680</v>
      </c>
      <c r="K2649" t="s">
        <v>5251</v>
      </c>
      <c r="L2649" t="s">
        <v>2349</v>
      </c>
      <c r="M2649" t="s">
        <v>88</v>
      </c>
      <c r="N2649" t="s">
        <v>89</v>
      </c>
      <c r="O2649">
        <v>45212.957638888889</v>
      </c>
      <c r="P2649" t="s">
        <v>1520</v>
      </c>
      <c r="Q2649" t="s">
        <v>91</v>
      </c>
      <c r="R2649">
        <v>45222.693749999999</v>
      </c>
      <c r="S2649" t="s">
        <v>92</v>
      </c>
      <c r="T2649">
        <v>45212.832638888889</v>
      </c>
      <c r="U2649">
        <v>45212.931250000001</v>
      </c>
      <c r="V2649">
        <v>45215.379861111112</v>
      </c>
      <c r="W2649" t="s">
        <v>93</v>
      </c>
      <c r="X2649" t="s">
        <v>92</v>
      </c>
      <c r="Y2649" t="s">
        <v>188</v>
      </c>
      <c r="Z2649" t="s">
        <v>92</v>
      </c>
      <c r="AA2649" t="s">
        <v>92</v>
      </c>
      <c r="AB2649" t="s">
        <v>92</v>
      </c>
      <c r="AC2649" t="s">
        <v>92</v>
      </c>
      <c r="AD2649" t="s">
        <v>92</v>
      </c>
      <c r="AE2649" t="s">
        <v>92</v>
      </c>
      <c r="AF2649" t="s">
        <v>95</v>
      </c>
      <c r="AG2649">
        <v>45215.809027777781</v>
      </c>
      <c r="AH2649" t="s">
        <v>97</v>
      </c>
      <c r="AI2649" t="s">
        <v>92</v>
      </c>
      <c r="AJ2649" t="s">
        <v>92</v>
      </c>
      <c r="AK2649" t="s">
        <v>92</v>
      </c>
      <c r="AL2649" t="s">
        <v>92</v>
      </c>
      <c r="AM2649">
        <v>45219.718055555553</v>
      </c>
      <c r="AN2649" t="s">
        <v>755</v>
      </c>
      <c r="AO2649" t="s">
        <v>91</v>
      </c>
      <c r="AP2649">
        <v>45219</v>
      </c>
      <c r="AQ2649">
        <v>45228</v>
      </c>
      <c r="AR2649" t="s">
        <v>92</v>
      </c>
      <c r="AS2649" t="s">
        <v>92</v>
      </c>
      <c r="AT2649" t="s">
        <v>92</v>
      </c>
      <c r="AU2649" t="s">
        <v>92</v>
      </c>
      <c r="AV2649" t="s">
        <v>6595</v>
      </c>
      <c r="AW2649" t="s">
        <v>92</v>
      </c>
      <c r="AX2649" t="s">
        <v>6626</v>
      </c>
      <c r="AY2649" t="s">
        <v>92</v>
      </c>
      <c r="AZ2649" t="s">
        <v>92</v>
      </c>
      <c r="BA2649" t="s">
        <v>92</v>
      </c>
      <c r="BB2649" t="s">
        <v>92</v>
      </c>
      <c r="BC2649" t="s">
        <v>6643</v>
      </c>
      <c r="BD2649" t="s">
        <v>92</v>
      </c>
      <c r="BE2649" t="s">
        <v>92</v>
      </c>
      <c r="BF2649" t="s">
        <v>92</v>
      </c>
      <c r="BG2649" t="s">
        <v>92</v>
      </c>
      <c r="BH2649" t="s">
        <v>92</v>
      </c>
      <c r="BI2649" t="s">
        <v>6627</v>
      </c>
      <c r="BJ2649" t="s">
        <v>1200</v>
      </c>
      <c r="BK2649" t="s">
        <v>92</v>
      </c>
      <c r="BL2649" t="s">
        <v>92</v>
      </c>
      <c r="BM2649" t="s">
        <v>92</v>
      </c>
      <c r="BN2649" t="s">
        <v>6697</v>
      </c>
      <c r="BO2649" t="s">
        <v>104</v>
      </c>
      <c r="BP2649" t="s">
        <v>91</v>
      </c>
      <c r="BQ2649" t="s">
        <v>222</v>
      </c>
      <c r="BR2649" t="s">
        <v>92</v>
      </c>
      <c r="BS2649" t="s">
        <v>97</v>
      </c>
      <c r="BT2649" t="s">
        <v>106</v>
      </c>
      <c r="BU2649" t="s">
        <v>6628</v>
      </c>
      <c r="BV2649">
        <v>45215.809027777781</v>
      </c>
      <c r="BW2649" t="s">
        <v>97</v>
      </c>
      <c r="BX2649" t="s">
        <v>108</v>
      </c>
      <c r="BY2649" t="s">
        <v>6629</v>
      </c>
      <c r="BZ2649">
        <v>45219.708333333336</v>
      </c>
      <c r="CA2649" t="s">
        <v>755</v>
      </c>
      <c r="CB2649">
        <v>1</v>
      </c>
    </row>
    <row r="2650" spans="1:80">
      <c r="A2650" t="s">
        <v>6698</v>
      </c>
      <c r="B2650" t="s">
        <v>81</v>
      </c>
      <c r="C2650" t="s">
        <v>82</v>
      </c>
      <c r="D2650" t="s">
        <v>83</v>
      </c>
      <c r="E2650" t="s">
        <v>83</v>
      </c>
      <c r="F2650">
        <v>1.0900000000000001</v>
      </c>
      <c r="G2650">
        <v>300</v>
      </c>
      <c r="H2650">
        <v>327</v>
      </c>
      <c r="I2650" t="s">
        <v>162</v>
      </c>
      <c r="J2650" t="s">
        <v>6699</v>
      </c>
      <c r="K2650" t="s">
        <v>5251</v>
      </c>
      <c r="L2650" t="s">
        <v>2046</v>
      </c>
      <c r="M2650" t="s">
        <v>88</v>
      </c>
      <c r="N2650" t="s">
        <v>89</v>
      </c>
      <c r="O2650">
        <v>45213.075694444444</v>
      </c>
      <c r="P2650" t="s">
        <v>1520</v>
      </c>
      <c r="Q2650" t="s">
        <v>91</v>
      </c>
      <c r="R2650">
        <v>45222.693749999999</v>
      </c>
      <c r="S2650" t="s">
        <v>92</v>
      </c>
      <c r="T2650">
        <v>45212.931250000001</v>
      </c>
      <c r="U2650">
        <v>45213.040277777778</v>
      </c>
      <c r="V2650">
        <v>45215.379861111112</v>
      </c>
      <c r="W2650" t="s">
        <v>93</v>
      </c>
      <c r="X2650" t="s">
        <v>92</v>
      </c>
      <c r="Y2650" t="s">
        <v>188</v>
      </c>
      <c r="Z2650" t="s">
        <v>92</v>
      </c>
      <c r="AA2650" t="s">
        <v>92</v>
      </c>
      <c r="AB2650" t="s">
        <v>92</v>
      </c>
      <c r="AC2650" t="s">
        <v>92</v>
      </c>
      <c r="AD2650" t="s">
        <v>92</v>
      </c>
      <c r="AE2650" t="s">
        <v>92</v>
      </c>
      <c r="AF2650" t="s">
        <v>95</v>
      </c>
      <c r="AG2650">
        <v>45215.809027777781</v>
      </c>
      <c r="AH2650" t="s">
        <v>97</v>
      </c>
      <c r="AI2650" t="s">
        <v>92</v>
      </c>
      <c r="AJ2650" t="s">
        <v>92</v>
      </c>
      <c r="AK2650" t="s">
        <v>92</v>
      </c>
      <c r="AL2650" t="s">
        <v>92</v>
      </c>
      <c r="AM2650">
        <v>45219.718055555553</v>
      </c>
      <c r="AN2650" t="s">
        <v>755</v>
      </c>
      <c r="AO2650" t="s">
        <v>91</v>
      </c>
      <c r="AP2650">
        <v>45219</v>
      </c>
      <c r="AQ2650">
        <v>45228</v>
      </c>
      <c r="AR2650" t="s">
        <v>92</v>
      </c>
      <c r="AS2650" t="s">
        <v>92</v>
      </c>
      <c r="AT2650" t="s">
        <v>92</v>
      </c>
      <c r="AU2650" t="s">
        <v>92</v>
      </c>
      <c r="AV2650" t="s">
        <v>6623</v>
      </c>
      <c r="AW2650" t="s">
        <v>92</v>
      </c>
      <c r="AX2650" t="s">
        <v>6626</v>
      </c>
      <c r="AY2650" t="s">
        <v>92</v>
      </c>
      <c r="AZ2650" t="s">
        <v>92</v>
      </c>
      <c r="BA2650" t="s">
        <v>92</v>
      </c>
      <c r="BB2650" t="s">
        <v>92</v>
      </c>
      <c r="BC2650" t="s">
        <v>6643</v>
      </c>
      <c r="BD2650" t="s">
        <v>92</v>
      </c>
      <c r="BE2650" t="s">
        <v>92</v>
      </c>
      <c r="BF2650" t="s">
        <v>92</v>
      </c>
      <c r="BG2650" t="s">
        <v>92</v>
      </c>
      <c r="BH2650" t="s">
        <v>92</v>
      </c>
      <c r="BI2650" t="s">
        <v>6627</v>
      </c>
      <c r="BJ2650" t="s">
        <v>1200</v>
      </c>
      <c r="BK2650" t="s">
        <v>92</v>
      </c>
      <c r="BL2650" t="s">
        <v>92</v>
      </c>
      <c r="BM2650" t="s">
        <v>92</v>
      </c>
      <c r="BN2650" t="s">
        <v>3154</v>
      </c>
      <c r="BO2650" t="s">
        <v>104</v>
      </c>
      <c r="BP2650" t="s">
        <v>91</v>
      </c>
      <c r="BQ2650" t="s">
        <v>222</v>
      </c>
      <c r="BR2650" t="s">
        <v>92</v>
      </c>
      <c r="BS2650" t="s">
        <v>97</v>
      </c>
      <c r="BT2650" t="s">
        <v>106</v>
      </c>
      <c r="BU2650" t="s">
        <v>6628</v>
      </c>
      <c r="BV2650">
        <v>45215.809027777781</v>
      </c>
      <c r="BW2650" t="s">
        <v>97</v>
      </c>
      <c r="BX2650" t="s">
        <v>108</v>
      </c>
      <c r="BY2650" t="s">
        <v>6629</v>
      </c>
      <c r="BZ2650">
        <v>45219.708333333336</v>
      </c>
      <c r="CA2650" t="s">
        <v>755</v>
      </c>
      <c r="CB2650">
        <v>1</v>
      </c>
    </row>
    <row r="2651" spans="1:80">
      <c r="A2651" t="s">
        <v>6700</v>
      </c>
      <c r="B2651" t="s">
        <v>81</v>
      </c>
      <c r="C2651" t="s">
        <v>82</v>
      </c>
      <c r="D2651" t="s">
        <v>83</v>
      </c>
      <c r="E2651" t="s">
        <v>83</v>
      </c>
      <c r="F2651">
        <v>1.0900000000000001</v>
      </c>
      <c r="G2651">
        <v>300</v>
      </c>
      <c r="H2651">
        <v>327</v>
      </c>
      <c r="I2651" t="s">
        <v>84</v>
      </c>
      <c r="J2651" t="s">
        <v>6699</v>
      </c>
      <c r="K2651" t="s">
        <v>5251</v>
      </c>
      <c r="L2651" t="s">
        <v>6586</v>
      </c>
      <c r="M2651" t="s">
        <v>88</v>
      </c>
      <c r="N2651" t="s">
        <v>89</v>
      </c>
      <c r="O2651">
        <v>45213.202777777777</v>
      </c>
      <c r="P2651" t="s">
        <v>441</v>
      </c>
      <c r="Q2651" t="s">
        <v>91</v>
      </c>
      <c r="R2651">
        <v>45222.696527777778</v>
      </c>
      <c r="S2651" t="s">
        <v>441</v>
      </c>
      <c r="T2651">
        <v>45213.040277777778</v>
      </c>
      <c r="U2651">
        <v>45213.17291666667</v>
      </c>
      <c r="V2651">
        <v>45215.379861111112</v>
      </c>
      <c r="W2651" t="s">
        <v>93</v>
      </c>
      <c r="X2651" t="s">
        <v>92</v>
      </c>
      <c r="Y2651" t="s">
        <v>188</v>
      </c>
      <c r="Z2651" t="s">
        <v>92</v>
      </c>
      <c r="AA2651" t="s">
        <v>92</v>
      </c>
      <c r="AB2651" t="s">
        <v>92</v>
      </c>
      <c r="AC2651" t="s">
        <v>92</v>
      </c>
      <c r="AD2651" t="s">
        <v>92</v>
      </c>
      <c r="AE2651" t="s">
        <v>92</v>
      </c>
      <c r="AF2651" t="s">
        <v>95</v>
      </c>
      <c r="AG2651">
        <v>45216.415277777778</v>
      </c>
      <c r="AH2651" t="s">
        <v>96</v>
      </c>
      <c r="AI2651" t="s">
        <v>92</v>
      </c>
      <c r="AJ2651" t="s">
        <v>92</v>
      </c>
      <c r="AK2651" t="s">
        <v>92</v>
      </c>
      <c r="AL2651" t="s">
        <v>92</v>
      </c>
      <c r="AM2651">
        <v>45224.480555555558</v>
      </c>
      <c r="AN2651" t="s">
        <v>97</v>
      </c>
      <c r="AO2651" t="s">
        <v>91</v>
      </c>
      <c r="AP2651">
        <v>45225</v>
      </c>
      <c r="AQ2651">
        <v>45231</v>
      </c>
      <c r="AR2651" t="s">
        <v>92</v>
      </c>
      <c r="AS2651" t="s">
        <v>92</v>
      </c>
      <c r="AT2651" t="s">
        <v>92</v>
      </c>
      <c r="AU2651" t="s">
        <v>92</v>
      </c>
      <c r="AV2651" t="s">
        <v>6701</v>
      </c>
      <c r="AW2651" t="s">
        <v>92</v>
      </c>
      <c r="AX2651" t="s">
        <v>6702</v>
      </c>
      <c r="AY2651" t="s">
        <v>92</v>
      </c>
      <c r="AZ2651" t="s">
        <v>92</v>
      </c>
      <c r="BA2651" t="s">
        <v>92</v>
      </c>
      <c r="BB2651" t="s">
        <v>92</v>
      </c>
      <c r="BC2651" t="s">
        <v>6682</v>
      </c>
      <c r="BD2651" t="s">
        <v>92</v>
      </c>
      <c r="BE2651" t="s">
        <v>92</v>
      </c>
      <c r="BF2651" t="s">
        <v>92</v>
      </c>
      <c r="BG2651" t="s">
        <v>92</v>
      </c>
      <c r="BH2651" t="s">
        <v>92</v>
      </c>
      <c r="BI2651" t="s">
        <v>6703</v>
      </c>
      <c r="BJ2651" t="s">
        <v>1200</v>
      </c>
      <c r="BK2651" t="s">
        <v>92</v>
      </c>
      <c r="BL2651" t="s">
        <v>92</v>
      </c>
      <c r="BM2651" t="s">
        <v>92</v>
      </c>
      <c r="BN2651" t="s">
        <v>4579</v>
      </c>
      <c r="BO2651" t="s">
        <v>104</v>
      </c>
      <c r="BP2651" t="s">
        <v>91</v>
      </c>
      <c r="BQ2651" t="s">
        <v>222</v>
      </c>
      <c r="BR2651" t="s">
        <v>92</v>
      </c>
      <c r="BS2651" t="s">
        <v>97</v>
      </c>
      <c r="BT2651" t="s">
        <v>106</v>
      </c>
      <c r="BU2651" t="s">
        <v>6704</v>
      </c>
      <c r="BV2651">
        <v>45222.71597222222</v>
      </c>
      <c r="BW2651" t="s">
        <v>97</v>
      </c>
      <c r="BX2651" t="s">
        <v>108</v>
      </c>
      <c r="BY2651" t="s">
        <v>6705</v>
      </c>
      <c r="BZ2651">
        <v>45224.477777777778</v>
      </c>
      <c r="CA2651" t="s">
        <v>97</v>
      </c>
      <c r="CB2651">
        <v>1</v>
      </c>
    </row>
    <row r="2652" spans="1:80">
      <c r="A2652" t="s">
        <v>6706</v>
      </c>
      <c r="B2652" t="s">
        <v>81</v>
      </c>
      <c r="C2652" t="s">
        <v>82</v>
      </c>
      <c r="D2652" t="s">
        <v>83</v>
      </c>
      <c r="E2652" t="s">
        <v>83</v>
      </c>
      <c r="F2652">
        <v>1.0900000000000001</v>
      </c>
      <c r="G2652">
        <v>300</v>
      </c>
      <c r="H2652">
        <v>327</v>
      </c>
      <c r="I2652" t="s">
        <v>84</v>
      </c>
      <c r="J2652" t="s">
        <v>6699</v>
      </c>
      <c r="K2652" t="s">
        <v>5251</v>
      </c>
      <c r="L2652" t="s">
        <v>1933</v>
      </c>
      <c r="M2652" t="s">
        <v>88</v>
      </c>
      <c r="N2652" t="s">
        <v>89</v>
      </c>
      <c r="O2652">
        <v>45213.306250000001</v>
      </c>
      <c r="P2652" t="s">
        <v>4602</v>
      </c>
      <c r="Q2652" t="s">
        <v>91</v>
      </c>
      <c r="R2652">
        <v>45261.548611111109</v>
      </c>
      <c r="S2652" t="s">
        <v>4602</v>
      </c>
      <c r="T2652">
        <v>45213.173611111109</v>
      </c>
      <c r="U2652">
        <v>45213.293055555558</v>
      </c>
      <c r="V2652">
        <v>45215.379861111112</v>
      </c>
      <c r="W2652" t="s">
        <v>93</v>
      </c>
      <c r="X2652" t="s">
        <v>92</v>
      </c>
      <c r="Y2652" t="s">
        <v>188</v>
      </c>
      <c r="Z2652" t="s">
        <v>92</v>
      </c>
      <c r="AA2652" t="s">
        <v>92</v>
      </c>
      <c r="AB2652" t="s">
        <v>92</v>
      </c>
      <c r="AC2652" t="s">
        <v>92</v>
      </c>
      <c r="AD2652" t="s">
        <v>92</v>
      </c>
      <c r="AE2652" t="s">
        <v>92</v>
      </c>
      <c r="AF2652" t="s">
        <v>95</v>
      </c>
      <c r="AG2652">
        <v>45216.415277777778</v>
      </c>
      <c r="AH2652" t="s">
        <v>96</v>
      </c>
      <c r="AI2652" t="s">
        <v>92</v>
      </c>
      <c r="AJ2652" t="s">
        <v>92</v>
      </c>
      <c r="AK2652" t="s">
        <v>92</v>
      </c>
      <c r="AL2652" t="s">
        <v>92</v>
      </c>
      <c r="AM2652">
        <v>45266.57916666667</v>
      </c>
      <c r="AN2652" t="s">
        <v>97</v>
      </c>
      <c r="AO2652" t="s">
        <v>91</v>
      </c>
      <c r="AP2652">
        <v>45266</v>
      </c>
      <c r="AQ2652">
        <v>45271</v>
      </c>
      <c r="AR2652" t="s">
        <v>92</v>
      </c>
      <c r="AS2652" t="s">
        <v>92</v>
      </c>
      <c r="AT2652" t="s">
        <v>92</v>
      </c>
      <c r="AU2652" t="s">
        <v>92</v>
      </c>
      <c r="AV2652" t="s">
        <v>6707</v>
      </c>
      <c r="AW2652" t="s">
        <v>92</v>
      </c>
      <c r="AX2652" t="s">
        <v>6475</v>
      </c>
      <c r="AY2652" t="s">
        <v>92</v>
      </c>
      <c r="AZ2652" t="s">
        <v>92</v>
      </c>
      <c r="BA2652" t="s">
        <v>92</v>
      </c>
      <c r="BB2652" t="s">
        <v>92</v>
      </c>
      <c r="BC2652" t="s">
        <v>6682</v>
      </c>
      <c r="BD2652" t="s">
        <v>92</v>
      </c>
      <c r="BE2652" t="s">
        <v>92</v>
      </c>
      <c r="BF2652" t="s">
        <v>92</v>
      </c>
      <c r="BG2652" t="s">
        <v>92</v>
      </c>
      <c r="BH2652" t="s">
        <v>92</v>
      </c>
      <c r="BI2652" t="s">
        <v>6477</v>
      </c>
      <c r="BJ2652" t="s">
        <v>1200</v>
      </c>
      <c r="BK2652" t="s">
        <v>92</v>
      </c>
      <c r="BL2652" t="s">
        <v>92</v>
      </c>
      <c r="BM2652" t="s">
        <v>92</v>
      </c>
      <c r="BN2652" t="s">
        <v>6708</v>
      </c>
      <c r="BO2652" t="s">
        <v>104</v>
      </c>
      <c r="BP2652" t="s">
        <v>91</v>
      </c>
      <c r="BQ2652" t="s">
        <v>222</v>
      </c>
      <c r="BR2652" t="s">
        <v>92</v>
      </c>
      <c r="BS2652" t="s">
        <v>97</v>
      </c>
      <c r="BT2652" t="s">
        <v>106</v>
      </c>
      <c r="BU2652" t="s">
        <v>6478</v>
      </c>
      <c r="BV2652">
        <v>45265.71875</v>
      </c>
      <c r="BW2652" t="s">
        <v>97</v>
      </c>
      <c r="BX2652" t="s">
        <v>108</v>
      </c>
      <c r="BY2652" t="s">
        <v>6479</v>
      </c>
      <c r="BZ2652">
        <v>45266.545138888891</v>
      </c>
      <c r="CA2652" t="s">
        <v>97</v>
      </c>
      <c r="CB2652">
        <v>1</v>
      </c>
    </row>
    <row r="2653" spans="1:80">
      <c r="A2653" t="s">
        <v>6709</v>
      </c>
      <c r="B2653" t="s">
        <v>81</v>
      </c>
      <c r="C2653" t="s">
        <v>82</v>
      </c>
      <c r="D2653" t="s">
        <v>83</v>
      </c>
      <c r="E2653" t="s">
        <v>83</v>
      </c>
      <c r="F2653">
        <v>1.0900000000000001</v>
      </c>
      <c r="G2653">
        <v>300</v>
      </c>
      <c r="H2653">
        <v>327</v>
      </c>
      <c r="I2653" t="s">
        <v>84</v>
      </c>
      <c r="J2653" t="s">
        <v>6699</v>
      </c>
      <c r="K2653" t="s">
        <v>5251</v>
      </c>
      <c r="L2653" t="s">
        <v>2046</v>
      </c>
      <c r="M2653" t="s">
        <v>88</v>
      </c>
      <c r="N2653" t="s">
        <v>89</v>
      </c>
      <c r="O2653">
        <v>45213.442361111112</v>
      </c>
      <c r="P2653" t="s">
        <v>184</v>
      </c>
      <c r="Q2653" t="s">
        <v>91</v>
      </c>
      <c r="R2653">
        <v>45222.693749999999</v>
      </c>
      <c r="S2653" t="s">
        <v>92</v>
      </c>
      <c r="T2653">
        <v>45213.293749999997</v>
      </c>
      <c r="U2653">
        <v>45213.415277777778</v>
      </c>
      <c r="V2653">
        <v>45215.379861111112</v>
      </c>
      <c r="W2653" t="s">
        <v>93</v>
      </c>
      <c r="X2653" t="s">
        <v>92</v>
      </c>
      <c r="Y2653" t="s">
        <v>188</v>
      </c>
      <c r="Z2653" t="s">
        <v>92</v>
      </c>
      <c r="AA2653" t="s">
        <v>92</v>
      </c>
      <c r="AB2653" t="s">
        <v>92</v>
      </c>
      <c r="AC2653" t="s">
        <v>92</v>
      </c>
      <c r="AD2653" t="s">
        <v>92</v>
      </c>
      <c r="AE2653" t="s">
        <v>92</v>
      </c>
      <c r="AF2653" t="s">
        <v>95</v>
      </c>
      <c r="AG2653">
        <v>45215.809027777781</v>
      </c>
      <c r="AH2653" t="s">
        <v>97</v>
      </c>
      <c r="AI2653" t="s">
        <v>92</v>
      </c>
      <c r="AJ2653" t="s">
        <v>92</v>
      </c>
      <c r="AK2653" t="s">
        <v>92</v>
      </c>
      <c r="AL2653" t="s">
        <v>92</v>
      </c>
      <c r="AM2653">
        <v>45219.718055555553</v>
      </c>
      <c r="AN2653" t="s">
        <v>755</v>
      </c>
      <c r="AO2653" t="s">
        <v>91</v>
      </c>
      <c r="AP2653">
        <v>45219</v>
      </c>
      <c r="AQ2653">
        <v>45228</v>
      </c>
      <c r="AR2653" t="s">
        <v>92</v>
      </c>
      <c r="AS2653" t="s">
        <v>92</v>
      </c>
      <c r="AT2653" t="s">
        <v>92</v>
      </c>
      <c r="AU2653" t="s">
        <v>92</v>
      </c>
      <c r="AV2653" t="s">
        <v>6573</v>
      </c>
      <c r="AW2653" t="s">
        <v>92</v>
      </c>
      <c r="AX2653" t="s">
        <v>6626</v>
      </c>
      <c r="AY2653" t="s">
        <v>92</v>
      </c>
      <c r="AZ2653" t="s">
        <v>92</v>
      </c>
      <c r="BA2653" t="s">
        <v>92</v>
      </c>
      <c r="BB2653" t="s">
        <v>92</v>
      </c>
      <c r="BC2653" t="s">
        <v>6643</v>
      </c>
      <c r="BD2653" t="s">
        <v>92</v>
      </c>
      <c r="BE2653" t="s">
        <v>92</v>
      </c>
      <c r="BF2653" t="s">
        <v>92</v>
      </c>
      <c r="BG2653" t="s">
        <v>92</v>
      </c>
      <c r="BH2653" t="s">
        <v>92</v>
      </c>
      <c r="BI2653" t="s">
        <v>6627</v>
      </c>
      <c r="BJ2653" t="s">
        <v>1200</v>
      </c>
      <c r="BK2653" t="s">
        <v>92</v>
      </c>
      <c r="BL2653" t="s">
        <v>92</v>
      </c>
      <c r="BM2653" t="s">
        <v>92</v>
      </c>
      <c r="BN2653" t="s">
        <v>4674</v>
      </c>
      <c r="BO2653" t="s">
        <v>104</v>
      </c>
      <c r="BP2653" t="s">
        <v>91</v>
      </c>
      <c r="BQ2653" t="s">
        <v>222</v>
      </c>
      <c r="BR2653" t="s">
        <v>92</v>
      </c>
      <c r="BS2653" t="s">
        <v>97</v>
      </c>
      <c r="BT2653" t="s">
        <v>106</v>
      </c>
      <c r="BU2653" t="s">
        <v>6628</v>
      </c>
      <c r="BV2653">
        <v>45215.809027777781</v>
      </c>
      <c r="BW2653" t="s">
        <v>97</v>
      </c>
      <c r="BX2653" t="s">
        <v>108</v>
      </c>
      <c r="BY2653" t="s">
        <v>6629</v>
      </c>
      <c r="BZ2653">
        <v>45219.708333333336</v>
      </c>
      <c r="CA2653" t="s">
        <v>755</v>
      </c>
      <c r="CB2653">
        <v>1</v>
      </c>
    </row>
    <row r="2654" spans="1:80">
      <c r="A2654" t="s">
        <v>6710</v>
      </c>
      <c r="B2654" t="s">
        <v>438</v>
      </c>
      <c r="C2654" t="s">
        <v>439</v>
      </c>
      <c r="D2654" t="s">
        <v>83</v>
      </c>
      <c r="E2654" t="s">
        <v>83</v>
      </c>
      <c r="F2654">
        <v>1.0900000000000001</v>
      </c>
      <c r="G2654">
        <v>300</v>
      </c>
      <c r="H2654">
        <v>327</v>
      </c>
      <c r="I2654" t="s">
        <v>162</v>
      </c>
      <c r="J2654" t="s">
        <v>6699</v>
      </c>
      <c r="K2654" t="s">
        <v>5251</v>
      </c>
      <c r="L2654" t="s">
        <v>2349</v>
      </c>
      <c r="M2654" t="s">
        <v>88</v>
      </c>
      <c r="N2654" t="s">
        <v>89</v>
      </c>
      <c r="O2654">
        <v>45213.538194444445</v>
      </c>
      <c r="P2654" t="s">
        <v>4602</v>
      </c>
      <c r="Q2654" t="s">
        <v>91</v>
      </c>
      <c r="R2654">
        <v>45222.693749999999</v>
      </c>
      <c r="S2654" t="s">
        <v>92</v>
      </c>
      <c r="T2654">
        <v>45213.415972222225</v>
      </c>
      <c r="U2654">
        <v>45213.535416666666</v>
      </c>
      <c r="V2654">
        <v>45215.379861111112</v>
      </c>
      <c r="W2654" t="s">
        <v>93</v>
      </c>
      <c r="X2654" t="s">
        <v>92</v>
      </c>
      <c r="Y2654" t="s">
        <v>188</v>
      </c>
      <c r="Z2654" t="s">
        <v>92</v>
      </c>
      <c r="AA2654" t="s">
        <v>92</v>
      </c>
      <c r="AB2654" t="s">
        <v>92</v>
      </c>
      <c r="AC2654" t="s">
        <v>92</v>
      </c>
      <c r="AD2654" t="s">
        <v>92</v>
      </c>
      <c r="AE2654" t="s">
        <v>92</v>
      </c>
      <c r="AF2654" t="s">
        <v>95</v>
      </c>
      <c r="AG2654">
        <v>45216.415277777778</v>
      </c>
      <c r="AH2654" t="s">
        <v>96</v>
      </c>
      <c r="AI2654" t="s">
        <v>92</v>
      </c>
      <c r="AJ2654" t="s">
        <v>92</v>
      </c>
      <c r="AK2654" t="s">
        <v>92</v>
      </c>
      <c r="AL2654" t="s">
        <v>92</v>
      </c>
      <c r="AM2654">
        <v>45219.718055555553</v>
      </c>
      <c r="AN2654" t="s">
        <v>755</v>
      </c>
      <c r="AO2654" t="s">
        <v>91</v>
      </c>
      <c r="AP2654">
        <v>45219</v>
      </c>
      <c r="AQ2654">
        <v>45228</v>
      </c>
      <c r="AR2654" t="s">
        <v>92</v>
      </c>
      <c r="AS2654" t="s">
        <v>92</v>
      </c>
      <c r="AT2654" t="s">
        <v>92</v>
      </c>
      <c r="AU2654" t="s">
        <v>92</v>
      </c>
      <c r="AV2654" t="s">
        <v>6711</v>
      </c>
      <c r="AW2654" t="s">
        <v>92</v>
      </c>
      <c r="AX2654" t="s">
        <v>6659</v>
      </c>
      <c r="AY2654" t="s">
        <v>92</v>
      </c>
      <c r="AZ2654" t="s">
        <v>92</v>
      </c>
      <c r="BA2654" t="s">
        <v>92</v>
      </c>
      <c r="BB2654" t="s">
        <v>92</v>
      </c>
      <c r="BC2654" t="s">
        <v>6682</v>
      </c>
      <c r="BD2654" t="s">
        <v>92</v>
      </c>
      <c r="BE2654" t="s">
        <v>92</v>
      </c>
      <c r="BF2654" t="s">
        <v>92</v>
      </c>
      <c r="BG2654" t="s">
        <v>92</v>
      </c>
      <c r="BH2654" t="s">
        <v>92</v>
      </c>
      <c r="BI2654" t="s">
        <v>6661</v>
      </c>
      <c r="BJ2654" t="s">
        <v>1200</v>
      </c>
      <c r="BK2654" t="s">
        <v>92</v>
      </c>
      <c r="BL2654" t="s">
        <v>92</v>
      </c>
      <c r="BM2654" t="s">
        <v>92</v>
      </c>
      <c r="BN2654" t="s">
        <v>1671</v>
      </c>
      <c r="BO2654" t="s">
        <v>104</v>
      </c>
      <c r="BP2654" t="s">
        <v>91</v>
      </c>
      <c r="BQ2654" t="s">
        <v>222</v>
      </c>
      <c r="BR2654" t="s">
        <v>92</v>
      </c>
      <c r="BS2654" t="s">
        <v>97</v>
      </c>
      <c r="BT2654" t="s">
        <v>106</v>
      </c>
      <c r="BU2654" t="s">
        <v>6662</v>
      </c>
      <c r="BV2654">
        <v>45216.472222222219</v>
      </c>
      <c r="BW2654" t="s">
        <v>97</v>
      </c>
      <c r="BX2654" t="s">
        <v>108</v>
      </c>
      <c r="BY2654" t="s">
        <v>6663</v>
      </c>
      <c r="BZ2654">
        <v>45219.709027777775</v>
      </c>
      <c r="CA2654" t="s">
        <v>755</v>
      </c>
      <c r="CB2654">
        <v>1</v>
      </c>
    </row>
    <row r="2655" spans="1:80">
      <c r="A2655" t="s">
        <v>6712</v>
      </c>
      <c r="B2655" t="s">
        <v>438</v>
      </c>
      <c r="C2655" t="s">
        <v>439</v>
      </c>
      <c r="D2655" t="s">
        <v>83</v>
      </c>
      <c r="E2655" t="s">
        <v>83</v>
      </c>
      <c r="F2655">
        <v>1.0900000000000001</v>
      </c>
      <c r="G2655">
        <v>300</v>
      </c>
      <c r="H2655">
        <v>327</v>
      </c>
      <c r="I2655" t="s">
        <v>162</v>
      </c>
      <c r="J2655" t="s">
        <v>6699</v>
      </c>
      <c r="K2655" t="s">
        <v>5251</v>
      </c>
      <c r="L2655" t="s">
        <v>1933</v>
      </c>
      <c r="M2655" t="s">
        <v>88</v>
      </c>
      <c r="N2655" t="s">
        <v>89</v>
      </c>
      <c r="O2655">
        <v>45213.747916666667</v>
      </c>
      <c r="P2655" t="s">
        <v>4602</v>
      </c>
      <c r="Q2655" t="s">
        <v>91</v>
      </c>
      <c r="R2655">
        <v>45222.693749999999</v>
      </c>
      <c r="S2655" t="s">
        <v>92</v>
      </c>
      <c r="T2655">
        <v>45213.535416666666</v>
      </c>
      <c r="U2655">
        <v>45213.654861111114</v>
      </c>
      <c r="V2655">
        <v>45215.379861111112</v>
      </c>
      <c r="W2655" t="s">
        <v>93</v>
      </c>
      <c r="X2655" t="s">
        <v>92</v>
      </c>
      <c r="Y2655" t="s">
        <v>188</v>
      </c>
      <c r="Z2655" t="s">
        <v>92</v>
      </c>
      <c r="AA2655" t="s">
        <v>92</v>
      </c>
      <c r="AB2655" t="s">
        <v>92</v>
      </c>
      <c r="AC2655" t="s">
        <v>92</v>
      </c>
      <c r="AD2655" t="s">
        <v>92</v>
      </c>
      <c r="AE2655" t="s">
        <v>92</v>
      </c>
      <c r="AF2655" t="s">
        <v>95</v>
      </c>
      <c r="AG2655">
        <v>45216.415277777778</v>
      </c>
      <c r="AH2655" t="s">
        <v>96</v>
      </c>
      <c r="AI2655" t="s">
        <v>92</v>
      </c>
      <c r="AJ2655" t="s">
        <v>92</v>
      </c>
      <c r="AK2655" t="s">
        <v>92</v>
      </c>
      <c r="AL2655" t="s">
        <v>92</v>
      </c>
      <c r="AM2655">
        <v>45219.718055555553</v>
      </c>
      <c r="AN2655" t="s">
        <v>755</v>
      </c>
      <c r="AO2655" t="s">
        <v>91</v>
      </c>
      <c r="AP2655">
        <v>45219</v>
      </c>
      <c r="AQ2655">
        <v>45228</v>
      </c>
      <c r="AR2655" t="s">
        <v>92</v>
      </c>
      <c r="AS2655" t="s">
        <v>92</v>
      </c>
      <c r="AT2655" t="s">
        <v>92</v>
      </c>
      <c r="AU2655" t="s">
        <v>92</v>
      </c>
      <c r="AV2655" t="s">
        <v>6713</v>
      </c>
      <c r="AW2655" t="s">
        <v>92</v>
      </c>
      <c r="AX2655" t="s">
        <v>6659</v>
      </c>
      <c r="AY2655" t="s">
        <v>92</v>
      </c>
      <c r="AZ2655" t="s">
        <v>92</v>
      </c>
      <c r="BA2655" t="s">
        <v>92</v>
      </c>
      <c r="BB2655" t="s">
        <v>92</v>
      </c>
      <c r="BC2655" t="s">
        <v>6682</v>
      </c>
      <c r="BD2655" t="s">
        <v>92</v>
      </c>
      <c r="BE2655" t="s">
        <v>92</v>
      </c>
      <c r="BF2655" t="s">
        <v>92</v>
      </c>
      <c r="BG2655" t="s">
        <v>92</v>
      </c>
      <c r="BH2655" t="s">
        <v>92</v>
      </c>
      <c r="BI2655" t="s">
        <v>6661</v>
      </c>
      <c r="BJ2655" t="s">
        <v>1200</v>
      </c>
      <c r="BK2655" t="s">
        <v>92</v>
      </c>
      <c r="BL2655" t="s">
        <v>92</v>
      </c>
      <c r="BM2655" t="s">
        <v>92</v>
      </c>
      <c r="BN2655" t="s">
        <v>1732</v>
      </c>
      <c r="BO2655" t="s">
        <v>104</v>
      </c>
      <c r="BP2655" t="s">
        <v>91</v>
      </c>
      <c r="BQ2655" t="s">
        <v>222</v>
      </c>
      <c r="BR2655" t="s">
        <v>92</v>
      </c>
      <c r="BS2655" t="s">
        <v>97</v>
      </c>
      <c r="BT2655" t="s">
        <v>106</v>
      </c>
      <c r="BU2655" t="s">
        <v>6662</v>
      </c>
      <c r="BV2655">
        <v>45216.472222222219</v>
      </c>
      <c r="BW2655" t="s">
        <v>97</v>
      </c>
      <c r="BX2655" t="s">
        <v>108</v>
      </c>
      <c r="BY2655" t="s">
        <v>6663</v>
      </c>
      <c r="BZ2655">
        <v>45219.709027777775</v>
      </c>
      <c r="CA2655" t="s">
        <v>755</v>
      </c>
      <c r="CB2655">
        <v>1</v>
      </c>
    </row>
    <row r="2656" spans="1:80">
      <c r="A2656" t="s">
        <v>6714</v>
      </c>
      <c r="B2656" t="s">
        <v>438</v>
      </c>
      <c r="C2656" t="s">
        <v>439</v>
      </c>
      <c r="D2656" t="s">
        <v>83</v>
      </c>
      <c r="E2656" t="s">
        <v>83</v>
      </c>
      <c r="F2656">
        <v>1.0900000000000001</v>
      </c>
      <c r="G2656">
        <v>300</v>
      </c>
      <c r="H2656">
        <v>327</v>
      </c>
      <c r="I2656" t="s">
        <v>162</v>
      </c>
      <c r="J2656" t="s">
        <v>6699</v>
      </c>
      <c r="K2656" t="s">
        <v>5251</v>
      </c>
      <c r="L2656" t="s">
        <v>1933</v>
      </c>
      <c r="M2656" t="s">
        <v>88</v>
      </c>
      <c r="N2656" t="s">
        <v>89</v>
      </c>
      <c r="O2656">
        <v>45213.811111111114</v>
      </c>
      <c r="P2656" t="s">
        <v>4602</v>
      </c>
      <c r="Q2656" t="s">
        <v>91</v>
      </c>
      <c r="R2656">
        <v>45222.693749999999</v>
      </c>
      <c r="S2656" t="s">
        <v>92</v>
      </c>
      <c r="T2656">
        <v>45213.65625</v>
      </c>
      <c r="U2656">
        <v>45213.780555555553</v>
      </c>
      <c r="V2656">
        <v>45215.379861111112</v>
      </c>
      <c r="W2656" t="s">
        <v>93</v>
      </c>
      <c r="X2656" t="s">
        <v>92</v>
      </c>
      <c r="Y2656" t="s">
        <v>188</v>
      </c>
      <c r="Z2656" t="s">
        <v>92</v>
      </c>
      <c r="AA2656" t="s">
        <v>92</v>
      </c>
      <c r="AB2656" t="s">
        <v>92</v>
      </c>
      <c r="AC2656" t="s">
        <v>92</v>
      </c>
      <c r="AD2656" t="s">
        <v>92</v>
      </c>
      <c r="AE2656" t="s">
        <v>92</v>
      </c>
      <c r="AF2656" t="s">
        <v>95</v>
      </c>
      <c r="AG2656">
        <v>45216.415277777778</v>
      </c>
      <c r="AH2656" t="s">
        <v>96</v>
      </c>
      <c r="AI2656" t="s">
        <v>92</v>
      </c>
      <c r="AJ2656" t="s">
        <v>92</v>
      </c>
      <c r="AK2656" t="s">
        <v>92</v>
      </c>
      <c r="AL2656" t="s">
        <v>92</v>
      </c>
      <c r="AM2656">
        <v>45219.718055555553</v>
      </c>
      <c r="AN2656" t="s">
        <v>755</v>
      </c>
      <c r="AO2656" t="s">
        <v>91</v>
      </c>
      <c r="AP2656">
        <v>45219</v>
      </c>
      <c r="AQ2656">
        <v>45228</v>
      </c>
      <c r="AR2656" t="s">
        <v>92</v>
      </c>
      <c r="AS2656" t="s">
        <v>92</v>
      </c>
      <c r="AT2656" t="s">
        <v>92</v>
      </c>
      <c r="AU2656" t="s">
        <v>92</v>
      </c>
      <c r="AV2656" t="s">
        <v>6561</v>
      </c>
      <c r="AW2656" t="s">
        <v>92</v>
      </c>
      <c r="AX2656" t="s">
        <v>6659</v>
      </c>
      <c r="AY2656" t="s">
        <v>92</v>
      </c>
      <c r="AZ2656" t="s">
        <v>92</v>
      </c>
      <c r="BA2656" t="s">
        <v>92</v>
      </c>
      <c r="BB2656" t="s">
        <v>92</v>
      </c>
      <c r="BC2656" t="s">
        <v>6682</v>
      </c>
      <c r="BD2656" t="s">
        <v>92</v>
      </c>
      <c r="BE2656" t="s">
        <v>92</v>
      </c>
      <c r="BF2656" t="s">
        <v>92</v>
      </c>
      <c r="BG2656" t="s">
        <v>92</v>
      </c>
      <c r="BH2656" t="s">
        <v>92</v>
      </c>
      <c r="BI2656" t="s">
        <v>6661</v>
      </c>
      <c r="BJ2656" t="s">
        <v>1200</v>
      </c>
      <c r="BK2656" t="s">
        <v>92</v>
      </c>
      <c r="BL2656" t="s">
        <v>92</v>
      </c>
      <c r="BM2656" t="s">
        <v>92</v>
      </c>
      <c r="BN2656" t="s">
        <v>1142</v>
      </c>
      <c r="BO2656" t="s">
        <v>104</v>
      </c>
      <c r="BP2656" t="s">
        <v>91</v>
      </c>
      <c r="BQ2656" t="s">
        <v>222</v>
      </c>
      <c r="BR2656" t="s">
        <v>92</v>
      </c>
      <c r="BS2656" t="s">
        <v>97</v>
      </c>
      <c r="BT2656" t="s">
        <v>106</v>
      </c>
      <c r="BU2656" t="s">
        <v>6662</v>
      </c>
      <c r="BV2656">
        <v>45216.472222222219</v>
      </c>
      <c r="BW2656" t="s">
        <v>97</v>
      </c>
      <c r="BX2656" t="s">
        <v>108</v>
      </c>
      <c r="BY2656" t="s">
        <v>6663</v>
      </c>
      <c r="BZ2656">
        <v>45219.709027777775</v>
      </c>
      <c r="CA2656" t="s">
        <v>755</v>
      </c>
      <c r="CB2656">
        <v>1</v>
      </c>
    </row>
    <row r="2657" spans="1:80">
      <c r="A2657" t="s">
        <v>6715</v>
      </c>
      <c r="B2657" t="s">
        <v>438</v>
      </c>
      <c r="C2657" t="s">
        <v>439</v>
      </c>
      <c r="D2657" t="s">
        <v>83</v>
      </c>
      <c r="E2657" t="s">
        <v>83</v>
      </c>
      <c r="F2657">
        <v>1.0900000000000001</v>
      </c>
      <c r="G2657">
        <v>300</v>
      </c>
      <c r="H2657">
        <v>327</v>
      </c>
      <c r="I2657" t="s">
        <v>162</v>
      </c>
      <c r="J2657" t="s">
        <v>6699</v>
      </c>
      <c r="K2657" t="s">
        <v>5251</v>
      </c>
      <c r="L2657" t="s">
        <v>1933</v>
      </c>
      <c r="M2657" t="s">
        <v>88</v>
      </c>
      <c r="N2657" t="s">
        <v>89</v>
      </c>
      <c r="O2657">
        <v>45213.908333333333</v>
      </c>
      <c r="P2657" t="s">
        <v>4602</v>
      </c>
      <c r="Q2657" t="s">
        <v>91</v>
      </c>
      <c r="R2657">
        <v>45222.693749999999</v>
      </c>
      <c r="S2657" t="s">
        <v>92</v>
      </c>
      <c r="T2657">
        <v>45213.781944444447</v>
      </c>
      <c r="U2657">
        <v>45213.901388888888</v>
      </c>
      <c r="V2657">
        <v>45215.379861111112</v>
      </c>
      <c r="W2657" t="s">
        <v>93</v>
      </c>
      <c r="X2657" t="s">
        <v>92</v>
      </c>
      <c r="Y2657" t="s">
        <v>188</v>
      </c>
      <c r="Z2657" t="s">
        <v>92</v>
      </c>
      <c r="AA2657" t="s">
        <v>92</v>
      </c>
      <c r="AB2657" t="s">
        <v>92</v>
      </c>
      <c r="AC2657" t="s">
        <v>92</v>
      </c>
      <c r="AD2657" t="s">
        <v>92</v>
      </c>
      <c r="AE2657" t="s">
        <v>92</v>
      </c>
      <c r="AF2657" t="s">
        <v>95</v>
      </c>
      <c r="AG2657">
        <v>45216.415277777778</v>
      </c>
      <c r="AH2657" t="s">
        <v>96</v>
      </c>
      <c r="AI2657" t="s">
        <v>92</v>
      </c>
      <c r="AJ2657" t="s">
        <v>92</v>
      </c>
      <c r="AK2657" t="s">
        <v>92</v>
      </c>
      <c r="AL2657" t="s">
        <v>92</v>
      </c>
      <c r="AM2657">
        <v>45219.718055555553</v>
      </c>
      <c r="AN2657" t="s">
        <v>755</v>
      </c>
      <c r="AO2657" t="s">
        <v>91</v>
      </c>
      <c r="AP2657">
        <v>45219</v>
      </c>
      <c r="AQ2657">
        <v>45228</v>
      </c>
      <c r="AR2657" t="s">
        <v>92</v>
      </c>
      <c r="AS2657" t="s">
        <v>92</v>
      </c>
      <c r="AT2657" t="s">
        <v>92</v>
      </c>
      <c r="AU2657" t="s">
        <v>92</v>
      </c>
      <c r="AV2657" t="s">
        <v>6152</v>
      </c>
      <c r="AW2657" t="s">
        <v>92</v>
      </c>
      <c r="AX2657" t="s">
        <v>6659</v>
      </c>
      <c r="AY2657" t="s">
        <v>92</v>
      </c>
      <c r="AZ2657" t="s">
        <v>92</v>
      </c>
      <c r="BA2657" t="s">
        <v>92</v>
      </c>
      <c r="BB2657" t="s">
        <v>92</v>
      </c>
      <c r="BC2657" t="s">
        <v>6682</v>
      </c>
      <c r="BD2657" t="s">
        <v>92</v>
      </c>
      <c r="BE2657" t="s">
        <v>92</v>
      </c>
      <c r="BF2657" t="s">
        <v>92</v>
      </c>
      <c r="BG2657" t="s">
        <v>92</v>
      </c>
      <c r="BH2657" t="s">
        <v>92</v>
      </c>
      <c r="BI2657" t="s">
        <v>6661</v>
      </c>
      <c r="BJ2657" t="s">
        <v>1200</v>
      </c>
      <c r="BK2657" t="s">
        <v>92</v>
      </c>
      <c r="BL2657" t="s">
        <v>92</v>
      </c>
      <c r="BM2657" t="s">
        <v>92</v>
      </c>
      <c r="BN2657" t="s">
        <v>751</v>
      </c>
      <c r="BO2657" t="s">
        <v>104</v>
      </c>
      <c r="BP2657" t="s">
        <v>91</v>
      </c>
      <c r="BQ2657" t="s">
        <v>222</v>
      </c>
      <c r="BR2657" t="s">
        <v>92</v>
      </c>
      <c r="BS2657" t="s">
        <v>97</v>
      </c>
      <c r="BT2657" t="s">
        <v>106</v>
      </c>
      <c r="BU2657" t="s">
        <v>6662</v>
      </c>
      <c r="BV2657">
        <v>45216.472222222219</v>
      </c>
      <c r="BW2657" t="s">
        <v>97</v>
      </c>
      <c r="BX2657" t="s">
        <v>108</v>
      </c>
      <c r="BY2657" t="s">
        <v>6663</v>
      </c>
      <c r="BZ2657">
        <v>45219.709027777775</v>
      </c>
      <c r="CA2657" t="s">
        <v>755</v>
      </c>
      <c r="CB2657">
        <v>1</v>
      </c>
    </row>
    <row r="2658" spans="1:80">
      <c r="A2658" t="s">
        <v>6716</v>
      </c>
      <c r="B2658" t="s">
        <v>2388</v>
      </c>
      <c r="C2658" t="s">
        <v>439</v>
      </c>
      <c r="D2658" t="s">
        <v>83</v>
      </c>
      <c r="E2658" t="s">
        <v>83</v>
      </c>
      <c r="F2658">
        <v>1.0900000000000001</v>
      </c>
      <c r="G2658">
        <v>300</v>
      </c>
      <c r="H2658">
        <v>327</v>
      </c>
      <c r="I2658" t="s">
        <v>84</v>
      </c>
      <c r="J2658" t="s">
        <v>6717</v>
      </c>
      <c r="K2658" t="s">
        <v>5251</v>
      </c>
      <c r="L2658" t="s">
        <v>1933</v>
      </c>
      <c r="M2658" t="s">
        <v>88</v>
      </c>
      <c r="N2658" t="s">
        <v>89</v>
      </c>
      <c r="O2658">
        <v>45214.052083333336</v>
      </c>
      <c r="P2658" t="s">
        <v>4602</v>
      </c>
      <c r="Q2658" t="s">
        <v>91</v>
      </c>
      <c r="R2658">
        <v>45222.693749999999</v>
      </c>
      <c r="S2658" t="s">
        <v>92</v>
      </c>
      <c r="T2658">
        <v>45213.902083333334</v>
      </c>
      <c r="U2658">
        <v>45214.022916666669</v>
      </c>
      <c r="V2658">
        <v>45215.379861111112</v>
      </c>
      <c r="W2658" t="s">
        <v>93</v>
      </c>
      <c r="X2658" t="s">
        <v>92</v>
      </c>
      <c r="Y2658" t="s">
        <v>188</v>
      </c>
      <c r="Z2658" t="s">
        <v>92</v>
      </c>
      <c r="AA2658" t="s">
        <v>92</v>
      </c>
      <c r="AB2658" t="s">
        <v>92</v>
      </c>
      <c r="AC2658" t="s">
        <v>92</v>
      </c>
      <c r="AD2658" t="s">
        <v>92</v>
      </c>
      <c r="AE2658" t="s">
        <v>92</v>
      </c>
      <c r="AF2658" t="s">
        <v>6718</v>
      </c>
      <c r="AG2658">
        <v>45216.415277777778</v>
      </c>
      <c r="AH2658" t="s">
        <v>96</v>
      </c>
      <c r="AI2658" t="s">
        <v>92</v>
      </c>
      <c r="AJ2658" t="s">
        <v>92</v>
      </c>
      <c r="AK2658" t="s">
        <v>92</v>
      </c>
      <c r="AL2658" t="s">
        <v>92</v>
      </c>
      <c r="AN2658" t="s">
        <v>92</v>
      </c>
      <c r="AO2658" t="s">
        <v>92</v>
      </c>
      <c r="AR2658" t="s">
        <v>92</v>
      </c>
      <c r="AS2658" t="s">
        <v>92</v>
      </c>
      <c r="AT2658" t="s">
        <v>92</v>
      </c>
      <c r="AU2658" t="s">
        <v>92</v>
      </c>
      <c r="AV2658" t="s">
        <v>6719</v>
      </c>
      <c r="AW2658" t="s">
        <v>92</v>
      </c>
      <c r="AX2658" t="s">
        <v>92</v>
      </c>
      <c r="AY2658" t="s">
        <v>92</v>
      </c>
      <c r="AZ2658" t="s">
        <v>92</v>
      </c>
      <c r="BA2658" t="s">
        <v>92</v>
      </c>
      <c r="BB2658" t="s">
        <v>92</v>
      </c>
      <c r="BC2658" t="s">
        <v>6682</v>
      </c>
      <c r="BD2658" t="s">
        <v>92</v>
      </c>
      <c r="BE2658" t="s">
        <v>92</v>
      </c>
      <c r="BF2658" t="s">
        <v>92</v>
      </c>
      <c r="BG2658" t="s">
        <v>92</v>
      </c>
      <c r="BH2658" t="s">
        <v>92</v>
      </c>
      <c r="BI2658" t="s">
        <v>92</v>
      </c>
      <c r="BJ2658" t="s">
        <v>1200</v>
      </c>
      <c r="BK2658" t="s">
        <v>2396</v>
      </c>
      <c r="BL2658" t="s">
        <v>2397</v>
      </c>
      <c r="BM2658" t="s">
        <v>6720</v>
      </c>
      <c r="BN2658" t="s">
        <v>1349</v>
      </c>
      <c r="BO2658" t="s">
        <v>104</v>
      </c>
      <c r="BP2658" t="s">
        <v>92</v>
      </c>
      <c r="BQ2658" t="s">
        <v>105</v>
      </c>
      <c r="BR2658" t="s">
        <v>92</v>
      </c>
      <c r="BS2658" t="s">
        <v>97</v>
      </c>
      <c r="BT2658" t="s">
        <v>92</v>
      </c>
      <c r="BU2658" t="s">
        <v>92</v>
      </c>
      <c r="BW2658" t="s">
        <v>92</v>
      </c>
      <c r="BX2658" t="s">
        <v>92</v>
      </c>
      <c r="BY2658" t="s">
        <v>92</v>
      </c>
      <c r="CA2658" t="s">
        <v>92</v>
      </c>
      <c r="CB2658">
        <v>1</v>
      </c>
    </row>
    <row r="2659" spans="1:80">
      <c r="A2659" t="s">
        <v>6721</v>
      </c>
      <c r="B2659" t="s">
        <v>81</v>
      </c>
      <c r="C2659" t="s">
        <v>82</v>
      </c>
      <c r="D2659" t="s">
        <v>83</v>
      </c>
      <c r="E2659" t="s">
        <v>83</v>
      </c>
      <c r="F2659">
        <v>1.0900000000000001</v>
      </c>
      <c r="G2659">
        <v>300</v>
      </c>
      <c r="H2659">
        <v>327</v>
      </c>
      <c r="I2659" t="s">
        <v>162</v>
      </c>
      <c r="J2659" t="s">
        <v>6717</v>
      </c>
      <c r="K2659" t="s">
        <v>5251</v>
      </c>
      <c r="L2659" t="s">
        <v>5037</v>
      </c>
      <c r="M2659" t="s">
        <v>88</v>
      </c>
      <c r="N2659" t="s">
        <v>89</v>
      </c>
      <c r="O2659">
        <v>45214.177083333336</v>
      </c>
      <c r="P2659" t="s">
        <v>1520</v>
      </c>
      <c r="Q2659" t="s">
        <v>91</v>
      </c>
      <c r="R2659">
        <v>45222.693749999999</v>
      </c>
      <c r="S2659" t="s">
        <v>92</v>
      </c>
      <c r="T2659">
        <v>45214.022916666669</v>
      </c>
      <c r="U2659">
        <v>45214.146527777775</v>
      </c>
      <c r="V2659">
        <v>45215.379861111112</v>
      </c>
      <c r="W2659" t="s">
        <v>93</v>
      </c>
      <c r="X2659" t="s">
        <v>92</v>
      </c>
      <c r="Y2659" t="s">
        <v>188</v>
      </c>
      <c r="Z2659" t="s">
        <v>92</v>
      </c>
      <c r="AA2659" t="s">
        <v>92</v>
      </c>
      <c r="AB2659" t="s">
        <v>92</v>
      </c>
      <c r="AC2659" t="s">
        <v>92</v>
      </c>
      <c r="AD2659" t="s">
        <v>92</v>
      </c>
      <c r="AE2659" t="s">
        <v>92</v>
      </c>
      <c r="AF2659" t="s">
        <v>95</v>
      </c>
      <c r="AG2659">
        <v>45216.415277777778</v>
      </c>
      <c r="AH2659" t="s">
        <v>96</v>
      </c>
      <c r="AI2659" t="s">
        <v>92</v>
      </c>
      <c r="AJ2659" t="s">
        <v>92</v>
      </c>
      <c r="AK2659" t="s">
        <v>92</v>
      </c>
      <c r="AL2659" t="s">
        <v>92</v>
      </c>
      <c r="AM2659">
        <v>45219.718055555553</v>
      </c>
      <c r="AN2659" t="s">
        <v>755</v>
      </c>
      <c r="AO2659" t="s">
        <v>91</v>
      </c>
      <c r="AP2659">
        <v>45219</v>
      </c>
      <c r="AQ2659">
        <v>45228</v>
      </c>
      <c r="AR2659" t="s">
        <v>92</v>
      </c>
      <c r="AS2659" t="s">
        <v>92</v>
      </c>
      <c r="AT2659" t="s">
        <v>92</v>
      </c>
      <c r="AU2659" t="s">
        <v>92</v>
      </c>
      <c r="AV2659" t="s">
        <v>6722</v>
      </c>
      <c r="AW2659" t="s">
        <v>92</v>
      </c>
      <c r="AX2659" t="s">
        <v>6626</v>
      </c>
      <c r="AY2659" t="s">
        <v>92</v>
      </c>
      <c r="AZ2659" t="s">
        <v>92</v>
      </c>
      <c r="BA2659" t="s">
        <v>92</v>
      </c>
      <c r="BB2659" t="s">
        <v>92</v>
      </c>
      <c r="BC2659" t="s">
        <v>6682</v>
      </c>
      <c r="BD2659" t="s">
        <v>92</v>
      </c>
      <c r="BE2659" t="s">
        <v>92</v>
      </c>
      <c r="BF2659" t="s">
        <v>92</v>
      </c>
      <c r="BG2659" t="s">
        <v>92</v>
      </c>
      <c r="BH2659" t="s">
        <v>92</v>
      </c>
      <c r="BI2659" t="s">
        <v>6627</v>
      </c>
      <c r="BJ2659" t="s">
        <v>1200</v>
      </c>
      <c r="BK2659" t="s">
        <v>92</v>
      </c>
      <c r="BL2659" t="s">
        <v>92</v>
      </c>
      <c r="BM2659" t="s">
        <v>92</v>
      </c>
      <c r="BN2659" t="s">
        <v>766</v>
      </c>
      <c r="BO2659" t="s">
        <v>104</v>
      </c>
      <c r="BP2659" t="s">
        <v>91</v>
      </c>
      <c r="BQ2659" t="s">
        <v>222</v>
      </c>
      <c r="BR2659" t="s">
        <v>92</v>
      </c>
      <c r="BS2659" t="s">
        <v>97</v>
      </c>
      <c r="BT2659" t="s">
        <v>106</v>
      </c>
      <c r="BU2659" t="s">
        <v>6628</v>
      </c>
      <c r="BV2659">
        <v>45217.708333333336</v>
      </c>
      <c r="BW2659" t="s">
        <v>97</v>
      </c>
      <c r="BX2659" t="s">
        <v>108</v>
      </c>
      <c r="BY2659" t="s">
        <v>6629</v>
      </c>
      <c r="BZ2659">
        <v>45219.708333333336</v>
      </c>
      <c r="CA2659" t="s">
        <v>755</v>
      </c>
      <c r="CB2659">
        <v>1</v>
      </c>
    </row>
    <row r="2660" spans="1:80">
      <c r="A2660" t="s">
        <v>6723</v>
      </c>
      <c r="B2660" t="s">
        <v>81</v>
      </c>
      <c r="C2660" t="s">
        <v>82</v>
      </c>
      <c r="D2660" t="s">
        <v>83</v>
      </c>
      <c r="E2660" t="s">
        <v>83</v>
      </c>
      <c r="F2660">
        <v>1.0900000000000001</v>
      </c>
      <c r="G2660">
        <v>300</v>
      </c>
      <c r="H2660">
        <v>327</v>
      </c>
      <c r="I2660" t="s">
        <v>84</v>
      </c>
      <c r="J2660" t="s">
        <v>6717</v>
      </c>
      <c r="K2660" t="s">
        <v>5251</v>
      </c>
      <c r="L2660" t="s">
        <v>2046</v>
      </c>
      <c r="M2660" t="s">
        <v>88</v>
      </c>
      <c r="N2660" t="s">
        <v>89</v>
      </c>
      <c r="O2660">
        <v>45214.286805555559</v>
      </c>
      <c r="P2660" t="s">
        <v>1520</v>
      </c>
      <c r="Q2660" t="s">
        <v>91</v>
      </c>
      <c r="R2660">
        <v>45222.693749999999</v>
      </c>
      <c r="S2660" t="s">
        <v>92</v>
      </c>
      <c r="T2660">
        <v>45214.147222222222</v>
      </c>
      <c r="U2660">
        <v>45214.26666666667</v>
      </c>
      <c r="V2660">
        <v>45215.379861111112</v>
      </c>
      <c r="W2660" t="s">
        <v>93</v>
      </c>
      <c r="X2660" t="s">
        <v>92</v>
      </c>
      <c r="Y2660" t="s">
        <v>188</v>
      </c>
      <c r="Z2660" t="s">
        <v>92</v>
      </c>
      <c r="AA2660" t="s">
        <v>92</v>
      </c>
      <c r="AB2660" t="s">
        <v>92</v>
      </c>
      <c r="AC2660" t="s">
        <v>92</v>
      </c>
      <c r="AD2660" t="s">
        <v>92</v>
      </c>
      <c r="AE2660" t="s">
        <v>92</v>
      </c>
      <c r="AF2660" t="s">
        <v>95</v>
      </c>
      <c r="AG2660">
        <v>45216.415277777778</v>
      </c>
      <c r="AH2660" t="s">
        <v>96</v>
      </c>
      <c r="AI2660" t="s">
        <v>92</v>
      </c>
      <c r="AJ2660" t="s">
        <v>92</v>
      </c>
      <c r="AK2660" t="s">
        <v>92</v>
      </c>
      <c r="AL2660" t="s">
        <v>92</v>
      </c>
      <c r="AM2660">
        <v>45219.718055555553</v>
      </c>
      <c r="AN2660" t="s">
        <v>755</v>
      </c>
      <c r="AO2660" t="s">
        <v>91</v>
      </c>
      <c r="AP2660">
        <v>45219</v>
      </c>
      <c r="AQ2660">
        <v>45228</v>
      </c>
      <c r="AR2660" t="s">
        <v>92</v>
      </c>
      <c r="AS2660" t="s">
        <v>92</v>
      </c>
      <c r="AT2660" t="s">
        <v>92</v>
      </c>
      <c r="AU2660" t="s">
        <v>92</v>
      </c>
      <c r="AV2660" t="s">
        <v>6724</v>
      </c>
      <c r="AW2660" t="s">
        <v>92</v>
      </c>
      <c r="AX2660" t="s">
        <v>6626</v>
      </c>
      <c r="AY2660" t="s">
        <v>92</v>
      </c>
      <c r="AZ2660" t="s">
        <v>92</v>
      </c>
      <c r="BA2660" t="s">
        <v>92</v>
      </c>
      <c r="BB2660" t="s">
        <v>92</v>
      </c>
      <c r="BC2660" t="s">
        <v>6682</v>
      </c>
      <c r="BD2660" t="s">
        <v>92</v>
      </c>
      <c r="BE2660" t="s">
        <v>92</v>
      </c>
      <c r="BF2660" t="s">
        <v>92</v>
      </c>
      <c r="BG2660" t="s">
        <v>92</v>
      </c>
      <c r="BH2660" t="s">
        <v>92</v>
      </c>
      <c r="BI2660" t="s">
        <v>6627</v>
      </c>
      <c r="BJ2660" t="s">
        <v>1200</v>
      </c>
      <c r="BK2660" t="s">
        <v>92</v>
      </c>
      <c r="BL2660" t="s">
        <v>92</v>
      </c>
      <c r="BM2660" t="s">
        <v>92</v>
      </c>
      <c r="BN2660" t="s">
        <v>3021</v>
      </c>
      <c r="BO2660" t="s">
        <v>104</v>
      </c>
      <c r="BP2660" t="s">
        <v>91</v>
      </c>
      <c r="BQ2660" t="s">
        <v>222</v>
      </c>
      <c r="BR2660" t="s">
        <v>92</v>
      </c>
      <c r="BS2660" t="s">
        <v>97</v>
      </c>
      <c r="BT2660" t="s">
        <v>106</v>
      </c>
      <c r="BU2660" t="s">
        <v>6628</v>
      </c>
      <c r="BV2660">
        <v>45217.708333333336</v>
      </c>
      <c r="BW2660" t="s">
        <v>97</v>
      </c>
      <c r="BX2660" t="s">
        <v>108</v>
      </c>
      <c r="BY2660" t="s">
        <v>6629</v>
      </c>
      <c r="BZ2660">
        <v>45219.708333333336</v>
      </c>
      <c r="CA2660" t="s">
        <v>755</v>
      </c>
      <c r="CB2660">
        <v>1</v>
      </c>
    </row>
    <row r="2661" spans="1:80">
      <c r="A2661" t="s">
        <v>6725</v>
      </c>
      <c r="B2661" t="s">
        <v>81</v>
      </c>
      <c r="C2661" t="s">
        <v>82</v>
      </c>
      <c r="D2661" t="s">
        <v>83</v>
      </c>
      <c r="E2661" t="s">
        <v>83</v>
      </c>
      <c r="F2661">
        <v>1.0900000000000001</v>
      </c>
      <c r="G2661">
        <v>300</v>
      </c>
      <c r="H2661">
        <v>327</v>
      </c>
      <c r="I2661" t="s">
        <v>84</v>
      </c>
      <c r="J2661" t="s">
        <v>6717</v>
      </c>
      <c r="K2661" t="s">
        <v>5251</v>
      </c>
      <c r="L2661" t="s">
        <v>1933</v>
      </c>
      <c r="M2661" t="s">
        <v>88</v>
      </c>
      <c r="N2661" t="s">
        <v>89</v>
      </c>
      <c r="O2661">
        <v>45214.413194444445</v>
      </c>
      <c r="P2661" t="s">
        <v>1520</v>
      </c>
      <c r="Q2661" t="s">
        <v>91</v>
      </c>
      <c r="R2661">
        <v>45222.693749999999</v>
      </c>
      <c r="S2661" t="s">
        <v>92</v>
      </c>
      <c r="T2661">
        <v>45214.26666666667</v>
      </c>
      <c r="U2661">
        <v>45214.385416666664</v>
      </c>
      <c r="V2661">
        <v>45215.379861111112</v>
      </c>
      <c r="W2661" t="s">
        <v>93</v>
      </c>
      <c r="X2661" t="s">
        <v>92</v>
      </c>
      <c r="Y2661" t="s">
        <v>188</v>
      </c>
      <c r="Z2661" t="s">
        <v>92</v>
      </c>
      <c r="AA2661" t="s">
        <v>92</v>
      </c>
      <c r="AB2661" t="s">
        <v>92</v>
      </c>
      <c r="AC2661" t="s">
        <v>92</v>
      </c>
      <c r="AD2661" t="s">
        <v>92</v>
      </c>
      <c r="AE2661" t="s">
        <v>92</v>
      </c>
      <c r="AF2661" t="s">
        <v>95</v>
      </c>
      <c r="AG2661">
        <v>45216.415277777778</v>
      </c>
      <c r="AH2661" t="s">
        <v>96</v>
      </c>
      <c r="AI2661" t="s">
        <v>92</v>
      </c>
      <c r="AJ2661" t="s">
        <v>92</v>
      </c>
      <c r="AK2661" t="s">
        <v>92</v>
      </c>
      <c r="AL2661" t="s">
        <v>92</v>
      </c>
      <c r="AM2661">
        <v>45266.57916666667</v>
      </c>
      <c r="AN2661" t="s">
        <v>97</v>
      </c>
      <c r="AO2661" t="s">
        <v>91</v>
      </c>
      <c r="AP2661">
        <v>45266</v>
      </c>
      <c r="AQ2661">
        <v>45271</v>
      </c>
      <c r="AR2661" t="s">
        <v>92</v>
      </c>
      <c r="AS2661" t="s">
        <v>92</v>
      </c>
      <c r="AT2661" t="s">
        <v>92</v>
      </c>
      <c r="AU2661" t="s">
        <v>92</v>
      </c>
      <c r="AV2661" t="s">
        <v>6726</v>
      </c>
      <c r="AW2661" t="s">
        <v>92</v>
      </c>
      <c r="AX2661" t="s">
        <v>6475</v>
      </c>
      <c r="AY2661" t="s">
        <v>92</v>
      </c>
      <c r="AZ2661" t="s">
        <v>92</v>
      </c>
      <c r="BA2661" t="s">
        <v>92</v>
      </c>
      <c r="BB2661" t="s">
        <v>92</v>
      </c>
      <c r="BC2661" t="s">
        <v>6682</v>
      </c>
      <c r="BD2661" t="s">
        <v>92</v>
      </c>
      <c r="BE2661" t="s">
        <v>92</v>
      </c>
      <c r="BF2661" t="s">
        <v>92</v>
      </c>
      <c r="BG2661" t="s">
        <v>92</v>
      </c>
      <c r="BH2661" t="s">
        <v>92</v>
      </c>
      <c r="BI2661" t="s">
        <v>6477</v>
      </c>
      <c r="BJ2661" t="s">
        <v>1200</v>
      </c>
      <c r="BK2661" t="s">
        <v>92</v>
      </c>
      <c r="BL2661" t="s">
        <v>92</v>
      </c>
      <c r="BM2661" t="s">
        <v>92</v>
      </c>
      <c r="BN2661" t="s">
        <v>4547</v>
      </c>
      <c r="BO2661" t="s">
        <v>104</v>
      </c>
      <c r="BP2661" t="s">
        <v>91</v>
      </c>
      <c r="BQ2661" t="s">
        <v>222</v>
      </c>
      <c r="BR2661" t="s">
        <v>92</v>
      </c>
      <c r="BS2661" t="s">
        <v>97</v>
      </c>
      <c r="BT2661" t="s">
        <v>106</v>
      </c>
      <c r="BU2661" t="s">
        <v>6478</v>
      </c>
      <c r="BV2661">
        <v>45265.71875</v>
      </c>
      <c r="BW2661" t="s">
        <v>97</v>
      </c>
      <c r="BX2661" t="s">
        <v>108</v>
      </c>
      <c r="BY2661" t="s">
        <v>6479</v>
      </c>
      <c r="BZ2661">
        <v>45266.545138888891</v>
      </c>
      <c r="CA2661" t="s">
        <v>97</v>
      </c>
      <c r="CB2661">
        <v>1</v>
      </c>
    </row>
    <row r="2662" spans="1:80">
      <c r="A2662" t="s">
        <v>6727</v>
      </c>
      <c r="B2662" t="s">
        <v>81</v>
      </c>
      <c r="C2662" t="s">
        <v>82</v>
      </c>
      <c r="D2662" t="s">
        <v>83</v>
      </c>
      <c r="E2662" t="s">
        <v>83</v>
      </c>
      <c r="F2662">
        <v>1.0900000000000001</v>
      </c>
      <c r="G2662">
        <v>300</v>
      </c>
      <c r="H2662">
        <v>327</v>
      </c>
      <c r="I2662" t="s">
        <v>84</v>
      </c>
      <c r="J2662" t="s">
        <v>6717</v>
      </c>
      <c r="K2662" t="s">
        <v>5251</v>
      </c>
      <c r="L2662" t="s">
        <v>1933</v>
      </c>
      <c r="M2662" t="s">
        <v>88</v>
      </c>
      <c r="N2662" t="s">
        <v>89</v>
      </c>
      <c r="O2662">
        <v>45214.540972222225</v>
      </c>
      <c r="P2662" t="s">
        <v>1520</v>
      </c>
      <c r="Q2662" t="s">
        <v>91</v>
      </c>
      <c r="R2662">
        <v>45222.693749999999</v>
      </c>
      <c r="S2662" t="s">
        <v>92</v>
      </c>
      <c r="T2662">
        <v>45214.385416666664</v>
      </c>
      <c r="U2662">
        <v>45214.505555555559</v>
      </c>
      <c r="V2662">
        <v>45215.379861111112</v>
      </c>
      <c r="W2662" t="s">
        <v>93</v>
      </c>
      <c r="X2662" t="s">
        <v>92</v>
      </c>
      <c r="Y2662" t="s">
        <v>188</v>
      </c>
      <c r="Z2662" t="s">
        <v>92</v>
      </c>
      <c r="AA2662" t="s">
        <v>92</v>
      </c>
      <c r="AB2662" t="s">
        <v>92</v>
      </c>
      <c r="AC2662" t="s">
        <v>92</v>
      </c>
      <c r="AD2662" t="s">
        <v>92</v>
      </c>
      <c r="AE2662" t="s">
        <v>92</v>
      </c>
      <c r="AF2662" t="s">
        <v>95</v>
      </c>
      <c r="AG2662">
        <v>45216.415277777778</v>
      </c>
      <c r="AH2662" t="s">
        <v>96</v>
      </c>
      <c r="AI2662" t="s">
        <v>92</v>
      </c>
      <c r="AJ2662" t="s">
        <v>92</v>
      </c>
      <c r="AK2662" t="s">
        <v>92</v>
      </c>
      <c r="AL2662" t="s">
        <v>92</v>
      </c>
      <c r="AM2662">
        <v>45266.57916666667</v>
      </c>
      <c r="AN2662" t="s">
        <v>97</v>
      </c>
      <c r="AO2662" t="s">
        <v>91</v>
      </c>
      <c r="AP2662">
        <v>45266</v>
      </c>
      <c r="AQ2662">
        <v>45271</v>
      </c>
      <c r="AR2662" t="s">
        <v>92</v>
      </c>
      <c r="AS2662" t="s">
        <v>92</v>
      </c>
      <c r="AT2662" t="s">
        <v>92</v>
      </c>
      <c r="AU2662" t="s">
        <v>92</v>
      </c>
      <c r="AV2662" t="s">
        <v>6726</v>
      </c>
      <c r="AW2662" t="s">
        <v>92</v>
      </c>
      <c r="AX2662" t="s">
        <v>6475</v>
      </c>
      <c r="AY2662" t="s">
        <v>92</v>
      </c>
      <c r="AZ2662" t="s">
        <v>92</v>
      </c>
      <c r="BA2662" t="s">
        <v>92</v>
      </c>
      <c r="BB2662" t="s">
        <v>92</v>
      </c>
      <c r="BC2662" t="s">
        <v>6682</v>
      </c>
      <c r="BD2662" t="s">
        <v>92</v>
      </c>
      <c r="BE2662" t="s">
        <v>92</v>
      </c>
      <c r="BF2662" t="s">
        <v>92</v>
      </c>
      <c r="BG2662" t="s">
        <v>92</v>
      </c>
      <c r="BH2662" t="s">
        <v>92</v>
      </c>
      <c r="BI2662" t="s">
        <v>6477</v>
      </c>
      <c r="BJ2662" t="s">
        <v>1200</v>
      </c>
      <c r="BK2662" t="s">
        <v>92</v>
      </c>
      <c r="BL2662" t="s">
        <v>92</v>
      </c>
      <c r="BM2662" t="s">
        <v>92</v>
      </c>
      <c r="BN2662" t="s">
        <v>2362</v>
      </c>
      <c r="BO2662" t="s">
        <v>104</v>
      </c>
      <c r="BP2662" t="s">
        <v>91</v>
      </c>
      <c r="BQ2662" t="s">
        <v>222</v>
      </c>
      <c r="BR2662" t="s">
        <v>92</v>
      </c>
      <c r="BS2662" t="s">
        <v>97</v>
      </c>
      <c r="BT2662" t="s">
        <v>106</v>
      </c>
      <c r="BU2662" t="s">
        <v>6478</v>
      </c>
      <c r="BV2662">
        <v>45265.71875</v>
      </c>
      <c r="BW2662" t="s">
        <v>97</v>
      </c>
      <c r="BX2662" t="s">
        <v>108</v>
      </c>
      <c r="BY2662" t="s">
        <v>6479</v>
      </c>
      <c r="BZ2662">
        <v>45266.545138888891</v>
      </c>
      <c r="CA2662" t="s">
        <v>97</v>
      </c>
      <c r="CB2662">
        <v>1</v>
      </c>
    </row>
    <row r="2663" spans="1:80">
      <c r="A2663" t="s">
        <v>6728</v>
      </c>
      <c r="B2663" t="s">
        <v>438</v>
      </c>
      <c r="C2663" t="s">
        <v>439</v>
      </c>
      <c r="D2663" t="s">
        <v>83</v>
      </c>
      <c r="E2663" t="s">
        <v>83</v>
      </c>
      <c r="F2663">
        <v>1.0900000000000001</v>
      </c>
      <c r="G2663">
        <v>300</v>
      </c>
      <c r="H2663">
        <v>327</v>
      </c>
      <c r="I2663" t="s">
        <v>84</v>
      </c>
      <c r="J2663" t="s">
        <v>6717</v>
      </c>
      <c r="K2663" t="s">
        <v>5251</v>
      </c>
      <c r="L2663" t="s">
        <v>1933</v>
      </c>
      <c r="M2663" t="s">
        <v>88</v>
      </c>
      <c r="N2663" t="s">
        <v>89</v>
      </c>
      <c r="O2663">
        <v>45214.627083333333</v>
      </c>
      <c r="P2663" t="s">
        <v>4602</v>
      </c>
      <c r="Q2663" t="s">
        <v>91</v>
      </c>
      <c r="R2663">
        <v>45222.693749999999</v>
      </c>
      <c r="S2663" t="s">
        <v>92</v>
      </c>
      <c r="T2663">
        <v>45214.506249999999</v>
      </c>
      <c r="U2663">
        <v>45214.624305555553</v>
      </c>
      <c r="V2663">
        <v>45215.379861111112</v>
      </c>
      <c r="W2663" t="s">
        <v>93</v>
      </c>
      <c r="X2663" t="s">
        <v>92</v>
      </c>
      <c r="Y2663" t="s">
        <v>188</v>
      </c>
      <c r="Z2663" t="s">
        <v>92</v>
      </c>
      <c r="AA2663" t="s">
        <v>92</v>
      </c>
      <c r="AB2663" t="s">
        <v>92</v>
      </c>
      <c r="AC2663" t="s">
        <v>92</v>
      </c>
      <c r="AD2663" t="s">
        <v>92</v>
      </c>
      <c r="AE2663" t="s">
        <v>92</v>
      </c>
      <c r="AF2663" t="s">
        <v>95</v>
      </c>
      <c r="AG2663">
        <v>45216.415277777778</v>
      </c>
      <c r="AH2663" t="s">
        <v>96</v>
      </c>
      <c r="AI2663" t="s">
        <v>92</v>
      </c>
      <c r="AJ2663" t="s">
        <v>92</v>
      </c>
      <c r="AK2663" t="s">
        <v>92</v>
      </c>
      <c r="AL2663" t="s">
        <v>92</v>
      </c>
      <c r="AM2663">
        <v>45219.718055555553</v>
      </c>
      <c r="AN2663" t="s">
        <v>755</v>
      </c>
      <c r="AO2663" t="s">
        <v>91</v>
      </c>
      <c r="AP2663">
        <v>45219</v>
      </c>
      <c r="AQ2663">
        <v>45228</v>
      </c>
      <c r="AR2663" t="s">
        <v>92</v>
      </c>
      <c r="AS2663" t="s">
        <v>92</v>
      </c>
      <c r="AT2663" t="s">
        <v>92</v>
      </c>
      <c r="AU2663" t="s">
        <v>92</v>
      </c>
      <c r="AV2663" t="s">
        <v>6729</v>
      </c>
      <c r="AW2663" t="s">
        <v>92</v>
      </c>
      <c r="AX2663" t="s">
        <v>6659</v>
      </c>
      <c r="AY2663" t="s">
        <v>92</v>
      </c>
      <c r="AZ2663" t="s">
        <v>92</v>
      </c>
      <c r="BA2663" t="s">
        <v>92</v>
      </c>
      <c r="BB2663" t="s">
        <v>92</v>
      </c>
      <c r="BC2663" t="s">
        <v>6682</v>
      </c>
      <c r="BD2663" t="s">
        <v>92</v>
      </c>
      <c r="BE2663" t="s">
        <v>92</v>
      </c>
      <c r="BF2663" t="s">
        <v>92</v>
      </c>
      <c r="BG2663" t="s">
        <v>92</v>
      </c>
      <c r="BH2663" t="s">
        <v>92</v>
      </c>
      <c r="BI2663" t="s">
        <v>6661</v>
      </c>
      <c r="BJ2663" t="s">
        <v>1200</v>
      </c>
      <c r="BK2663" t="s">
        <v>92</v>
      </c>
      <c r="BL2663" t="s">
        <v>92</v>
      </c>
      <c r="BM2663" t="s">
        <v>92</v>
      </c>
      <c r="BN2663" t="s">
        <v>2233</v>
      </c>
      <c r="BO2663" t="s">
        <v>104</v>
      </c>
      <c r="BP2663" t="s">
        <v>91</v>
      </c>
      <c r="BQ2663" t="s">
        <v>222</v>
      </c>
      <c r="BR2663" t="s">
        <v>92</v>
      </c>
      <c r="BS2663" t="s">
        <v>97</v>
      </c>
      <c r="BT2663" t="s">
        <v>106</v>
      </c>
      <c r="BU2663" t="s">
        <v>6662</v>
      </c>
      <c r="BV2663">
        <v>45216.472222222219</v>
      </c>
      <c r="BW2663" t="s">
        <v>97</v>
      </c>
      <c r="BX2663" t="s">
        <v>108</v>
      </c>
      <c r="BY2663" t="s">
        <v>6663</v>
      </c>
      <c r="BZ2663">
        <v>45219.709027777775</v>
      </c>
      <c r="CA2663" t="s">
        <v>755</v>
      </c>
      <c r="CB2663">
        <v>1</v>
      </c>
    </row>
    <row r="2664" spans="1:80">
      <c r="A2664" t="s">
        <v>6730</v>
      </c>
      <c r="B2664" t="s">
        <v>81</v>
      </c>
      <c r="C2664" t="s">
        <v>82</v>
      </c>
      <c r="D2664" t="s">
        <v>83</v>
      </c>
      <c r="E2664" t="s">
        <v>83</v>
      </c>
      <c r="F2664">
        <v>1.0900000000000001</v>
      </c>
      <c r="G2664">
        <v>300</v>
      </c>
      <c r="H2664">
        <v>327</v>
      </c>
      <c r="I2664" t="s">
        <v>162</v>
      </c>
      <c r="J2664" t="s">
        <v>6717</v>
      </c>
      <c r="K2664" t="s">
        <v>5251</v>
      </c>
      <c r="L2664" t="s">
        <v>1933</v>
      </c>
      <c r="M2664" t="s">
        <v>88</v>
      </c>
      <c r="N2664" t="s">
        <v>89</v>
      </c>
      <c r="O2664">
        <v>45214.788194444445</v>
      </c>
      <c r="P2664" t="s">
        <v>1520</v>
      </c>
      <c r="Q2664" t="s">
        <v>91</v>
      </c>
      <c r="R2664">
        <v>45222.693749999999</v>
      </c>
      <c r="S2664" t="s">
        <v>92</v>
      </c>
      <c r="T2664">
        <v>45214.625</v>
      </c>
      <c r="U2664">
        <v>45214.753472222219</v>
      </c>
      <c r="V2664">
        <v>45215.379861111112</v>
      </c>
      <c r="W2664" t="s">
        <v>93</v>
      </c>
      <c r="X2664" t="s">
        <v>92</v>
      </c>
      <c r="Y2664" t="s">
        <v>188</v>
      </c>
      <c r="Z2664" t="s">
        <v>92</v>
      </c>
      <c r="AA2664" t="s">
        <v>92</v>
      </c>
      <c r="AB2664" t="s">
        <v>92</v>
      </c>
      <c r="AC2664" t="s">
        <v>92</v>
      </c>
      <c r="AD2664" t="s">
        <v>92</v>
      </c>
      <c r="AE2664" t="s">
        <v>92</v>
      </c>
      <c r="AF2664" t="s">
        <v>95</v>
      </c>
      <c r="AG2664">
        <v>45216.415277777778</v>
      </c>
      <c r="AH2664" t="s">
        <v>96</v>
      </c>
      <c r="AI2664" t="s">
        <v>92</v>
      </c>
      <c r="AJ2664" t="s">
        <v>92</v>
      </c>
      <c r="AK2664" t="s">
        <v>92</v>
      </c>
      <c r="AL2664" t="s">
        <v>92</v>
      </c>
      <c r="AM2664">
        <v>45226.685416666667</v>
      </c>
      <c r="AN2664" t="s">
        <v>97</v>
      </c>
      <c r="AO2664" t="s">
        <v>91</v>
      </c>
      <c r="AP2664">
        <v>45226</v>
      </c>
      <c r="AQ2664">
        <v>45233</v>
      </c>
      <c r="AR2664" t="s">
        <v>92</v>
      </c>
      <c r="AS2664" t="s">
        <v>92</v>
      </c>
      <c r="AT2664" t="s">
        <v>92</v>
      </c>
      <c r="AU2664" t="s">
        <v>92</v>
      </c>
      <c r="AV2664" t="s">
        <v>5959</v>
      </c>
      <c r="AW2664" t="s">
        <v>92</v>
      </c>
      <c r="AX2664" t="s">
        <v>6731</v>
      </c>
      <c r="AY2664" t="s">
        <v>92</v>
      </c>
      <c r="AZ2664" t="s">
        <v>92</v>
      </c>
      <c r="BA2664" t="s">
        <v>92</v>
      </c>
      <c r="BB2664" t="s">
        <v>92</v>
      </c>
      <c r="BC2664" t="s">
        <v>6682</v>
      </c>
      <c r="BD2664" t="s">
        <v>92</v>
      </c>
      <c r="BE2664" t="s">
        <v>92</v>
      </c>
      <c r="BF2664" t="s">
        <v>92</v>
      </c>
      <c r="BG2664" t="s">
        <v>92</v>
      </c>
      <c r="BH2664" t="s">
        <v>92</v>
      </c>
      <c r="BI2664" t="s">
        <v>6732</v>
      </c>
      <c r="BJ2664" t="s">
        <v>1200</v>
      </c>
      <c r="BK2664" t="s">
        <v>92</v>
      </c>
      <c r="BL2664" t="s">
        <v>92</v>
      </c>
      <c r="BM2664" t="s">
        <v>92</v>
      </c>
      <c r="BN2664" t="s">
        <v>3403</v>
      </c>
      <c r="BO2664" t="s">
        <v>104</v>
      </c>
      <c r="BP2664" t="s">
        <v>91</v>
      </c>
      <c r="BQ2664" t="s">
        <v>222</v>
      </c>
      <c r="BR2664" t="s">
        <v>92</v>
      </c>
      <c r="BS2664" t="s">
        <v>97</v>
      </c>
      <c r="BT2664" t="s">
        <v>106</v>
      </c>
      <c r="BU2664" t="s">
        <v>6733</v>
      </c>
      <c r="BV2664">
        <v>45224.715277777781</v>
      </c>
      <c r="BW2664" t="s">
        <v>97</v>
      </c>
      <c r="BX2664" t="s">
        <v>108</v>
      </c>
      <c r="BY2664" t="s">
        <v>6734</v>
      </c>
      <c r="BZ2664">
        <v>45226.677777777775</v>
      </c>
      <c r="CA2664" t="s">
        <v>97</v>
      </c>
      <c r="CB2664">
        <v>1</v>
      </c>
    </row>
    <row r="2665" spans="1:80">
      <c r="A2665" t="s">
        <v>6735</v>
      </c>
      <c r="B2665" t="s">
        <v>81</v>
      </c>
      <c r="C2665" t="s">
        <v>82</v>
      </c>
      <c r="D2665" t="s">
        <v>83</v>
      </c>
      <c r="E2665" t="s">
        <v>83</v>
      </c>
      <c r="F2665">
        <v>1.0900000000000001</v>
      </c>
      <c r="G2665">
        <v>300</v>
      </c>
      <c r="H2665">
        <v>327</v>
      </c>
      <c r="I2665" t="s">
        <v>84</v>
      </c>
      <c r="J2665" t="s">
        <v>6717</v>
      </c>
      <c r="K2665" t="s">
        <v>5251</v>
      </c>
      <c r="L2665" t="s">
        <v>1933</v>
      </c>
      <c r="M2665" t="s">
        <v>88</v>
      </c>
      <c r="N2665" t="s">
        <v>89</v>
      </c>
      <c r="O2665">
        <v>45214.902777777781</v>
      </c>
      <c r="P2665" t="s">
        <v>1520</v>
      </c>
      <c r="Q2665" t="s">
        <v>91</v>
      </c>
      <c r="R2665">
        <v>45222.693749999999</v>
      </c>
      <c r="S2665" t="s">
        <v>92</v>
      </c>
      <c r="T2665">
        <v>45214.754166666666</v>
      </c>
      <c r="U2665">
        <v>45214.875</v>
      </c>
      <c r="V2665">
        <v>45215.379861111112</v>
      </c>
      <c r="W2665" t="s">
        <v>93</v>
      </c>
      <c r="X2665" t="s">
        <v>92</v>
      </c>
      <c r="Y2665" t="s">
        <v>188</v>
      </c>
      <c r="Z2665" t="s">
        <v>92</v>
      </c>
      <c r="AA2665" t="s">
        <v>92</v>
      </c>
      <c r="AB2665" t="s">
        <v>92</v>
      </c>
      <c r="AC2665" t="s">
        <v>92</v>
      </c>
      <c r="AD2665" t="s">
        <v>92</v>
      </c>
      <c r="AE2665" t="s">
        <v>92</v>
      </c>
      <c r="AF2665" t="s">
        <v>95</v>
      </c>
      <c r="AG2665">
        <v>45216.415277777778</v>
      </c>
      <c r="AH2665" t="s">
        <v>96</v>
      </c>
      <c r="AI2665" t="s">
        <v>92</v>
      </c>
      <c r="AJ2665" t="s">
        <v>92</v>
      </c>
      <c r="AK2665" t="s">
        <v>92</v>
      </c>
      <c r="AL2665" t="s">
        <v>92</v>
      </c>
      <c r="AM2665">
        <v>45226.685416666667</v>
      </c>
      <c r="AN2665" t="s">
        <v>97</v>
      </c>
      <c r="AO2665" t="s">
        <v>91</v>
      </c>
      <c r="AP2665">
        <v>45226</v>
      </c>
      <c r="AQ2665">
        <v>45233</v>
      </c>
      <c r="AR2665" t="s">
        <v>92</v>
      </c>
      <c r="AS2665" t="s">
        <v>92</v>
      </c>
      <c r="AT2665" t="s">
        <v>92</v>
      </c>
      <c r="AU2665" t="s">
        <v>92</v>
      </c>
      <c r="AV2665" t="s">
        <v>6414</v>
      </c>
      <c r="AW2665" t="s">
        <v>92</v>
      </c>
      <c r="AX2665" t="s">
        <v>6731</v>
      </c>
      <c r="AY2665" t="s">
        <v>92</v>
      </c>
      <c r="AZ2665" t="s">
        <v>92</v>
      </c>
      <c r="BA2665" t="s">
        <v>92</v>
      </c>
      <c r="BB2665" t="s">
        <v>92</v>
      </c>
      <c r="BC2665" t="s">
        <v>6682</v>
      </c>
      <c r="BD2665" t="s">
        <v>92</v>
      </c>
      <c r="BE2665" t="s">
        <v>92</v>
      </c>
      <c r="BF2665" t="s">
        <v>92</v>
      </c>
      <c r="BG2665" t="s">
        <v>92</v>
      </c>
      <c r="BH2665" t="s">
        <v>92</v>
      </c>
      <c r="BI2665" t="s">
        <v>6732</v>
      </c>
      <c r="BJ2665" t="s">
        <v>1200</v>
      </c>
      <c r="BK2665" t="s">
        <v>92</v>
      </c>
      <c r="BL2665" t="s">
        <v>92</v>
      </c>
      <c r="BM2665" t="s">
        <v>92</v>
      </c>
      <c r="BN2665" t="s">
        <v>380</v>
      </c>
      <c r="BO2665" t="s">
        <v>104</v>
      </c>
      <c r="BP2665" t="s">
        <v>91</v>
      </c>
      <c r="BQ2665" t="s">
        <v>222</v>
      </c>
      <c r="BR2665" t="s">
        <v>92</v>
      </c>
      <c r="BS2665" t="s">
        <v>97</v>
      </c>
      <c r="BT2665" t="s">
        <v>106</v>
      </c>
      <c r="BU2665" t="s">
        <v>6733</v>
      </c>
      <c r="BV2665">
        <v>45224.715277777781</v>
      </c>
      <c r="BW2665" t="s">
        <v>97</v>
      </c>
      <c r="BX2665" t="s">
        <v>108</v>
      </c>
      <c r="BY2665" t="s">
        <v>6734</v>
      </c>
      <c r="BZ2665">
        <v>45226.677777777775</v>
      </c>
      <c r="CA2665" t="s">
        <v>97</v>
      </c>
      <c r="CB2665">
        <v>1</v>
      </c>
    </row>
    <row r="2666" spans="1:80">
      <c r="A2666" t="s">
        <v>6736</v>
      </c>
      <c r="B2666" t="s">
        <v>438</v>
      </c>
      <c r="C2666" t="s">
        <v>439</v>
      </c>
      <c r="D2666" t="s">
        <v>83</v>
      </c>
      <c r="E2666" t="s">
        <v>83</v>
      </c>
      <c r="F2666">
        <v>1.0900000000000001</v>
      </c>
      <c r="G2666">
        <v>300</v>
      </c>
      <c r="H2666">
        <v>327</v>
      </c>
      <c r="I2666" t="s">
        <v>84</v>
      </c>
      <c r="J2666" t="s">
        <v>6717</v>
      </c>
      <c r="K2666" t="s">
        <v>5251</v>
      </c>
      <c r="L2666" t="s">
        <v>1933</v>
      </c>
      <c r="M2666" t="s">
        <v>88</v>
      </c>
      <c r="N2666" t="s">
        <v>89</v>
      </c>
      <c r="O2666">
        <v>45215.129861111112</v>
      </c>
      <c r="P2666" t="s">
        <v>4602</v>
      </c>
      <c r="Q2666" t="s">
        <v>91</v>
      </c>
      <c r="R2666">
        <v>45222.693749999999</v>
      </c>
      <c r="S2666" t="s">
        <v>92</v>
      </c>
      <c r="T2666">
        <v>45212.569444444445</v>
      </c>
      <c r="U2666">
        <v>45214.988194444442</v>
      </c>
      <c r="V2666">
        <v>45216.5</v>
      </c>
      <c r="W2666" t="s">
        <v>93</v>
      </c>
      <c r="X2666" t="s">
        <v>92</v>
      </c>
      <c r="Y2666" t="s">
        <v>188</v>
      </c>
      <c r="Z2666" t="s">
        <v>92</v>
      </c>
      <c r="AA2666" t="s">
        <v>92</v>
      </c>
      <c r="AB2666" t="s">
        <v>92</v>
      </c>
      <c r="AC2666" t="s">
        <v>92</v>
      </c>
      <c r="AD2666" t="s">
        <v>92</v>
      </c>
      <c r="AE2666" t="s">
        <v>92</v>
      </c>
      <c r="AF2666" t="s">
        <v>95</v>
      </c>
      <c r="AG2666">
        <v>45216.679166666669</v>
      </c>
      <c r="AH2666" t="s">
        <v>290</v>
      </c>
      <c r="AI2666" t="s">
        <v>92</v>
      </c>
      <c r="AJ2666" t="s">
        <v>92</v>
      </c>
      <c r="AK2666" t="s">
        <v>92</v>
      </c>
      <c r="AL2666" t="s">
        <v>92</v>
      </c>
      <c r="AM2666">
        <v>45226.685416666667</v>
      </c>
      <c r="AN2666" t="s">
        <v>97</v>
      </c>
      <c r="AO2666" t="s">
        <v>91</v>
      </c>
      <c r="AP2666">
        <v>45226</v>
      </c>
      <c r="AQ2666">
        <v>45233</v>
      </c>
      <c r="AR2666" t="s">
        <v>92</v>
      </c>
      <c r="AS2666" t="s">
        <v>92</v>
      </c>
      <c r="AT2666" t="s">
        <v>92</v>
      </c>
      <c r="AU2666" t="s">
        <v>92</v>
      </c>
      <c r="AV2666" t="s">
        <v>6737</v>
      </c>
      <c r="AW2666" t="s">
        <v>92</v>
      </c>
      <c r="AX2666" t="s">
        <v>6738</v>
      </c>
      <c r="AY2666" t="s">
        <v>92</v>
      </c>
      <c r="AZ2666" t="s">
        <v>92</v>
      </c>
      <c r="BA2666" t="s">
        <v>92</v>
      </c>
      <c r="BB2666" t="s">
        <v>92</v>
      </c>
      <c r="BC2666" t="s">
        <v>6739</v>
      </c>
      <c r="BD2666" t="s">
        <v>92</v>
      </c>
      <c r="BE2666" t="s">
        <v>92</v>
      </c>
      <c r="BF2666" t="s">
        <v>92</v>
      </c>
      <c r="BG2666" t="s">
        <v>92</v>
      </c>
      <c r="BH2666" t="s">
        <v>92</v>
      </c>
      <c r="BI2666" t="s">
        <v>6740</v>
      </c>
      <c r="BJ2666" t="s">
        <v>692</v>
      </c>
      <c r="BK2666" t="s">
        <v>92</v>
      </c>
      <c r="BL2666" t="s">
        <v>92</v>
      </c>
      <c r="BM2666" t="s">
        <v>92</v>
      </c>
      <c r="BN2666" t="s">
        <v>6741</v>
      </c>
      <c r="BO2666" t="s">
        <v>104</v>
      </c>
      <c r="BP2666" t="s">
        <v>91</v>
      </c>
      <c r="BQ2666" t="s">
        <v>222</v>
      </c>
      <c r="BR2666" t="s">
        <v>92</v>
      </c>
      <c r="BS2666" t="s">
        <v>97</v>
      </c>
      <c r="BT2666" t="s">
        <v>106</v>
      </c>
      <c r="BU2666" t="s">
        <v>6742</v>
      </c>
      <c r="BV2666">
        <v>45219.484027777777</v>
      </c>
      <c r="BW2666" t="s">
        <v>97</v>
      </c>
      <c r="BX2666" t="s">
        <v>108</v>
      </c>
      <c r="BY2666" t="s">
        <v>6743</v>
      </c>
      <c r="BZ2666">
        <v>45226.677083333336</v>
      </c>
      <c r="CA2666" t="s">
        <v>97</v>
      </c>
      <c r="CB2666">
        <v>1</v>
      </c>
    </row>
    <row r="2667" spans="1:80">
      <c r="A2667" t="s">
        <v>6744</v>
      </c>
      <c r="B2667" t="s">
        <v>81</v>
      </c>
      <c r="C2667" t="s">
        <v>82</v>
      </c>
      <c r="D2667" t="s">
        <v>83</v>
      </c>
      <c r="E2667" t="s">
        <v>83</v>
      </c>
      <c r="F2667">
        <v>1.0900000000000001</v>
      </c>
      <c r="G2667">
        <v>300</v>
      </c>
      <c r="H2667">
        <v>327</v>
      </c>
      <c r="I2667" t="s">
        <v>84</v>
      </c>
      <c r="J2667" t="s">
        <v>6745</v>
      </c>
      <c r="K2667" t="s">
        <v>5251</v>
      </c>
      <c r="L2667" t="s">
        <v>1933</v>
      </c>
      <c r="M2667" t="s">
        <v>88</v>
      </c>
      <c r="N2667" t="s">
        <v>89</v>
      </c>
      <c r="O2667">
        <v>45215.130555555559</v>
      </c>
      <c r="P2667" t="s">
        <v>1520</v>
      </c>
      <c r="Q2667" t="s">
        <v>91</v>
      </c>
      <c r="R2667">
        <v>45222.693749999999</v>
      </c>
      <c r="S2667" t="s">
        <v>92</v>
      </c>
      <c r="T2667">
        <v>45214.875694444447</v>
      </c>
      <c r="U2667">
        <v>45215.006944444445</v>
      </c>
      <c r="V2667">
        <v>45216.5</v>
      </c>
      <c r="W2667" t="s">
        <v>93</v>
      </c>
      <c r="X2667" t="s">
        <v>92</v>
      </c>
      <c r="Y2667" t="s">
        <v>188</v>
      </c>
      <c r="Z2667" t="s">
        <v>92</v>
      </c>
      <c r="AA2667" t="s">
        <v>92</v>
      </c>
      <c r="AB2667" t="s">
        <v>92</v>
      </c>
      <c r="AC2667" t="s">
        <v>92</v>
      </c>
      <c r="AD2667" t="s">
        <v>92</v>
      </c>
      <c r="AE2667" t="s">
        <v>92</v>
      </c>
      <c r="AF2667" t="s">
        <v>95</v>
      </c>
      <c r="AG2667">
        <v>45216.679166666669</v>
      </c>
      <c r="AH2667" t="s">
        <v>290</v>
      </c>
      <c r="AI2667" t="s">
        <v>92</v>
      </c>
      <c r="AJ2667" t="s">
        <v>92</v>
      </c>
      <c r="AK2667" t="s">
        <v>92</v>
      </c>
      <c r="AL2667" t="s">
        <v>92</v>
      </c>
      <c r="AM2667">
        <v>45226.685416666667</v>
      </c>
      <c r="AN2667" t="s">
        <v>97</v>
      </c>
      <c r="AO2667" t="s">
        <v>91</v>
      </c>
      <c r="AP2667">
        <v>45226</v>
      </c>
      <c r="AQ2667">
        <v>45233</v>
      </c>
      <c r="AR2667" t="s">
        <v>92</v>
      </c>
      <c r="AS2667" t="s">
        <v>92</v>
      </c>
      <c r="AT2667" t="s">
        <v>92</v>
      </c>
      <c r="AU2667" t="s">
        <v>92</v>
      </c>
      <c r="AV2667" t="s">
        <v>6239</v>
      </c>
      <c r="AW2667" t="s">
        <v>92</v>
      </c>
      <c r="AX2667" t="s">
        <v>6731</v>
      </c>
      <c r="AY2667" t="s">
        <v>92</v>
      </c>
      <c r="AZ2667" t="s">
        <v>92</v>
      </c>
      <c r="BA2667" t="s">
        <v>92</v>
      </c>
      <c r="BB2667" t="s">
        <v>92</v>
      </c>
      <c r="BC2667" t="s">
        <v>6739</v>
      </c>
      <c r="BD2667" t="s">
        <v>92</v>
      </c>
      <c r="BE2667" t="s">
        <v>92</v>
      </c>
      <c r="BF2667" t="s">
        <v>92</v>
      </c>
      <c r="BG2667" t="s">
        <v>92</v>
      </c>
      <c r="BH2667" t="s">
        <v>92</v>
      </c>
      <c r="BI2667" t="s">
        <v>6732</v>
      </c>
      <c r="BJ2667" t="s">
        <v>1200</v>
      </c>
      <c r="BK2667" t="s">
        <v>92</v>
      </c>
      <c r="BL2667" t="s">
        <v>92</v>
      </c>
      <c r="BM2667" t="s">
        <v>92</v>
      </c>
      <c r="BN2667" t="s">
        <v>4769</v>
      </c>
      <c r="BO2667" t="s">
        <v>104</v>
      </c>
      <c r="BP2667" t="s">
        <v>91</v>
      </c>
      <c r="BQ2667" t="s">
        <v>441</v>
      </c>
      <c r="BR2667" t="s">
        <v>92</v>
      </c>
      <c r="BS2667" t="s">
        <v>97</v>
      </c>
      <c r="BT2667" t="s">
        <v>106</v>
      </c>
      <c r="BU2667" t="s">
        <v>6733</v>
      </c>
      <c r="BV2667">
        <v>45224.715277777781</v>
      </c>
      <c r="BW2667" t="s">
        <v>97</v>
      </c>
      <c r="BX2667" t="s">
        <v>108</v>
      </c>
      <c r="BY2667" t="s">
        <v>6734</v>
      </c>
      <c r="BZ2667">
        <v>45226.677777777775</v>
      </c>
      <c r="CA2667" t="s">
        <v>97</v>
      </c>
      <c r="CB2667">
        <v>1</v>
      </c>
    </row>
    <row r="2668" spans="1:80">
      <c r="A2668" t="s">
        <v>6746</v>
      </c>
      <c r="B2668" t="s">
        <v>81</v>
      </c>
      <c r="C2668" t="s">
        <v>82</v>
      </c>
      <c r="D2668" t="s">
        <v>83</v>
      </c>
      <c r="E2668" t="s">
        <v>83</v>
      </c>
      <c r="F2668">
        <v>1.0900000000000001</v>
      </c>
      <c r="G2668">
        <v>300</v>
      </c>
      <c r="H2668">
        <v>327</v>
      </c>
      <c r="I2668" t="s">
        <v>84</v>
      </c>
      <c r="J2668" t="s">
        <v>6745</v>
      </c>
      <c r="K2668" t="s">
        <v>5251</v>
      </c>
      <c r="L2668" t="s">
        <v>1933</v>
      </c>
      <c r="M2668" t="s">
        <v>88</v>
      </c>
      <c r="N2668" t="s">
        <v>89</v>
      </c>
      <c r="O2668">
        <v>45215.241666666669</v>
      </c>
      <c r="P2668" t="s">
        <v>517</v>
      </c>
      <c r="Q2668" t="s">
        <v>91</v>
      </c>
      <c r="R2668">
        <v>45226.34652777778</v>
      </c>
      <c r="S2668" t="s">
        <v>92</v>
      </c>
      <c r="T2668">
        <v>45215.006944444445</v>
      </c>
      <c r="U2668">
        <v>45215.188888888886</v>
      </c>
      <c r="V2668">
        <v>45216.5</v>
      </c>
      <c r="W2668" t="s">
        <v>93</v>
      </c>
      <c r="X2668" t="s">
        <v>92</v>
      </c>
      <c r="Y2668" t="s">
        <v>188</v>
      </c>
      <c r="Z2668" t="s">
        <v>92</v>
      </c>
      <c r="AA2668" t="s">
        <v>92</v>
      </c>
      <c r="AB2668" t="s">
        <v>92</v>
      </c>
      <c r="AC2668" t="s">
        <v>92</v>
      </c>
      <c r="AD2668" t="s">
        <v>92</v>
      </c>
      <c r="AE2668" t="s">
        <v>92</v>
      </c>
      <c r="AF2668" t="s">
        <v>95</v>
      </c>
      <c r="AG2668">
        <v>45216.679166666669</v>
      </c>
      <c r="AH2668" t="s">
        <v>290</v>
      </c>
      <c r="AI2668" t="s">
        <v>92</v>
      </c>
      <c r="AJ2668" t="s">
        <v>92</v>
      </c>
      <c r="AK2668" t="s">
        <v>92</v>
      </c>
      <c r="AL2668" t="s">
        <v>92</v>
      </c>
      <c r="AM2668">
        <v>45226.685416666667</v>
      </c>
      <c r="AN2668" t="s">
        <v>97</v>
      </c>
      <c r="AO2668" t="s">
        <v>91</v>
      </c>
      <c r="AP2668">
        <v>45226</v>
      </c>
      <c r="AQ2668">
        <v>45233</v>
      </c>
      <c r="AR2668" t="s">
        <v>92</v>
      </c>
      <c r="AS2668" t="s">
        <v>92</v>
      </c>
      <c r="AT2668" t="s">
        <v>92</v>
      </c>
      <c r="AU2668" t="s">
        <v>92</v>
      </c>
      <c r="AV2668" t="s">
        <v>6239</v>
      </c>
      <c r="AW2668" t="s">
        <v>92</v>
      </c>
      <c r="AX2668" t="s">
        <v>6731</v>
      </c>
      <c r="AY2668" t="s">
        <v>92</v>
      </c>
      <c r="AZ2668" t="s">
        <v>92</v>
      </c>
      <c r="BA2668" t="s">
        <v>92</v>
      </c>
      <c r="BB2668" t="s">
        <v>92</v>
      </c>
      <c r="BC2668" t="s">
        <v>6739</v>
      </c>
      <c r="BD2668" t="s">
        <v>92</v>
      </c>
      <c r="BE2668" t="s">
        <v>92</v>
      </c>
      <c r="BF2668" t="s">
        <v>92</v>
      </c>
      <c r="BG2668" t="s">
        <v>92</v>
      </c>
      <c r="BH2668" t="s">
        <v>92</v>
      </c>
      <c r="BI2668" t="s">
        <v>6732</v>
      </c>
      <c r="BJ2668" t="s">
        <v>1200</v>
      </c>
      <c r="BK2668" t="s">
        <v>92</v>
      </c>
      <c r="BL2668" t="s">
        <v>92</v>
      </c>
      <c r="BM2668" t="s">
        <v>92</v>
      </c>
      <c r="BN2668" t="s">
        <v>1663</v>
      </c>
      <c r="BO2668" t="s">
        <v>104</v>
      </c>
      <c r="BP2668" t="s">
        <v>91</v>
      </c>
      <c r="BQ2668" t="s">
        <v>105</v>
      </c>
      <c r="BR2668" t="s">
        <v>92</v>
      </c>
      <c r="BS2668" t="s">
        <v>97</v>
      </c>
      <c r="BT2668" t="s">
        <v>106</v>
      </c>
      <c r="BU2668" t="s">
        <v>6733</v>
      </c>
      <c r="BV2668">
        <v>45224.715277777781</v>
      </c>
      <c r="BW2668" t="s">
        <v>97</v>
      </c>
      <c r="BX2668" t="s">
        <v>108</v>
      </c>
      <c r="BY2668" t="s">
        <v>6734</v>
      </c>
      <c r="BZ2668">
        <v>45226.677777777775</v>
      </c>
      <c r="CA2668" t="s">
        <v>97</v>
      </c>
      <c r="CB2668">
        <v>1</v>
      </c>
    </row>
    <row r="2669" spans="1:80">
      <c r="A2669" t="s">
        <v>6747</v>
      </c>
      <c r="B2669" t="s">
        <v>81</v>
      </c>
      <c r="C2669" t="s">
        <v>82</v>
      </c>
      <c r="D2669" t="s">
        <v>83</v>
      </c>
      <c r="E2669" t="s">
        <v>83</v>
      </c>
      <c r="F2669">
        <v>1.0900000000000001</v>
      </c>
      <c r="G2669">
        <v>300</v>
      </c>
      <c r="H2669">
        <v>327</v>
      </c>
      <c r="I2669" t="s">
        <v>84</v>
      </c>
      <c r="J2669" t="s">
        <v>6745</v>
      </c>
      <c r="K2669" t="s">
        <v>5251</v>
      </c>
      <c r="L2669" t="s">
        <v>1933</v>
      </c>
      <c r="M2669" t="s">
        <v>88</v>
      </c>
      <c r="N2669" t="s">
        <v>89</v>
      </c>
      <c r="O2669">
        <v>45215.388194444444</v>
      </c>
      <c r="P2669" t="s">
        <v>1520</v>
      </c>
      <c r="Q2669" t="s">
        <v>91</v>
      </c>
      <c r="R2669">
        <v>45226.34652777778</v>
      </c>
      <c r="S2669" t="s">
        <v>92</v>
      </c>
      <c r="T2669">
        <v>45215.189583333333</v>
      </c>
      <c r="U2669">
        <v>45215.315972222219</v>
      </c>
      <c r="V2669">
        <v>45216.5</v>
      </c>
      <c r="W2669" t="s">
        <v>93</v>
      </c>
      <c r="X2669" t="s">
        <v>92</v>
      </c>
      <c r="Y2669" t="s">
        <v>188</v>
      </c>
      <c r="Z2669" t="s">
        <v>92</v>
      </c>
      <c r="AA2669" t="s">
        <v>92</v>
      </c>
      <c r="AB2669" t="s">
        <v>92</v>
      </c>
      <c r="AC2669" t="s">
        <v>92</v>
      </c>
      <c r="AD2669" t="s">
        <v>92</v>
      </c>
      <c r="AE2669" t="s">
        <v>92</v>
      </c>
      <c r="AF2669" t="s">
        <v>95</v>
      </c>
      <c r="AG2669">
        <v>45216.679166666669</v>
      </c>
      <c r="AH2669" t="s">
        <v>290</v>
      </c>
      <c r="AI2669" t="s">
        <v>92</v>
      </c>
      <c r="AJ2669" t="s">
        <v>92</v>
      </c>
      <c r="AK2669" t="s">
        <v>92</v>
      </c>
      <c r="AL2669" t="s">
        <v>92</v>
      </c>
      <c r="AM2669">
        <v>45226.685416666667</v>
      </c>
      <c r="AN2669" t="s">
        <v>97</v>
      </c>
      <c r="AO2669" t="s">
        <v>91</v>
      </c>
      <c r="AP2669">
        <v>45226</v>
      </c>
      <c r="AQ2669">
        <v>45233</v>
      </c>
      <c r="AR2669" t="s">
        <v>92</v>
      </c>
      <c r="AS2669" t="s">
        <v>92</v>
      </c>
      <c r="AT2669" t="s">
        <v>92</v>
      </c>
      <c r="AU2669" t="s">
        <v>92</v>
      </c>
      <c r="AV2669" t="s">
        <v>6230</v>
      </c>
      <c r="AW2669" t="s">
        <v>92</v>
      </c>
      <c r="AX2669" t="s">
        <v>6731</v>
      </c>
      <c r="AY2669" t="s">
        <v>92</v>
      </c>
      <c r="AZ2669" t="s">
        <v>92</v>
      </c>
      <c r="BA2669" t="s">
        <v>92</v>
      </c>
      <c r="BB2669" t="s">
        <v>92</v>
      </c>
      <c r="BC2669" t="s">
        <v>6739</v>
      </c>
      <c r="BD2669" t="s">
        <v>92</v>
      </c>
      <c r="BE2669" t="s">
        <v>92</v>
      </c>
      <c r="BF2669" t="s">
        <v>92</v>
      </c>
      <c r="BG2669" t="s">
        <v>92</v>
      </c>
      <c r="BH2669" t="s">
        <v>92</v>
      </c>
      <c r="BI2669" t="s">
        <v>6732</v>
      </c>
      <c r="BJ2669" t="s">
        <v>1200</v>
      </c>
      <c r="BK2669" t="s">
        <v>92</v>
      </c>
      <c r="BL2669" t="s">
        <v>92</v>
      </c>
      <c r="BM2669" t="s">
        <v>92</v>
      </c>
      <c r="BN2669" t="s">
        <v>985</v>
      </c>
      <c r="BO2669" t="s">
        <v>104</v>
      </c>
      <c r="BP2669" t="s">
        <v>91</v>
      </c>
      <c r="BQ2669" t="s">
        <v>105</v>
      </c>
      <c r="BR2669" t="s">
        <v>92</v>
      </c>
      <c r="BS2669" t="s">
        <v>97</v>
      </c>
      <c r="BT2669" t="s">
        <v>106</v>
      </c>
      <c r="BU2669" t="s">
        <v>6733</v>
      </c>
      <c r="BV2669">
        <v>45224.715277777781</v>
      </c>
      <c r="BW2669" t="s">
        <v>97</v>
      </c>
      <c r="BX2669" t="s">
        <v>108</v>
      </c>
      <c r="BY2669" t="s">
        <v>6734</v>
      </c>
      <c r="BZ2669">
        <v>45226.677777777775</v>
      </c>
      <c r="CA2669" t="s">
        <v>97</v>
      </c>
      <c r="CB2669">
        <v>1</v>
      </c>
    </row>
    <row r="2670" spans="1:80">
      <c r="A2670" t="s">
        <v>6748</v>
      </c>
      <c r="B2670" t="s">
        <v>81</v>
      </c>
      <c r="C2670" t="s">
        <v>82</v>
      </c>
      <c r="D2670" t="s">
        <v>83</v>
      </c>
      <c r="E2670" t="s">
        <v>83</v>
      </c>
      <c r="F2670">
        <v>1.0900000000000001</v>
      </c>
      <c r="G2670">
        <v>300</v>
      </c>
      <c r="H2670">
        <v>327</v>
      </c>
      <c r="I2670" t="s">
        <v>84</v>
      </c>
      <c r="J2670" t="s">
        <v>6745</v>
      </c>
      <c r="K2670" t="s">
        <v>5251</v>
      </c>
      <c r="L2670" t="s">
        <v>1933</v>
      </c>
      <c r="M2670" t="s">
        <v>88</v>
      </c>
      <c r="N2670" t="s">
        <v>89</v>
      </c>
      <c r="O2670">
        <v>45215.508333333331</v>
      </c>
      <c r="P2670" t="s">
        <v>1520</v>
      </c>
      <c r="Q2670" t="s">
        <v>91</v>
      </c>
      <c r="R2670">
        <v>45226.34652777778</v>
      </c>
      <c r="S2670" t="s">
        <v>92</v>
      </c>
      <c r="T2670">
        <v>45215.315972222219</v>
      </c>
      <c r="U2670">
        <v>45215.454861111109</v>
      </c>
      <c r="V2670">
        <v>45216.5</v>
      </c>
      <c r="W2670" t="s">
        <v>93</v>
      </c>
      <c r="X2670" t="s">
        <v>92</v>
      </c>
      <c r="Y2670" t="s">
        <v>188</v>
      </c>
      <c r="Z2670" t="s">
        <v>92</v>
      </c>
      <c r="AA2670" t="s">
        <v>92</v>
      </c>
      <c r="AB2670" t="s">
        <v>92</v>
      </c>
      <c r="AC2670" t="s">
        <v>92</v>
      </c>
      <c r="AD2670" t="s">
        <v>92</v>
      </c>
      <c r="AE2670" t="s">
        <v>92</v>
      </c>
      <c r="AF2670" t="s">
        <v>95</v>
      </c>
      <c r="AG2670">
        <v>45216.679166666669</v>
      </c>
      <c r="AH2670" t="s">
        <v>290</v>
      </c>
      <c r="AI2670" t="s">
        <v>92</v>
      </c>
      <c r="AJ2670" t="s">
        <v>92</v>
      </c>
      <c r="AK2670" t="s">
        <v>92</v>
      </c>
      <c r="AL2670" t="s">
        <v>92</v>
      </c>
      <c r="AM2670">
        <v>45226.685416666667</v>
      </c>
      <c r="AN2670" t="s">
        <v>97</v>
      </c>
      <c r="AO2670" t="s">
        <v>91</v>
      </c>
      <c r="AP2670">
        <v>45226</v>
      </c>
      <c r="AQ2670">
        <v>45233</v>
      </c>
      <c r="AR2670" t="s">
        <v>92</v>
      </c>
      <c r="AS2670" t="s">
        <v>92</v>
      </c>
      <c r="AT2670" t="s">
        <v>92</v>
      </c>
      <c r="AU2670" t="s">
        <v>92</v>
      </c>
      <c r="AV2670" t="s">
        <v>6749</v>
      </c>
      <c r="AW2670" t="s">
        <v>92</v>
      </c>
      <c r="AX2670" t="s">
        <v>6731</v>
      </c>
      <c r="AY2670" t="s">
        <v>92</v>
      </c>
      <c r="AZ2670" t="s">
        <v>92</v>
      </c>
      <c r="BA2670" t="s">
        <v>92</v>
      </c>
      <c r="BB2670" t="s">
        <v>92</v>
      </c>
      <c r="BC2670" t="s">
        <v>6739</v>
      </c>
      <c r="BD2670" t="s">
        <v>92</v>
      </c>
      <c r="BE2670" t="s">
        <v>92</v>
      </c>
      <c r="BF2670" t="s">
        <v>92</v>
      </c>
      <c r="BG2670" t="s">
        <v>92</v>
      </c>
      <c r="BH2670" t="s">
        <v>92</v>
      </c>
      <c r="BI2670" t="s">
        <v>6732</v>
      </c>
      <c r="BJ2670" t="s">
        <v>1200</v>
      </c>
      <c r="BK2670" t="s">
        <v>92</v>
      </c>
      <c r="BL2670" t="s">
        <v>92</v>
      </c>
      <c r="BM2670" t="s">
        <v>92</v>
      </c>
      <c r="BN2670" t="s">
        <v>1222</v>
      </c>
      <c r="BO2670" t="s">
        <v>104</v>
      </c>
      <c r="BP2670" t="s">
        <v>91</v>
      </c>
      <c r="BQ2670" t="s">
        <v>105</v>
      </c>
      <c r="BR2670" t="s">
        <v>92</v>
      </c>
      <c r="BS2670" t="s">
        <v>97</v>
      </c>
      <c r="BT2670" t="s">
        <v>106</v>
      </c>
      <c r="BU2670" t="s">
        <v>6733</v>
      </c>
      <c r="BV2670">
        <v>45224.715277777781</v>
      </c>
      <c r="BW2670" t="s">
        <v>97</v>
      </c>
      <c r="BX2670" t="s">
        <v>108</v>
      </c>
      <c r="BY2670" t="s">
        <v>6734</v>
      </c>
      <c r="BZ2670">
        <v>45226.677777777775</v>
      </c>
      <c r="CA2670" t="s">
        <v>97</v>
      </c>
      <c r="CB2670">
        <v>1</v>
      </c>
    </row>
    <row r="2671" spans="1:80">
      <c r="A2671" t="s">
        <v>6750</v>
      </c>
      <c r="B2671" t="s">
        <v>81</v>
      </c>
      <c r="C2671" t="s">
        <v>82</v>
      </c>
      <c r="D2671" t="s">
        <v>83</v>
      </c>
      <c r="E2671" t="s">
        <v>83</v>
      </c>
      <c r="F2671">
        <v>1.0900000000000001</v>
      </c>
      <c r="G2671">
        <v>300</v>
      </c>
      <c r="H2671">
        <v>327</v>
      </c>
      <c r="I2671" t="s">
        <v>162</v>
      </c>
      <c r="J2671" t="s">
        <v>6745</v>
      </c>
      <c r="K2671" t="s">
        <v>5251</v>
      </c>
      <c r="L2671" t="s">
        <v>3545</v>
      </c>
      <c r="M2671" t="s">
        <v>88</v>
      </c>
      <c r="N2671" t="s">
        <v>89</v>
      </c>
      <c r="O2671">
        <v>45215.611805555556</v>
      </c>
      <c r="P2671" t="s">
        <v>184</v>
      </c>
      <c r="Q2671" t="s">
        <v>91</v>
      </c>
      <c r="R2671">
        <v>45226.34652777778</v>
      </c>
      <c r="S2671" t="s">
        <v>92</v>
      </c>
      <c r="T2671">
        <v>45215.455555555556</v>
      </c>
      <c r="U2671">
        <v>45215.57708333333</v>
      </c>
      <c r="V2671">
        <v>45216.5</v>
      </c>
      <c r="W2671" t="s">
        <v>93</v>
      </c>
      <c r="X2671" t="s">
        <v>92</v>
      </c>
      <c r="Y2671" t="s">
        <v>188</v>
      </c>
      <c r="Z2671" t="s">
        <v>92</v>
      </c>
      <c r="AA2671" t="s">
        <v>92</v>
      </c>
      <c r="AB2671" t="s">
        <v>92</v>
      </c>
      <c r="AC2671" t="s">
        <v>92</v>
      </c>
      <c r="AD2671" t="s">
        <v>92</v>
      </c>
      <c r="AE2671" t="s">
        <v>92</v>
      </c>
      <c r="AF2671" t="s">
        <v>95</v>
      </c>
      <c r="AG2671">
        <v>45216.679166666669</v>
      </c>
      <c r="AH2671" t="s">
        <v>290</v>
      </c>
      <c r="AI2671" t="s">
        <v>92</v>
      </c>
      <c r="AJ2671" t="s">
        <v>92</v>
      </c>
      <c r="AK2671" t="s">
        <v>92</v>
      </c>
      <c r="AL2671" t="s">
        <v>92</v>
      </c>
      <c r="AM2671">
        <v>45226.685416666667</v>
      </c>
      <c r="AN2671" t="s">
        <v>97</v>
      </c>
      <c r="AO2671" t="s">
        <v>91</v>
      </c>
      <c r="AP2671">
        <v>45226</v>
      </c>
      <c r="AQ2671">
        <v>45233</v>
      </c>
      <c r="AR2671" t="s">
        <v>92</v>
      </c>
      <c r="AS2671" t="s">
        <v>92</v>
      </c>
      <c r="AT2671" t="s">
        <v>92</v>
      </c>
      <c r="AU2671" t="s">
        <v>92</v>
      </c>
      <c r="AV2671" t="s">
        <v>6751</v>
      </c>
      <c r="AW2671" t="s">
        <v>92</v>
      </c>
      <c r="AX2671" t="s">
        <v>6731</v>
      </c>
      <c r="AY2671" t="s">
        <v>92</v>
      </c>
      <c r="AZ2671" t="s">
        <v>92</v>
      </c>
      <c r="BA2671" t="s">
        <v>92</v>
      </c>
      <c r="BB2671" t="s">
        <v>92</v>
      </c>
      <c r="BC2671" t="s">
        <v>6739</v>
      </c>
      <c r="BD2671" t="s">
        <v>92</v>
      </c>
      <c r="BE2671" t="s">
        <v>92</v>
      </c>
      <c r="BF2671" t="s">
        <v>92</v>
      </c>
      <c r="BG2671" t="s">
        <v>92</v>
      </c>
      <c r="BH2671" t="s">
        <v>92</v>
      </c>
      <c r="BI2671" t="s">
        <v>6752</v>
      </c>
      <c r="BJ2671" t="s">
        <v>1200</v>
      </c>
      <c r="BK2671" t="s">
        <v>92</v>
      </c>
      <c r="BL2671" t="s">
        <v>92</v>
      </c>
      <c r="BM2671" t="s">
        <v>92</v>
      </c>
      <c r="BN2671" t="s">
        <v>6753</v>
      </c>
      <c r="BO2671" t="s">
        <v>104</v>
      </c>
      <c r="BP2671" t="s">
        <v>91</v>
      </c>
      <c r="BQ2671" t="s">
        <v>105</v>
      </c>
      <c r="BR2671" t="s">
        <v>92</v>
      </c>
      <c r="BS2671" t="s">
        <v>97</v>
      </c>
      <c r="BT2671" t="s">
        <v>106</v>
      </c>
      <c r="BU2671" t="s">
        <v>6733</v>
      </c>
      <c r="BV2671">
        <v>45219.48541666667</v>
      </c>
      <c r="BW2671" t="s">
        <v>97</v>
      </c>
      <c r="BX2671" t="s">
        <v>108</v>
      </c>
      <c r="BY2671" t="s">
        <v>6754</v>
      </c>
      <c r="BZ2671">
        <v>45226.675694444442</v>
      </c>
      <c r="CA2671" t="s">
        <v>97</v>
      </c>
      <c r="CB2671">
        <v>1</v>
      </c>
    </row>
    <row r="2672" spans="1:80">
      <c r="A2672" t="s">
        <v>6755</v>
      </c>
      <c r="B2672" t="s">
        <v>81</v>
      </c>
      <c r="C2672" t="s">
        <v>82</v>
      </c>
      <c r="D2672" t="s">
        <v>83</v>
      </c>
      <c r="E2672" t="s">
        <v>83</v>
      </c>
      <c r="F2672">
        <v>1.0900000000000001</v>
      </c>
      <c r="G2672">
        <v>300</v>
      </c>
      <c r="H2672">
        <v>327</v>
      </c>
      <c r="I2672" t="s">
        <v>84</v>
      </c>
      <c r="J2672" t="s">
        <v>6745</v>
      </c>
      <c r="K2672" t="s">
        <v>5251</v>
      </c>
      <c r="L2672" t="s">
        <v>3545</v>
      </c>
      <c r="M2672" t="s">
        <v>88</v>
      </c>
      <c r="N2672" t="s">
        <v>89</v>
      </c>
      <c r="O2672">
        <v>45215.75277777778</v>
      </c>
      <c r="P2672" t="s">
        <v>184</v>
      </c>
      <c r="Q2672" t="s">
        <v>91</v>
      </c>
      <c r="R2672">
        <v>45226.34652777778</v>
      </c>
      <c r="S2672" t="s">
        <v>92</v>
      </c>
      <c r="T2672">
        <v>45215.577777777777</v>
      </c>
      <c r="U2672">
        <v>45215.699305555558</v>
      </c>
      <c r="V2672">
        <v>45216.5</v>
      </c>
      <c r="W2672" t="s">
        <v>93</v>
      </c>
      <c r="X2672" t="s">
        <v>92</v>
      </c>
      <c r="Y2672" t="s">
        <v>188</v>
      </c>
      <c r="Z2672" t="s">
        <v>92</v>
      </c>
      <c r="AA2672" t="s">
        <v>92</v>
      </c>
      <c r="AB2672" t="s">
        <v>92</v>
      </c>
      <c r="AC2672" t="s">
        <v>92</v>
      </c>
      <c r="AD2672" t="s">
        <v>92</v>
      </c>
      <c r="AE2672" t="s">
        <v>92</v>
      </c>
      <c r="AF2672" t="s">
        <v>95</v>
      </c>
      <c r="AG2672">
        <v>45216.679166666669</v>
      </c>
      <c r="AH2672" t="s">
        <v>290</v>
      </c>
      <c r="AI2672" t="s">
        <v>92</v>
      </c>
      <c r="AJ2672" t="s">
        <v>92</v>
      </c>
      <c r="AK2672" t="s">
        <v>92</v>
      </c>
      <c r="AL2672" t="s">
        <v>92</v>
      </c>
      <c r="AM2672">
        <v>45226.685416666667</v>
      </c>
      <c r="AN2672" t="s">
        <v>97</v>
      </c>
      <c r="AO2672" t="s">
        <v>91</v>
      </c>
      <c r="AP2672">
        <v>45226</v>
      </c>
      <c r="AQ2672">
        <v>45233</v>
      </c>
      <c r="AR2672" t="s">
        <v>92</v>
      </c>
      <c r="AS2672" t="s">
        <v>92</v>
      </c>
      <c r="AT2672" t="s">
        <v>92</v>
      </c>
      <c r="AU2672" t="s">
        <v>92</v>
      </c>
      <c r="AV2672" t="s">
        <v>6259</v>
      </c>
      <c r="AW2672" t="s">
        <v>92</v>
      </c>
      <c r="AX2672" t="s">
        <v>6731</v>
      </c>
      <c r="AY2672" t="s">
        <v>92</v>
      </c>
      <c r="AZ2672" t="s">
        <v>92</v>
      </c>
      <c r="BA2672" t="s">
        <v>92</v>
      </c>
      <c r="BB2672" t="s">
        <v>92</v>
      </c>
      <c r="BC2672" t="s">
        <v>6739</v>
      </c>
      <c r="BD2672" t="s">
        <v>92</v>
      </c>
      <c r="BE2672" t="s">
        <v>92</v>
      </c>
      <c r="BF2672" t="s">
        <v>92</v>
      </c>
      <c r="BG2672" t="s">
        <v>92</v>
      </c>
      <c r="BH2672" t="s">
        <v>92</v>
      </c>
      <c r="BI2672" t="s">
        <v>6752</v>
      </c>
      <c r="BJ2672" t="s">
        <v>1200</v>
      </c>
      <c r="BK2672" t="s">
        <v>92</v>
      </c>
      <c r="BL2672" t="s">
        <v>92</v>
      </c>
      <c r="BM2672" t="s">
        <v>92</v>
      </c>
      <c r="BN2672" t="s">
        <v>867</v>
      </c>
      <c r="BO2672" t="s">
        <v>104</v>
      </c>
      <c r="BP2672" t="s">
        <v>91</v>
      </c>
      <c r="BQ2672" t="s">
        <v>105</v>
      </c>
      <c r="BR2672" t="s">
        <v>92</v>
      </c>
      <c r="BS2672" t="s">
        <v>97</v>
      </c>
      <c r="BT2672" t="s">
        <v>106</v>
      </c>
      <c r="BU2672" t="s">
        <v>6733</v>
      </c>
      <c r="BV2672">
        <v>45219.48541666667</v>
      </c>
      <c r="BW2672" t="s">
        <v>97</v>
      </c>
      <c r="BX2672" t="s">
        <v>108</v>
      </c>
      <c r="BY2672" t="s">
        <v>6754</v>
      </c>
      <c r="BZ2672">
        <v>45226.675694444442</v>
      </c>
      <c r="CA2672" t="s">
        <v>97</v>
      </c>
      <c r="CB2672">
        <v>1</v>
      </c>
    </row>
    <row r="2673" spans="1:80">
      <c r="A2673" t="s">
        <v>6756</v>
      </c>
      <c r="B2673" t="s">
        <v>81</v>
      </c>
      <c r="C2673" t="s">
        <v>82</v>
      </c>
      <c r="D2673" t="s">
        <v>83</v>
      </c>
      <c r="E2673" t="s">
        <v>83</v>
      </c>
      <c r="F2673">
        <v>1.0900000000000001</v>
      </c>
      <c r="G2673">
        <v>300</v>
      </c>
      <c r="H2673">
        <v>327</v>
      </c>
      <c r="I2673" t="s">
        <v>84</v>
      </c>
      <c r="J2673" t="s">
        <v>6745</v>
      </c>
      <c r="K2673" t="s">
        <v>5251</v>
      </c>
      <c r="L2673" t="s">
        <v>1933</v>
      </c>
      <c r="M2673" t="s">
        <v>88</v>
      </c>
      <c r="N2673" t="s">
        <v>89</v>
      </c>
      <c r="O2673">
        <v>45215.888194444444</v>
      </c>
      <c r="P2673" t="s">
        <v>184</v>
      </c>
      <c r="Q2673" t="s">
        <v>91</v>
      </c>
      <c r="R2673">
        <v>45226.34652777778</v>
      </c>
      <c r="S2673" t="s">
        <v>92</v>
      </c>
      <c r="T2673">
        <v>45215.699305555558</v>
      </c>
      <c r="U2673">
        <v>45215.833333333336</v>
      </c>
      <c r="V2673">
        <v>45216.5</v>
      </c>
      <c r="W2673" t="s">
        <v>93</v>
      </c>
      <c r="X2673" t="s">
        <v>92</v>
      </c>
      <c r="Y2673" t="s">
        <v>188</v>
      </c>
      <c r="Z2673" t="s">
        <v>92</v>
      </c>
      <c r="AA2673" t="s">
        <v>92</v>
      </c>
      <c r="AB2673" t="s">
        <v>92</v>
      </c>
      <c r="AC2673" t="s">
        <v>92</v>
      </c>
      <c r="AD2673" t="s">
        <v>92</v>
      </c>
      <c r="AE2673" t="s">
        <v>92</v>
      </c>
      <c r="AF2673" t="s">
        <v>95</v>
      </c>
      <c r="AG2673">
        <v>45216.679166666669</v>
      </c>
      <c r="AH2673" t="s">
        <v>290</v>
      </c>
      <c r="AI2673" t="s">
        <v>92</v>
      </c>
      <c r="AJ2673" t="s">
        <v>92</v>
      </c>
      <c r="AK2673" t="s">
        <v>92</v>
      </c>
      <c r="AL2673" t="s">
        <v>92</v>
      </c>
      <c r="AM2673">
        <v>45226.685416666667</v>
      </c>
      <c r="AN2673" t="s">
        <v>97</v>
      </c>
      <c r="AO2673" t="s">
        <v>91</v>
      </c>
      <c r="AP2673">
        <v>45226</v>
      </c>
      <c r="AQ2673">
        <v>45233</v>
      </c>
      <c r="AR2673" t="s">
        <v>92</v>
      </c>
      <c r="AS2673" t="s">
        <v>92</v>
      </c>
      <c r="AT2673" t="s">
        <v>92</v>
      </c>
      <c r="AU2673" t="s">
        <v>92</v>
      </c>
      <c r="AV2673" t="s">
        <v>6198</v>
      </c>
      <c r="AW2673" t="s">
        <v>92</v>
      </c>
      <c r="AX2673" t="s">
        <v>6731</v>
      </c>
      <c r="AY2673" t="s">
        <v>92</v>
      </c>
      <c r="AZ2673" t="s">
        <v>92</v>
      </c>
      <c r="BA2673" t="s">
        <v>92</v>
      </c>
      <c r="BB2673" t="s">
        <v>92</v>
      </c>
      <c r="BC2673" t="s">
        <v>6739</v>
      </c>
      <c r="BD2673" t="s">
        <v>92</v>
      </c>
      <c r="BE2673" t="s">
        <v>92</v>
      </c>
      <c r="BF2673" t="s">
        <v>92</v>
      </c>
      <c r="BG2673" t="s">
        <v>92</v>
      </c>
      <c r="BH2673" t="s">
        <v>92</v>
      </c>
      <c r="BI2673" t="s">
        <v>6752</v>
      </c>
      <c r="BJ2673" t="s">
        <v>1200</v>
      </c>
      <c r="BK2673" t="s">
        <v>92</v>
      </c>
      <c r="BL2673" t="s">
        <v>92</v>
      </c>
      <c r="BM2673" t="s">
        <v>92</v>
      </c>
      <c r="BN2673" t="s">
        <v>2353</v>
      </c>
      <c r="BO2673" t="s">
        <v>104</v>
      </c>
      <c r="BP2673" t="s">
        <v>91</v>
      </c>
      <c r="BQ2673" t="s">
        <v>105</v>
      </c>
      <c r="BR2673" t="s">
        <v>92</v>
      </c>
      <c r="BS2673" t="s">
        <v>97</v>
      </c>
      <c r="BT2673" t="s">
        <v>106</v>
      </c>
      <c r="BU2673" t="s">
        <v>6733</v>
      </c>
      <c r="BV2673">
        <v>45219.48541666667</v>
      </c>
      <c r="BW2673" t="s">
        <v>97</v>
      </c>
      <c r="BX2673" t="s">
        <v>108</v>
      </c>
      <c r="BY2673" t="s">
        <v>6754</v>
      </c>
      <c r="BZ2673">
        <v>45226.675694444442</v>
      </c>
      <c r="CA2673" t="s">
        <v>97</v>
      </c>
      <c r="CB2673">
        <v>1</v>
      </c>
    </row>
    <row r="2674" spans="1:80">
      <c r="A2674" t="s">
        <v>6757</v>
      </c>
      <c r="B2674" t="s">
        <v>81</v>
      </c>
      <c r="C2674" t="s">
        <v>82</v>
      </c>
      <c r="D2674" t="s">
        <v>83</v>
      </c>
      <c r="E2674" t="s">
        <v>83</v>
      </c>
      <c r="F2674">
        <v>1.0900000000000001</v>
      </c>
      <c r="G2674">
        <v>300</v>
      </c>
      <c r="H2674">
        <v>327</v>
      </c>
      <c r="I2674" t="s">
        <v>162</v>
      </c>
      <c r="J2674" t="s">
        <v>6745</v>
      </c>
      <c r="K2674" t="s">
        <v>5251</v>
      </c>
      <c r="L2674" t="s">
        <v>1937</v>
      </c>
      <c r="M2674" t="s">
        <v>88</v>
      </c>
      <c r="N2674" t="s">
        <v>89</v>
      </c>
      <c r="O2674">
        <v>45215.982638888891</v>
      </c>
      <c r="P2674" t="s">
        <v>184</v>
      </c>
      <c r="Q2674" t="s">
        <v>91</v>
      </c>
      <c r="R2674">
        <v>45226.34652777778</v>
      </c>
      <c r="S2674" t="s">
        <v>92</v>
      </c>
      <c r="T2674">
        <v>45215.834027777775</v>
      </c>
      <c r="U2674">
        <v>45215.959027777775</v>
      </c>
      <c r="V2674">
        <v>45216.5</v>
      </c>
      <c r="W2674" t="s">
        <v>93</v>
      </c>
      <c r="X2674" t="s">
        <v>92</v>
      </c>
      <c r="Y2674" t="s">
        <v>188</v>
      </c>
      <c r="Z2674" t="s">
        <v>92</v>
      </c>
      <c r="AA2674" t="s">
        <v>92</v>
      </c>
      <c r="AB2674" t="s">
        <v>92</v>
      </c>
      <c r="AC2674" t="s">
        <v>92</v>
      </c>
      <c r="AD2674" t="s">
        <v>92</v>
      </c>
      <c r="AE2674" t="s">
        <v>92</v>
      </c>
      <c r="AF2674" t="s">
        <v>95</v>
      </c>
      <c r="AG2674">
        <v>45216.679166666669</v>
      </c>
      <c r="AH2674" t="s">
        <v>290</v>
      </c>
      <c r="AI2674" t="s">
        <v>92</v>
      </c>
      <c r="AJ2674" t="s">
        <v>92</v>
      </c>
      <c r="AK2674" t="s">
        <v>92</v>
      </c>
      <c r="AL2674" t="s">
        <v>92</v>
      </c>
      <c r="AM2674">
        <v>45226.685416666667</v>
      </c>
      <c r="AN2674" t="s">
        <v>97</v>
      </c>
      <c r="AO2674" t="s">
        <v>91</v>
      </c>
      <c r="AP2674">
        <v>45226</v>
      </c>
      <c r="AQ2674">
        <v>45233</v>
      </c>
      <c r="AR2674" t="s">
        <v>92</v>
      </c>
      <c r="AS2674" t="s">
        <v>92</v>
      </c>
      <c r="AT2674" t="s">
        <v>92</v>
      </c>
      <c r="AU2674" t="s">
        <v>92</v>
      </c>
      <c r="AV2674" t="s">
        <v>6758</v>
      </c>
      <c r="AW2674" t="s">
        <v>92</v>
      </c>
      <c r="AX2674" t="s">
        <v>6731</v>
      </c>
      <c r="AY2674" t="s">
        <v>92</v>
      </c>
      <c r="AZ2674" t="s">
        <v>92</v>
      </c>
      <c r="BA2674" t="s">
        <v>92</v>
      </c>
      <c r="BB2674" t="s">
        <v>92</v>
      </c>
      <c r="BC2674" t="s">
        <v>6739</v>
      </c>
      <c r="BD2674" t="s">
        <v>92</v>
      </c>
      <c r="BE2674" t="s">
        <v>92</v>
      </c>
      <c r="BF2674" t="s">
        <v>92</v>
      </c>
      <c r="BG2674" t="s">
        <v>92</v>
      </c>
      <c r="BH2674" t="s">
        <v>92</v>
      </c>
      <c r="BI2674" t="s">
        <v>6752</v>
      </c>
      <c r="BJ2674" t="s">
        <v>1200</v>
      </c>
      <c r="BK2674" t="s">
        <v>92</v>
      </c>
      <c r="BL2674" t="s">
        <v>92</v>
      </c>
      <c r="BM2674" t="s">
        <v>92</v>
      </c>
      <c r="BN2674" t="s">
        <v>778</v>
      </c>
      <c r="BO2674" t="s">
        <v>104</v>
      </c>
      <c r="BP2674" t="s">
        <v>91</v>
      </c>
      <c r="BQ2674" t="s">
        <v>105</v>
      </c>
      <c r="BR2674" t="s">
        <v>92</v>
      </c>
      <c r="BS2674" t="s">
        <v>97</v>
      </c>
      <c r="BT2674" t="s">
        <v>106</v>
      </c>
      <c r="BU2674" t="s">
        <v>6733</v>
      </c>
      <c r="BV2674">
        <v>45219.48541666667</v>
      </c>
      <c r="BW2674" t="s">
        <v>97</v>
      </c>
      <c r="BX2674" t="s">
        <v>108</v>
      </c>
      <c r="BY2674" t="s">
        <v>6754</v>
      </c>
      <c r="BZ2674">
        <v>45226.675694444442</v>
      </c>
      <c r="CA2674" t="s">
        <v>97</v>
      </c>
      <c r="CB2674">
        <v>1</v>
      </c>
    </row>
    <row r="2675" spans="1:80">
      <c r="A2675" t="s">
        <v>6759</v>
      </c>
      <c r="B2675" t="s">
        <v>81</v>
      </c>
      <c r="C2675" t="s">
        <v>82</v>
      </c>
      <c r="D2675" t="s">
        <v>83</v>
      </c>
      <c r="E2675" t="s">
        <v>83</v>
      </c>
      <c r="F2675">
        <v>1.0900000000000001</v>
      </c>
      <c r="G2675">
        <v>300</v>
      </c>
      <c r="H2675">
        <v>327</v>
      </c>
      <c r="I2675" t="s">
        <v>84</v>
      </c>
      <c r="J2675" t="s">
        <v>6760</v>
      </c>
      <c r="K2675" t="s">
        <v>5251</v>
      </c>
      <c r="L2675" t="s">
        <v>1933</v>
      </c>
      <c r="M2675" t="s">
        <v>88</v>
      </c>
      <c r="N2675" t="s">
        <v>89</v>
      </c>
      <c r="O2675">
        <v>45216.15</v>
      </c>
      <c r="P2675" t="s">
        <v>184</v>
      </c>
      <c r="Q2675" t="s">
        <v>91</v>
      </c>
      <c r="R2675">
        <v>45226.34652777778</v>
      </c>
      <c r="S2675" t="s">
        <v>92</v>
      </c>
      <c r="T2675">
        <v>45215.959027777775</v>
      </c>
      <c r="U2675">
        <v>45216.084722222222</v>
      </c>
      <c r="V2675">
        <v>45217.390277777777</v>
      </c>
      <c r="W2675" t="s">
        <v>93</v>
      </c>
      <c r="X2675" t="s">
        <v>92</v>
      </c>
      <c r="Y2675" t="s">
        <v>188</v>
      </c>
      <c r="Z2675" t="s">
        <v>92</v>
      </c>
      <c r="AA2675" t="s">
        <v>92</v>
      </c>
      <c r="AB2675" t="s">
        <v>92</v>
      </c>
      <c r="AC2675" t="s">
        <v>92</v>
      </c>
      <c r="AD2675" t="s">
        <v>92</v>
      </c>
      <c r="AE2675" t="s">
        <v>92</v>
      </c>
      <c r="AF2675" t="s">
        <v>95</v>
      </c>
      <c r="AG2675">
        <v>45217.640972222223</v>
      </c>
      <c r="AH2675" t="s">
        <v>290</v>
      </c>
      <c r="AI2675" t="s">
        <v>92</v>
      </c>
      <c r="AJ2675" t="s">
        <v>92</v>
      </c>
      <c r="AK2675" t="s">
        <v>92</v>
      </c>
      <c r="AL2675" t="s">
        <v>92</v>
      </c>
      <c r="AM2675">
        <v>45226.685416666667</v>
      </c>
      <c r="AN2675" t="s">
        <v>97</v>
      </c>
      <c r="AO2675" t="s">
        <v>91</v>
      </c>
      <c r="AP2675">
        <v>45226</v>
      </c>
      <c r="AQ2675">
        <v>45233</v>
      </c>
      <c r="AR2675" t="s">
        <v>92</v>
      </c>
      <c r="AS2675" t="s">
        <v>92</v>
      </c>
      <c r="AT2675" t="s">
        <v>92</v>
      </c>
      <c r="AU2675" t="s">
        <v>92</v>
      </c>
      <c r="AV2675" t="s">
        <v>6761</v>
      </c>
      <c r="AW2675" t="s">
        <v>92</v>
      </c>
      <c r="AX2675" t="s">
        <v>6731</v>
      </c>
      <c r="AY2675" t="s">
        <v>92</v>
      </c>
      <c r="AZ2675" t="s">
        <v>92</v>
      </c>
      <c r="BA2675" t="s">
        <v>92</v>
      </c>
      <c r="BB2675" t="s">
        <v>92</v>
      </c>
      <c r="BC2675" t="s">
        <v>6762</v>
      </c>
      <c r="BD2675" t="s">
        <v>92</v>
      </c>
      <c r="BE2675" t="s">
        <v>92</v>
      </c>
      <c r="BF2675" t="s">
        <v>92</v>
      </c>
      <c r="BG2675" t="s">
        <v>92</v>
      </c>
      <c r="BH2675" t="s">
        <v>92</v>
      </c>
      <c r="BI2675" t="s">
        <v>6752</v>
      </c>
      <c r="BJ2675" t="s">
        <v>1200</v>
      </c>
      <c r="BK2675" t="s">
        <v>92</v>
      </c>
      <c r="BL2675" t="s">
        <v>92</v>
      </c>
      <c r="BM2675" t="s">
        <v>92</v>
      </c>
      <c r="BN2675" t="s">
        <v>1422</v>
      </c>
      <c r="BO2675" t="s">
        <v>104</v>
      </c>
      <c r="BP2675" t="s">
        <v>91</v>
      </c>
      <c r="BQ2675" t="s">
        <v>105</v>
      </c>
      <c r="BR2675" t="s">
        <v>92</v>
      </c>
      <c r="BS2675" t="s">
        <v>97</v>
      </c>
      <c r="BT2675" t="s">
        <v>106</v>
      </c>
      <c r="BU2675" t="s">
        <v>6733</v>
      </c>
      <c r="BV2675">
        <v>45219.48541666667</v>
      </c>
      <c r="BW2675" t="s">
        <v>97</v>
      </c>
      <c r="BX2675" t="s">
        <v>108</v>
      </c>
      <c r="BY2675" t="s">
        <v>6754</v>
      </c>
      <c r="BZ2675">
        <v>45226.675694444442</v>
      </c>
      <c r="CA2675" t="s">
        <v>97</v>
      </c>
      <c r="CB2675">
        <v>1</v>
      </c>
    </row>
    <row r="2676" spans="1:80">
      <c r="A2676" t="s">
        <v>6763</v>
      </c>
      <c r="B2676" t="s">
        <v>81</v>
      </c>
      <c r="C2676" t="s">
        <v>82</v>
      </c>
      <c r="D2676" t="s">
        <v>83</v>
      </c>
      <c r="E2676" t="s">
        <v>83</v>
      </c>
      <c r="F2676">
        <v>1.0900000000000001</v>
      </c>
      <c r="G2676">
        <v>300</v>
      </c>
      <c r="H2676">
        <v>327</v>
      </c>
      <c r="I2676" t="s">
        <v>84</v>
      </c>
      <c r="J2676" t="s">
        <v>6760</v>
      </c>
      <c r="K2676" t="s">
        <v>5251</v>
      </c>
      <c r="L2676" t="s">
        <v>1933</v>
      </c>
      <c r="M2676" t="s">
        <v>88</v>
      </c>
      <c r="N2676" t="s">
        <v>89</v>
      </c>
      <c r="O2676">
        <v>45216.209027777775</v>
      </c>
      <c r="P2676" t="s">
        <v>441</v>
      </c>
      <c r="Q2676" t="s">
        <v>91</v>
      </c>
      <c r="R2676">
        <v>45226.34652777778</v>
      </c>
      <c r="S2676" t="s">
        <v>92</v>
      </c>
      <c r="T2676">
        <v>45214.988888888889</v>
      </c>
      <c r="U2676">
        <v>45216.179861111108</v>
      </c>
      <c r="V2676">
        <v>45217.390277777777</v>
      </c>
      <c r="W2676" t="s">
        <v>93</v>
      </c>
      <c r="X2676" t="s">
        <v>92</v>
      </c>
      <c r="Y2676" t="s">
        <v>188</v>
      </c>
      <c r="Z2676" t="s">
        <v>92</v>
      </c>
      <c r="AA2676" t="s">
        <v>92</v>
      </c>
      <c r="AB2676" t="s">
        <v>92</v>
      </c>
      <c r="AC2676" t="s">
        <v>92</v>
      </c>
      <c r="AD2676" t="s">
        <v>92</v>
      </c>
      <c r="AE2676" t="s">
        <v>92</v>
      </c>
      <c r="AF2676" t="s">
        <v>95</v>
      </c>
      <c r="AG2676">
        <v>45217.640972222223</v>
      </c>
      <c r="AH2676" t="s">
        <v>290</v>
      </c>
      <c r="AI2676" t="s">
        <v>92</v>
      </c>
      <c r="AJ2676" t="s">
        <v>92</v>
      </c>
      <c r="AK2676" t="s">
        <v>92</v>
      </c>
      <c r="AL2676" t="s">
        <v>92</v>
      </c>
      <c r="AM2676">
        <v>45226.685416666667</v>
      </c>
      <c r="AN2676" t="s">
        <v>97</v>
      </c>
      <c r="AO2676" t="s">
        <v>91</v>
      </c>
      <c r="AP2676">
        <v>45226</v>
      </c>
      <c r="AQ2676">
        <v>45233</v>
      </c>
      <c r="AR2676" t="s">
        <v>92</v>
      </c>
      <c r="AS2676" t="s">
        <v>92</v>
      </c>
      <c r="AT2676" t="s">
        <v>92</v>
      </c>
      <c r="AU2676" t="s">
        <v>92</v>
      </c>
      <c r="AV2676" t="s">
        <v>6764</v>
      </c>
      <c r="AW2676" t="s">
        <v>92</v>
      </c>
      <c r="AX2676" t="s">
        <v>6731</v>
      </c>
      <c r="AY2676" t="s">
        <v>92</v>
      </c>
      <c r="AZ2676" t="s">
        <v>92</v>
      </c>
      <c r="BA2676" t="s">
        <v>92</v>
      </c>
      <c r="BB2676" t="s">
        <v>92</v>
      </c>
      <c r="BC2676" t="s">
        <v>6762</v>
      </c>
      <c r="BD2676" t="s">
        <v>92</v>
      </c>
      <c r="BE2676" t="s">
        <v>92</v>
      </c>
      <c r="BF2676" t="s">
        <v>92</v>
      </c>
      <c r="BG2676" t="s">
        <v>92</v>
      </c>
      <c r="BH2676" t="s">
        <v>92</v>
      </c>
      <c r="BI2676" t="s">
        <v>6752</v>
      </c>
      <c r="BJ2676" t="s">
        <v>692</v>
      </c>
      <c r="BK2676" t="s">
        <v>92</v>
      </c>
      <c r="BL2676" t="s">
        <v>92</v>
      </c>
      <c r="BM2676" t="s">
        <v>92</v>
      </c>
      <c r="BN2676" t="s">
        <v>778</v>
      </c>
      <c r="BO2676" t="s">
        <v>104</v>
      </c>
      <c r="BP2676" t="s">
        <v>91</v>
      </c>
      <c r="BQ2676" t="s">
        <v>105</v>
      </c>
      <c r="BR2676" t="s">
        <v>92</v>
      </c>
      <c r="BS2676" t="s">
        <v>97</v>
      </c>
      <c r="BT2676" t="s">
        <v>106</v>
      </c>
      <c r="BU2676" t="s">
        <v>6733</v>
      </c>
      <c r="BV2676">
        <v>45219.48541666667</v>
      </c>
      <c r="BW2676" t="s">
        <v>97</v>
      </c>
      <c r="BX2676" t="s">
        <v>108</v>
      </c>
      <c r="BY2676" t="s">
        <v>6754</v>
      </c>
      <c r="BZ2676">
        <v>45226.675694444442</v>
      </c>
      <c r="CA2676" t="s">
        <v>97</v>
      </c>
      <c r="CB2676">
        <v>1</v>
      </c>
    </row>
    <row r="2677" spans="1:80">
      <c r="A2677" t="s">
        <v>6765</v>
      </c>
      <c r="B2677" t="s">
        <v>81</v>
      </c>
      <c r="C2677" t="s">
        <v>82</v>
      </c>
      <c r="D2677" t="s">
        <v>83</v>
      </c>
      <c r="E2677" t="s">
        <v>83</v>
      </c>
      <c r="F2677">
        <v>1.0900000000000001</v>
      </c>
      <c r="G2677">
        <v>300</v>
      </c>
      <c r="H2677">
        <v>327</v>
      </c>
      <c r="I2677" t="s">
        <v>84</v>
      </c>
      <c r="J2677" t="s">
        <v>6760</v>
      </c>
      <c r="K2677" t="s">
        <v>5251</v>
      </c>
      <c r="L2677" t="s">
        <v>5037</v>
      </c>
      <c r="M2677" t="s">
        <v>88</v>
      </c>
      <c r="N2677" t="s">
        <v>89</v>
      </c>
      <c r="O2677">
        <v>45216.304861111108</v>
      </c>
      <c r="P2677" t="s">
        <v>441</v>
      </c>
      <c r="Q2677" t="s">
        <v>91</v>
      </c>
      <c r="R2677">
        <v>45226.34652777778</v>
      </c>
      <c r="S2677" t="s">
        <v>92</v>
      </c>
      <c r="T2677">
        <v>45216.179861111108</v>
      </c>
      <c r="U2677">
        <v>45216.285416666666</v>
      </c>
      <c r="V2677">
        <v>45217.390277777777</v>
      </c>
      <c r="W2677" t="s">
        <v>93</v>
      </c>
      <c r="X2677" t="s">
        <v>92</v>
      </c>
      <c r="Y2677" t="s">
        <v>188</v>
      </c>
      <c r="Z2677" t="s">
        <v>92</v>
      </c>
      <c r="AA2677" t="s">
        <v>92</v>
      </c>
      <c r="AB2677" t="s">
        <v>92</v>
      </c>
      <c r="AC2677" t="s">
        <v>92</v>
      </c>
      <c r="AD2677" t="s">
        <v>92</v>
      </c>
      <c r="AE2677" t="s">
        <v>92</v>
      </c>
      <c r="AF2677" t="s">
        <v>95</v>
      </c>
      <c r="AG2677">
        <v>45217.640972222223</v>
      </c>
      <c r="AH2677" t="s">
        <v>290</v>
      </c>
      <c r="AI2677" t="s">
        <v>92</v>
      </c>
      <c r="AJ2677" t="s">
        <v>92</v>
      </c>
      <c r="AK2677" t="s">
        <v>92</v>
      </c>
      <c r="AL2677" t="s">
        <v>92</v>
      </c>
      <c r="AM2677">
        <v>45224.480555555558</v>
      </c>
      <c r="AN2677" t="s">
        <v>97</v>
      </c>
      <c r="AO2677" t="s">
        <v>91</v>
      </c>
      <c r="AP2677">
        <v>45225</v>
      </c>
      <c r="AQ2677">
        <v>45231</v>
      </c>
      <c r="AR2677" t="s">
        <v>92</v>
      </c>
      <c r="AS2677" t="s">
        <v>92</v>
      </c>
      <c r="AT2677" t="s">
        <v>92</v>
      </c>
      <c r="AU2677" t="s">
        <v>92</v>
      </c>
      <c r="AV2677" t="s">
        <v>6766</v>
      </c>
      <c r="AW2677" t="s">
        <v>92</v>
      </c>
      <c r="AX2677" t="s">
        <v>6767</v>
      </c>
      <c r="AY2677" t="s">
        <v>92</v>
      </c>
      <c r="AZ2677" t="s">
        <v>92</v>
      </c>
      <c r="BA2677" t="s">
        <v>92</v>
      </c>
      <c r="BB2677" t="s">
        <v>92</v>
      </c>
      <c r="BC2677" t="s">
        <v>6762</v>
      </c>
      <c r="BD2677" t="s">
        <v>92</v>
      </c>
      <c r="BE2677" t="s">
        <v>92</v>
      </c>
      <c r="BF2677" t="s">
        <v>92</v>
      </c>
      <c r="BG2677" t="s">
        <v>92</v>
      </c>
      <c r="BH2677" t="s">
        <v>92</v>
      </c>
      <c r="BI2677" t="s">
        <v>6703</v>
      </c>
      <c r="BJ2677" t="s">
        <v>692</v>
      </c>
      <c r="BK2677" t="s">
        <v>92</v>
      </c>
      <c r="BL2677" t="s">
        <v>92</v>
      </c>
      <c r="BM2677" t="s">
        <v>92</v>
      </c>
      <c r="BN2677" t="s">
        <v>6768</v>
      </c>
      <c r="BO2677" t="s">
        <v>104</v>
      </c>
      <c r="BP2677" t="s">
        <v>91</v>
      </c>
      <c r="BQ2677" t="s">
        <v>105</v>
      </c>
      <c r="BR2677" t="s">
        <v>92</v>
      </c>
      <c r="BS2677" t="s">
        <v>97</v>
      </c>
      <c r="BT2677" t="s">
        <v>106</v>
      </c>
      <c r="BU2677" t="s">
        <v>6704</v>
      </c>
      <c r="BV2677">
        <v>45222.685416666667</v>
      </c>
      <c r="BW2677" t="s">
        <v>97</v>
      </c>
      <c r="BX2677" t="s">
        <v>108</v>
      </c>
      <c r="BY2677" t="s">
        <v>6705</v>
      </c>
      <c r="BZ2677">
        <v>45224.477777777778</v>
      </c>
      <c r="CA2677" t="s">
        <v>97</v>
      </c>
      <c r="CB2677">
        <v>1</v>
      </c>
    </row>
    <row r="2678" spans="1:80">
      <c r="A2678" t="s">
        <v>6769</v>
      </c>
      <c r="B2678" t="s">
        <v>81</v>
      </c>
      <c r="C2678" t="s">
        <v>82</v>
      </c>
      <c r="D2678" t="s">
        <v>83</v>
      </c>
      <c r="E2678" t="s">
        <v>83</v>
      </c>
      <c r="F2678">
        <v>1.0900000000000001</v>
      </c>
      <c r="G2678">
        <v>300</v>
      </c>
      <c r="H2678">
        <v>327</v>
      </c>
      <c r="I2678" t="s">
        <v>162</v>
      </c>
      <c r="J2678" t="s">
        <v>6760</v>
      </c>
      <c r="K2678" t="s">
        <v>5251</v>
      </c>
      <c r="L2678" t="s">
        <v>1933</v>
      </c>
      <c r="M2678" t="s">
        <v>88</v>
      </c>
      <c r="N2678" t="s">
        <v>89</v>
      </c>
      <c r="O2678">
        <v>45216.418055555558</v>
      </c>
      <c r="P2678" t="s">
        <v>184</v>
      </c>
      <c r="Q2678" t="s">
        <v>91</v>
      </c>
      <c r="R2678">
        <v>45226.34652777778</v>
      </c>
      <c r="S2678" t="s">
        <v>92</v>
      </c>
      <c r="T2678">
        <v>45216.286111111112</v>
      </c>
      <c r="U2678">
        <v>45216.401388888888</v>
      </c>
      <c r="V2678">
        <v>45217.390277777777</v>
      </c>
      <c r="W2678" t="s">
        <v>93</v>
      </c>
      <c r="X2678" t="s">
        <v>92</v>
      </c>
      <c r="Y2678" t="s">
        <v>188</v>
      </c>
      <c r="Z2678" t="s">
        <v>92</v>
      </c>
      <c r="AA2678" t="s">
        <v>92</v>
      </c>
      <c r="AB2678" t="s">
        <v>92</v>
      </c>
      <c r="AC2678" t="s">
        <v>92</v>
      </c>
      <c r="AD2678" t="s">
        <v>92</v>
      </c>
      <c r="AE2678" t="s">
        <v>92</v>
      </c>
      <c r="AF2678" t="s">
        <v>95</v>
      </c>
      <c r="AG2678">
        <v>45217.640972222223</v>
      </c>
      <c r="AH2678" t="s">
        <v>290</v>
      </c>
      <c r="AI2678" t="s">
        <v>92</v>
      </c>
      <c r="AJ2678" t="s">
        <v>92</v>
      </c>
      <c r="AK2678" t="s">
        <v>92</v>
      </c>
      <c r="AL2678" t="s">
        <v>92</v>
      </c>
      <c r="AM2678">
        <v>45226.685416666667</v>
      </c>
      <c r="AN2678" t="s">
        <v>97</v>
      </c>
      <c r="AO2678" t="s">
        <v>91</v>
      </c>
      <c r="AP2678">
        <v>45226</v>
      </c>
      <c r="AQ2678">
        <v>45233</v>
      </c>
      <c r="AR2678" t="s">
        <v>92</v>
      </c>
      <c r="AS2678" t="s">
        <v>92</v>
      </c>
      <c r="AT2678" t="s">
        <v>92</v>
      </c>
      <c r="AU2678" t="s">
        <v>92</v>
      </c>
      <c r="AV2678" t="s">
        <v>5959</v>
      </c>
      <c r="AW2678" t="s">
        <v>92</v>
      </c>
      <c r="AX2678" t="s">
        <v>6731</v>
      </c>
      <c r="AY2678" t="s">
        <v>92</v>
      </c>
      <c r="AZ2678" t="s">
        <v>92</v>
      </c>
      <c r="BA2678" t="s">
        <v>92</v>
      </c>
      <c r="BB2678" t="s">
        <v>92</v>
      </c>
      <c r="BC2678" t="s">
        <v>6762</v>
      </c>
      <c r="BD2678" t="s">
        <v>92</v>
      </c>
      <c r="BE2678" t="s">
        <v>92</v>
      </c>
      <c r="BF2678" t="s">
        <v>92</v>
      </c>
      <c r="BG2678" t="s">
        <v>92</v>
      </c>
      <c r="BH2678" t="s">
        <v>92</v>
      </c>
      <c r="BI2678" t="s">
        <v>6752</v>
      </c>
      <c r="BJ2678" t="s">
        <v>692</v>
      </c>
      <c r="BK2678" t="s">
        <v>92</v>
      </c>
      <c r="BL2678" t="s">
        <v>92</v>
      </c>
      <c r="BM2678" t="s">
        <v>92</v>
      </c>
      <c r="BN2678" t="s">
        <v>1831</v>
      </c>
      <c r="BO2678" t="s">
        <v>104</v>
      </c>
      <c r="BP2678" t="s">
        <v>91</v>
      </c>
      <c r="BQ2678" t="s">
        <v>105</v>
      </c>
      <c r="BR2678" t="s">
        <v>92</v>
      </c>
      <c r="BS2678" t="s">
        <v>97</v>
      </c>
      <c r="BT2678" t="s">
        <v>106</v>
      </c>
      <c r="BU2678" t="s">
        <v>6733</v>
      </c>
      <c r="BV2678">
        <v>45219.48541666667</v>
      </c>
      <c r="BW2678" t="s">
        <v>97</v>
      </c>
      <c r="BX2678" t="s">
        <v>108</v>
      </c>
      <c r="BY2678" t="s">
        <v>6754</v>
      </c>
      <c r="BZ2678">
        <v>45226.675694444442</v>
      </c>
      <c r="CA2678" t="s">
        <v>97</v>
      </c>
      <c r="CB2678">
        <v>1</v>
      </c>
    </row>
    <row r="2679" spans="1:80">
      <c r="A2679" t="s">
        <v>6770</v>
      </c>
      <c r="B2679" t="s">
        <v>81</v>
      </c>
      <c r="C2679" t="s">
        <v>82</v>
      </c>
      <c r="D2679" t="s">
        <v>83</v>
      </c>
      <c r="E2679" t="s">
        <v>83</v>
      </c>
      <c r="F2679">
        <v>1.0900000000000001</v>
      </c>
      <c r="G2679">
        <v>300</v>
      </c>
      <c r="H2679">
        <v>327</v>
      </c>
      <c r="I2679" t="s">
        <v>162</v>
      </c>
      <c r="J2679" t="s">
        <v>6760</v>
      </c>
      <c r="K2679" t="s">
        <v>5251</v>
      </c>
      <c r="L2679" t="s">
        <v>1933</v>
      </c>
      <c r="M2679" t="s">
        <v>88</v>
      </c>
      <c r="N2679" t="s">
        <v>89</v>
      </c>
      <c r="O2679">
        <v>45216.530555555553</v>
      </c>
      <c r="P2679" t="s">
        <v>497</v>
      </c>
      <c r="Q2679" t="s">
        <v>91</v>
      </c>
      <c r="R2679">
        <v>45226.34652777778</v>
      </c>
      <c r="S2679" t="s">
        <v>92</v>
      </c>
      <c r="T2679">
        <v>45216.402083333334</v>
      </c>
      <c r="U2679">
        <v>45216.526388888888</v>
      </c>
      <c r="V2679">
        <v>45217.390277777777</v>
      </c>
      <c r="W2679" t="s">
        <v>93</v>
      </c>
      <c r="X2679" t="s">
        <v>92</v>
      </c>
      <c r="Y2679" t="s">
        <v>188</v>
      </c>
      <c r="Z2679" t="s">
        <v>92</v>
      </c>
      <c r="AA2679" t="s">
        <v>92</v>
      </c>
      <c r="AB2679" t="s">
        <v>92</v>
      </c>
      <c r="AC2679" t="s">
        <v>92</v>
      </c>
      <c r="AD2679" t="s">
        <v>92</v>
      </c>
      <c r="AE2679" t="s">
        <v>92</v>
      </c>
      <c r="AF2679" t="s">
        <v>95</v>
      </c>
      <c r="AG2679">
        <v>45217.640972222223</v>
      </c>
      <c r="AH2679" t="s">
        <v>290</v>
      </c>
      <c r="AI2679" t="s">
        <v>92</v>
      </c>
      <c r="AJ2679" t="s">
        <v>92</v>
      </c>
      <c r="AK2679" t="s">
        <v>92</v>
      </c>
      <c r="AL2679" t="s">
        <v>92</v>
      </c>
      <c r="AM2679">
        <v>45226.685416666667</v>
      </c>
      <c r="AN2679" t="s">
        <v>97</v>
      </c>
      <c r="AO2679" t="s">
        <v>91</v>
      </c>
      <c r="AP2679">
        <v>45226</v>
      </c>
      <c r="AQ2679">
        <v>45233</v>
      </c>
      <c r="AR2679" t="s">
        <v>92</v>
      </c>
      <c r="AS2679" t="s">
        <v>92</v>
      </c>
      <c r="AT2679" t="s">
        <v>92</v>
      </c>
      <c r="AU2679" t="s">
        <v>92</v>
      </c>
      <c r="AV2679" t="s">
        <v>5987</v>
      </c>
      <c r="AW2679" t="s">
        <v>92</v>
      </c>
      <c r="AX2679" t="s">
        <v>6731</v>
      </c>
      <c r="AY2679" t="s">
        <v>92</v>
      </c>
      <c r="AZ2679" t="s">
        <v>92</v>
      </c>
      <c r="BA2679" t="s">
        <v>92</v>
      </c>
      <c r="BB2679" t="s">
        <v>92</v>
      </c>
      <c r="BC2679" t="s">
        <v>6762</v>
      </c>
      <c r="BD2679" t="s">
        <v>92</v>
      </c>
      <c r="BE2679" t="s">
        <v>92</v>
      </c>
      <c r="BF2679" t="s">
        <v>92</v>
      </c>
      <c r="BG2679" t="s">
        <v>92</v>
      </c>
      <c r="BH2679" t="s">
        <v>92</v>
      </c>
      <c r="BI2679" t="s">
        <v>6752</v>
      </c>
      <c r="BJ2679" t="s">
        <v>692</v>
      </c>
      <c r="BK2679" t="s">
        <v>92</v>
      </c>
      <c r="BL2679" t="s">
        <v>92</v>
      </c>
      <c r="BM2679" t="s">
        <v>92</v>
      </c>
      <c r="BN2679" t="s">
        <v>577</v>
      </c>
      <c r="BO2679" t="s">
        <v>104</v>
      </c>
      <c r="BP2679" t="s">
        <v>91</v>
      </c>
      <c r="BQ2679" t="s">
        <v>105</v>
      </c>
      <c r="BR2679" t="s">
        <v>92</v>
      </c>
      <c r="BS2679" t="s">
        <v>97</v>
      </c>
      <c r="BT2679" t="s">
        <v>106</v>
      </c>
      <c r="BU2679" t="s">
        <v>6733</v>
      </c>
      <c r="BV2679">
        <v>45219.48541666667</v>
      </c>
      <c r="BW2679" t="s">
        <v>97</v>
      </c>
      <c r="BX2679" t="s">
        <v>108</v>
      </c>
      <c r="BY2679" t="s">
        <v>6754</v>
      </c>
      <c r="BZ2679">
        <v>45226.675694444442</v>
      </c>
      <c r="CA2679" t="s">
        <v>97</v>
      </c>
      <c r="CB2679">
        <v>1</v>
      </c>
    </row>
    <row r="2680" spans="1:80">
      <c r="A2680" t="s">
        <v>6771</v>
      </c>
      <c r="B2680" t="s">
        <v>81</v>
      </c>
      <c r="C2680" t="s">
        <v>82</v>
      </c>
      <c r="D2680" t="s">
        <v>83</v>
      </c>
      <c r="E2680" t="s">
        <v>83</v>
      </c>
      <c r="F2680">
        <v>1.0900000000000001</v>
      </c>
      <c r="G2680">
        <v>300</v>
      </c>
      <c r="H2680">
        <v>327</v>
      </c>
      <c r="I2680" t="s">
        <v>84</v>
      </c>
      <c r="J2680" t="s">
        <v>6760</v>
      </c>
      <c r="K2680" t="s">
        <v>5251</v>
      </c>
      <c r="L2680" t="s">
        <v>1933</v>
      </c>
      <c r="M2680" t="s">
        <v>88</v>
      </c>
      <c r="N2680" t="s">
        <v>89</v>
      </c>
      <c r="O2680">
        <v>45216.734027777777</v>
      </c>
      <c r="P2680" t="s">
        <v>184</v>
      </c>
      <c r="Q2680" t="s">
        <v>91</v>
      </c>
      <c r="R2680">
        <v>45226.34652777778</v>
      </c>
      <c r="S2680" t="s">
        <v>92</v>
      </c>
      <c r="T2680">
        <v>45216.526388888888</v>
      </c>
      <c r="U2680">
        <v>45216.647916666669</v>
      </c>
      <c r="V2680">
        <v>45217.390277777777</v>
      </c>
      <c r="W2680" t="s">
        <v>93</v>
      </c>
      <c r="X2680" t="s">
        <v>92</v>
      </c>
      <c r="Y2680" t="s">
        <v>188</v>
      </c>
      <c r="Z2680" t="s">
        <v>92</v>
      </c>
      <c r="AA2680" t="s">
        <v>92</v>
      </c>
      <c r="AB2680" t="s">
        <v>92</v>
      </c>
      <c r="AC2680" t="s">
        <v>92</v>
      </c>
      <c r="AD2680" t="s">
        <v>92</v>
      </c>
      <c r="AE2680" t="s">
        <v>92</v>
      </c>
      <c r="AF2680" t="s">
        <v>95</v>
      </c>
      <c r="AG2680">
        <v>45217.640972222223</v>
      </c>
      <c r="AH2680" t="s">
        <v>290</v>
      </c>
      <c r="AI2680" t="s">
        <v>92</v>
      </c>
      <c r="AJ2680" t="s">
        <v>92</v>
      </c>
      <c r="AK2680" t="s">
        <v>92</v>
      </c>
      <c r="AL2680" t="s">
        <v>92</v>
      </c>
      <c r="AM2680">
        <v>45226.685416666667</v>
      </c>
      <c r="AN2680" t="s">
        <v>97</v>
      </c>
      <c r="AO2680" t="s">
        <v>91</v>
      </c>
      <c r="AP2680">
        <v>45226</v>
      </c>
      <c r="AQ2680">
        <v>45233</v>
      </c>
      <c r="AR2680" t="s">
        <v>92</v>
      </c>
      <c r="AS2680" t="s">
        <v>92</v>
      </c>
      <c r="AT2680" t="s">
        <v>92</v>
      </c>
      <c r="AU2680" t="s">
        <v>92</v>
      </c>
      <c r="AV2680" t="s">
        <v>6772</v>
      </c>
      <c r="AW2680" t="s">
        <v>92</v>
      </c>
      <c r="AX2680" t="s">
        <v>6731</v>
      </c>
      <c r="AY2680" t="s">
        <v>92</v>
      </c>
      <c r="AZ2680" t="s">
        <v>92</v>
      </c>
      <c r="BA2680" t="s">
        <v>92</v>
      </c>
      <c r="BB2680" t="s">
        <v>92</v>
      </c>
      <c r="BC2680" t="s">
        <v>6762</v>
      </c>
      <c r="BD2680" t="s">
        <v>92</v>
      </c>
      <c r="BE2680" t="s">
        <v>92</v>
      </c>
      <c r="BF2680" t="s">
        <v>92</v>
      </c>
      <c r="BG2680" t="s">
        <v>92</v>
      </c>
      <c r="BH2680" t="s">
        <v>92</v>
      </c>
      <c r="BI2680" t="s">
        <v>6752</v>
      </c>
      <c r="BJ2680" t="s">
        <v>692</v>
      </c>
      <c r="BK2680" t="s">
        <v>92</v>
      </c>
      <c r="BL2680" t="s">
        <v>92</v>
      </c>
      <c r="BM2680" t="s">
        <v>92</v>
      </c>
      <c r="BN2680" t="s">
        <v>501</v>
      </c>
      <c r="BO2680" t="s">
        <v>104</v>
      </c>
      <c r="BP2680" t="s">
        <v>91</v>
      </c>
      <c r="BQ2680" t="s">
        <v>105</v>
      </c>
      <c r="BR2680" t="s">
        <v>92</v>
      </c>
      <c r="BS2680" t="s">
        <v>97</v>
      </c>
      <c r="BT2680" t="s">
        <v>106</v>
      </c>
      <c r="BU2680" t="s">
        <v>6733</v>
      </c>
      <c r="BV2680">
        <v>45219.48541666667</v>
      </c>
      <c r="BW2680" t="s">
        <v>97</v>
      </c>
      <c r="BX2680" t="s">
        <v>108</v>
      </c>
      <c r="BY2680" t="s">
        <v>6754</v>
      </c>
      <c r="BZ2680">
        <v>45226.675694444442</v>
      </c>
      <c r="CA2680" t="s">
        <v>97</v>
      </c>
      <c r="CB2680">
        <v>1</v>
      </c>
    </row>
    <row r="2681" spans="1:80">
      <c r="A2681" t="s">
        <v>6773</v>
      </c>
      <c r="B2681" t="s">
        <v>81</v>
      </c>
      <c r="C2681" t="s">
        <v>82</v>
      </c>
      <c r="D2681" t="s">
        <v>83</v>
      </c>
      <c r="E2681" t="s">
        <v>83</v>
      </c>
      <c r="F2681">
        <v>1.0900000000000001</v>
      </c>
      <c r="G2681">
        <v>300</v>
      </c>
      <c r="H2681">
        <v>327</v>
      </c>
      <c r="I2681" t="s">
        <v>162</v>
      </c>
      <c r="J2681" t="s">
        <v>6760</v>
      </c>
      <c r="K2681" t="s">
        <v>5251</v>
      </c>
      <c r="L2681" t="s">
        <v>1933</v>
      </c>
      <c r="M2681" t="s">
        <v>88</v>
      </c>
      <c r="N2681" t="s">
        <v>89</v>
      </c>
      <c r="O2681">
        <v>45216.852083333331</v>
      </c>
      <c r="P2681" t="s">
        <v>184</v>
      </c>
      <c r="Q2681" t="s">
        <v>91</v>
      </c>
      <c r="R2681">
        <v>45226.34652777778</v>
      </c>
      <c r="S2681" t="s">
        <v>92</v>
      </c>
      <c r="T2681">
        <v>45216.647916666669</v>
      </c>
      <c r="U2681">
        <v>45216.772916666669</v>
      </c>
      <c r="V2681">
        <v>45217.390277777777</v>
      </c>
      <c r="W2681" t="s">
        <v>93</v>
      </c>
      <c r="X2681" t="s">
        <v>92</v>
      </c>
      <c r="Y2681" t="s">
        <v>188</v>
      </c>
      <c r="Z2681" t="s">
        <v>92</v>
      </c>
      <c r="AA2681" t="s">
        <v>92</v>
      </c>
      <c r="AB2681" t="s">
        <v>92</v>
      </c>
      <c r="AC2681" t="s">
        <v>92</v>
      </c>
      <c r="AD2681" t="s">
        <v>92</v>
      </c>
      <c r="AE2681" t="s">
        <v>92</v>
      </c>
      <c r="AF2681" t="s">
        <v>95</v>
      </c>
      <c r="AG2681">
        <v>45217.640972222223</v>
      </c>
      <c r="AH2681" t="s">
        <v>290</v>
      </c>
      <c r="AI2681" t="s">
        <v>92</v>
      </c>
      <c r="AJ2681" t="s">
        <v>92</v>
      </c>
      <c r="AK2681" t="s">
        <v>92</v>
      </c>
      <c r="AL2681" t="s">
        <v>92</v>
      </c>
      <c r="AM2681">
        <v>45226.685416666667</v>
      </c>
      <c r="AN2681" t="s">
        <v>97</v>
      </c>
      <c r="AO2681" t="s">
        <v>91</v>
      </c>
      <c r="AP2681">
        <v>45226</v>
      </c>
      <c r="AQ2681">
        <v>45233</v>
      </c>
      <c r="AR2681" t="s">
        <v>92</v>
      </c>
      <c r="AS2681" t="s">
        <v>92</v>
      </c>
      <c r="AT2681" t="s">
        <v>92</v>
      </c>
      <c r="AU2681" t="s">
        <v>92</v>
      </c>
      <c r="AV2681" t="s">
        <v>6774</v>
      </c>
      <c r="AW2681" t="s">
        <v>92</v>
      </c>
      <c r="AX2681" t="s">
        <v>6731</v>
      </c>
      <c r="AY2681" t="s">
        <v>92</v>
      </c>
      <c r="AZ2681" t="s">
        <v>92</v>
      </c>
      <c r="BA2681" t="s">
        <v>92</v>
      </c>
      <c r="BB2681" t="s">
        <v>92</v>
      </c>
      <c r="BC2681" t="s">
        <v>6762</v>
      </c>
      <c r="BD2681" t="s">
        <v>92</v>
      </c>
      <c r="BE2681" t="s">
        <v>92</v>
      </c>
      <c r="BF2681" t="s">
        <v>92</v>
      </c>
      <c r="BG2681" t="s">
        <v>92</v>
      </c>
      <c r="BH2681" t="s">
        <v>92</v>
      </c>
      <c r="BI2681" t="s">
        <v>6732</v>
      </c>
      <c r="BJ2681" t="s">
        <v>692</v>
      </c>
      <c r="BK2681" t="s">
        <v>92</v>
      </c>
      <c r="BL2681" t="s">
        <v>92</v>
      </c>
      <c r="BM2681" t="s">
        <v>92</v>
      </c>
      <c r="BN2681" t="s">
        <v>572</v>
      </c>
      <c r="BO2681" t="s">
        <v>104</v>
      </c>
      <c r="BP2681" t="s">
        <v>91</v>
      </c>
      <c r="BQ2681" t="s">
        <v>105</v>
      </c>
      <c r="BR2681" t="s">
        <v>92</v>
      </c>
      <c r="BS2681" t="s">
        <v>97</v>
      </c>
      <c r="BT2681" t="s">
        <v>106</v>
      </c>
      <c r="BU2681" t="s">
        <v>6733</v>
      </c>
      <c r="BV2681">
        <v>45224.715277777781</v>
      </c>
      <c r="BW2681" t="s">
        <v>97</v>
      </c>
      <c r="BX2681" t="s">
        <v>108</v>
      </c>
      <c r="BY2681" t="s">
        <v>6734</v>
      </c>
      <c r="BZ2681">
        <v>45226.677777777775</v>
      </c>
      <c r="CA2681" t="s">
        <v>97</v>
      </c>
      <c r="CB2681">
        <v>1</v>
      </c>
    </row>
    <row r="2682" spans="1:80">
      <c r="A2682" t="s">
        <v>6775</v>
      </c>
      <c r="B2682" t="s">
        <v>81</v>
      </c>
      <c r="C2682" t="s">
        <v>82</v>
      </c>
      <c r="D2682" t="s">
        <v>83</v>
      </c>
      <c r="E2682" t="s">
        <v>83</v>
      </c>
      <c r="F2682">
        <v>1.0900000000000001</v>
      </c>
      <c r="G2682">
        <v>300</v>
      </c>
      <c r="H2682">
        <v>327</v>
      </c>
      <c r="I2682" t="s">
        <v>162</v>
      </c>
      <c r="J2682" t="s">
        <v>6760</v>
      </c>
      <c r="K2682" t="s">
        <v>5251</v>
      </c>
      <c r="L2682" t="s">
        <v>1933</v>
      </c>
      <c r="M2682" t="s">
        <v>88</v>
      </c>
      <c r="N2682" t="s">
        <v>89</v>
      </c>
      <c r="O2682">
        <v>45216.945833333331</v>
      </c>
      <c r="P2682" t="s">
        <v>184</v>
      </c>
      <c r="Q2682" t="s">
        <v>91</v>
      </c>
      <c r="R2682">
        <v>45226.34652777778</v>
      </c>
      <c r="S2682" t="s">
        <v>92</v>
      </c>
      <c r="T2682">
        <v>45216.773611111108</v>
      </c>
      <c r="U2682">
        <v>45216.896527777775</v>
      </c>
      <c r="V2682">
        <v>45217.390277777777</v>
      </c>
      <c r="W2682" t="s">
        <v>93</v>
      </c>
      <c r="X2682" t="s">
        <v>92</v>
      </c>
      <c r="Y2682" t="s">
        <v>188</v>
      </c>
      <c r="Z2682" t="s">
        <v>92</v>
      </c>
      <c r="AA2682" t="s">
        <v>92</v>
      </c>
      <c r="AB2682" t="s">
        <v>92</v>
      </c>
      <c r="AC2682" t="s">
        <v>92</v>
      </c>
      <c r="AD2682" t="s">
        <v>92</v>
      </c>
      <c r="AE2682" t="s">
        <v>92</v>
      </c>
      <c r="AF2682" t="s">
        <v>95</v>
      </c>
      <c r="AG2682">
        <v>45217.640972222223</v>
      </c>
      <c r="AH2682" t="s">
        <v>290</v>
      </c>
      <c r="AI2682" t="s">
        <v>92</v>
      </c>
      <c r="AJ2682" t="s">
        <v>92</v>
      </c>
      <c r="AK2682" t="s">
        <v>92</v>
      </c>
      <c r="AL2682" t="s">
        <v>92</v>
      </c>
      <c r="AM2682">
        <v>45224.480555555558</v>
      </c>
      <c r="AN2682" t="s">
        <v>97</v>
      </c>
      <c r="AO2682" t="s">
        <v>91</v>
      </c>
      <c r="AP2682">
        <v>45225</v>
      </c>
      <c r="AQ2682">
        <v>45231</v>
      </c>
      <c r="AR2682" t="s">
        <v>92</v>
      </c>
      <c r="AS2682" t="s">
        <v>92</v>
      </c>
      <c r="AT2682" t="s">
        <v>92</v>
      </c>
      <c r="AU2682" t="s">
        <v>92</v>
      </c>
      <c r="AV2682" t="s">
        <v>6776</v>
      </c>
      <c r="AW2682" t="s">
        <v>92</v>
      </c>
      <c r="AX2682" t="s">
        <v>6767</v>
      </c>
      <c r="AY2682" t="s">
        <v>92</v>
      </c>
      <c r="AZ2682" t="s">
        <v>92</v>
      </c>
      <c r="BA2682" t="s">
        <v>92</v>
      </c>
      <c r="BB2682" t="s">
        <v>92</v>
      </c>
      <c r="BC2682" t="s">
        <v>6762</v>
      </c>
      <c r="BD2682" t="s">
        <v>92</v>
      </c>
      <c r="BE2682" t="s">
        <v>92</v>
      </c>
      <c r="BF2682" t="s">
        <v>92</v>
      </c>
      <c r="BG2682" t="s">
        <v>92</v>
      </c>
      <c r="BH2682" t="s">
        <v>92</v>
      </c>
      <c r="BI2682" t="s">
        <v>6703</v>
      </c>
      <c r="BJ2682" t="s">
        <v>692</v>
      </c>
      <c r="BK2682" t="s">
        <v>92</v>
      </c>
      <c r="BL2682" t="s">
        <v>92</v>
      </c>
      <c r="BM2682" t="s">
        <v>92</v>
      </c>
      <c r="BN2682" t="s">
        <v>575</v>
      </c>
      <c r="BO2682" t="s">
        <v>104</v>
      </c>
      <c r="BP2682" t="s">
        <v>91</v>
      </c>
      <c r="BQ2682" t="s">
        <v>105</v>
      </c>
      <c r="BR2682" t="s">
        <v>92</v>
      </c>
      <c r="BS2682" t="s">
        <v>97</v>
      </c>
      <c r="BT2682" t="s">
        <v>106</v>
      </c>
      <c r="BU2682" t="s">
        <v>6704</v>
      </c>
      <c r="BV2682">
        <v>45222.685416666667</v>
      </c>
      <c r="BW2682" t="s">
        <v>97</v>
      </c>
      <c r="BX2682" t="s">
        <v>108</v>
      </c>
      <c r="BY2682" t="s">
        <v>6705</v>
      </c>
      <c r="BZ2682">
        <v>45224.477777777778</v>
      </c>
      <c r="CA2682" t="s">
        <v>97</v>
      </c>
      <c r="CB2682">
        <v>1</v>
      </c>
    </row>
    <row r="2683" spans="1:80">
      <c r="A2683" t="s">
        <v>6777</v>
      </c>
      <c r="B2683" t="s">
        <v>81</v>
      </c>
      <c r="C2683" t="s">
        <v>82</v>
      </c>
      <c r="D2683" t="s">
        <v>83</v>
      </c>
      <c r="E2683" t="s">
        <v>83</v>
      </c>
      <c r="F2683">
        <v>1.0900000000000001</v>
      </c>
      <c r="G2683">
        <v>300</v>
      </c>
      <c r="H2683">
        <v>327</v>
      </c>
      <c r="I2683" t="s">
        <v>84</v>
      </c>
      <c r="J2683" t="s">
        <v>6778</v>
      </c>
      <c r="K2683" t="s">
        <v>6779</v>
      </c>
      <c r="L2683" t="s">
        <v>1933</v>
      </c>
      <c r="M2683" t="s">
        <v>88</v>
      </c>
      <c r="N2683" t="s">
        <v>89</v>
      </c>
      <c r="O2683">
        <v>45217.072916666664</v>
      </c>
      <c r="P2683" t="s">
        <v>184</v>
      </c>
      <c r="Q2683" t="s">
        <v>91</v>
      </c>
      <c r="R2683">
        <v>45226.34652777778</v>
      </c>
      <c r="S2683" t="s">
        <v>92</v>
      </c>
      <c r="T2683">
        <v>45216.897222222222</v>
      </c>
      <c r="U2683">
        <v>45217.015277777777</v>
      </c>
      <c r="V2683">
        <v>45218.395833333336</v>
      </c>
      <c r="W2683" t="s">
        <v>93</v>
      </c>
      <c r="X2683" t="s">
        <v>92</v>
      </c>
      <c r="Y2683" t="s">
        <v>188</v>
      </c>
      <c r="Z2683" t="s">
        <v>92</v>
      </c>
      <c r="AA2683" t="s">
        <v>92</v>
      </c>
      <c r="AB2683" t="s">
        <v>92</v>
      </c>
      <c r="AC2683" t="s">
        <v>92</v>
      </c>
      <c r="AD2683" t="s">
        <v>92</v>
      </c>
      <c r="AE2683" t="s">
        <v>92</v>
      </c>
      <c r="AF2683" t="s">
        <v>95</v>
      </c>
      <c r="AG2683">
        <v>45218.615972222222</v>
      </c>
      <c r="AH2683" t="s">
        <v>290</v>
      </c>
      <c r="AI2683" t="s">
        <v>92</v>
      </c>
      <c r="AJ2683" t="s">
        <v>92</v>
      </c>
      <c r="AK2683" t="s">
        <v>92</v>
      </c>
      <c r="AL2683" t="s">
        <v>92</v>
      </c>
      <c r="AM2683">
        <v>45229.776388888888</v>
      </c>
      <c r="AN2683" t="s">
        <v>97</v>
      </c>
      <c r="AO2683" t="s">
        <v>91</v>
      </c>
      <c r="AP2683">
        <v>45230</v>
      </c>
      <c r="AQ2683">
        <v>45238</v>
      </c>
      <c r="AR2683" t="s">
        <v>92</v>
      </c>
      <c r="AS2683" t="s">
        <v>92</v>
      </c>
      <c r="AT2683" t="s">
        <v>92</v>
      </c>
      <c r="AU2683" t="s">
        <v>92</v>
      </c>
      <c r="AV2683" t="s">
        <v>6780</v>
      </c>
      <c r="AW2683" t="s">
        <v>92</v>
      </c>
      <c r="AX2683" t="s">
        <v>6781</v>
      </c>
      <c r="AY2683" t="s">
        <v>92</v>
      </c>
      <c r="AZ2683" t="s">
        <v>92</v>
      </c>
      <c r="BA2683" t="s">
        <v>92</v>
      </c>
      <c r="BB2683" t="s">
        <v>92</v>
      </c>
      <c r="BC2683" t="s">
        <v>6782</v>
      </c>
      <c r="BD2683" t="s">
        <v>92</v>
      </c>
      <c r="BE2683" t="s">
        <v>92</v>
      </c>
      <c r="BF2683" t="s">
        <v>92</v>
      </c>
      <c r="BG2683" t="s">
        <v>92</v>
      </c>
      <c r="BH2683" t="s">
        <v>92</v>
      </c>
      <c r="BI2683" t="s">
        <v>6783</v>
      </c>
      <c r="BJ2683" t="s">
        <v>692</v>
      </c>
      <c r="BK2683" t="s">
        <v>92</v>
      </c>
      <c r="BL2683" t="s">
        <v>92</v>
      </c>
      <c r="BM2683" t="s">
        <v>92</v>
      </c>
      <c r="BN2683" t="s">
        <v>1129</v>
      </c>
      <c r="BO2683" t="s">
        <v>104</v>
      </c>
      <c r="BP2683" t="s">
        <v>91</v>
      </c>
      <c r="BQ2683" t="s">
        <v>105</v>
      </c>
      <c r="BR2683" t="s">
        <v>92</v>
      </c>
      <c r="BS2683" t="s">
        <v>97</v>
      </c>
      <c r="BT2683" t="s">
        <v>106</v>
      </c>
      <c r="BU2683" t="s">
        <v>6784</v>
      </c>
      <c r="BV2683">
        <v>45226.585416666669</v>
      </c>
      <c r="BW2683" t="s">
        <v>97</v>
      </c>
      <c r="BX2683" t="s">
        <v>108</v>
      </c>
      <c r="BY2683" t="s">
        <v>6785</v>
      </c>
      <c r="BZ2683">
        <v>45229.774305555555</v>
      </c>
      <c r="CA2683" t="s">
        <v>97</v>
      </c>
      <c r="CB2683">
        <v>1</v>
      </c>
    </row>
    <row r="2684" spans="1:80">
      <c r="A2684" t="s">
        <v>6786</v>
      </c>
      <c r="B2684" t="s">
        <v>81</v>
      </c>
      <c r="C2684" t="s">
        <v>82</v>
      </c>
      <c r="D2684" t="s">
        <v>83</v>
      </c>
      <c r="E2684" t="s">
        <v>83</v>
      </c>
      <c r="F2684">
        <v>1.0900000000000001</v>
      </c>
      <c r="G2684">
        <v>112</v>
      </c>
      <c r="H2684">
        <v>122.08</v>
      </c>
      <c r="I2684" t="s">
        <v>162</v>
      </c>
      <c r="J2684" t="s">
        <v>6778</v>
      </c>
      <c r="K2684" t="s">
        <v>6779</v>
      </c>
      <c r="L2684" t="s">
        <v>1937</v>
      </c>
      <c r="M2684" t="s">
        <v>88</v>
      </c>
      <c r="N2684" t="s">
        <v>89</v>
      </c>
      <c r="O2684">
        <v>45217.074999999997</v>
      </c>
      <c r="P2684" t="s">
        <v>184</v>
      </c>
      <c r="Q2684" t="s">
        <v>91</v>
      </c>
      <c r="R2684">
        <v>45226.34652777778</v>
      </c>
      <c r="S2684" t="s">
        <v>92</v>
      </c>
      <c r="T2684">
        <v>45216.085416666669</v>
      </c>
      <c r="U2684">
        <v>45217.060416666667</v>
      </c>
      <c r="V2684">
        <v>45218.395833333336</v>
      </c>
      <c r="W2684" t="s">
        <v>93</v>
      </c>
      <c r="X2684" t="s">
        <v>92</v>
      </c>
      <c r="Y2684" t="s">
        <v>188</v>
      </c>
      <c r="Z2684" t="s">
        <v>92</v>
      </c>
      <c r="AA2684" t="s">
        <v>92</v>
      </c>
      <c r="AB2684" t="s">
        <v>92</v>
      </c>
      <c r="AC2684" t="s">
        <v>92</v>
      </c>
      <c r="AD2684" t="s">
        <v>92</v>
      </c>
      <c r="AE2684" t="s">
        <v>92</v>
      </c>
      <c r="AF2684" t="s">
        <v>95</v>
      </c>
      <c r="AG2684">
        <v>45218.615972222222</v>
      </c>
      <c r="AH2684" t="s">
        <v>290</v>
      </c>
      <c r="AI2684" t="s">
        <v>92</v>
      </c>
      <c r="AJ2684" t="s">
        <v>92</v>
      </c>
      <c r="AK2684" t="s">
        <v>92</v>
      </c>
      <c r="AL2684" t="s">
        <v>92</v>
      </c>
      <c r="AM2684">
        <v>45226.685416666667</v>
      </c>
      <c r="AN2684" t="s">
        <v>97</v>
      </c>
      <c r="AO2684" t="s">
        <v>91</v>
      </c>
      <c r="AP2684">
        <v>45226</v>
      </c>
      <c r="AQ2684">
        <v>45233</v>
      </c>
      <c r="AR2684" t="s">
        <v>92</v>
      </c>
      <c r="AS2684" t="s">
        <v>92</v>
      </c>
      <c r="AT2684" t="s">
        <v>92</v>
      </c>
      <c r="AU2684" t="s">
        <v>92</v>
      </c>
      <c r="AV2684" t="s">
        <v>6787</v>
      </c>
      <c r="AW2684" t="s">
        <v>92</v>
      </c>
      <c r="AX2684" t="s">
        <v>6731</v>
      </c>
      <c r="AY2684" t="s">
        <v>92</v>
      </c>
      <c r="AZ2684" t="s">
        <v>92</v>
      </c>
      <c r="BA2684" t="s">
        <v>92</v>
      </c>
      <c r="BB2684" t="s">
        <v>92</v>
      </c>
      <c r="BC2684" t="s">
        <v>6782</v>
      </c>
      <c r="BD2684" t="s">
        <v>92</v>
      </c>
      <c r="BE2684" t="s">
        <v>92</v>
      </c>
      <c r="BF2684" t="s">
        <v>92</v>
      </c>
      <c r="BG2684" t="s">
        <v>92</v>
      </c>
      <c r="BH2684" t="s">
        <v>92</v>
      </c>
      <c r="BI2684" t="s">
        <v>6732</v>
      </c>
      <c r="BJ2684" t="s">
        <v>1200</v>
      </c>
      <c r="BK2684" t="s">
        <v>92</v>
      </c>
      <c r="BL2684" t="s">
        <v>92</v>
      </c>
      <c r="BM2684" t="s">
        <v>92</v>
      </c>
      <c r="BN2684" t="s">
        <v>360</v>
      </c>
      <c r="BO2684" t="s">
        <v>104</v>
      </c>
      <c r="BP2684" t="s">
        <v>91</v>
      </c>
      <c r="BQ2684" t="s">
        <v>105</v>
      </c>
      <c r="BR2684" t="s">
        <v>92</v>
      </c>
      <c r="BS2684" t="s">
        <v>97</v>
      </c>
      <c r="BT2684" t="s">
        <v>106</v>
      </c>
      <c r="BU2684" t="s">
        <v>6733</v>
      </c>
      <c r="BV2684">
        <v>45224.715277777781</v>
      </c>
      <c r="BW2684" t="s">
        <v>97</v>
      </c>
      <c r="BX2684" t="s">
        <v>108</v>
      </c>
      <c r="BY2684" t="s">
        <v>6734</v>
      </c>
      <c r="BZ2684">
        <v>45226.677777777775</v>
      </c>
      <c r="CA2684" t="s">
        <v>97</v>
      </c>
      <c r="CB2684">
        <v>1</v>
      </c>
    </row>
    <row r="2685" spans="1:80">
      <c r="A2685" t="s">
        <v>6788</v>
      </c>
      <c r="B2685" t="s">
        <v>81</v>
      </c>
      <c r="C2685" t="s">
        <v>82</v>
      </c>
      <c r="D2685" t="s">
        <v>83</v>
      </c>
      <c r="E2685" t="s">
        <v>83</v>
      </c>
      <c r="F2685">
        <v>1.0900000000000001</v>
      </c>
      <c r="G2685">
        <v>300</v>
      </c>
      <c r="H2685">
        <v>327</v>
      </c>
      <c r="I2685" t="s">
        <v>162</v>
      </c>
      <c r="J2685" t="s">
        <v>6778</v>
      </c>
      <c r="K2685" t="s">
        <v>6779</v>
      </c>
      <c r="L2685" t="s">
        <v>1933</v>
      </c>
      <c r="M2685" t="s">
        <v>88</v>
      </c>
      <c r="N2685" t="s">
        <v>89</v>
      </c>
      <c r="O2685">
        <v>45217.213194444441</v>
      </c>
      <c r="P2685" t="s">
        <v>184</v>
      </c>
      <c r="Q2685" t="s">
        <v>91</v>
      </c>
      <c r="R2685">
        <v>45226.34652777778</v>
      </c>
      <c r="S2685" t="s">
        <v>92</v>
      </c>
      <c r="T2685">
        <v>45217.060416666667</v>
      </c>
      <c r="U2685">
        <v>45217.182638888888</v>
      </c>
      <c r="V2685">
        <v>45218.395833333336</v>
      </c>
      <c r="W2685" t="s">
        <v>93</v>
      </c>
      <c r="X2685" t="s">
        <v>92</v>
      </c>
      <c r="Y2685" t="s">
        <v>188</v>
      </c>
      <c r="Z2685" t="s">
        <v>92</v>
      </c>
      <c r="AA2685" t="s">
        <v>92</v>
      </c>
      <c r="AB2685" t="s">
        <v>92</v>
      </c>
      <c r="AC2685" t="s">
        <v>92</v>
      </c>
      <c r="AD2685" t="s">
        <v>92</v>
      </c>
      <c r="AE2685" t="s">
        <v>92</v>
      </c>
      <c r="AF2685" t="s">
        <v>95</v>
      </c>
      <c r="AG2685">
        <v>45218.615972222222</v>
      </c>
      <c r="AH2685" t="s">
        <v>290</v>
      </c>
      <c r="AI2685" t="s">
        <v>92</v>
      </c>
      <c r="AJ2685" t="s">
        <v>92</v>
      </c>
      <c r="AK2685" t="s">
        <v>92</v>
      </c>
      <c r="AL2685" t="s">
        <v>92</v>
      </c>
      <c r="AM2685">
        <v>45229.776388888888</v>
      </c>
      <c r="AN2685" t="s">
        <v>97</v>
      </c>
      <c r="AO2685" t="s">
        <v>91</v>
      </c>
      <c r="AP2685">
        <v>45230</v>
      </c>
      <c r="AQ2685">
        <v>45238</v>
      </c>
      <c r="AR2685" t="s">
        <v>92</v>
      </c>
      <c r="AS2685" t="s">
        <v>92</v>
      </c>
      <c r="AT2685" t="s">
        <v>92</v>
      </c>
      <c r="AU2685" t="s">
        <v>92</v>
      </c>
      <c r="AV2685" t="s">
        <v>5981</v>
      </c>
      <c r="AW2685" t="s">
        <v>92</v>
      </c>
      <c r="AX2685" t="s">
        <v>6781</v>
      </c>
      <c r="AY2685" t="s">
        <v>92</v>
      </c>
      <c r="AZ2685" t="s">
        <v>92</v>
      </c>
      <c r="BA2685" t="s">
        <v>92</v>
      </c>
      <c r="BB2685" t="s">
        <v>92</v>
      </c>
      <c r="BC2685" t="s">
        <v>6782</v>
      </c>
      <c r="BD2685" t="s">
        <v>92</v>
      </c>
      <c r="BE2685" t="s">
        <v>92</v>
      </c>
      <c r="BF2685" t="s">
        <v>92</v>
      </c>
      <c r="BG2685" t="s">
        <v>92</v>
      </c>
      <c r="BH2685" t="s">
        <v>92</v>
      </c>
      <c r="BI2685" t="s">
        <v>6783</v>
      </c>
      <c r="BJ2685" t="s">
        <v>1200</v>
      </c>
      <c r="BK2685" t="s">
        <v>92</v>
      </c>
      <c r="BL2685" t="s">
        <v>92</v>
      </c>
      <c r="BM2685" t="s">
        <v>92</v>
      </c>
      <c r="BN2685" t="s">
        <v>2747</v>
      </c>
      <c r="BO2685" t="s">
        <v>104</v>
      </c>
      <c r="BP2685" t="s">
        <v>91</v>
      </c>
      <c r="BQ2685" t="s">
        <v>105</v>
      </c>
      <c r="BR2685" t="s">
        <v>92</v>
      </c>
      <c r="BS2685" t="s">
        <v>97</v>
      </c>
      <c r="BT2685" t="s">
        <v>106</v>
      </c>
      <c r="BU2685" t="s">
        <v>6784</v>
      </c>
      <c r="BV2685">
        <v>45226.585416666669</v>
      </c>
      <c r="BW2685" t="s">
        <v>97</v>
      </c>
      <c r="BX2685" t="s">
        <v>108</v>
      </c>
      <c r="BY2685" t="s">
        <v>6785</v>
      </c>
      <c r="BZ2685">
        <v>45229.774305555555</v>
      </c>
      <c r="CA2685" t="s">
        <v>97</v>
      </c>
      <c r="CB2685">
        <v>1</v>
      </c>
    </row>
    <row r="2686" spans="1:80">
      <c r="A2686" t="s">
        <v>6789</v>
      </c>
      <c r="B2686" t="s">
        <v>438</v>
      </c>
      <c r="C2686" t="s">
        <v>439</v>
      </c>
      <c r="D2686" t="s">
        <v>83</v>
      </c>
      <c r="E2686" t="s">
        <v>83</v>
      </c>
      <c r="F2686">
        <v>1.0900000000000001</v>
      </c>
      <c r="G2686">
        <v>300</v>
      </c>
      <c r="H2686">
        <v>327</v>
      </c>
      <c r="I2686" t="s">
        <v>84</v>
      </c>
      <c r="J2686" t="s">
        <v>6778</v>
      </c>
      <c r="K2686" t="s">
        <v>6779</v>
      </c>
      <c r="L2686" t="s">
        <v>5037</v>
      </c>
      <c r="M2686" t="s">
        <v>88</v>
      </c>
      <c r="N2686" t="s">
        <v>89</v>
      </c>
      <c r="O2686">
        <v>45217.307638888888</v>
      </c>
      <c r="P2686" t="s">
        <v>4602</v>
      </c>
      <c r="Q2686" t="s">
        <v>91</v>
      </c>
      <c r="R2686">
        <v>45226.34652777778</v>
      </c>
      <c r="S2686" t="s">
        <v>92</v>
      </c>
      <c r="T2686">
        <v>45217.182638888888</v>
      </c>
      <c r="U2686">
        <v>45217.304166666669</v>
      </c>
      <c r="V2686">
        <v>45218.395833333336</v>
      </c>
      <c r="W2686" t="s">
        <v>93</v>
      </c>
      <c r="X2686" t="s">
        <v>92</v>
      </c>
      <c r="Y2686" t="s">
        <v>188</v>
      </c>
      <c r="Z2686" t="s">
        <v>92</v>
      </c>
      <c r="AA2686" t="s">
        <v>92</v>
      </c>
      <c r="AB2686" t="s">
        <v>92</v>
      </c>
      <c r="AC2686" t="s">
        <v>92</v>
      </c>
      <c r="AD2686" t="s">
        <v>92</v>
      </c>
      <c r="AE2686" t="s">
        <v>92</v>
      </c>
      <c r="AF2686" t="s">
        <v>95</v>
      </c>
      <c r="AG2686">
        <v>45218.615972222222</v>
      </c>
      <c r="AH2686" t="s">
        <v>290</v>
      </c>
      <c r="AI2686" t="s">
        <v>92</v>
      </c>
      <c r="AJ2686" t="s">
        <v>92</v>
      </c>
      <c r="AK2686" t="s">
        <v>92</v>
      </c>
      <c r="AL2686" t="s">
        <v>92</v>
      </c>
      <c r="AM2686">
        <v>45226.685416666667</v>
      </c>
      <c r="AN2686" t="s">
        <v>97</v>
      </c>
      <c r="AO2686" t="s">
        <v>91</v>
      </c>
      <c r="AP2686">
        <v>45226</v>
      </c>
      <c r="AQ2686">
        <v>45233</v>
      </c>
      <c r="AR2686" t="s">
        <v>92</v>
      </c>
      <c r="AS2686" t="s">
        <v>92</v>
      </c>
      <c r="AT2686" t="s">
        <v>92</v>
      </c>
      <c r="AU2686" t="s">
        <v>92</v>
      </c>
      <c r="AV2686" t="s">
        <v>5983</v>
      </c>
      <c r="AW2686" t="s">
        <v>92</v>
      </c>
      <c r="AX2686" t="s">
        <v>6738</v>
      </c>
      <c r="AY2686" t="s">
        <v>92</v>
      </c>
      <c r="AZ2686" t="s">
        <v>92</v>
      </c>
      <c r="BA2686" t="s">
        <v>92</v>
      </c>
      <c r="BB2686" t="s">
        <v>92</v>
      </c>
      <c r="BC2686" t="s">
        <v>6782</v>
      </c>
      <c r="BD2686" t="s">
        <v>92</v>
      </c>
      <c r="BE2686" t="s">
        <v>92</v>
      </c>
      <c r="BF2686" t="s">
        <v>92</v>
      </c>
      <c r="BG2686" t="s">
        <v>92</v>
      </c>
      <c r="BH2686" t="s">
        <v>92</v>
      </c>
      <c r="BI2686" t="s">
        <v>6790</v>
      </c>
      <c r="BJ2686" t="s">
        <v>1200</v>
      </c>
      <c r="BK2686" t="s">
        <v>92</v>
      </c>
      <c r="BL2686" t="s">
        <v>92</v>
      </c>
      <c r="BM2686" t="s">
        <v>92</v>
      </c>
      <c r="BN2686" t="s">
        <v>1063</v>
      </c>
      <c r="BO2686" t="s">
        <v>104</v>
      </c>
      <c r="BP2686" t="s">
        <v>91</v>
      </c>
      <c r="BQ2686" t="s">
        <v>105</v>
      </c>
      <c r="BR2686" t="s">
        <v>92</v>
      </c>
      <c r="BS2686" t="s">
        <v>97</v>
      </c>
      <c r="BT2686" t="s">
        <v>106</v>
      </c>
      <c r="BU2686" t="s">
        <v>6742</v>
      </c>
      <c r="BV2686">
        <v>45224.713888888888</v>
      </c>
      <c r="BW2686" t="s">
        <v>97</v>
      </c>
      <c r="BX2686" t="s">
        <v>108</v>
      </c>
      <c r="BY2686" t="s">
        <v>6791</v>
      </c>
      <c r="BZ2686">
        <v>45226.678472222222</v>
      </c>
      <c r="CA2686" t="s">
        <v>97</v>
      </c>
      <c r="CB2686">
        <v>1</v>
      </c>
    </row>
    <row r="2687" spans="1:80">
      <c r="A2687" t="s">
        <v>6792</v>
      </c>
      <c r="B2687" t="s">
        <v>81</v>
      </c>
      <c r="C2687" t="s">
        <v>82</v>
      </c>
      <c r="D2687" t="s">
        <v>83</v>
      </c>
      <c r="E2687" t="s">
        <v>83</v>
      </c>
      <c r="F2687">
        <v>1.0900000000000001</v>
      </c>
      <c r="G2687">
        <v>300</v>
      </c>
      <c r="H2687">
        <v>327</v>
      </c>
      <c r="I2687" t="s">
        <v>84</v>
      </c>
      <c r="J2687" t="s">
        <v>6778</v>
      </c>
      <c r="K2687" t="s">
        <v>6779</v>
      </c>
      <c r="L2687" t="s">
        <v>1933</v>
      </c>
      <c r="M2687" t="s">
        <v>88</v>
      </c>
      <c r="N2687" t="s">
        <v>89</v>
      </c>
      <c r="O2687">
        <v>45217.464583333334</v>
      </c>
      <c r="P2687" t="s">
        <v>184</v>
      </c>
      <c r="Q2687" t="s">
        <v>91</v>
      </c>
      <c r="R2687">
        <v>45226.34652777778</v>
      </c>
      <c r="S2687" t="s">
        <v>92</v>
      </c>
      <c r="T2687">
        <v>45217.304861111108</v>
      </c>
      <c r="U2687">
        <v>45217.427083333336</v>
      </c>
      <c r="V2687">
        <v>45218.395833333336</v>
      </c>
      <c r="W2687" t="s">
        <v>93</v>
      </c>
      <c r="X2687" t="s">
        <v>92</v>
      </c>
      <c r="Y2687" t="s">
        <v>188</v>
      </c>
      <c r="Z2687" t="s">
        <v>92</v>
      </c>
      <c r="AA2687" t="s">
        <v>92</v>
      </c>
      <c r="AB2687" t="s">
        <v>92</v>
      </c>
      <c r="AC2687" t="s">
        <v>92</v>
      </c>
      <c r="AD2687" t="s">
        <v>92</v>
      </c>
      <c r="AE2687" t="s">
        <v>92</v>
      </c>
      <c r="AF2687" t="s">
        <v>95</v>
      </c>
      <c r="AG2687">
        <v>45218.615972222222</v>
      </c>
      <c r="AH2687" t="s">
        <v>290</v>
      </c>
      <c r="AI2687" t="s">
        <v>92</v>
      </c>
      <c r="AJ2687" t="s">
        <v>92</v>
      </c>
      <c r="AK2687" t="s">
        <v>92</v>
      </c>
      <c r="AL2687" t="s">
        <v>92</v>
      </c>
      <c r="AM2687">
        <v>45229.776388888888</v>
      </c>
      <c r="AN2687" t="s">
        <v>97</v>
      </c>
      <c r="AO2687" t="s">
        <v>91</v>
      </c>
      <c r="AP2687">
        <v>45230</v>
      </c>
      <c r="AQ2687">
        <v>45238</v>
      </c>
      <c r="AR2687" t="s">
        <v>92</v>
      </c>
      <c r="AS2687" t="s">
        <v>92</v>
      </c>
      <c r="AT2687" t="s">
        <v>92</v>
      </c>
      <c r="AU2687" t="s">
        <v>92</v>
      </c>
      <c r="AV2687" t="s">
        <v>5981</v>
      </c>
      <c r="AW2687" t="s">
        <v>92</v>
      </c>
      <c r="AX2687" t="s">
        <v>6781</v>
      </c>
      <c r="AY2687" t="s">
        <v>92</v>
      </c>
      <c r="AZ2687" t="s">
        <v>92</v>
      </c>
      <c r="BA2687" t="s">
        <v>92</v>
      </c>
      <c r="BB2687" t="s">
        <v>92</v>
      </c>
      <c r="BC2687" t="s">
        <v>6782</v>
      </c>
      <c r="BD2687" t="s">
        <v>92</v>
      </c>
      <c r="BE2687" t="s">
        <v>92</v>
      </c>
      <c r="BF2687" t="s">
        <v>92</v>
      </c>
      <c r="BG2687" t="s">
        <v>92</v>
      </c>
      <c r="BH2687" t="s">
        <v>92</v>
      </c>
      <c r="BI2687" t="s">
        <v>6783</v>
      </c>
      <c r="BJ2687" t="s">
        <v>1200</v>
      </c>
      <c r="BK2687" t="s">
        <v>92</v>
      </c>
      <c r="BL2687" t="s">
        <v>92</v>
      </c>
      <c r="BM2687" t="s">
        <v>92</v>
      </c>
      <c r="BN2687" t="s">
        <v>436</v>
      </c>
      <c r="BO2687" t="s">
        <v>104</v>
      </c>
      <c r="BP2687" t="s">
        <v>91</v>
      </c>
      <c r="BQ2687" t="s">
        <v>105</v>
      </c>
      <c r="BR2687" t="s">
        <v>92</v>
      </c>
      <c r="BS2687" t="s">
        <v>97</v>
      </c>
      <c r="BT2687" t="s">
        <v>106</v>
      </c>
      <c r="BU2687" t="s">
        <v>6784</v>
      </c>
      <c r="BV2687">
        <v>45226.585416666669</v>
      </c>
      <c r="BW2687" t="s">
        <v>97</v>
      </c>
      <c r="BX2687" t="s">
        <v>108</v>
      </c>
      <c r="BY2687" t="s">
        <v>6785</v>
      </c>
      <c r="BZ2687">
        <v>45229.774305555555</v>
      </c>
      <c r="CA2687" t="s">
        <v>97</v>
      </c>
      <c r="CB2687">
        <v>1</v>
      </c>
    </row>
    <row r="2688" spans="1:80">
      <c r="A2688" t="s">
        <v>6793</v>
      </c>
      <c r="B2688" t="s">
        <v>81</v>
      </c>
      <c r="C2688" t="s">
        <v>82</v>
      </c>
      <c r="D2688" t="s">
        <v>83</v>
      </c>
      <c r="E2688" t="s">
        <v>83</v>
      </c>
      <c r="F2688">
        <v>1.0900000000000001</v>
      </c>
      <c r="G2688">
        <v>300</v>
      </c>
      <c r="H2688">
        <v>327</v>
      </c>
      <c r="I2688" t="s">
        <v>84</v>
      </c>
      <c r="J2688" t="s">
        <v>6778</v>
      </c>
      <c r="K2688" t="s">
        <v>6779</v>
      </c>
      <c r="L2688" t="s">
        <v>1933</v>
      </c>
      <c r="M2688" t="s">
        <v>88</v>
      </c>
      <c r="N2688" t="s">
        <v>89</v>
      </c>
      <c r="O2688">
        <v>45217.609027777777</v>
      </c>
      <c r="P2688" t="s">
        <v>184</v>
      </c>
      <c r="Q2688" t="s">
        <v>91</v>
      </c>
      <c r="R2688">
        <v>45226.34652777778</v>
      </c>
      <c r="S2688" t="s">
        <v>92</v>
      </c>
      <c r="T2688">
        <v>45217.427777777775</v>
      </c>
      <c r="U2688">
        <v>45217.548611111109</v>
      </c>
      <c r="V2688">
        <v>45218.395833333336</v>
      </c>
      <c r="W2688" t="s">
        <v>93</v>
      </c>
      <c r="X2688" t="s">
        <v>92</v>
      </c>
      <c r="Y2688" t="s">
        <v>188</v>
      </c>
      <c r="Z2688" t="s">
        <v>92</v>
      </c>
      <c r="AA2688" t="s">
        <v>92</v>
      </c>
      <c r="AB2688" t="s">
        <v>92</v>
      </c>
      <c r="AC2688" t="s">
        <v>92</v>
      </c>
      <c r="AD2688" t="s">
        <v>92</v>
      </c>
      <c r="AE2688" t="s">
        <v>92</v>
      </c>
      <c r="AF2688" t="s">
        <v>95</v>
      </c>
      <c r="AG2688">
        <v>45218.615972222222</v>
      </c>
      <c r="AH2688" t="s">
        <v>290</v>
      </c>
      <c r="AI2688" t="s">
        <v>92</v>
      </c>
      <c r="AJ2688" t="s">
        <v>92</v>
      </c>
      <c r="AK2688" t="s">
        <v>92</v>
      </c>
      <c r="AL2688" t="s">
        <v>92</v>
      </c>
      <c r="AM2688">
        <v>45229.776388888888</v>
      </c>
      <c r="AN2688" t="s">
        <v>97</v>
      </c>
      <c r="AO2688" t="s">
        <v>91</v>
      </c>
      <c r="AP2688">
        <v>45230</v>
      </c>
      <c r="AQ2688">
        <v>45238</v>
      </c>
      <c r="AR2688" t="s">
        <v>92</v>
      </c>
      <c r="AS2688" t="s">
        <v>92</v>
      </c>
      <c r="AT2688" t="s">
        <v>92</v>
      </c>
      <c r="AU2688" t="s">
        <v>92</v>
      </c>
      <c r="AV2688" t="s">
        <v>6609</v>
      </c>
      <c r="AW2688" t="s">
        <v>92</v>
      </c>
      <c r="AX2688" t="s">
        <v>6781</v>
      </c>
      <c r="AY2688" t="s">
        <v>92</v>
      </c>
      <c r="AZ2688" t="s">
        <v>92</v>
      </c>
      <c r="BA2688" t="s">
        <v>92</v>
      </c>
      <c r="BB2688" t="s">
        <v>92</v>
      </c>
      <c r="BC2688" t="s">
        <v>6782</v>
      </c>
      <c r="BD2688" t="s">
        <v>92</v>
      </c>
      <c r="BE2688" t="s">
        <v>92</v>
      </c>
      <c r="BF2688" t="s">
        <v>92</v>
      </c>
      <c r="BG2688" t="s">
        <v>92</v>
      </c>
      <c r="BH2688" t="s">
        <v>92</v>
      </c>
      <c r="BI2688" t="s">
        <v>6783</v>
      </c>
      <c r="BJ2688" t="s">
        <v>1200</v>
      </c>
      <c r="BK2688" t="s">
        <v>92</v>
      </c>
      <c r="BL2688" t="s">
        <v>92</v>
      </c>
      <c r="BM2688" t="s">
        <v>92</v>
      </c>
      <c r="BN2688" t="s">
        <v>577</v>
      </c>
      <c r="BO2688" t="s">
        <v>104</v>
      </c>
      <c r="BP2688" t="s">
        <v>91</v>
      </c>
      <c r="BQ2688" t="s">
        <v>105</v>
      </c>
      <c r="BR2688" t="s">
        <v>92</v>
      </c>
      <c r="BS2688" t="s">
        <v>97</v>
      </c>
      <c r="BT2688" t="s">
        <v>106</v>
      </c>
      <c r="BU2688" t="s">
        <v>6784</v>
      </c>
      <c r="BV2688">
        <v>45226.585416666669</v>
      </c>
      <c r="BW2688" t="s">
        <v>97</v>
      </c>
      <c r="BX2688" t="s">
        <v>108</v>
      </c>
      <c r="BY2688" t="s">
        <v>6785</v>
      </c>
      <c r="BZ2688">
        <v>45229.774305555555</v>
      </c>
      <c r="CA2688" t="s">
        <v>97</v>
      </c>
      <c r="CB2688">
        <v>1</v>
      </c>
    </row>
    <row r="2689" spans="1:80">
      <c r="A2689" t="s">
        <v>6794</v>
      </c>
      <c r="B2689" t="s">
        <v>81</v>
      </c>
      <c r="C2689" t="s">
        <v>82</v>
      </c>
      <c r="D2689" t="s">
        <v>83</v>
      </c>
      <c r="E2689" t="s">
        <v>83</v>
      </c>
      <c r="F2689">
        <v>1.0900000000000001</v>
      </c>
      <c r="G2689">
        <v>241</v>
      </c>
      <c r="H2689">
        <v>262.69</v>
      </c>
      <c r="I2689" t="s">
        <v>84</v>
      </c>
      <c r="J2689" t="s">
        <v>6778</v>
      </c>
      <c r="K2689" t="s">
        <v>6779</v>
      </c>
      <c r="L2689" t="s">
        <v>1933</v>
      </c>
      <c r="M2689" t="s">
        <v>88</v>
      </c>
      <c r="N2689" t="s">
        <v>89</v>
      </c>
      <c r="O2689">
        <v>45217.745138888888</v>
      </c>
      <c r="P2689" t="s">
        <v>184</v>
      </c>
      <c r="Q2689" t="s">
        <v>91</v>
      </c>
      <c r="R2689">
        <v>45226.34652777778</v>
      </c>
      <c r="S2689" t="s">
        <v>92</v>
      </c>
      <c r="T2689">
        <v>45217.549305555556</v>
      </c>
      <c r="U2689">
        <v>45217.645138888889</v>
      </c>
      <c r="V2689">
        <v>45218.395833333336</v>
      </c>
      <c r="W2689" t="s">
        <v>93</v>
      </c>
      <c r="X2689" t="s">
        <v>92</v>
      </c>
      <c r="Y2689" t="s">
        <v>188</v>
      </c>
      <c r="Z2689" t="s">
        <v>92</v>
      </c>
      <c r="AA2689" t="s">
        <v>92</v>
      </c>
      <c r="AB2689" t="s">
        <v>92</v>
      </c>
      <c r="AC2689" t="s">
        <v>92</v>
      </c>
      <c r="AD2689" t="s">
        <v>92</v>
      </c>
      <c r="AE2689" t="s">
        <v>92</v>
      </c>
      <c r="AF2689" t="s">
        <v>95</v>
      </c>
      <c r="AG2689">
        <v>45218.615972222222</v>
      </c>
      <c r="AH2689" t="s">
        <v>290</v>
      </c>
      <c r="AI2689" t="s">
        <v>92</v>
      </c>
      <c r="AJ2689" t="s">
        <v>92</v>
      </c>
      <c r="AK2689" t="s">
        <v>92</v>
      </c>
      <c r="AL2689" t="s">
        <v>92</v>
      </c>
      <c r="AM2689">
        <v>45226.685416666667</v>
      </c>
      <c r="AN2689" t="s">
        <v>97</v>
      </c>
      <c r="AO2689" t="s">
        <v>91</v>
      </c>
      <c r="AP2689">
        <v>45226</v>
      </c>
      <c r="AQ2689">
        <v>45233</v>
      </c>
      <c r="AR2689" t="s">
        <v>92</v>
      </c>
      <c r="AS2689" t="s">
        <v>92</v>
      </c>
      <c r="AT2689" t="s">
        <v>92</v>
      </c>
      <c r="AU2689" t="s">
        <v>92</v>
      </c>
      <c r="AV2689" t="s">
        <v>6795</v>
      </c>
      <c r="AW2689" t="s">
        <v>92</v>
      </c>
      <c r="AX2689" t="s">
        <v>6731</v>
      </c>
      <c r="AY2689" t="s">
        <v>92</v>
      </c>
      <c r="AZ2689" t="s">
        <v>92</v>
      </c>
      <c r="BA2689" t="s">
        <v>92</v>
      </c>
      <c r="BB2689" t="s">
        <v>92</v>
      </c>
      <c r="BC2689" t="s">
        <v>6782</v>
      </c>
      <c r="BD2689" t="s">
        <v>92</v>
      </c>
      <c r="BE2689" t="s">
        <v>92</v>
      </c>
      <c r="BF2689" t="s">
        <v>92</v>
      </c>
      <c r="BG2689" t="s">
        <v>92</v>
      </c>
      <c r="BH2689" t="s">
        <v>92</v>
      </c>
      <c r="BI2689" t="s">
        <v>6732</v>
      </c>
      <c r="BJ2689" t="s">
        <v>1200</v>
      </c>
      <c r="BK2689" t="s">
        <v>92</v>
      </c>
      <c r="BL2689" t="s">
        <v>92</v>
      </c>
      <c r="BM2689" t="s">
        <v>92</v>
      </c>
      <c r="BN2689" t="s">
        <v>1429</v>
      </c>
      <c r="BO2689" t="s">
        <v>104</v>
      </c>
      <c r="BP2689" t="s">
        <v>91</v>
      </c>
      <c r="BQ2689" t="s">
        <v>105</v>
      </c>
      <c r="BR2689" t="s">
        <v>92</v>
      </c>
      <c r="BS2689" t="s">
        <v>97</v>
      </c>
      <c r="BT2689" t="s">
        <v>106</v>
      </c>
      <c r="BU2689" t="s">
        <v>6733</v>
      </c>
      <c r="BV2689">
        <v>45224.715277777781</v>
      </c>
      <c r="BW2689" t="s">
        <v>97</v>
      </c>
      <c r="BX2689" t="s">
        <v>108</v>
      </c>
      <c r="BY2689" t="s">
        <v>6734</v>
      </c>
      <c r="BZ2689">
        <v>45226.677777777775</v>
      </c>
      <c r="CA2689" t="s">
        <v>97</v>
      </c>
      <c r="CB2689">
        <v>1</v>
      </c>
    </row>
    <row r="2690" spans="1:80">
      <c r="A2690" t="s">
        <v>6796</v>
      </c>
      <c r="B2690" t="s">
        <v>81</v>
      </c>
      <c r="C2690" t="s">
        <v>82</v>
      </c>
      <c r="D2690" t="s">
        <v>83</v>
      </c>
      <c r="E2690" t="s">
        <v>83</v>
      </c>
      <c r="F2690">
        <v>1.0900000000000001</v>
      </c>
      <c r="G2690">
        <v>158</v>
      </c>
      <c r="H2690">
        <v>172.22</v>
      </c>
      <c r="I2690" t="s">
        <v>84</v>
      </c>
      <c r="J2690" t="s">
        <v>6778</v>
      </c>
      <c r="K2690" t="s">
        <v>6779</v>
      </c>
      <c r="L2690" t="s">
        <v>2046</v>
      </c>
      <c r="M2690" t="s">
        <v>88</v>
      </c>
      <c r="N2690" t="s">
        <v>89</v>
      </c>
      <c r="O2690">
        <v>45217.828472222223</v>
      </c>
      <c r="P2690" t="s">
        <v>4602</v>
      </c>
      <c r="Q2690" t="s">
        <v>91</v>
      </c>
      <c r="R2690">
        <v>45226.34652777778</v>
      </c>
      <c r="S2690" t="s">
        <v>92</v>
      </c>
      <c r="T2690">
        <v>45217.015972222223</v>
      </c>
      <c r="U2690">
        <v>45217.699305555558</v>
      </c>
      <c r="V2690">
        <v>45218.395833333336</v>
      </c>
      <c r="W2690" t="s">
        <v>93</v>
      </c>
      <c r="X2690" t="s">
        <v>92</v>
      </c>
      <c r="Y2690" t="s">
        <v>188</v>
      </c>
      <c r="Z2690" t="s">
        <v>92</v>
      </c>
      <c r="AA2690" t="s">
        <v>92</v>
      </c>
      <c r="AB2690" t="s">
        <v>92</v>
      </c>
      <c r="AC2690" t="s">
        <v>92</v>
      </c>
      <c r="AD2690" t="s">
        <v>92</v>
      </c>
      <c r="AE2690" t="s">
        <v>92</v>
      </c>
      <c r="AF2690" t="s">
        <v>95</v>
      </c>
      <c r="AG2690">
        <v>45218.615972222222</v>
      </c>
      <c r="AH2690" t="s">
        <v>290</v>
      </c>
      <c r="AI2690" t="s">
        <v>92</v>
      </c>
      <c r="AJ2690" t="s">
        <v>92</v>
      </c>
      <c r="AK2690" t="s">
        <v>92</v>
      </c>
      <c r="AL2690" t="s">
        <v>92</v>
      </c>
      <c r="AM2690">
        <v>45226.685416666667</v>
      </c>
      <c r="AN2690" t="s">
        <v>97</v>
      </c>
      <c r="AO2690" t="s">
        <v>91</v>
      </c>
      <c r="AP2690">
        <v>45226</v>
      </c>
      <c r="AQ2690">
        <v>45233</v>
      </c>
      <c r="AR2690" t="s">
        <v>92</v>
      </c>
      <c r="AS2690" t="s">
        <v>92</v>
      </c>
      <c r="AT2690" t="s">
        <v>92</v>
      </c>
      <c r="AU2690" t="s">
        <v>92</v>
      </c>
      <c r="AV2690" t="s">
        <v>6797</v>
      </c>
      <c r="AW2690" t="s">
        <v>92</v>
      </c>
      <c r="AX2690" t="s">
        <v>6731</v>
      </c>
      <c r="AY2690" t="s">
        <v>92</v>
      </c>
      <c r="AZ2690" t="s">
        <v>92</v>
      </c>
      <c r="BA2690" t="s">
        <v>92</v>
      </c>
      <c r="BB2690" t="s">
        <v>92</v>
      </c>
      <c r="BC2690" t="s">
        <v>6782</v>
      </c>
      <c r="BD2690" t="s">
        <v>92</v>
      </c>
      <c r="BE2690" t="s">
        <v>92</v>
      </c>
      <c r="BF2690" t="s">
        <v>92</v>
      </c>
      <c r="BG2690" t="s">
        <v>92</v>
      </c>
      <c r="BH2690" t="s">
        <v>92</v>
      </c>
      <c r="BI2690" t="s">
        <v>6732</v>
      </c>
      <c r="BJ2690" t="s">
        <v>692</v>
      </c>
      <c r="BK2690" t="s">
        <v>92</v>
      </c>
      <c r="BL2690" t="s">
        <v>92</v>
      </c>
      <c r="BM2690" t="s">
        <v>92</v>
      </c>
      <c r="BN2690" t="s">
        <v>2105</v>
      </c>
      <c r="BO2690" t="s">
        <v>104</v>
      </c>
      <c r="BP2690" t="s">
        <v>91</v>
      </c>
      <c r="BQ2690" t="s">
        <v>105</v>
      </c>
      <c r="BR2690" t="s">
        <v>92</v>
      </c>
      <c r="BS2690" t="s">
        <v>97</v>
      </c>
      <c r="BT2690" t="s">
        <v>106</v>
      </c>
      <c r="BU2690" t="s">
        <v>6733</v>
      </c>
      <c r="BV2690">
        <v>45224.715277777781</v>
      </c>
      <c r="BW2690" t="s">
        <v>97</v>
      </c>
      <c r="BX2690" t="s">
        <v>108</v>
      </c>
      <c r="BY2690" t="s">
        <v>6734</v>
      </c>
      <c r="BZ2690">
        <v>45226.677777777775</v>
      </c>
      <c r="CA2690" t="s">
        <v>97</v>
      </c>
      <c r="CB2690">
        <v>1</v>
      </c>
    </row>
    <row r="2691" spans="1:80">
      <c r="A2691" t="s">
        <v>6798</v>
      </c>
      <c r="B2691" t="s">
        <v>438</v>
      </c>
      <c r="C2691" t="s">
        <v>439</v>
      </c>
      <c r="D2691" t="s">
        <v>83</v>
      </c>
      <c r="E2691" t="s">
        <v>83</v>
      </c>
      <c r="F2691">
        <v>1.0900000000000001</v>
      </c>
      <c r="G2691">
        <v>282</v>
      </c>
      <c r="H2691">
        <v>307.38</v>
      </c>
      <c r="I2691" t="s">
        <v>84</v>
      </c>
      <c r="J2691" t="s">
        <v>6799</v>
      </c>
      <c r="K2691" t="s">
        <v>6779</v>
      </c>
      <c r="L2691" t="s">
        <v>2713</v>
      </c>
      <c r="M2691" t="s">
        <v>88</v>
      </c>
      <c r="N2691" t="s">
        <v>89</v>
      </c>
      <c r="O2691">
        <v>45218.897916666669</v>
      </c>
      <c r="P2691" t="s">
        <v>4602</v>
      </c>
      <c r="Q2691" t="s">
        <v>91</v>
      </c>
      <c r="R2691">
        <v>45226.34652777778</v>
      </c>
      <c r="S2691" t="s">
        <v>92</v>
      </c>
      <c r="T2691">
        <v>45218.757638888892</v>
      </c>
      <c r="U2691">
        <v>45218.870138888888</v>
      </c>
      <c r="V2691">
        <v>45219.423611111109</v>
      </c>
      <c r="W2691" t="s">
        <v>93</v>
      </c>
      <c r="X2691" t="s">
        <v>92</v>
      </c>
      <c r="Y2691" t="s">
        <v>188</v>
      </c>
      <c r="Z2691" t="s">
        <v>92</v>
      </c>
      <c r="AA2691" t="s">
        <v>92</v>
      </c>
      <c r="AB2691" t="s">
        <v>92</v>
      </c>
      <c r="AC2691" t="s">
        <v>92</v>
      </c>
      <c r="AD2691" t="s">
        <v>92</v>
      </c>
      <c r="AE2691" t="s">
        <v>92</v>
      </c>
      <c r="AF2691" t="s">
        <v>95</v>
      </c>
      <c r="AG2691">
        <v>45222.868055555555</v>
      </c>
      <c r="AH2691" t="s">
        <v>96</v>
      </c>
      <c r="AI2691" t="s">
        <v>92</v>
      </c>
      <c r="AJ2691" t="s">
        <v>92</v>
      </c>
      <c r="AK2691" t="s">
        <v>92</v>
      </c>
      <c r="AL2691" t="s">
        <v>92</v>
      </c>
      <c r="AM2691">
        <v>45229.777083333334</v>
      </c>
      <c r="AN2691" t="s">
        <v>97</v>
      </c>
      <c r="AO2691" t="s">
        <v>91</v>
      </c>
      <c r="AP2691">
        <v>45230</v>
      </c>
      <c r="AQ2691">
        <v>45238</v>
      </c>
      <c r="AR2691" t="s">
        <v>92</v>
      </c>
      <c r="AS2691" t="s">
        <v>92</v>
      </c>
      <c r="AT2691" t="s">
        <v>92</v>
      </c>
      <c r="AU2691" t="s">
        <v>92</v>
      </c>
      <c r="AV2691" t="s">
        <v>6800</v>
      </c>
      <c r="AW2691" t="s">
        <v>92</v>
      </c>
      <c r="AX2691" t="s">
        <v>6801</v>
      </c>
      <c r="AY2691" t="s">
        <v>92</v>
      </c>
      <c r="AZ2691" t="s">
        <v>92</v>
      </c>
      <c r="BA2691" t="s">
        <v>92</v>
      </c>
      <c r="BB2691" t="s">
        <v>92</v>
      </c>
      <c r="BC2691" t="s">
        <v>6802</v>
      </c>
      <c r="BD2691" t="s">
        <v>92</v>
      </c>
      <c r="BE2691" t="s">
        <v>92</v>
      </c>
      <c r="BF2691" t="s">
        <v>92</v>
      </c>
      <c r="BG2691" t="s">
        <v>92</v>
      </c>
      <c r="BH2691" t="s">
        <v>92</v>
      </c>
      <c r="BI2691" t="s">
        <v>6803</v>
      </c>
      <c r="BJ2691" t="s">
        <v>692</v>
      </c>
      <c r="BK2691" t="s">
        <v>92</v>
      </c>
      <c r="BL2691" t="s">
        <v>92</v>
      </c>
      <c r="BM2691" t="s">
        <v>92</v>
      </c>
      <c r="BN2691" t="s">
        <v>845</v>
      </c>
      <c r="BO2691" t="s">
        <v>104</v>
      </c>
      <c r="BP2691" t="s">
        <v>91</v>
      </c>
      <c r="BQ2691" t="s">
        <v>105</v>
      </c>
      <c r="BR2691" t="s">
        <v>92</v>
      </c>
      <c r="BS2691" t="s">
        <v>97</v>
      </c>
      <c r="BT2691" t="s">
        <v>106</v>
      </c>
      <c r="BU2691" t="s">
        <v>6804</v>
      </c>
      <c r="BV2691">
        <v>45229.477777777778</v>
      </c>
      <c r="BW2691" t="s">
        <v>97</v>
      </c>
      <c r="BX2691" t="s">
        <v>108</v>
      </c>
      <c r="BY2691" t="s">
        <v>6805</v>
      </c>
      <c r="BZ2691">
        <v>45229.775000000001</v>
      </c>
      <c r="CA2691" t="s">
        <v>97</v>
      </c>
      <c r="CB2691">
        <v>1</v>
      </c>
    </row>
    <row r="2692" spans="1:80">
      <c r="A2692" t="s">
        <v>6806</v>
      </c>
      <c r="B2692" t="s">
        <v>438</v>
      </c>
      <c r="C2692" t="s">
        <v>439</v>
      </c>
      <c r="D2692" t="s">
        <v>83</v>
      </c>
      <c r="E2692" t="s">
        <v>83</v>
      </c>
      <c r="F2692">
        <v>1.0900000000000001</v>
      </c>
      <c r="G2692">
        <v>300</v>
      </c>
      <c r="H2692">
        <v>327</v>
      </c>
      <c r="I2692" t="s">
        <v>162</v>
      </c>
      <c r="J2692" t="s">
        <v>6799</v>
      </c>
      <c r="K2692" t="s">
        <v>6779</v>
      </c>
      <c r="L2692" t="s">
        <v>2713</v>
      </c>
      <c r="M2692" t="s">
        <v>88</v>
      </c>
      <c r="N2692" t="s">
        <v>89</v>
      </c>
      <c r="O2692">
        <v>45219.05</v>
      </c>
      <c r="P2692" t="s">
        <v>441</v>
      </c>
      <c r="Q2692" t="s">
        <v>91</v>
      </c>
      <c r="R2692">
        <v>45226.34652777778</v>
      </c>
      <c r="S2692" t="s">
        <v>92</v>
      </c>
      <c r="T2692">
        <v>45218.870138888888</v>
      </c>
      <c r="U2692">
        <v>45218.992361111108</v>
      </c>
      <c r="V2692">
        <v>45222.366666666669</v>
      </c>
      <c r="W2692" t="s">
        <v>93</v>
      </c>
      <c r="X2692" t="s">
        <v>92</v>
      </c>
      <c r="Y2692" t="s">
        <v>94</v>
      </c>
      <c r="Z2692" t="s">
        <v>92</v>
      </c>
      <c r="AA2692" t="s">
        <v>92</v>
      </c>
      <c r="AB2692" t="s">
        <v>92</v>
      </c>
      <c r="AC2692" t="s">
        <v>92</v>
      </c>
      <c r="AD2692" t="s">
        <v>92</v>
      </c>
      <c r="AE2692" t="s">
        <v>92</v>
      </c>
      <c r="AF2692" t="s">
        <v>95</v>
      </c>
      <c r="AG2692">
        <v>45222.868055555555</v>
      </c>
      <c r="AH2692" t="s">
        <v>96</v>
      </c>
      <c r="AI2692" t="s">
        <v>92</v>
      </c>
      <c r="AJ2692" t="s">
        <v>92</v>
      </c>
      <c r="AK2692" t="s">
        <v>92</v>
      </c>
      <c r="AL2692" t="s">
        <v>92</v>
      </c>
      <c r="AM2692">
        <v>45229.777083333334</v>
      </c>
      <c r="AN2692" t="s">
        <v>97</v>
      </c>
      <c r="AO2692" t="s">
        <v>91</v>
      </c>
      <c r="AP2692">
        <v>45230</v>
      </c>
      <c r="AQ2692">
        <v>45238</v>
      </c>
      <c r="AR2692" t="s">
        <v>92</v>
      </c>
      <c r="AS2692" t="s">
        <v>92</v>
      </c>
      <c r="AT2692" t="s">
        <v>92</v>
      </c>
      <c r="AU2692" t="s">
        <v>92</v>
      </c>
      <c r="AV2692" t="s">
        <v>6561</v>
      </c>
      <c r="AW2692" t="s">
        <v>92</v>
      </c>
      <c r="AX2692" t="s">
        <v>6801</v>
      </c>
      <c r="AY2692" t="s">
        <v>92</v>
      </c>
      <c r="AZ2692" t="s">
        <v>92</v>
      </c>
      <c r="BA2692" t="s">
        <v>92</v>
      </c>
      <c r="BB2692" t="s">
        <v>92</v>
      </c>
      <c r="BC2692" t="s">
        <v>6802</v>
      </c>
      <c r="BD2692" t="s">
        <v>92</v>
      </c>
      <c r="BE2692" t="s">
        <v>92</v>
      </c>
      <c r="BF2692" t="s">
        <v>92</v>
      </c>
      <c r="BG2692" t="s">
        <v>92</v>
      </c>
      <c r="BH2692" t="s">
        <v>92</v>
      </c>
      <c r="BI2692" t="s">
        <v>6803</v>
      </c>
      <c r="BJ2692" t="s">
        <v>692</v>
      </c>
      <c r="BK2692" t="s">
        <v>92</v>
      </c>
      <c r="BL2692" t="s">
        <v>92</v>
      </c>
      <c r="BM2692" t="s">
        <v>92</v>
      </c>
      <c r="BN2692" t="s">
        <v>2612</v>
      </c>
      <c r="BO2692" t="s">
        <v>104</v>
      </c>
      <c r="BP2692" t="s">
        <v>91</v>
      </c>
      <c r="BQ2692" t="s">
        <v>105</v>
      </c>
      <c r="BR2692" t="s">
        <v>92</v>
      </c>
      <c r="BS2692" t="s">
        <v>97</v>
      </c>
      <c r="BT2692" t="s">
        <v>106</v>
      </c>
      <c r="BU2692" t="s">
        <v>6804</v>
      </c>
      <c r="BV2692">
        <v>45229.477777777778</v>
      </c>
      <c r="BW2692" t="s">
        <v>97</v>
      </c>
      <c r="BX2692" t="s">
        <v>108</v>
      </c>
      <c r="BY2692" t="s">
        <v>6805</v>
      </c>
      <c r="BZ2692">
        <v>45229.775000000001</v>
      </c>
      <c r="CA2692" t="s">
        <v>97</v>
      </c>
      <c r="CB2692">
        <v>1</v>
      </c>
    </row>
    <row r="2693" spans="1:80">
      <c r="A2693" t="s">
        <v>6807</v>
      </c>
      <c r="B2693" t="s">
        <v>438</v>
      </c>
      <c r="C2693" t="s">
        <v>439</v>
      </c>
      <c r="D2693" t="s">
        <v>83</v>
      </c>
      <c r="E2693" t="s">
        <v>83</v>
      </c>
      <c r="F2693">
        <v>1.0900000000000001</v>
      </c>
      <c r="G2693">
        <v>298</v>
      </c>
      <c r="H2693">
        <v>324.82</v>
      </c>
      <c r="I2693" t="s">
        <v>84</v>
      </c>
      <c r="J2693" t="s">
        <v>6808</v>
      </c>
      <c r="K2693" t="s">
        <v>6779</v>
      </c>
      <c r="L2693" t="s">
        <v>2713</v>
      </c>
      <c r="M2693" t="s">
        <v>88</v>
      </c>
      <c r="N2693" t="s">
        <v>89</v>
      </c>
      <c r="O2693">
        <v>45219.128472222219</v>
      </c>
      <c r="P2693" t="s">
        <v>4602</v>
      </c>
      <c r="Q2693" t="s">
        <v>91</v>
      </c>
      <c r="R2693">
        <v>45236.691666666666</v>
      </c>
      <c r="S2693" t="s">
        <v>4602</v>
      </c>
      <c r="T2693">
        <v>45218.993055555555</v>
      </c>
      <c r="U2693">
        <v>45219.1</v>
      </c>
      <c r="V2693">
        <v>45222.366666666669</v>
      </c>
      <c r="W2693" t="s">
        <v>93</v>
      </c>
      <c r="X2693" t="s">
        <v>92</v>
      </c>
      <c r="Y2693" t="s">
        <v>94</v>
      </c>
      <c r="Z2693" t="s">
        <v>92</v>
      </c>
      <c r="AA2693" t="s">
        <v>92</v>
      </c>
      <c r="AB2693" t="s">
        <v>92</v>
      </c>
      <c r="AC2693" t="s">
        <v>92</v>
      </c>
      <c r="AD2693" t="s">
        <v>92</v>
      </c>
      <c r="AE2693" t="s">
        <v>92</v>
      </c>
      <c r="AF2693" t="s">
        <v>95</v>
      </c>
      <c r="AG2693">
        <v>45237.782638888886</v>
      </c>
      <c r="AH2693" t="s">
        <v>96</v>
      </c>
      <c r="AI2693" t="s">
        <v>92</v>
      </c>
      <c r="AJ2693" t="s">
        <v>92</v>
      </c>
      <c r="AK2693" t="s">
        <v>92</v>
      </c>
      <c r="AL2693" t="s">
        <v>92</v>
      </c>
      <c r="AM2693">
        <v>45257.40625</v>
      </c>
      <c r="AN2693" t="s">
        <v>97</v>
      </c>
      <c r="AO2693" t="s">
        <v>91</v>
      </c>
      <c r="AP2693">
        <v>45257</v>
      </c>
      <c r="AQ2693">
        <v>45265</v>
      </c>
      <c r="AR2693" t="s">
        <v>92</v>
      </c>
      <c r="AS2693" t="s">
        <v>92</v>
      </c>
      <c r="AT2693" t="s">
        <v>92</v>
      </c>
      <c r="AU2693" t="s">
        <v>92</v>
      </c>
      <c r="AV2693" t="s">
        <v>6809</v>
      </c>
      <c r="AW2693" t="s">
        <v>92</v>
      </c>
      <c r="AX2693" t="s">
        <v>6540</v>
      </c>
      <c r="AY2693" t="s">
        <v>92</v>
      </c>
      <c r="AZ2693" t="s">
        <v>92</v>
      </c>
      <c r="BA2693" t="s">
        <v>92</v>
      </c>
      <c r="BB2693" t="s">
        <v>92</v>
      </c>
      <c r="BC2693" t="s">
        <v>6810</v>
      </c>
      <c r="BD2693" t="s">
        <v>92</v>
      </c>
      <c r="BE2693" t="s">
        <v>92</v>
      </c>
      <c r="BF2693" t="s">
        <v>92</v>
      </c>
      <c r="BG2693" t="s">
        <v>92</v>
      </c>
      <c r="BH2693" t="s">
        <v>92</v>
      </c>
      <c r="BI2693" t="s">
        <v>6542</v>
      </c>
      <c r="BJ2693" t="s">
        <v>692</v>
      </c>
      <c r="BK2693" t="s">
        <v>92</v>
      </c>
      <c r="BL2693" t="s">
        <v>92</v>
      </c>
      <c r="BM2693" t="s">
        <v>92</v>
      </c>
      <c r="BN2693" t="s">
        <v>2515</v>
      </c>
      <c r="BO2693" t="s">
        <v>104</v>
      </c>
      <c r="BP2693" t="s">
        <v>91</v>
      </c>
      <c r="BQ2693" t="s">
        <v>105</v>
      </c>
      <c r="BR2693" t="s">
        <v>92</v>
      </c>
      <c r="BS2693" t="s">
        <v>97</v>
      </c>
      <c r="BT2693" t="s">
        <v>106</v>
      </c>
      <c r="BU2693" t="s">
        <v>6543</v>
      </c>
      <c r="BV2693">
        <v>45246.824999999997</v>
      </c>
      <c r="BW2693" t="s">
        <v>97</v>
      </c>
      <c r="BX2693" t="s">
        <v>108</v>
      </c>
      <c r="BY2693" t="s">
        <v>6544</v>
      </c>
      <c r="BZ2693">
        <v>45257.395138888889</v>
      </c>
      <c r="CA2693" t="s">
        <v>97</v>
      </c>
      <c r="CB2693">
        <v>1</v>
      </c>
    </row>
    <row r="2694" spans="1:80">
      <c r="A2694" t="s">
        <v>6811</v>
      </c>
      <c r="B2694" t="s">
        <v>438</v>
      </c>
      <c r="C2694" t="s">
        <v>439</v>
      </c>
      <c r="D2694" t="s">
        <v>83</v>
      </c>
      <c r="E2694" t="s">
        <v>83</v>
      </c>
      <c r="F2694">
        <v>1.0900000000000001</v>
      </c>
      <c r="G2694">
        <v>300</v>
      </c>
      <c r="H2694">
        <v>327</v>
      </c>
      <c r="I2694" t="s">
        <v>84</v>
      </c>
      <c r="J2694" t="s">
        <v>6808</v>
      </c>
      <c r="K2694" t="s">
        <v>6779</v>
      </c>
      <c r="L2694" t="s">
        <v>5037</v>
      </c>
      <c r="M2694" t="s">
        <v>88</v>
      </c>
      <c r="N2694" t="s">
        <v>89</v>
      </c>
      <c r="O2694">
        <v>45219.232638888891</v>
      </c>
      <c r="P2694" t="s">
        <v>441</v>
      </c>
      <c r="Q2694" t="s">
        <v>91</v>
      </c>
      <c r="R2694">
        <v>45226.34652777778</v>
      </c>
      <c r="S2694" t="s">
        <v>92</v>
      </c>
      <c r="T2694">
        <v>45219.1</v>
      </c>
      <c r="U2694">
        <v>45219.206250000003</v>
      </c>
      <c r="V2694">
        <v>45222.366666666669</v>
      </c>
      <c r="W2694" t="s">
        <v>93</v>
      </c>
      <c r="X2694" t="s">
        <v>92</v>
      </c>
      <c r="Y2694" t="s">
        <v>94</v>
      </c>
      <c r="Z2694" t="s">
        <v>92</v>
      </c>
      <c r="AA2694" t="s">
        <v>92</v>
      </c>
      <c r="AB2694" t="s">
        <v>92</v>
      </c>
      <c r="AC2694" t="s">
        <v>92</v>
      </c>
      <c r="AD2694" t="s">
        <v>92</v>
      </c>
      <c r="AE2694" t="s">
        <v>92</v>
      </c>
      <c r="AF2694" t="s">
        <v>95</v>
      </c>
      <c r="AG2694">
        <v>45222.868055555555</v>
      </c>
      <c r="AH2694" t="s">
        <v>96</v>
      </c>
      <c r="AI2694" t="s">
        <v>92</v>
      </c>
      <c r="AJ2694" t="s">
        <v>92</v>
      </c>
      <c r="AK2694" t="s">
        <v>92</v>
      </c>
      <c r="AL2694" t="s">
        <v>92</v>
      </c>
      <c r="AM2694">
        <v>45229.777083333334</v>
      </c>
      <c r="AN2694" t="s">
        <v>97</v>
      </c>
      <c r="AO2694" t="s">
        <v>91</v>
      </c>
      <c r="AP2694">
        <v>45230</v>
      </c>
      <c r="AQ2694">
        <v>45238</v>
      </c>
      <c r="AR2694" t="s">
        <v>92</v>
      </c>
      <c r="AS2694" t="s">
        <v>92</v>
      </c>
      <c r="AT2694" t="s">
        <v>92</v>
      </c>
      <c r="AU2694" t="s">
        <v>92</v>
      </c>
      <c r="AV2694" t="s">
        <v>6812</v>
      </c>
      <c r="AW2694" t="s">
        <v>92</v>
      </c>
      <c r="AX2694" t="s">
        <v>6801</v>
      </c>
      <c r="AY2694" t="s">
        <v>92</v>
      </c>
      <c r="AZ2694" t="s">
        <v>92</v>
      </c>
      <c r="BA2694" t="s">
        <v>92</v>
      </c>
      <c r="BB2694" t="s">
        <v>92</v>
      </c>
      <c r="BC2694" t="s">
        <v>6802</v>
      </c>
      <c r="BD2694" t="s">
        <v>92</v>
      </c>
      <c r="BE2694" t="s">
        <v>92</v>
      </c>
      <c r="BF2694" t="s">
        <v>92</v>
      </c>
      <c r="BG2694" t="s">
        <v>92</v>
      </c>
      <c r="BH2694" t="s">
        <v>92</v>
      </c>
      <c r="BI2694" t="s">
        <v>6803</v>
      </c>
      <c r="BJ2694" t="s">
        <v>692</v>
      </c>
      <c r="BK2694" t="s">
        <v>92</v>
      </c>
      <c r="BL2694" t="s">
        <v>92</v>
      </c>
      <c r="BM2694" t="s">
        <v>92</v>
      </c>
      <c r="BN2694" t="s">
        <v>2483</v>
      </c>
      <c r="BO2694" t="s">
        <v>104</v>
      </c>
      <c r="BP2694" t="s">
        <v>91</v>
      </c>
      <c r="BQ2694" t="s">
        <v>105</v>
      </c>
      <c r="BR2694" t="s">
        <v>92</v>
      </c>
      <c r="BS2694" t="s">
        <v>97</v>
      </c>
      <c r="BT2694" t="s">
        <v>106</v>
      </c>
      <c r="BU2694" t="s">
        <v>6804</v>
      </c>
      <c r="BV2694">
        <v>45229.477777777778</v>
      </c>
      <c r="BW2694" t="s">
        <v>97</v>
      </c>
      <c r="BX2694" t="s">
        <v>108</v>
      </c>
      <c r="BY2694" t="s">
        <v>6805</v>
      </c>
      <c r="BZ2694">
        <v>45229.775000000001</v>
      </c>
      <c r="CA2694" t="s">
        <v>97</v>
      </c>
      <c r="CB2694">
        <v>1</v>
      </c>
    </row>
    <row r="2695" spans="1:80">
      <c r="A2695" t="s">
        <v>6813</v>
      </c>
      <c r="B2695" t="s">
        <v>438</v>
      </c>
      <c r="C2695" t="s">
        <v>439</v>
      </c>
      <c r="D2695" t="s">
        <v>83</v>
      </c>
      <c r="E2695" t="s">
        <v>83</v>
      </c>
      <c r="F2695">
        <v>1.0900000000000001</v>
      </c>
      <c r="G2695">
        <v>300</v>
      </c>
      <c r="H2695">
        <v>327</v>
      </c>
      <c r="I2695" t="s">
        <v>84</v>
      </c>
      <c r="J2695" t="s">
        <v>6808</v>
      </c>
      <c r="K2695" t="s">
        <v>6779</v>
      </c>
      <c r="L2695" t="s">
        <v>1933</v>
      </c>
      <c r="M2695" t="s">
        <v>88</v>
      </c>
      <c r="N2695" t="s">
        <v>89</v>
      </c>
      <c r="O2695">
        <v>45219.309027777781</v>
      </c>
      <c r="P2695" t="s">
        <v>441</v>
      </c>
      <c r="Q2695" t="s">
        <v>91</v>
      </c>
      <c r="R2695">
        <v>45226.34652777778</v>
      </c>
      <c r="S2695" t="s">
        <v>92</v>
      </c>
      <c r="T2695">
        <v>45219.206250000003</v>
      </c>
      <c r="U2695">
        <v>45219.306250000001</v>
      </c>
      <c r="V2695">
        <v>45222.366666666669</v>
      </c>
      <c r="W2695" t="s">
        <v>93</v>
      </c>
      <c r="X2695" t="s">
        <v>92</v>
      </c>
      <c r="Y2695" t="s">
        <v>94</v>
      </c>
      <c r="Z2695" t="s">
        <v>92</v>
      </c>
      <c r="AA2695" t="s">
        <v>92</v>
      </c>
      <c r="AB2695" t="s">
        <v>92</v>
      </c>
      <c r="AC2695" t="s">
        <v>92</v>
      </c>
      <c r="AD2695" t="s">
        <v>92</v>
      </c>
      <c r="AE2695" t="s">
        <v>92</v>
      </c>
      <c r="AF2695" t="s">
        <v>95</v>
      </c>
      <c r="AG2695">
        <v>45222.868055555555</v>
      </c>
      <c r="AH2695" t="s">
        <v>96</v>
      </c>
      <c r="AI2695" t="s">
        <v>92</v>
      </c>
      <c r="AJ2695" t="s">
        <v>92</v>
      </c>
      <c r="AK2695" t="s">
        <v>92</v>
      </c>
      <c r="AL2695" t="s">
        <v>92</v>
      </c>
      <c r="AM2695">
        <v>45229.777083333334</v>
      </c>
      <c r="AN2695" t="s">
        <v>97</v>
      </c>
      <c r="AO2695" t="s">
        <v>91</v>
      </c>
      <c r="AP2695">
        <v>45230</v>
      </c>
      <c r="AQ2695">
        <v>45238</v>
      </c>
      <c r="AR2695" t="s">
        <v>92</v>
      </c>
      <c r="AS2695" t="s">
        <v>92</v>
      </c>
      <c r="AT2695" t="s">
        <v>92</v>
      </c>
      <c r="AU2695" t="s">
        <v>92</v>
      </c>
      <c r="AV2695" t="s">
        <v>6814</v>
      </c>
      <c r="AW2695" t="s">
        <v>92</v>
      </c>
      <c r="AX2695" t="s">
        <v>6801</v>
      </c>
      <c r="AY2695" t="s">
        <v>92</v>
      </c>
      <c r="AZ2695" t="s">
        <v>92</v>
      </c>
      <c r="BA2695" t="s">
        <v>92</v>
      </c>
      <c r="BB2695" t="s">
        <v>92</v>
      </c>
      <c r="BC2695" t="s">
        <v>6802</v>
      </c>
      <c r="BD2695" t="s">
        <v>92</v>
      </c>
      <c r="BE2695" t="s">
        <v>92</v>
      </c>
      <c r="BF2695" t="s">
        <v>92</v>
      </c>
      <c r="BG2695" t="s">
        <v>92</v>
      </c>
      <c r="BH2695" t="s">
        <v>92</v>
      </c>
      <c r="BI2695" t="s">
        <v>6803</v>
      </c>
      <c r="BJ2695" t="s">
        <v>692</v>
      </c>
      <c r="BK2695" t="s">
        <v>92</v>
      </c>
      <c r="BL2695" t="s">
        <v>92</v>
      </c>
      <c r="BM2695" t="s">
        <v>92</v>
      </c>
      <c r="BN2695" t="s">
        <v>2904</v>
      </c>
      <c r="BO2695" t="s">
        <v>104</v>
      </c>
      <c r="BP2695" t="s">
        <v>91</v>
      </c>
      <c r="BQ2695" t="s">
        <v>105</v>
      </c>
      <c r="BR2695" t="s">
        <v>92</v>
      </c>
      <c r="BS2695" t="s">
        <v>97</v>
      </c>
      <c r="BT2695" t="s">
        <v>106</v>
      </c>
      <c r="BU2695" t="s">
        <v>6804</v>
      </c>
      <c r="BV2695">
        <v>45229.477777777778</v>
      </c>
      <c r="BW2695" t="s">
        <v>97</v>
      </c>
      <c r="BX2695" t="s">
        <v>108</v>
      </c>
      <c r="BY2695" t="s">
        <v>6805</v>
      </c>
      <c r="BZ2695">
        <v>45229.775000000001</v>
      </c>
      <c r="CA2695" t="s">
        <v>97</v>
      </c>
      <c r="CB2695">
        <v>1</v>
      </c>
    </row>
    <row r="2696" spans="1:80">
      <c r="A2696" t="s">
        <v>6815</v>
      </c>
      <c r="B2696" t="s">
        <v>438</v>
      </c>
      <c r="C2696" t="s">
        <v>439</v>
      </c>
      <c r="D2696" t="s">
        <v>83</v>
      </c>
      <c r="E2696" t="s">
        <v>83</v>
      </c>
      <c r="F2696">
        <v>1.0900000000000001</v>
      </c>
      <c r="G2696">
        <v>300</v>
      </c>
      <c r="H2696">
        <v>327</v>
      </c>
      <c r="I2696" t="s">
        <v>162</v>
      </c>
      <c r="J2696" t="s">
        <v>6808</v>
      </c>
      <c r="K2696" t="s">
        <v>6779</v>
      </c>
      <c r="L2696" t="s">
        <v>1933</v>
      </c>
      <c r="M2696" t="s">
        <v>88</v>
      </c>
      <c r="N2696" t="s">
        <v>89</v>
      </c>
      <c r="O2696">
        <v>45219.434027777781</v>
      </c>
      <c r="P2696" t="s">
        <v>441</v>
      </c>
      <c r="Q2696" t="s">
        <v>91</v>
      </c>
      <c r="R2696">
        <v>45226.34652777778</v>
      </c>
      <c r="S2696" t="s">
        <v>92</v>
      </c>
      <c r="T2696">
        <v>45219.306944444441</v>
      </c>
      <c r="U2696">
        <v>45219.407638888886</v>
      </c>
      <c r="V2696">
        <v>45222.366666666669</v>
      </c>
      <c r="W2696" t="s">
        <v>93</v>
      </c>
      <c r="X2696" t="s">
        <v>92</v>
      </c>
      <c r="Y2696" t="s">
        <v>94</v>
      </c>
      <c r="Z2696" t="s">
        <v>92</v>
      </c>
      <c r="AA2696" t="s">
        <v>92</v>
      </c>
      <c r="AB2696" t="s">
        <v>92</v>
      </c>
      <c r="AC2696" t="s">
        <v>92</v>
      </c>
      <c r="AD2696" t="s">
        <v>92</v>
      </c>
      <c r="AE2696" t="s">
        <v>92</v>
      </c>
      <c r="AF2696" t="s">
        <v>95</v>
      </c>
      <c r="AG2696">
        <v>45222.868055555555</v>
      </c>
      <c r="AH2696" t="s">
        <v>96</v>
      </c>
      <c r="AI2696" t="s">
        <v>92</v>
      </c>
      <c r="AJ2696" t="s">
        <v>92</v>
      </c>
      <c r="AK2696" t="s">
        <v>92</v>
      </c>
      <c r="AL2696" t="s">
        <v>92</v>
      </c>
      <c r="AM2696">
        <v>45229.777083333334</v>
      </c>
      <c r="AN2696" t="s">
        <v>97</v>
      </c>
      <c r="AO2696" t="s">
        <v>91</v>
      </c>
      <c r="AP2696">
        <v>45230</v>
      </c>
      <c r="AQ2696">
        <v>45238</v>
      </c>
      <c r="AR2696" t="s">
        <v>92</v>
      </c>
      <c r="AS2696" t="s">
        <v>92</v>
      </c>
      <c r="AT2696" t="s">
        <v>92</v>
      </c>
      <c r="AU2696" t="s">
        <v>92</v>
      </c>
      <c r="AV2696" t="s">
        <v>6152</v>
      </c>
      <c r="AW2696" t="s">
        <v>92</v>
      </c>
      <c r="AX2696" t="s">
        <v>6801</v>
      </c>
      <c r="AY2696" t="s">
        <v>92</v>
      </c>
      <c r="AZ2696" t="s">
        <v>92</v>
      </c>
      <c r="BA2696" t="s">
        <v>92</v>
      </c>
      <c r="BB2696" t="s">
        <v>92</v>
      </c>
      <c r="BC2696" t="s">
        <v>6802</v>
      </c>
      <c r="BD2696" t="s">
        <v>92</v>
      </c>
      <c r="BE2696" t="s">
        <v>92</v>
      </c>
      <c r="BF2696" t="s">
        <v>92</v>
      </c>
      <c r="BG2696" t="s">
        <v>92</v>
      </c>
      <c r="BH2696" t="s">
        <v>92</v>
      </c>
      <c r="BI2696" t="s">
        <v>6803</v>
      </c>
      <c r="BJ2696" t="s">
        <v>692</v>
      </c>
      <c r="BK2696" t="s">
        <v>92</v>
      </c>
      <c r="BL2696" t="s">
        <v>92</v>
      </c>
      <c r="BM2696" t="s">
        <v>92</v>
      </c>
      <c r="BN2696" t="s">
        <v>4547</v>
      </c>
      <c r="BO2696" t="s">
        <v>104</v>
      </c>
      <c r="BP2696" t="s">
        <v>91</v>
      </c>
      <c r="BQ2696" t="s">
        <v>105</v>
      </c>
      <c r="BR2696" t="s">
        <v>92</v>
      </c>
      <c r="BS2696" t="s">
        <v>97</v>
      </c>
      <c r="BT2696" t="s">
        <v>106</v>
      </c>
      <c r="BU2696" t="s">
        <v>6804</v>
      </c>
      <c r="BV2696">
        <v>45229.477777777778</v>
      </c>
      <c r="BW2696" t="s">
        <v>97</v>
      </c>
      <c r="BX2696" t="s">
        <v>108</v>
      </c>
      <c r="BY2696" t="s">
        <v>6805</v>
      </c>
      <c r="BZ2696">
        <v>45229.775000000001</v>
      </c>
      <c r="CA2696" t="s">
        <v>97</v>
      </c>
      <c r="CB2696">
        <v>1</v>
      </c>
    </row>
    <row r="2697" spans="1:80">
      <c r="A2697" t="s">
        <v>6816</v>
      </c>
      <c r="B2697" t="s">
        <v>81</v>
      </c>
      <c r="C2697" t="s">
        <v>82</v>
      </c>
      <c r="D2697" t="s">
        <v>83</v>
      </c>
      <c r="E2697" t="s">
        <v>83</v>
      </c>
      <c r="F2697">
        <v>1.0900000000000001</v>
      </c>
      <c r="G2697">
        <v>300</v>
      </c>
      <c r="H2697">
        <v>327</v>
      </c>
      <c r="I2697" t="s">
        <v>84</v>
      </c>
      <c r="J2697" t="s">
        <v>6808</v>
      </c>
      <c r="K2697" t="s">
        <v>6779</v>
      </c>
      <c r="L2697" t="s">
        <v>1933</v>
      </c>
      <c r="M2697" t="s">
        <v>88</v>
      </c>
      <c r="N2697" t="s">
        <v>89</v>
      </c>
      <c r="O2697">
        <v>45219.552777777775</v>
      </c>
      <c r="P2697" t="s">
        <v>184</v>
      </c>
      <c r="Q2697" t="s">
        <v>91</v>
      </c>
      <c r="R2697">
        <v>45226.34652777778</v>
      </c>
      <c r="S2697" t="s">
        <v>92</v>
      </c>
      <c r="T2697">
        <v>45219.407638888886</v>
      </c>
      <c r="U2697">
        <v>45219.509027777778</v>
      </c>
      <c r="V2697">
        <v>45222.366666666669</v>
      </c>
      <c r="W2697" t="s">
        <v>93</v>
      </c>
      <c r="X2697" t="s">
        <v>92</v>
      </c>
      <c r="Y2697" t="s">
        <v>94</v>
      </c>
      <c r="Z2697" t="s">
        <v>92</v>
      </c>
      <c r="AA2697" t="s">
        <v>92</v>
      </c>
      <c r="AB2697" t="s">
        <v>92</v>
      </c>
      <c r="AC2697" t="s">
        <v>92</v>
      </c>
      <c r="AD2697" t="s">
        <v>92</v>
      </c>
      <c r="AE2697" t="s">
        <v>92</v>
      </c>
      <c r="AF2697" t="s">
        <v>95</v>
      </c>
      <c r="AG2697">
        <v>45222.868055555555</v>
      </c>
      <c r="AH2697" t="s">
        <v>96</v>
      </c>
      <c r="AI2697" t="s">
        <v>92</v>
      </c>
      <c r="AJ2697" t="s">
        <v>92</v>
      </c>
      <c r="AK2697" t="s">
        <v>92</v>
      </c>
      <c r="AL2697" t="s">
        <v>92</v>
      </c>
      <c r="AM2697">
        <v>45229.776388888888</v>
      </c>
      <c r="AN2697" t="s">
        <v>97</v>
      </c>
      <c r="AO2697" t="s">
        <v>91</v>
      </c>
      <c r="AP2697">
        <v>45230</v>
      </c>
      <c r="AQ2697">
        <v>45238</v>
      </c>
      <c r="AR2697" t="s">
        <v>92</v>
      </c>
      <c r="AS2697" t="s">
        <v>92</v>
      </c>
      <c r="AT2697" t="s">
        <v>92</v>
      </c>
      <c r="AU2697" t="s">
        <v>92</v>
      </c>
      <c r="AV2697" t="s">
        <v>5981</v>
      </c>
      <c r="AW2697" t="s">
        <v>92</v>
      </c>
      <c r="AX2697" t="s">
        <v>6781</v>
      </c>
      <c r="AY2697" t="s">
        <v>92</v>
      </c>
      <c r="AZ2697" t="s">
        <v>92</v>
      </c>
      <c r="BA2697" t="s">
        <v>92</v>
      </c>
      <c r="BB2697" t="s">
        <v>92</v>
      </c>
      <c r="BC2697" t="s">
        <v>6802</v>
      </c>
      <c r="BD2697" t="s">
        <v>92</v>
      </c>
      <c r="BE2697" t="s">
        <v>92</v>
      </c>
      <c r="BF2697" t="s">
        <v>92</v>
      </c>
      <c r="BG2697" t="s">
        <v>92</v>
      </c>
      <c r="BH2697" t="s">
        <v>92</v>
      </c>
      <c r="BI2697" t="s">
        <v>6783</v>
      </c>
      <c r="BJ2697" t="s">
        <v>692</v>
      </c>
      <c r="BK2697" t="s">
        <v>92</v>
      </c>
      <c r="BL2697" t="s">
        <v>92</v>
      </c>
      <c r="BM2697" t="s">
        <v>92</v>
      </c>
      <c r="BN2697" t="s">
        <v>2210</v>
      </c>
      <c r="BO2697" t="s">
        <v>104</v>
      </c>
      <c r="BP2697" t="s">
        <v>91</v>
      </c>
      <c r="BQ2697" t="s">
        <v>105</v>
      </c>
      <c r="BR2697" t="s">
        <v>92</v>
      </c>
      <c r="BS2697" t="s">
        <v>97</v>
      </c>
      <c r="BT2697" t="s">
        <v>106</v>
      </c>
      <c r="BU2697" t="s">
        <v>6784</v>
      </c>
      <c r="BV2697">
        <v>45226.585416666669</v>
      </c>
      <c r="BW2697" t="s">
        <v>97</v>
      </c>
      <c r="BX2697" t="s">
        <v>108</v>
      </c>
      <c r="BY2697" t="s">
        <v>6785</v>
      </c>
      <c r="BZ2697">
        <v>45229.774305555555</v>
      </c>
      <c r="CA2697" t="s">
        <v>97</v>
      </c>
      <c r="CB2697">
        <v>1</v>
      </c>
    </row>
    <row r="2698" spans="1:80">
      <c r="A2698" t="s">
        <v>6817</v>
      </c>
      <c r="B2698" t="s">
        <v>81</v>
      </c>
      <c r="C2698" t="s">
        <v>82</v>
      </c>
      <c r="D2698" t="s">
        <v>83</v>
      </c>
      <c r="E2698" t="s">
        <v>83</v>
      </c>
      <c r="F2698">
        <v>1.0900000000000001</v>
      </c>
      <c r="G2698">
        <v>300</v>
      </c>
      <c r="H2698">
        <v>327</v>
      </c>
      <c r="I2698" t="s">
        <v>84</v>
      </c>
      <c r="J2698" t="s">
        <v>6808</v>
      </c>
      <c r="K2698" t="s">
        <v>6779</v>
      </c>
      <c r="L2698" t="s">
        <v>1933</v>
      </c>
      <c r="M2698" t="s">
        <v>88</v>
      </c>
      <c r="N2698" t="s">
        <v>89</v>
      </c>
      <c r="O2698">
        <v>45219.629861111112</v>
      </c>
      <c r="P2698" t="s">
        <v>184</v>
      </c>
      <c r="Q2698" t="s">
        <v>91</v>
      </c>
      <c r="R2698">
        <v>45226.34652777778</v>
      </c>
      <c r="S2698" t="s">
        <v>92</v>
      </c>
      <c r="T2698">
        <v>45219.509027777778</v>
      </c>
      <c r="U2698">
        <v>45219.612500000003</v>
      </c>
      <c r="V2698">
        <v>45222.366666666669</v>
      </c>
      <c r="W2698" t="s">
        <v>93</v>
      </c>
      <c r="X2698" t="s">
        <v>92</v>
      </c>
      <c r="Y2698" t="s">
        <v>94</v>
      </c>
      <c r="Z2698" t="s">
        <v>92</v>
      </c>
      <c r="AA2698" t="s">
        <v>92</v>
      </c>
      <c r="AB2698" t="s">
        <v>92</v>
      </c>
      <c r="AC2698" t="s">
        <v>92</v>
      </c>
      <c r="AD2698" t="s">
        <v>92</v>
      </c>
      <c r="AE2698" t="s">
        <v>92</v>
      </c>
      <c r="AF2698" t="s">
        <v>95</v>
      </c>
      <c r="AG2698">
        <v>45222.868055555555</v>
      </c>
      <c r="AH2698" t="s">
        <v>96</v>
      </c>
      <c r="AI2698" t="s">
        <v>92</v>
      </c>
      <c r="AJ2698" t="s">
        <v>92</v>
      </c>
      <c r="AK2698" t="s">
        <v>92</v>
      </c>
      <c r="AL2698" t="s">
        <v>92</v>
      </c>
      <c r="AM2698">
        <v>45229.776388888888</v>
      </c>
      <c r="AN2698" t="s">
        <v>97</v>
      </c>
      <c r="AO2698" t="s">
        <v>91</v>
      </c>
      <c r="AP2698">
        <v>45230</v>
      </c>
      <c r="AQ2698">
        <v>45238</v>
      </c>
      <c r="AR2698" t="s">
        <v>92</v>
      </c>
      <c r="AS2698" t="s">
        <v>92</v>
      </c>
      <c r="AT2698" t="s">
        <v>92</v>
      </c>
      <c r="AU2698" t="s">
        <v>92</v>
      </c>
      <c r="AV2698" t="s">
        <v>5987</v>
      </c>
      <c r="AW2698" t="s">
        <v>92</v>
      </c>
      <c r="AX2698" t="s">
        <v>6781</v>
      </c>
      <c r="AY2698" t="s">
        <v>92</v>
      </c>
      <c r="AZ2698" t="s">
        <v>92</v>
      </c>
      <c r="BA2698" t="s">
        <v>92</v>
      </c>
      <c r="BB2698" t="s">
        <v>92</v>
      </c>
      <c r="BC2698" t="s">
        <v>6802</v>
      </c>
      <c r="BD2698" t="s">
        <v>92</v>
      </c>
      <c r="BE2698" t="s">
        <v>92</v>
      </c>
      <c r="BF2698" t="s">
        <v>92</v>
      </c>
      <c r="BG2698" t="s">
        <v>92</v>
      </c>
      <c r="BH2698" t="s">
        <v>92</v>
      </c>
      <c r="BI2698" t="s">
        <v>6783</v>
      </c>
      <c r="BJ2698" t="s">
        <v>692</v>
      </c>
      <c r="BK2698" t="s">
        <v>92</v>
      </c>
      <c r="BL2698" t="s">
        <v>92</v>
      </c>
      <c r="BM2698" t="s">
        <v>92</v>
      </c>
      <c r="BN2698" t="s">
        <v>879</v>
      </c>
      <c r="BO2698" t="s">
        <v>104</v>
      </c>
      <c r="BP2698" t="s">
        <v>91</v>
      </c>
      <c r="BQ2698" t="s">
        <v>105</v>
      </c>
      <c r="BR2698" t="s">
        <v>92</v>
      </c>
      <c r="BS2698" t="s">
        <v>97</v>
      </c>
      <c r="BT2698" t="s">
        <v>106</v>
      </c>
      <c r="BU2698" t="s">
        <v>6784</v>
      </c>
      <c r="BV2698">
        <v>45226.585416666669</v>
      </c>
      <c r="BW2698" t="s">
        <v>97</v>
      </c>
      <c r="BX2698" t="s">
        <v>108</v>
      </c>
      <c r="BY2698" t="s">
        <v>6785</v>
      </c>
      <c r="BZ2698">
        <v>45229.774305555555</v>
      </c>
      <c r="CA2698" t="s">
        <v>97</v>
      </c>
      <c r="CB2698">
        <v>1</v>
      </c>
    </row>
    <row r="2699" spans="1:80">
      <c r="A2699" t="s">
        <v>6818</v>
      </c>
      <c r="B2699" t="s">
        <v>438</v>
      </c>
      <c r="C2699" t="s">
        <v>439</v>
      </c>
      <c r="D2699" t="s">
        <v>83</v>
      </c>
      <c r="E2699" t="s">
        <v>83</v>
      </c>
      <c r="F2699">
        <v>1.0900000000000001</v>
      </c>
      <c r="G2699">
        <v>300</v>
      </c>
      <c r="H2699">
        <v>327</v>
      </c>
      <c r="I2699" t="s">
        <v>84</v>
      </c>
      <c r="J2699" t="s">
        <v>6808</v>
      </c>
      <c r="K2699" t="s">
        <v>6779</v>
      </c>
      <c r="L2699" t="s">
        <v>2713</v>
      </c>
      <c r="M2699" t="s">
        <v>88</v>
      </c>
      <c r="N2699" t="s">
        <v>89</v>
      </c>
      <c r="O2699">
        <v>45219.803472222222</v>
      </c>
      <c r="P2699" t="s">
        <v>441</v>
      </c>
      <c r="Q2699" t="s">
        <v>91</v>
      </c>
      <c r="R2699">
        <v>45226.34652777778</v>
      </c>
      <c r="S2699" t="s">
        <v>92</v>
      </c>
      <c r="T2699">
        <v>45217.67291666667</v>
      </c>
      <c r="U2699">
        <v>45219.745138888888</v>
      </c>
      <c r="V2699">
        <v>45222.366666666669</v>
      </c>
      <c r="W2699" t="s">
        <v>93</v>
      </c>
      <c r="X2699" t="s">
        <v>92</v>
      </c>
      <c r="Y2699" t="s">
        <v>94</v>
      </c>
      <c r="Z2699" t="s">
        <v>92</v>
      </c>
      <c r="AA2699" t="s">
        <v>92</v>
      </c>
      <c r="AB2699" t="s">
        <v>92</v>
      </c>
      <c r="AC2699" t="s">
        <v>92</v>
      </c>
      <c r="AD2699" t="s">
        <v>92</v>
      </c>
      <c r="AE2699" t="s">
        <v>92</v>
      </c>
      <c r="AF2699" t="s">
        <v>95</v>
      </c>
      <c r="AG2699">
        <v>45222.868055555555</v>
      </c>
      <c r="AH2699" t="s">
        <v>96</v>
      </c>
      <c r="AI2699" t="s">
        <v>92</v>
      </c>
      <c r="AJ2699" t="s">
        <v>92</v>
      </c>
      <c r="AK2699" t="s">
        <v>92</v>
      </c>
      <c r="AL2699" t="s">
        <v>92</v>
      </c>
      <c r="AM2699">
        <v>45229.777083333334</v>
      </c>
      <c r="AN2699" t="s">
        <v>97</v>
      </c>
      <c r="AO2699" t="s">
        <v>91</v>
      </c>
      <c r="AP2699">
        <v>45230</v>
      </c>
      <c r="AQ2699">
        <v>45238</v>
      </c>
      <c r="AR2699" t="s">
        <v>92</v>
      </c>
      <c r="AS2699" t="s">
        <v>92</v>
      </c>
      <c r="AT2699" t="s">
        <v>92</v>
      </c>
      <c r="AU2699" t="s">
        <v>92</v>
      </c>
      <c r="AV2699" t="s">
        <v>6819</v>
      </c>
      <c r="AW2699" t="s">
        <v>92</v>
      </c>
      <c r="AX2699" t="s">
        <v>6801</v>
      </c>
      <c r="AY2699" t="s">
        <v>92</v>
      </c>
      <c r="AZ2699" t="s">
        <v>92</v>
      </c>
      <c r="BA2699" t="s">
        <v>92</v>
      </c>
      <c r="BB2699" t="s">
        <v>92</v>
      </c>
      <c r="BC2699" t="s">
        <v>6802</v>
      </c>
      <c r="BD2699" t="s">
        <v>92</v>
      </c>
      <c r="BE2699" t="s">
        <v>92</v>
      </c>
      <c r="BF2699" t="s">
        <v>92</v>
      </c>
      <c r="BG2699" t="s">
        <v>92</v>
      </c>
      <c r="BH2699" t="s">
        <v>92</v>
      </c>
      <c r="BI2699" t="s">
        <v>6803</v>
      </c>
      <c r="BJ2699" t="s">
        <v>1200</v>
      </c>
      <c r="BK2699" t="s">
        <v>92</v>
      </c>
      <c r="BL2699" t="s">
        <v>92</v>
      </c>
      <c r="BM2699" t="s">
        <v>92</v>
      </c>
      <c r="BN2699" t="s">
        <v>6820</v>
      </c>
      <c r="BO2699" t="s">
        <v>104</v>
      </c>
      <c r="BP2699" t="s">
        <v>91</v>
      </c>
      <c r="BQ2699" t="s">
        <v>105</v>
      </c>
      <c r="BR2699" t="s">
        <v>92</v>
      </c>
      <c r="BS2699" t="s">
        <v>97</v>
      </c>
      <c r="BT2699" t="s">
        <v>106</v>
      </c>
      <c r="BU2699" t="s">
        <v>6804</v>
      </c>
      <c r="BV2699">
        <v>45229.477777777778</v>
      </c>
      <c r="BW2699" t="s">
        <v>97</v>
      </c>
      <c r="BX2699" t="s">
        <v>108</v>
      </c>
      <c r="BY2699" t="s">
        <v>6805</v>
      </c>
      <c r="BZ2699">
        <v>45229.775000000001</v>
      </c>
      <c r="CA2699" t="s">
        <v>97</v>
      </c>
      <c r="CB2699">
        <v>1</v>
      </c>
    </row>
    <row r="2700" spans="1:80">
      <c r="A2700" t="s">
        <v>6821</v>
      </c>
      <c r="B2700" t="s">
        <v>81</v>
      </c>
      <c r="C2700" t="s">
        <v>82</v>
      </c>
      <c r="D2700" t="s">
        <v>83</v>
      </c>
      <c r="E2700" t="s">
        <v>83</v>
      </c>
      <c r="F2700">
        <v>1.0900000000000001</v>
      </c>
      <c r="G2700">
        <v>300</v>
      </c>
      <c r="H2700">
        <v>327</v>
      </c>
      <c r="I2700" t="s">
        <v>162</v>
      </c>
      <c r="J2700" t="s">
        <v>6808</v>
      </c>
      <c r="K2700" t="s">
        <v>6779</v>
      </c>
      <c r="L2700" t="s">
        <v>2046</v>
      </c>
      <c r="M2700" t="s">
        <v>88</v>
      </c>
      <c r="N2700" t="s">
        <v>89</v>
      </c>
      <c r="O2700">
        <v>45219.804166666669</v>
      </c>
      <c r="P2700" t="s">
        <v>184</v>
      </c>
      <c r="Q2700" t="s">
        <v>91</v>
      </c>
      <c r="R2700">
        <v>45226.34652777778</v>
      </c>
      <c r="S2700" t="s">
        <v>92</v>
      </c>
      <c r="T2700">
        <v>45219.613194444442</v>
      </c>
      <c r="U2700">
        <v>45219.747916666667</v>
      </c>
      <c r="V2700">
        <v>45222.366666666669</v>
      </c>
      <c r="W2700" t="s">
        <v>93</v>
      </c>
      <c r="X2700" t="s">
        <v>92</v>
      </c>
      <c r="Y2700" t="s">
        <v>94</v>
      </c>
      <c r="Z2700" t="s">
        <v>92</v>
      </c>
      <c r="AA2700" t="s">
        <v>92</v>
      </c>
      <c r="AB2700" t="s">
        <v>92</v>
      </c>
      <c r="AC2700" t="s">
        <v>92</v>
      </c>
      <c r="AD2700" t="s">
        <v>92</v>
      </c>
      <c r="AE2700" t="s">
        <v>92</v>
      </c>
      <c r="AF2700" t="s">
        <v>95</v>
      </c>
      <c r="AG2700">
        <v>45222.868055555555</v>
      </c>
      <c r="AH2700" t="s">
        <v>96</v>
      </c>
      <c r="AI2700" t="s">
        <v>92</v>
      </c>
      <c r="AJ2700" t="s">
        <v>92</v>
      </c>
      <c r="AK2700" t="s">
        <v>92</v>
      </c>
      <c r="AL2700" t="s">
        <v>92</v>
      </c>
      <c r="AM2700">
        <v>45229.776388888888</v>
      </c>
      <c r="AN2700" t="s">
        <v>97</v>
      </c>
      <c r="AO2700" t="s">
        <v>91</v>
      </c>
      <c r="AP2700">
        <v>45230</v>
      </c>
      <c r="AQ2700">
        <v>45238</v>
      </c>
      <c r="AR2700" t="s">
        <v>92</v>
      </c>
      <c r="AS2700" t="s">
        <v>92</v>
      </c>
      <c r="AT2700" t="s">
        <v>92</v>
      </c>
      <c r="AU2700" t="s">
        <v>92</v>
      </c>
      <c r="AV2700" t="s">
        <v>6822</v>
      </c>
      <c r="AW2700" t="s">
        <v>92</v>
      </c>
      <c r="AX2700" t="s">
        <v>6781</v>
      </c>
      <c r="AY2700" t="s">
        <v>92</v>
      </c>
      <c r="AZ2700" t="s">
        <v>92</v>
      </c>
      <c r="BA2700" t="s">
        <v>92</v>
      </c>
      <c r="BB2700" t="s">
        <v>92</v>
      </c>
      <c r="BC2700" t="s">
        <v>6802</v>
      </c>
      <c r="BD2700" t="s">
        <v>92</v>
      </c>
      <c r="BE2700" t="s">
        <v>92</v>
      </c>
      <c r="BF2700" t="s">
        <v>92</v>
      </c>
      <c r="BG2700" t="s">
        <v>92</v>
      </c>
      <c r="BH2700" t="s">
        <v>92</v>
      </c>
      <c r="BI2700" t="s">
        <v>6783</v>
      </c>
      <c r="BJ2700" t="s">
        <v>692</v>
      </c>
      <c r="BK2700" t="s">
        <v>92</v>
      </c>
      <c r="BL2700" t="s">
        <v>92</v>
      </c>
      <c r="BM2700" t="s">
        <v>92</v>
      </c>
      <c r="BN2700" t="s">
        <v>953</v>
      </c>
      <c r="BO2700" t="s">
        <v>104</v>
      </c>
      <c r="BP2700" t="s">
        <v>91</v>
      </c>
      <c r="BQ2700" t="s">
        <v>105</v>
      </c>
      <c r="BR2700" t="s">
        <v>92</v>
      </c>
      <c r="BS2700" t="s">
        <v>97</v>
      </c>
      <c r="BT2700" t="s">
        <v>106</v>
      </c>
      <c r="BU2700" t="s">
        <v>6784</v>
      </c>
      <c r="BV2700">
        <v>45226.585416666669</v>
      </c>
      <c r="BW2700" t="s">
        <v>97</v>
      </c>
      <c r="BX2700" t="s">
        <v>108</v>
      </c>
      <c r="BY2700" t="s">
        <v>6785</v>
      </c>
      <c r="BZ2700">
        <v>45229.774305555555</v>
      </c>
      <c r="CA2700" t="s">
        <v>97</v>
      </c>
      <c r="CB2700">
        <v>1</v>
      </c>
    </row>
    <row r="2701" spans="1:80">
      <c r="A2701" t="s">
        <v>6823</v>
      </c>
      <c r="B2701" t="s">
        <v>438</v>
      </c>
      <c r="C2701" t="s">
        <v>439</v>
      </c>
      <c r="D2701" t="s">
        <v>83</v>
      </c>
      <c r="E2701" t="s">
        <v>83</v>
      </c>
      <c r="F2701">
        <v>1.0900000000000001</v>
      </c>
      <c r="G2701">
        <v>300</v>
      </c>
      <c r="H2701">
        <v>327</v>
      </c>
      <c r="I2701" t="s">
        <v>84</v>
      </c>
      <c r="J2701" t="s">
        <v>6808</v>
      </c>
      <c r="K2701" t="s">
        <v>6779</v>
      </c>
      <c r="L2701" t="s">
        <v>1933</v>
      </c>
      <c r="M2701" t="s">
        <v>88</v>
      </c>
      <c r="N2701" t="s">
        <v>89</v>
      </c>
      <c r="O2701">
        <v>45219.899305555555</v>
      </c>
      <c r="P2701" t="s">
        <v>441</v>
      </c>
      <c r="Q2701" t="s">
        <v>91</v>
      </c>
      <c r="R2701">
        <v>45226.34652777778</v>
      </c>
      <c r="S2701" t="s">
        <v>92</v>
      </c>
      <c r="T2701">
        <v>45219.745138888888</v>
      </c>
      <c r="U2701">
        <v>45219.854861111111</v>
      </c>
      <c r="V2701">
        <v>45222.366666666669</v>
      </c>
      <c r="W2701" t="s">
        <v>93</v>
      </c>
      <c r="X2701" t="s">
        <v>92</v>
      </c>
      <c r="Y2701" t="s">
        <v>94</v>
      </c>
      <c r="Z2701" t="s">
        <v>92</v>
      </c>
      <c r="AA2701" t="s">
        <v>92</v>
      </c>
      <c r="AB2701" t="s">
        <v>92</v>
      </c>
      <c r="AC2701" t="s">
        <v>92</v>
      </c>
      <c r="AD2701" t="s">
        <v>92</v>
      </c>
      <c r="AE2701" t="s">
        <v>92</v>
      </c>
      <c r="AF2701" t="s">
        <v>95</v>
      </c>
      <c r="AG2701">
        <v>45222.868055555555</v>
      </c>
      <c r="AH2701" t="s">
        <v>96</v>
      </c>
      <c r="AI2701" t="s">
        <v>92</v>
      </c>
      <c r="AJ2701" t="s">
        <v>92</v>
      </c>
      <c r="AK2701" t="s">
        <v>92</v>
      </c>
      <c r="AL2701" t="s">
        <v>92</v>
      </c>
      <c r="AM2701">
        <v>45229.777083333334</v>
      </c>
      <c r="AN2701" t="s">
        <v>97</v>
      </c>
      <c r="AO2701" t="s">
        <v>91</v>
      </c>
      <c r="AP2701">
        <v>45230</v>
      </c>
      <c r="AQ2701">
        <v>45238</v>
      </c>
      <c r="AR2701" t="s">
        <v>92</v>
      </c>
      <c r="AS2701" t="s">
        <v>92</v>
      </c>
      <c r="AT2701" t="s">
        <v>92</v>
      </c>
      <c r="AU2701" t="s">
        <v>92</v>
      </c>
      <c r="AV2701" t="s">
        <v>6561</v>
      </c>
      <c r="AW2701" t="s">
        <v>92</v>
      </c>
      <c r="AX2701" t="s">
        <v>6801</v>
      </c>
      <c r="AY2701" t="s">
        <v>92</v>
      </c>
      <c r="AZ2701" t="s">
        <v>92</v>
      </c>
      <c r="BA2701" t="s">
        <v>92</v>
      </c>
      <c r="BB2701" t="s">
        <v>92</v>
      </c>
      <c r="BC2701" t="s">
        <v>6802</v>
      </c>
      <c r="BD2701" t="s">
        <v>92</v>
      </c>
      <c r="BE2701" t="s">
        <v>92</v>
      </c>
      <c r="BF2701" t="s">
        <v>92</v>
      </c>
      <c r="BG2701" t="s">
        <v>92</v>
      </c>
      <c r="BH2701" t="s">
        <v>92</v>
      </c>
      <c r="BI2701" t="s">
        <v>6803</v>
      </c>
      <c r="BJ2701" t="s">
        <v>1200</v>
      </c>
      <c r="BK2701" t="s">
        <v>92</v>
      </c>
      <c r="BL2701" t="s">
        <v>92</v>
      </c>
      <c r="BM2701" t="s">
        <v>92</v>
      </c>
      <c r="BN2701" t="s">
        <v>2933</v>
      </c>
      <c r="BO2701" t="s">
        <v>104</v>
      </c>
      <c r="BP2701" t="s">
        <v>91</v>
      </c>
      <c r="BQ2701" t="s">
        <v>105</v>
      </c>
      <c r="BR2701" t="s">
        <v>92</v>
      </c>
      <c r="BS2701" t="s">
        <v>97</v>
      </c>
      <c r="BT2701" t="s">
        <v>106</v>
      </c>
      <c r="BU2701" t="s">
        <v>6804</v>
      </c>
      <c r="BV2701">
        <v>45229.477777777778</v>
      </c>
      <c r="BW2701" t="s">
        <v>97</v>
      </c>
      <c r="BX2701" t="s">
        <v>108</v>
      </c>
      <c r="BY2701" t="s">
        <v>6805</v>
      </c>
      <c r="BZ2701">
        <v>45229.775000000001</v>
      </c>
      <c r="CA2701" t="s">
        <v>97</v>
      </c>
      <c r="CB2701">
        <v>1</v>
      </c>
    </row>
    <row r="2702" spans="1:80">
      <c r="A2702" t="s">
        <v>6824</v>
      </c>
      <c r="B2702" t="s">
        <v>438</v>
      </c>
      <c r="C2702" t="s">
        <v>439</v>
      </c>
      <c r="D2702" t="s">
        <v>83</v>
      </c>
      <c r="E2702" t="s">
        <v>83</v>
      </c>
      <c r="F2702">
        <v>1.0900000000000001</v>
      </c>
      <c r="G2702">
        <v>300</v>
      </c>
      <c r="H2702">
        <v>327</v>
      </c>
      <c r="I2702" t="s">
        <v>84</v>
      </c>
      <c r="J2702" t="s">
        <v>6808</v>
      </c>
      <c r="K2702" t="s">
        <v>6779</v>
      </c>
      <c r="L2702" t="s">
        <v>1933</v>
      </c>
      <c r="M2702" t="s">
        <v>88</v>
      </c>
      <c r="N2702" t="s">
        <v>89</v>
      </c>
      <c r="O2702">
        <v>45219.980555555558</v>
      </c>
      <c r="P2702" t="s">
        <v>441</v>
      </c>
      <c r="Q2702" t="s">
        <v>91</v>
      </c>
      <c r="R2702">
        <v>45226.34652777778</v>
      </c>
      <c r="S2702" t="s">
        <v>92</v>
      </c>
      <c r="T2702">
        <v>45219.854861111111</v>
      </c>
      <c r="U2702">
        <v>45219.959027777775</v>
      </c>
      <c r="V2702">
        <v>45222.366666666669</v>
      </c>
      <c r="W2702" t="s">
        <v>93</v>
      </c>
      <c r="X2702" t="s">
        <v>92</v>
      </c>
      <c r="Y2702" t="s">
        <v>94</v>
      </c>
      <c r="Z2702" t="s">
        <v>92</v>
      </c>
      <c r="AA2702" t="s">
        <v>92</v>
      </c>
      <c r="AB2702" t="s">
        <v>92</v>
      </c>
      <c r="AC2702" t="s">
        <v>92</v>
      </c>
      <c r="AD2702" t="s">
        <v>92</v>
      </c>
      <c r="AE2702" t="s">
        <v>92</v>
      </c>
      <c r="AF2702" t="s">
        <v>95</v>
      </c>
      <c r="AG2702">
        <v>45222.868055555555</v>
      </c>
      <c r="AH2702" t="s">
        <v>96</v>
      </c>
      <c r="AI2702" t="s">
        <v>92</v>
      </c>
      <c r="AJ2702" t="s">
        <v>92</v>
      </c>
      <c r="AK2702" t="s">
        <v>92</v>
      </c>
      <c r="AL2702" t="s">
        <v>92</v>
      </c>
      <c r="AM2702">
        <v>45229.777083333334</v>
      </c>
      <c r="AN2702" t="s">
        <v>97</v>
      </c>
      <c r="AO2702" t="s">
        <v>91</v>
      </c>
      <c r="AP2702">
        <v>45230</v>
      </c>
      <c r="AQ2702">
        <v>45238</v>
      </c>
      <c r="AR2702" t="s">
        <v>92</v>
      </c>
      <c r="AS2702" t="s">
        <v>92</v>
      </c>
      <c r="AT2702" t="s">
        <v>92</v>
      </c>
      <c r="AU2702" t="s">
        <v>92</v>
      </c>
      <c r="AV2702" t="s">
        <v>5953</v>
      </c>
      <c r="AW2702" t="s">
        <v>92</v>
      </c>
      <c r="AX2702" t="s">
        <v>6801</v>
      </c>
      <c r="AY2702" t="s">
        <v>92</v>
      </c>
      <c r="AZ2702" t="s">
        <v>92</v>
      </c>
      <c r="BA2702" t="s">
        <v>92</v>
      </c>
      <c r="BB2702" t="s">
        <v>92</v>
      </c>
      <c r="BC2702" t="s">
        <v>6802</v>
      </c>
      <c r="BD2702" t="s">
        <v>92</v>
      </c>
      <c r="BE2702" t="s">
        <v>92</v>
      </c>
      <c r="BF2702" t="s">
        <v>92</v>
      </c>
      <c r="BG2702" t="s">
        <v>92</v>
      </c>
      <c r="BH2702" t="s">
        <v>92</v>
      </c>
      <c r="BI2702" t="s">
        <v>6803</v>
      </c>
      <c r="BJ2702" t="s">
        <v>1200</v>
      </c>
      <c r="BK2702" t="s">
        <v>92</v>
      </c>
      <c r="BL2702" t="s">
        <v>92</v>
      </c>
      <c r="BM2702" t="s">
        <v>92</v>
      </c>
      <c r="BN2702" t="s">
        <v>2792</v>
      </c>
      <c r="BO2702" t="s">
        <v>104</v>
      </c>
      <c r="BP2702" t="s">
        <v>91</v>
      </c>
      <c r="BQ2702" t="s">
        <v>105</v>
      </c>
      <c r="BR2702" t="s">
        <v>92</v>
      </c>
      <c r="BS2702" t="s">
        <v>97</v>
      </c>
      <c r="BT2702" t="s">
        <v>106</v>
      </c>
      <c r="BU2702" t="s">
        <v>6804</v>
      </c>
      <c r="BV2702">
        <v>45229.477777777778</v>
      </c>
      <c r="BW2702" t="s">
        <v>97</v>
      </c>
      <c r="BX2702" t="s">
        <v>108</v>
      </c>
      <c r="BY2702" t="s">
        <v>6805</v>
      </c>
      <c r="BZ2702">
        <v>45229.775000000001</v>
      </c>
      <c r="CA2702" t="s">
        <v>97</v>
      </c>
      <c r="CB2702">
        <v>1</v>
      </c>
    </row>
    <row r="2703" spans="1:80">
      <c r="A2703" t="s">
        <v>6825</v>
      </c>
      <c r="B2703" t="s">
        <v>438</v>
      </c>
      <c r="C2703" t="s">
        <v>439</v>
      </c>
      <c r="D2703" t="s">
        <v>83</v>
      </c>
      <c r="E2703" t="s">
        <v>83</v>
      </c>
      <c r="F2703">
        <v>1.0900000000000001</v>
      </c>
      <c r="G2703">
        <v>300</v>
      </c>
      <c r="H2703">
        <v>327</v>
      </c>
      <c r="I2703" t="s">
        <v>84</v>
      </c>
      <c r="J2703" t="s">
        <v>6826</v>
      </c>
      <c r="K2703" t="s">
        <v>6779</v>
      </c>
      <c r="L2703" t="s">
        <v>5037</v>
      </c>
      <c r="M2703" t="s">
        <v>88</v>
      </c>
      <c r="N2703" t="s">
        <v>89</v>
      </c>
      <c r="O2703">
        <v>45220.116666666669</v>
      </c>
      <c r="P2703" t="s">
        <v>441</v>
      </c>
      <c r="Q2703" t="s">
        <v>91</v>
      </c>
      <c r="R2703">
        <v>45226.34652777778</v>
      </c>
      <c r="S2703" t="s">
        <v>92</v>
      </c>
      <c r="T2703">
        <v>45219.959027777775</v>
      </c>
      <c r="U2703">
        <v>45220.072916666664</v>
      </c>
      <c r="V2703">
        <v>45222.366666666669</v>
      </c>
      <c r="W2703" t="s">
        <v>93</v>
      </c>
      <c r="X2703" t="s">
        <v>92</v>
      </c>
      <c r="Y2703" t="s">
        <v>94</v>
      </c>
      <c r="Z2703" t="s">
        <v>92</v>
      </c>
      <c r="AA2703" t="s">
        <v>92</v>
      </c>
      <c r="AB2703" t="s">
        <v>92</v>
      </c>
      <c r="AC2703" t="s">
        <v>92</v>
      </c>
      <c r="AD2703" t="s">
        <v>92</v>
      </c>
      <c r="AE2703" t="s">
        <v>92</v>
      </c>
      <c r="AF2703" t="s">
        <v>95</v>
      </c>
      <c r="AG2703">
        <v>45222.868055555555</v>
      </c>
      <c r="AH2703" t="s">
        <v>96</v>
      </c>
      <c r="AI2703" t="s">
        <v>92</v>
      </c>
      <c r="AJ2703" t="s">
        <v>92</v>
      </c>
      <c r="AK2703" t="s">
        <v>92</v>
      </c>
      <c r="AL2703" t="s">
        <v>92</v>
      </c>
      <c r="AM2703">
        <v>45229.777083333334</v>
      </c>
      <c r="AN2703" t="s">
        <v>97</v>
      </c>
      <c r="AO2703" t="s">
        <v>91</v>
      </c>
      <c r="AP2703">
        <v>45230</v>
      </c>
      <c r="AQ2703">
        <v>45238</v>
      </c>
      <c r="AR2703" t="s">
        <v>92</v>
      </c>
      <c r="AS2703" t="s">
        <v>92</v>
      </c>
      <c r="AT2703" t="s">
        <v>92</v>
      </c>
      <c r="AU2703" t="s">
        <v>92</v>
      </c>
      <c r="AV2703" t="s">
        <v>6554</v>
      </c>
      <c r="AW2703" t="s">
        <v>92</v>
      </c>
      <c r="AX2703" t="s">
        <v>6801</v>
      </c>
      <c r="AY2703" t="s">
        <v>92</v>
      </c>
      <c r="AZ2703" t="s">
        <v>92</v>
      </c>
      <c r="BA2703" t="s">
        <v>92</v>
      </c>
      <c r="BB2703" t="s">
        <v>92</v>
      </c>
      <c r="BC2703" t="s">
        <v>6802</v>
      </c>
      <c r="BD2703" t="s">
        <v>92</v>
      </c>
      <c r="BE2703" t="s">
        <v>92</v>
      </c>
      <c r="BF2703" t="s">
        <v>92</v>
      </c>
      <c r="BG2703" t="s">
        <v>92</v>
      </c>
      <c r="BH2703" t="s">
        <v>92</v>
      </c>
      <c r="BI2703" t="s">
        <v>6803</v>
      </c>
      <c r="BJ2703" t="s">
        <v>1200</v>
      </c>
      <c r="BK2703" t="s">
        <v>92</v>
      </c>
      <c r="BL2703" t="s">
        <v>92</v>
      </c>
      <c r="BM2703" t="s">
        <v>92</v>
      </c>
      <c r="BN2703" t="s">
        <v>930</v>
      </c>
      <c r="BO2703" t="s">
        <v>104</v>
      </c>
      <c r="BP2703" t="s">
        <v>91</v>
      </c>
      <c r="BQ2703" t="s">
        <v>105</v>
      </c>
      <c r="BR2703" t="s">
        <v>92</v>
      </c>
      <c r="BS2703" t="s">
        <v>97</v>
      </c>
      <c r="BT2703" t="s">
        <v>106</v>
      </c>
      <c r="BU2703" t="s">
        <v>6804</v>
      </c>
      <c r="BV2703">
        <v>45229.477777777778</v>
      </c>
      <c r="BW2703" t="s">
        <v>97</v>
      </c>
      <c r="BX2703" t="s">
        <v>108</v>
      </c>
      <c r="BY2703" t="s">
        <v>6805</v>
      </c>
      <c r="BZ2703">
        <v>45229.775000000001</v>
      </c>
      <c r="CA2703" t="s">
        <v>97</v>
      </c>
      <c r="CB2703">
        <v>1</v>
      </c>
    </row>
    <row r="2704" spans="1:80">
      <c r="A2704" t="s">
        <v>6827</v>
      </c>
      <c r="B2704" t="s">
        <v>438</v>
      </c>
      <c r="C2704" t="s">
        <v>439</v>
      </c>
      <c r="D2704" t="s">
        <v>83</v>
      </c>
      <c r="E2704" t="s">
        <v>83</v>
      </c>
      <c r="F2704">
        <v>1.0900000000000001</v>
      </c>
      <c r="G2704">
        <v>300</v>
      </c>
      <c r="H2704">
        <v>327</v>
      </c>
      <c r="I2704" t="s">
        <v>84</v>
      </c>
      <c r="J2704" t="s">
        <v>6826</v>
      </c>
      <c r="K2704" t="s">
        <v>6779</v>
      </c>
      <c r="L2704" t="s">
        <v>2046</v>
      </c>
      <c r="M2704" t="s">
        <v>88</v>
      </c>
      <c r="N2704" t="s">
        <v>89</v>
      </c>
      <c r="O2704">
        <v>45220.211111111108</v>
      </c>
      <c r="P2704" t="s">
        <v>441</v>
      </c>
      <c r="Q2704" t="s">
        <v>91</v>
      </c>
      <c r="R2704">
        <v>45229.627083333333</v>
      </c>
      <c r="S2704" t="s">
        <v>92</v>
      </c>
      <c r="T2704">
        <v>45220.073611111111</v>
      </c>
      <c r="U2704">
        <v>45220.178472222222</v>
      </c>
      <c r="V2704">
        <v>45222.366666666669</v>
      </c>
      <c r="W2704" t="s">
        <v>93</v>
      </c>
      <c r="X2704" t="s">
        <v>92</v>
      </c>
      <c r="Y2704" t="s">
        <v>94</v>
      </c>
      <c r="Z2704" t="s">
        <v>92</v>
      </c>
      <c r="AA2704" t="s">
        <v>92</v>
      </c>
      <c r="AB2704" t="s">
        <v>92</v>
      </c>
      <c r="AC2704" t="s">
        <v>92</v>
      </c>
      <c r="AD2704" t="s">
        <v>92</v>
      </c>
      <c r="AE2704" t="s">
        <v>92</v>
      </c>
      <c r="AF2704" t="s">
        <v>95</v>
      </c>
      <c r="AG2704">
        <v>45222.868055555555</v>
      </c>
      <c r="AH2704" t="s">
        <v>96</v>
      </c>
      <c r="AI2704" t="s">
        <v>92</v>
      </c>
      <c r="AJ2704" t="s">
        <v>92</v>
      </c>
      <c r="AK2704" t="s">
        <v>92</v>
      </c>
      <c r="AL2704" t="s">
        <v>92</v>
      </c>
      <c r="AM2704">
        <v>45229.777083333334</v>
      </c>
      <c r="AN2704" t="s">
        <v>97</v>
      </c>
      <c r="AO2704" t="s">
        <v>91</v>
      </c>
      <c r="AP2704">
        <v>45230</v>
      </c>
      <c r="AQ2704">
        <v>45238</v>
      </c>
      <c r="AR2704" t="s">
        <v>92</v>
      </c>
      <c r="AS2704" t="s">
        <v>92</v>
      </c>
      <c r="AT2704" t="s">
        <v>92</v>
      </c>
      <c r="AU2704" t="s">
        <v>92</v>
      </c>
      <c r="AV2704" t="s">
        <v>6828</v>
      </c>
      <c r="AW2704" t="s">
        <v>92</v>
      </c>
      <c r="AX2704" t="s">
        <v>6801</v>
      </c>
      <c r="AY2704" t="s">
        <v>92</v>
      </c>
      <c r="AZ2704" t="s">
        <v>92</v>
      </c>
      <c r="BA2704" t="s">
        <v>92</v>
      </c>
      <c r="BB2704" t="s">
        <v>92</v>
      </c>
      <c r="BC2704" t="s">
        <v>6802</v>
      </c>
      <c r="BD2704" t="s">
        <v>92</v>
      </c>
      <c r="BE2704" t="s">
        <v>92</v>
      </c>
      <c r="BF2704" t="s">
        <v>92</v>
      </c>
      <c r="BG2704" t="s">
        <v>92</v>
      </c>
      <c r="BH2704" t="s">
        <v>92</v>
      </c>
      <c r="BI2704" t="s">
        <v>6803</v>
      </c>
      <c r="BJ2704" t="s">
        <v>1200</v>
      </c>
      <c r="BK2704" t="s">
        <v>92</v>
      </c>
      <c r="BL2704" t="s">
        <v>92</v>
      </c>
      <c r="BM2704" t="s">
        <v>92</v>
      </c>
      <c r="BN2704" t="s">
        <v>951</v>
      </c>
      <c r="BO2704" t="s">
        <v>104</v>
      </c>
      <c r="BP2704" t="s">
        <v>91</v>
      </c>
      <c r="BQ2704" t="s">
        <v>105</v>
      </c>
      <c r="BR2704" t="s">
        <v>92</v>
      </c>
      <c r="BS2704" t="s">
        <v>97</v>
      </c>
      <c r="BT2704" t="s">
        <v>106</v>
      </c>
      <c r="BU2704" t="s">
        <v>6804</v>
      </c>
      <c r="BV2704">
        <v>45229.477777777778</v>
      </c>
      <c r="BW2704" t="s">
        <v>97</v>
      </c>
      <c r="BX2704" t="s">
        <v>108</v>
      </c>
      <c r="BY2704" t="s">
        <v>6805</v>
      </c>
      <c r="BZ2704">
        <v>45229.775000000001</v>
      </c>
      <c r="CA2704" t="s">
        <v>97</v>
      </c>
      <c r="CB2704">
        <v>1</v>
      </c>
    </row>
    <row r="2705" spans="1:80">
      <c r="A2705" t="s">
        <v>6829</v>
      </c>
      <c r="B2705" t="s">
        <v>438</v>
      </c>
      <c r="C2705" t="s">
        <v>439</v>
      </c>
      <c r="D2705" t="s">
        <v>83</v>
      </c>
      <c r="E2705" t="s">
        <v>83</v>
      </c>
      <c r="F2705">
        <v>1.0900000000000001</v>
      </c>
      <c r="G2705">
        <v>300</v>
      </c>
      <c r="H2705">
        <v>327</v>
      </c>
      <c r="I2705" t="s">
        <v>84</v>
      </c>
      <c r="J2705" t="s">
        <v>6826</v>
      </c>
      <c r="K2705" t="s">
        <v>6779</v>
      </c>
      <c r="L2705" t="s">
        <v>1933</v>
      </c>
      <c r="M2705" t="s">
        <v>88</v>
      </c>
      <c r="N2705" t="s">
        <v>89</v>
      </c>
      <c r="O2705">
        <v>45220.287499999999</v>
      </c>
      <c r="P2705" t="s">
        <v>441</v>
      </c>
      <c r="Q2705" t="s">
        <v>91</v>
      </c>
      <c r="R2705">
        <v>45229.627083333333</v>
      </c>
      <c r="S2705" t="s">
        <v>92</v>
      </c>
      <c r="T2705">
        <v>45220.178472222222</v>
      </c>
      <c r="U2705">
        <v>45220.28402777778</v>
      </c>
      <c r="V2705">
        <v>45222.366666666669</v>
      </c>
      <c r="W2705" t="s">
        <v>93</v>
      </c>
      <c r="X2705" t="s">
        <v>92</v>
      </c>
      <c r="Y2705" t="s">
        <v>94</v>
      </c>
      <c r="Z2705" t="s">
        <v>92</v>
      </c>
      <c r="AA2705" t="s">
        <v>92</v>
      </c>
      <c r="AB2705" t="s">
        <v>92</v>
      </c>
      <c r="AC2705" t="s">
        <v>92</v>
      </c>
      <c r="AD2705" t="s">
        <v>92</v>
      </c>
      <c r="AE2705" t="s">
        <v>92</v>
      </c>
      <c r="AF2705" t="s">
        <v>95</v>
      </c>
      <c r="AG2705">
        <v>45222.868055555555</v>
      </c>
      <c r="AH2705" t="s">
        <v>96</v>
      </c>
      <c r="AI2705" t="s">
        <v>92</v>
      </c>
      <c r="AJ2705" t="s">
        <v>92</v>
      </c>
      <c r="AK2705" t="s">
        <v>92</v>
      </c>
      <c r="AL2705" t="s">
        <v>92</v>
      </c>
      <c r="AM2705">
        <v>45229.777083333334</v>
      </c>
      <c r="AN2705" t="s">
        <v>97</v>
      </c>
      <c r="AO2705" t="s">
        <v>91</v>
      </c>
      <c r="AP2705">
        <v>45230</v>
      </c>
      <c r="AQ2705">
        <v>45238</v>
      </c>
      <c r="AR2705" t="s">
        <v>92</v>
      </c>
      <c r="AS2705" t="s">
        <v>92</v>
      </c>
      <c r="AT2705" t="s">
        <v>92</v>
      </c>
      <c r="AU2705" t="s">
        <v>92</v>
      </c>
      <c r="AV2705" t="s">
        <v>4691</v>
      </c>
      <c r="AW2705" t="s">
        <v>92</v>
      </c>
      <c r="AX2705" t="s">
        <v>6801</v>
      </c>
      <c r="AY2705" t="s">
        <v>92</v>
      </c>
      <c r="AZ2705" t="s">
        <v>92</v>
      </c>
      <c r="BA2705" t="s">
        <v>92</v>
      </c>
      <c r="BB2705" t="s">
        <v>92</v>
      </c>
      <c r="BC2705" t="s">
        <v>6802</v>
      </c>
      <c r="BD2705" t="s">
        <v>92</v>
      </c>
      <c r="BE2705" t="s">
        <v>92</v>
      </c>
      <c r="BF2705" t="s">
        <v>92</v>
      </c>
      <c r="BG2705" t="s">
        <v>92</v>
      </c>
      <c r="BH2705" t="s">
        <v>92</v>
      </c>
      <c r="BI2705" t="s">
        <v>6803</v>
      </c>
      <c r="BJ2705" t="s">
        <v>1200</v>
      </c>
      <c r="BK2705" t="s">
        <v>92</v>
      </c>
      <c r="BL2705" t="s">
        <v>92</v>
      </c>
      <c r="BM2705" t="s">
        <v>92</v>
      </c>
      <c r="BN2705" t="s">
        <v>2472</v>
      </c>
      <c r="BO2705" t="s">
        <v>104</v>
      </c>
      <c r="BP2705" t="s">
        <v>91</v>
      </c>
      <c r="BQ2705" t="s">
        <v>105</v>
      </c>
      <c r="BR2705" t="s">
        <v>92</v>
      </c>
      <c r="BS2705" t="s">
        <v>97</v>
      </c>
      <c r="BT2705" t="s">
        <v>106</v>
      </c>
      <c r="BU2705" t="s">
        <v>6804</v>
      </c>
      <c r="BV2705">
        <v>45229.477777777778</v>
      </c>
      <c r="BW2705" t="s">
        <v>97</v>
      </c>
      <c r="BX2705" t="s">
        <v>108</v>
      </c>
      <c r="BY2705" t="s">
        <v>6805</v>
      </c>
      <c r="BZ2705">
        <v>45229.775000000001</v>
      </c>
      <c r="CA2705" t="s">
        <v>97</v>
      </c>
      <c r="CB2705">
        <v>1</v>
      </c>
    </row>
    <row r="2706" spans="1:80">
      <c r="A2706" t="s">
        <v>6830</v>
      </c>
      <c r="B2706" t="s">
        <v>438</v>
      </c>
      <c r="C2706" t="s">
        <v>439</v>
      </c>
      <c r="D2706" t="s">
        <v>83</v>
      </c>
      <c r="E2706" t="s">
        <v>83</v>
      </c>
      <c r="F2706">
        <v>1.0900000000000001</v>
      </c>
      <c r="G2706">
        <v>300</v>
      </c>
      <c r="H2706">
        <v>327</v>
      </c>
      <c r="I2706" t="s">
        <v>84</v>
      </c>
      <c r="J2706" t="s">
        <v>6826</v>
      </c>
      <c r="K2706" t="s">
        <v>6779</v>
      </c>
      <c r="L2706" t="s">
        <v>2046</v>
      </c>
      <c r="M2706" t="s">
        <v>88</v>
      </c>
      <c r="N2706" t="s">
        <v>89</v>
      </c>
      <c r="O2706">
        <v>45220.423611111109</v>
      </c>
      <c r="P2706" t="s">
        <v>441</v>
      </c>
      <c r="Q2706" t="s">
        <v>91</v>
      </c>
      <c r="R2706">
        <v>45229.627083333333</v>
      </c>
      <c r="S2706" t="s">
        <v>92</v>
      </c>
      <c r="T2706">
        <v>45220.28402777778</v>
      </c>
      <c r="U2706">
        <v>45220.388888888891</v>
      </c>
      <c r="V2706">
        <v>45222.366666666669</v>
      </c>
      <c r="W2706" t="s">
        <v>93</v>
      </c>
      <c r="X2706" t="s">
        <v>92</v>
      </c>
      <c r="Y2706" t="s">
        <v>94</v>
      </c>
      <c r="Z2706" t="s">
        <v>92</v>
      </c>
      <c r="AA2706" t="s">
        <v>92</v>
      </c>
      <c r="AB2706" t="s">
        <v>92</v>
      </c>
      <c r="AC2706" t="s">
        <v>92</v>
      </c>
      <c r="AD2706" t="s">
        <v>92</v>
      </c>
      <c r="AE2706" t="s">
        <v>92</v>
      </c>
      <c r="AF2706" t="s">
        <v>95</v>
      </c>
      <c r="AG2706">
        <v>45222.868055555555</v>
      </c>
      <c r="AH2706" t="s">
        <v>96</v>
      </c>
      <c r="AI2706" t="s">
        <v>92</v>
      </c>
      <c r="AJ2706" t="s">
        <v>92</v>
      </c>
      <c r="AK2706" t="s">
        <v>92</v>
      </c>
      <c r="AL2706" t="s">
        <v>92</v>
      </c>
      <c r="AM2706">
        <v>45229.777083333334</v>
      </c>
      <c r="AN2706" t="s">
        <v>97</v>
      </c>
      <c r="AO2706" t="s">
        <v>91</v>
      </c>
      <c r="AP2706">
        <v>45230</v>
      </c>
      <c r="AQ2706">
        <v>45238</v>
      </c>
      <c r="AR2706" t="s">
        <v>92</v>
      </c>
      <c r="AS2706" t="s">
        <v>92</v>
      </c>
      <c r="AT2706" t="s">
        <v>92</v>
      </c>
      <c r="AU2706" t="s">
        <v>92</v>
      </c>
      <c r="AV2706" t="s">
        <v>6567</v>
      </c>
      <c r="AW2706" t="s">
        <v>92</v>
      </c>
      <c r="AX2706" t="s">
        <v>6801</v>
      </c>
      <c r="AY2706" t="s">
        <v>92</v>
      </c>
      <c r="AZ2706" t="s">
        <v>92</v>
      </c>
      <c r="BA2706" t="s">
        <v>92</v>
      </c>
      <c r="BB2706" t="s">
        <v>92</v>
      </c>
      <c r="BC2706" t="s">
        <v>6802</v>
      </c>
      <c r="BD2706" t="s">
        <v>92</v>
      </c>
      <c r="BE2706" t="s">
        <v>92</v>
      </c>
      <c r="BF2706" t="s">
        <v>92</v>
      </c>
      <c r="BG2706" t="s">
        <v>92</v>
      </c>
      <c r="BH2706" t="s">
        <v>92</v>
      </c>
      <c r="BI2706" t="s">
        <v>6803</v>
      </c>
      <c r="BJ2706" t="s">
        <v>1200</v>
      </c>
      <c r="BK2706" t="s">
        <v>92</v>
      </c>
      <c r="BL2706" t="s">
        <v>92</v>
      </c>
      <c r="BM2706" t="s">
        <v>92</v>
      </c>
      <c r="BN2706" t="s">
        <v>6107</v>
      </c>
      <c r="BO2706" t="s">
        <v>104</v>
      </c>
      <c r="BP2706" t="s">
        <v>91</v>
      </c>
      <c r="BQ2706" t="s">
        <v>105</v>
      </c>
      <c r="BR2706" t="s">
        <v>92</v>
      </c>
      <c r="BS2706" t="s">
        <v>97</v>
      </c>
      <c r="BT2706" t="s">
        <v>106</v>
      </c>
      <c r="BU2706" t="s">
        <v>6804</v>
      </c>
      <c r="BV2706">
        <v>45229.477777777778</v>
      </c>
      <c r="BW2706" t="s">
        <v>97</v>
      </c>
      <c r="BX2706" t="s">
        <v>108</v>
      </c>
      <c r="BY2706" t="s">
        <v>6805</v>
      </c>
      <c r="BZ2706">
        <v>45229.775000000001</v>
      </c>
      <c r="CA2706" t="s">
        <v>97</v>
      </c>
      <c r="CB2706">
        <v>1</v>
      </c>
    </row>
    <row r="2707" spans="1:80">
      <c r="A2707" t="s">
        <v>6831</v>
      </c>
      <c r="B2707" t="s">
        <v>81</v>
      </c>
      <c r="C2707" t="s">
        <v>82</v>
      </c>
      <c r="D2707" t="s">
        <v>83</v>
      </c>
      <c r="E2707" t="s">
        <v>83</v>
      </c>
      <c r="F2707">
        <v>1.0900000000000001</v>
      </c>
      <c r="G2707">
        <v>300</v>
      </c>
      <c r="H2707">
        <v>327</v>
      </c>
      <c r="I2707" t="s">
        <v>84</v>
      </c>
      <c r="J2707" t="s">
        <v>6826</v>
      </c>
      <c r="K2707" t="s">
        <v>6779</v>
      </c>
      <c r="L2707" t="s">
        <v>2046</v>
      </c>
      <c r="M2707" t="s">
        <v>88</v>
      </c>
      <c r="N2707" t="s">
        <v>89</v>
      </c>
      <c r="O2707">
        <v>45220.530555555553</v>
      </c>
      <c r="P2707" t="s">
        <v>184</v>
      </c>
      <c r="Q2707" t="s">
        <v>91</v>
      </c>
      <c r="R2707">
        <v>45229.627083333333</v>
      </c>
      <c r="S2707" t="s">
        <v>92</v>
      </c>
      <c r="T2707">
        <v>45220.388888888891</v>
      </c>
      <c r="U2707">
        <v>45220.491666666669</v>
      </c>
      <c r="V2707">
        <v>45222.366666666669</v>
      </c>
      <c r="W2707" t="s">
        <v>93</v>
      </c>
      <c r="X2707" t="s">
        <v>92</v>
      </c>
      <c r="Y2707" t="s">
        <v>94</v>
      </c>
      <c r="Z2707" t="s">
        <v>92</v>
      </c>
      <c r="AA2707" t="s">
        <v>92</v>
      </c>
      <c r="AB2707" t="s">
        <v>92</v>
      </c>
      <c r="AC2707" t="s">
        <v>92</v>
      </c>
      <c r="AD2707" t="s">
        <v>92</v>
      </c>
      <c r="AE2707" t="s">
        <v>92</v>
      </c>
      <c r="AF2707" t="s">
        <v>95</v>
      </c>
      <c r="AG2707">
        <v>45222.868055555555</v>
      </c>
      <c r="AH2707" t="s">
        <v>96</v>
      </c>
      <c r="AI2707" t="s">
        <v>92</v>
      </c>
      <c r="AJ2707" t="s">
        <v>92</v>
      </c>
      <c r="AK2707" t="s">
        <v>92</v>
      </c>
      <c r="AL2707" t="s">
        <v>92</v>
      </c>
      <c r="AM2707">
        <v>45229.776388888888</v>
      </c>
      <c r="AN2707" t="s">
        <v>97</v>
      </c>
      <c r="AO2707" t="s">
        <v>91</v>
      </c>
      <c r="AP2707">
        <v>45230</v>
      </c>
      <c r="AQ2707">
        <v>45238</v>
      </c>
      <c r="AR2707" t="s">
        <v>92</v>
      </c>
      <c r="AS2707" t="s">
        <v>92</v>
      </c>
      <c r="AT2707" t="s">
        <v>92</v>
      </c>
      <c r="AU2707" t="s">
        <v>92</v>
      </c>
      <c r="AV2707" t="s">
        <v>6724</v>
      </c>
      <c r="AW2707" t="s">
        <v>92</v>
      </c>
      <c r="AX2707" t="s">
        <v>6781</v>
      </c>
      <c r="AY2707" t="s">
        <v>92</v>
      </c>
      <c r="AZ2707" t="s">
        <v>92</v>
      </c>
      <c r="BA2707" t="s">
        <v>92</v>
      </c>
      <c r="BB2707" t="s">
        <v>92</v>
      </c>
      <c r="BC2707" t="s">
        <v>6802</v>
      </c>
      <c r="BD2707" t="s">
        <v>92</v>
      </c>
      <c r="BE2707" t="s">
        <v>92</v>
      </c>
      <c r="BF2707" t="s">
        <v>92</v>
      </c>
      <c r="BG2707" t="s">
        <v>92</v>
      </c>
      <c r="BH2707" t="s">
        <v>92</v>
      </c>
      <c r="BI2707" t="s">
        <v>6783</v>
      </c>
      <c r="BJ2707" t="s">
        <v>1200</v>
      </c>
      <c r="BK2707" t="s">
        <v>92</v>
      </c>
      <c r="BL2707" t="s">
        <v>92</v>
      </c>
      <c r="BM2707" t="s">
        <v>92</v>
      </c>
      <c r="BN2707" t="s">
        <v>3172</v>
      </c>
      <c r="BO2707" t="s">
        <v>104</v>
      </c>
      <c r="BP2707" t="s">
        <v>91</v>
      </c>
      <c r="BQ2707" t="s">
        <v>105</v>
      </c>
      <c r="BR2707" t="s">
        <v>92</v>
      </c>
      <c r="BS2707" t="s">
        <v>97</v>
      </c>
      <c r="BT2707" t="s">
        <v>106</v>
      </c>
      <c r="BU2707" t="s">
        <v>6784</v>
      </c>
      <c r="BV2707">
        <v>45226.585416666669</v>
      </c>
      <c r="BW2707" t="s">
        <v>97</v>
      </c>
      <c r="BX2707" t="s">
        <v>108</v>
      </c>
      <c r="BY2707" t="s">
        <v>6785</v>
      </c>
      <c r="BZ2707">
        <v>45229.774305555555</v>
      </c>
      <c r="CA2707" t="s">
        <v>97</v>
      </c>
      <c r="CB2707">
        <v>1</v>
      </c>
    </row>
    <row r="2708" spans="1:80">
      <c r="A2708" t="s">
        <v>6832</v>
      </c>
      <c r="B2708" t="s">
        <v>81</v>
      </c>
      <c r="C2708" t="s">
        <v>82</v>
      </c>
      <c r="D2708" t="s">
        <v>83</v>
      </c>
      <c r="E2708" t="s">
        <v>83</v>
      </c>
      <c r="F2708">
        <v>1.0900000000000001</v>
      </c>
      <c r="G2708">
        <v>300</v>
      </c>
      <c r="H2708">
        <v>327</v>
      </c>
      <c r="I2708" t="s">
        <v>162</v>
      </c>
      <c r="J2708" t="s">
        <v>6826</v>
      </c>
      <c r="K2708" t="s">
        <v>6779</v>
      </c>
      <c r="L2708" t="s">
        <v>2046</v>
      </c>
      <c r="M2708" t="s">
        <v>88</v>
      </c>
      <c r="N2708" t="s">
        <v>89</v>
      </c>
      <c r="O2708">
        <v>45220.642361111109</v>
      </c>
      <c r="P2708" t="s">
        <v>184</v>
      </c>
      <c r="Q2708" t="s">
        <v>91</v>
      </c>
      <c r="R2708">
        <v>45229.627083333333</v>
      </c>
      <c r="S2708" t="s">
        <v>92</v>
      </c>
      <c r="T2708">
        <v>45220.491666666669</v>
      </c>
      <c r="U2708">
        <v>45220.594444444447</v>
      </c>
      <c r="V2708">
        <v>45222.366666666669</v>
      </c>
      <c r="W2708" t="s">
        <v>93</v>
      </c>
      <c r="X2708" t="s">
        <v>92</v>
      </c>
      <c r="Y2708" t="s">
        <v>94</v>
      </c>
      <c r="Z2708" t="s">
        <v>92</v>
      </c>
      <c r="AA2708" t="s">
        <v>92</v>
      </c>
      <c r="AB2708" t="s">
        <v>92</v>
      </c>
      <c r="AC2708" t="s">
        <v>92</v>
      </c>
      <c r="AD2708" t="s">
        <v>92</v>
      </c>
      <c r="AE2708" t="s">
        <v>92</v>
      </c>
      <c r="AF2708" t="s">
        <v>95</v>
      </c>
      <c r="AG2708">
        <v>45222.868055555555</v>
      </c>
      <c r="AH2708" t="s">
        <v>96</v>
      </c>
      <c r="AI2708" t="s">
        <v>92</v>
      </c>
      <c r="AJ2708" t="s">
        <v>92</v>
      </c>
      <c r="AK2708" t="s">
        <v>92</v>
      </c>
      <c r="AL2708" t="s">
        <v>92</v>
      </c>
      <c r="AM2708">
        <v>45229.776388888888</v>
      </c>
      <c r="AN2708" t="s">
        <v>97</v>
      </c>
      <c r="AO2708" t="s">
        <v>91</v>
      </c>
      <c r="AP2708">
        <v>45230</v>
      </c>
      <c r="AQ2708">
        <v>45238</v>
      </c>
      <c r="AR2708" t="s">
        <v>92</v>
      </c>
      <c r="AS2708" t="s">
        <v>92</v>
      </c>
      <c r="AT2708" t="s">
        <v>92</v>
      </c>
      <c r="AU2708" t="s">
        <v>92</v>
      </c>
      <c r="AV2708" t="s">
        <v>6833</v>
      </c>
      <c r="AW2708" t="s">
        <v>92</v>
      </c>
      <c r="AX2708" t="s">
        <v>6781</v>
      </c>
      <c r="AY2708" t="s">
        <v>92</v>
      </c>
      <c r="AZ2708" t="s">
        <v>92</v>
      </c>
      <c r="BA2708" t="s">
        <v>92</v>
      </c>
      <c r="BB2708" t="s">
        <v>92</v>
      </c>
      <c r="BC2708" t="s">
        <v>6802</v>
      </c>
      <c r="BD2708" t="s">
        <v>92</v>
      </c>
      <c r="BE2708" t="s">
        <v>92</v>
      </c>
      <c r="BF2708" t="s">
        <v>92</v>
      </c>
      <c r="BG2708" t="s">
        <v>92</v>
      </c>
      <c r="BH2708" t="s">
        <v>92</v>
      </c>
      <c r="BI2708" t="s">
        <v>6783</v>
      </c>
      <c r="BJ2708" t="s">
        <v>1200</v>
      </c>
      <c r="BK2708" t="s">
        <v>92</v>
      </c>
      <c r="BL2708" t="s">
        <v>92</v>
      </c>
      <c r="BM2708" t="s">
        <v>92</v>
      </c>
      <c r="BN2708" t="s">
        <v>817</v>
      </c>
      <c r="BO2708" t="s">
        <v>104</v>
      </c>
      <c r="BP2708" t="s">
        <v>91</v>
      </c>
      <c r="BQ2708" t="s">
        <v>105</v>
      </c>
      <c r="BR2708" t="s">
        <v>92</v>
      </c>
      <c r="BS2708" t="s">
        <v>97</v>
      </c>
      <c r="BT2708" t="s">
        <v>106</v>
      </c>
      <c r="BU2708" t="s">
        <v>6784</v>
      </c>
      <c r="BV2708">
        <v>45226.585416666669</v>
      </c>
      <c r="BW2708" t="s">
        <v>97</v>
      </c>
      <c r="BX2708" t="s">
        <v>108</v>
      </c>
      <c r="BY2708" t="s">
        <v>6785</v>
      </c>
      <c r="BZ2708">
        <v>45229.774305555555</v>
      </c>
      <c r="CA2708" t="s">
        <v>97</v>
      </c>
      <c r="CB2708">
        <v>1</v>
      </c>
    </row>
    <row r="2709" spans="1:80">
      <c r="A2709" t="s">
        <v>6834</v>
      </c>
      <c r="B2709" t="s">
        <v>81</v>
      </c>
      <c r="C2709" t="s">
        <v>82</v>
      </c>
      <c r="D2709" t="s">
        <v>83</v>
      </c>
      <c r="E2709" t="s">
        <v>83</v>
      </c>
      <c r="F2709">
        <v>1.0900000000000001</v>
      </c>
      <c r="G2709">
        <v>300</v>
      </c>
      <c r="H2709">
        <v>327</v>
      </c>
      <c r="I2709" t="s">
        <v>84</v>
      </c>
      <c r="J2709" t="s">
        <v>6826</v>
      </c>
      <c r="K2709" t="s">
        <v>6779</v>
      </c>
      <c r="L2709" t="s">
        <v>2046</v>
      </c>
      <c r="M2709" t="s">
        <v>88</v>
      </c>
      <c r="N2709" t="s">
        <v>89</v>
      </c>
      <c r="O2709">
        <v>45220.740277777775</v>
      </c>
      <c r="P2709" t="s">
        <v>4602</v>
      </c>
      <c r="Q2709" t="s">
        <v>91</v>
      </c>
      <c r="R2709">
        <v>45229.627083333333</v>
      </c>
      <c r="S2709" t="s">
        <v>92</v>
      </c>
      <c r="T2709">
        <v>45220.594444444447</v>
      </c>
      <c r="U2709">
        <v>45220.70416666667</v>
      </c>
      <c r="V2709">
        <v>45222.366666666669</v>
      </c>
      <c r="W2709" t="s">
        <v>93</v>
      </c>
      <c r="X2709" t="s">
        <v>92</v>
      </c>
      <c r="Y2709" t="s">
        <v>94</v>
      </c>
      <c r="Z2709" t="s">
        <v>92</v>
      </c>
      <c r="AA2709" t="s">
        <v>92</v>
      </c>
      <c r="AB2709" t="s">
        <v>92</v>
      </c>
      <c r="AC2709" t="s">
        <v>92</v>
      </c>
      <c r="AD2709" t="s">
        <v>92</v>
      </c>
      <c r="AE2709" t="s">
        <v>92</v>
      </c>
      <c r="AF2709" t="s">
        <v>95</v>
      </c>
      <c r="AG2709">
        <v>45223.65347222222</v>
      </c>
      <c r="AH2709" t="s">
        <v>290</v>
      </c>
      <c r="AI2709" t="s">
        <v>92</v>
      </c>
      <c r="AJ2709" t="s">
        <v>92</v>
      </c>
      <c r="AK2709" t="s">
        <v>92</v>
      </c>
      <c r="AL2709" t="s">
        <v>92</v>
      </c>
      <c r="AM2709">
        <v>45229.776388888888</v>
      </c>
      <c r="AN2709" t="s">
        <v>97</v>
      </c>
      <c r="AO2709" t="s">
        <v>91</v>
      </c>
      <c r="AP2709">
        <v>45230</v>
      </c>
      <c r="AQ2709">
        <v>45238</v>
      </c>
      <c r="AR2709" t="s">
        <v>92</v>
      </c>
      <c r="AS2709" t="s">
        <v>92</v>
      </c>
      <c r="AT2709" t="s">
        <v>92</v>
      </c>
      <c r="AU2709" t="s">
        <v>92</v>
      </c>
      <c r="AV2709" t="s">
        <v>6835</v>
      </c>
      <c r="AW2709" t="s">
        <v>92</v>
      </c>
      <c r="AX2709" t="s">
        <v>6781</v>
      </c>
      <c r="AY2709" t="s">
        <v>92</v>
      </c>
      <c r="AZ2709" t="s">
        <v>92</v>
      </c>
      <c r="BA2709" t="s">
        <v>92</v>
      </c>
      <c r="BB2709" t="s">
        <v>92</v>
      </c>
      <c r="BC2709" t="s">
        <v>6836</v>
      </c>
      <c r="BD2709" t="s">
        <v>92</v>
      </c>
      <c r="BE2709" t="s">
        <v>92</v>
      </c>
      <c r="BF2709" t="s">
        <v>92</v>
      </c>
      <c r="BG2709" t="s">
        <v>92</v>
      </c>
      <c r="BH2709" t="s">
        <v>92</v>
      </c>
      <c r="BI2709" t="s">
        <v>6783</v>
      </c>
      <c r="BJ2709" t="s">
        <v>1200</v>
      </c>
      <c r="BK2709" t="s">
        <v>92</v>
      </c>
      <c r="BL2709" t="s">
        <v>92</v>
      </c>
      <c r="BM2709" t="s">
        <v>92</v>
      </c>
      <c r="BN2709" t="s">
        <v>1709</v>
      </c>
      <c r="BO2709" t="s">
        <v>104</v>
      </c>
      <c r="BP2709" t="s">
        <v>91</v>
      </c>
      <c r="BQ2709" t="s">
        <v>105</v>
      </c>
      <c r="BR2709" t="s">
        <v>92</v>
      </c>
      <c r="BS2709" t="s">
        <v>97</v>
      </c>
      <c r="BT2709" t="s">
        <v>106</v>
      </c>
      <c r="BU2709" t="s">
        <v>6784</v>
      </c>
      <c r="BV2709">
        <v>45226.585416666669</v>
      </c>
      <c r="BW2709" t="s">
        <v>97</v>
      </c>
      <c r="BX2709" t="s">
        <v>108</v>
      </c>
      <c r="BY2709" t="s">
        <v>6785</v>
      </c>
      <c r="BZ2709">
        <v>45229.774305555555</v>
      </c>
      <c r="CA2709" t="s">
        <v>97</v>
      </c>
      <c r="CB2709">
        <v>1</v>
      </c>
    </row>
    <row r="2710" spans="1:80">
      <c r="A2710" t="s">
        <v>6837</v>
      </c>
      <c r="B2710" t="s">
        <v>81</v>
      </c>
      <c r="C2710" t="s">
        <v>82</v>
      </c>
      <c r="D2710" t="s">
        <v>83</v>
      </c>
      <c r="E2710" t="s">
        <v>83</v>
      </c>
      <c r="F2710">
        <v>1.0900000000000001</v>
      </c>
      <c r="G2710">
        <v>300</v>
      </c>
      <c r="H2710">
        <v>327</v>
      </c>
      <c r="I2710" t="s">
        <v>162</v>
      </c>
      <c r="J2710" t="s">
        <v>6826</v>
      </c>
      <c r="K2710" t="s">
        <v>6779</v>
      </c>
      <c r="L2710" t="s">
        <v>2046</v>
      </c>
      <c r="M2710" t="s">
        <v>88</v>
      </c>
      <c r="N2710" t="s">
        <v>89</v>
      </c>
      <c r="O2710">
        <v>45220.824305555558</v>
      </c>
      <c r="P2710" t="s">
        <v>184</v>
      </c>
      <c r="Q2710" t="s">
        <v>91</v>
      </c>
      <c r="R2710">
        <v>45229.627083333333</v>
      </c>
      <c r="S2710" t="s">
        <v>92</v>
      </c>
      <c r="T2710">
        <v>45220.704861111109</v>
      </c>
      <c r="U2710">
        <v>45220.802083333336</v>
      </c>
      <c r="V2710">
        <v>45222.366666666669</v>
      </c>
      <c r="W2710" t="s">
        <v>93</v>
      </c>
      <c r="X2710" t="s">
        <v>92</v>
      </c>
      <c r="Y2710" t="s">
        <v>94</v>
      </c>
      <c r="Z2710" t="s">
        <v>92</v>
      </c>
      <c r="AA2710" t="s">
        <v>92</v>
      </c>
      <c r="AB2710" t="s">
        <v>92</v>
      </c>
      <c r="AC2710" t="s">
        <v>92</v>
      </c>
      <c r="AD2710" t="s">
        <v>92</v>
      </c>
      <c r="AE2710" t="s">
        <v>92</v>
      </c>
      <c r="AF2710" t="s">
        <v>95</v>
      </c>
      <c r="AG2710">
        <v>45222.868055555555</v>
      </c>
      <c r="AH2710" t="s">
        <v>96</v>
      </c>
      <c r="AI2710" t="s">
        <v>92</v>
      </c>
      <c r="AJ2710" t="s">
        <v>92</v>
      </c>
      <c r="AK2710" t="s">
        <v>92</v>
      </c>
      <c r="AL2710" t="s">
        <v>92</v>
      </c>
      <c r="AM2710">
        <v>45229.776388888888</v>
      </c>
      <c r="AN2710" t="s">
        <v>97</v>
      </c>
      <c r="AO2710" t="s">
        <v>91</v>
      </c>
      <c r="AP2710">
        <v>45230</v>
      </c>
      <c r="AQ2710">
        <v>45238</v>
      </c>
      <c r="AR2710" t="s">
        <v>92</v>
      </c>
      <c r="AS2710" t="s">
        <v>92</v>
      </c>
      <c r="AT2710" t="s">
        <v>92</v>
      </c>
      <c r="AU2710" t="s">
        <v>92</v>
      </c>
      <c r="AV2710" t="s">
        <v>6838</v>
      </c>
      <c r="AW2710" t="s">
        <v>92</v>
      </c>
      <c r="AX2710" t="s">
        <v>6781</v>
      </c>
      <c r="AY2710" t="s">
        <v>92</v>
      </c>
      <c r="AZ2710" t="s">
        <v>92</v>
      </c>
      <c r="BA2710" t="s">
        <v>92</v>
      </c>
      <c r="BB2710" t="s">
        <v>92</v>
      </c>
      <c r="BC2710" t="s">
        <v>6802</v>
      </c>
      <c r="BD2710" t="s">
        <v>92</v>
      </c>
      <c r="BE2710" t="s">
        <v>92</v>
      </c>
      <c r="BF2710" t="s">
        <v>92</v>
      </c>
      <c r="BG2710" t="s">
        <v>92</v>
      </c>
      <c r="BH2710" t="s">
        <v>92</v>
      </c>
      <c r="BI2710" t="s">
        <v>6783</v>
      </c>
      <c r="BJ2710" t="s">
        <v>1200</v>
      </c>
      <c r="BK2710" t="s">
        <v>92</v>
      </c>
      <c r="BL2710" t="s">
        <v>92</v>
      </c>
      <c r="BM2710" t="s">
        <v>92</v>
      </c>
      <c r="BN2710" t="s">
        <v>2323</v>
      </c>
      <c r="BO2710" t="s">
        <v>104</v>
      </c>
      <c r="BP2710" t="s">
        <v>91</v>
      </c>
      <c r="BQ2710" t="s">
        <v>105</v>
      </c>
      <c r="BR2710" t="s">
        <v>92</v>
      </c>
      <c r="BS2710" t="s">
        <v>97</v>
      </c>
      <c r="BT2710" t="s">
        <v>106</v>
      </c>
      <c r="BU2710" t="s">
        <v>6784</v>
      </c>
      <c r="BV2710">
        <v>45226.585416666669</v>
      </c>
      <c r="BW2710" t="s">
        <v>97</v>
      </c>
      <c r="BX2710" t="s">
        <v>108</v>
      </c>
      <c r="BY2710" t="s">
        <v>6785</v>
      </c>
      <c r="BZ2710">
        <v>45229.774305555555</v>
      </c>
      <c r="CA2710" t="s">
        <v>97</v>
      </c>
      <c r="CB2710">
        <v>1</v>
      </c>
    </row>
    <row r="2711" spans="1:80">
      <c r="A2711" t="s">
        <v>6839</v>
      </c>
      <c r="B2711" t="s">
        <v>438</v>
      </c>
      <c r="C2711" t="s">
        <v>439</v>
      </c>
      <c r="D2711" t="s">
        <v>83</v>
      </c>
      <c r="E2711" t="s">
        <v>83</v>
      </c>
      <c r="F2711">
        <v>1.0900000000000001</v>
      </c>
      <c r="G2711">
        <v>300</v>
      </c>
      <c r="H2711">
        <v>327</v>
      </c>
      <c r="I2711" t="s">
        <v>84</v>
      </c>
      <c r="J2711" t="s">
        <v>6826</v>
      </c>
      <c r="K2711" t="s">
        <v>6779</v>
      </c>
      <c r="L2711" t="s">
        <v>6840</v>
      </c>
      <c r="M2711" t="s">
        <v>88</v>
      </c>
      <c r="N2711" t="s">
        <v>89</v>
      </c>
      <c r="O2711">
        <v>45220.93472222222</v>
      </c>
      <c r="P2711" t="s">
        <v>4602</v>
      </c>
      <c r="Q2711" t="s">
        <v>91</v>
      </c>
      <c r="R2711">
        <v>45229.627083333333</v>
      </c>
      <c r="S2711" t="s">
        <v>92</v>
      </c>
      <c r="T2711">
        <v>45220.802083333336</v>
      </c>
      <c r="U2711">
        <v>45220.906944444447</v>
      </c>
      <c r="V2711">
        <v>45222.366666666669</v>
      </c>
      <c r="W2711" t="s">
        <v>93</v>
      </c>
      <c r="X2711" t="s">
        <v>92</v>
      </c>
      <c r="Y2711" t="s">
        <v>94</v>
      </c>
      <c r="Z2711" t="s">
        <v>92</v>
      </c>
      <c r="AA2711" t="s">
        <v>92</v>
      </c>
      <c r="AB2711" t="s">
        <v>92</v>
      </c>
      <c r="AC2711" t="s">
        <v>92</v>
      </c>
      <c r="AD2711" t="s">
        <v>92</v>
      </c>
      <c r="AE2711" t="s">
        <v>92</v>
      </c>
      <c r="AF2711" t="s">
        <v>95</v>
      </c>
      <c r="AG2711">
        <v>45222.868055555555</v>
      </c>
      <c r="AH2711" t="s">
        <v>96</v>
      </c>
      <c r="AI2711" t="s">
        <v>92</v>
      </c>
      <c r="AJ2711" t="s">
        <v>92</v>
      </c>
      <c r="AK2711" t="s">
        <v>92</v>
      </c>
      <c r="AL2711" t="s">
        <v>92</v>
      </c>
      <c r="AM2711">
        <v>45236.45416666667</v>
      </c>
      <c r="AN2711" t="s">
        <v>755</v>
      </c>
      <c r="AO2711" t="s">
        <v>91</v>
      </c>
      <c r="AP2711">
        <v>45233</v>
      </c>
      <c r="AQ2711">
        <v>45244</v>
      </c>
      <c r="AR2711" t="s">
        <v>92</v>
      </c>
      <c r="AS2711" t="s">
        <v>92</v>
      </c>
      <c r="AT2711" t="s">
        <v>92</v>
      </c>
      <c r="AU2711" t="s">
        <v>92</v>
      </c>
      <c r="AV2711" t="s">
        <v>6841</v>
      </c>
      <c r="AW2711" t="s">
        <v>92</v>
      </c>
      <c r="AX2711" t="s">
        <v>6842</v>
      </c>
      <c r="AY2711" t="s">
        <v>92</v>
      </c>
      <c r="AZ2711" t="s">
        <v>92</v>
      </c>
      <c r="BA2711" t="s">
        <v>92</v>
      </c>
      <c r="BB2711" t="s">
        <v>92</v>
      </c>
      <c r="BC2711" t="s">
        <v>6802</v>
      </c>
      <c r="BD2711" t="s">
        <v>92</v>
      </c>
      <c r="BE2711" t="s">
        <v>92</v>
      </c>
      <c r="BF2711" t="s">
        <v>92</v>
      </c>
      <c r="BG2711" t="s">
        <v>92</v>
      </c>
      <c r="BH2711" t="s">
        <v>92</v>
      </c>
      <c r="BI2711" t="s">
        <v>6843</v>
      </c>
      <c r="BJ2711" t="s">
        <v>1200</v>
      </c>
      <c r="BK2711" t="s">
        <v>92</v>
      </c>
      <c r="BL2711" t="s">
        <v>92</v>
      </c>
      <c r="BM2711" t="s">
        <v>92</v>
      </c>
      <c r="BN2711" t="s">
        <v>2703</v>
      </c>
      <c r="BO2711" t="s">
        <v>104</v>
      </c>
      <c r="BP2711" t="s">
        <v>91</v>
      </c>
      <c r="BQ2711" t="s">
        <v>105</v>
      </c>
      <c r="BR2711" t="s">
        <v>92</v>
      </c>
      <c r="BS2711" t="s">
        <v>97</v>
      </c>
      <c r="BT2711" t="s">
        <v>106</v>
      </c>
      <c r="BU2711" t="s">
        <v>6844</v>
      </c>
      <c r="BV2711">
        <v>45231.494444444441</v>
      </c>
      <c r="BW2711" t="s">
        <v>97</v>
      </c>
      <c r="BX2711" t="s">
        <v>108</v>
      </c>
      <c r="BY2711" t="s">
        <v>6845</v>
      </c>
      <c r="BZ2711">
        <v>45236.428472222222</v>
      </c>
      <c r="CA2711" t="s">
        <v>755</v>
      </c>
      <c r="CB2711">
        <v>1</v>
      </c>
    </row>
    <row r="2712" spans="1:80">
      <c r="A2712" t="s">
        <v>6846</v>
      </c>
      <c r="B2712" t="s">
        <v>438</v>
      </c>
      <c r="C2712" t="s">
        <v>439</v>
      </c>
      <c r="D2712" t="s">
        <v>83</v>
      </c>
      <c r="E2712" t="s">
        <v>83</v>
      </c>
      <c r="F2712">
        <v>1.0900000000000001</v>
      </c>
      <c r="G2712">
        <v>300</v>
      </c>
      <c r="H2712">
        <v>327</v>
      </c>
      <c r="I2712" t="s">
        <v>84</v>
      </c>
      <c r="J2712" t="s">
        <v>6847</v>
      </c>
      <c r="K2712" t="s">
        <v>6779</v>
      </c>
      <c r="L2712" t="s">
        <v>6848</v>
      </c>
      <c r="M2712" t="s">
        <v>88</v>
      </c>
      <c r="N2712" t="s">
        <v>89</v>
      </c>
      <c r="O2712">
        <v>45221.056250000001</v>
      </c>
      <c r="P2712" t="s">
        <v>441</v>
      </c>
      <c r="Q2712" t="s">
        <v>91</v>
      </c>
      <c r="R2712">
        <v>45230.659722222219</v>
      </c>
      <c r="S2712" t="s">
        <v>441</v>
      </c>
      <c r="T2712">
        <v>45220.906944444447</v>
      </c>
      <c r="U2712">
        <v>45221.006249999999</v>
      </c>
      <c r="V2712">
        <v>45222.366666666669</v>
      </c>
      <c r="W2712" t="s">
        <v>93</v>
      </c>
      <c r="X2712" t="s">
        <v>92</v>
      </c>
      <c r="Y2712" t="s">
        <v>94</v>
      </c>
      <c r="Z2712" t="s">
        <v>92</v>
      </c>
      <c r="AA2712" t="s">
        <v>92</v>
      </c>
      <c r="AB2712" t="s">
        <v>92</v>
      </c>
      <c r="AC2712" t="s">
        <v>92</v>
      </c>
      <c r="AD2712" t="s">
        <v>92</v>
      </c>
      <c r="AE2712" t="s">
        <v>92</v>
      </c>
      <c r="AF2712" t="s">
        <v>95</v>
      </c>
      <c r="AG2712">
        <v>45222.868055555555</v>
      </c>
      <c r="AH2712" t="s">
        <v>96</v>
      </c>
      <c r="AI2712" t="s">
        <v>92</v>
      </c>
      <c r="AJ2712" t="s">
        <v>92</v>
      </c>
      <c r="AK2712" t="s">
        <v>92</v>
      </c>
      <c r="AL2712" t="s">
        <v>92</v>
      </c>
      <c r="AM2712">
        <v>45237.456944444442</v>
      </c>
      <c r="AN2712" t="s">
        <v>97</v>
      </c>
      <c r="AO2712" t="s">
        <v>91</v>
      </c>
      <c r="AP2712">
        <v>45237</v>
      </c>
      <c r="AQ2712">
        <v>45245</v>
      </c>
      <c r="AR2712" t="s">
        <v>92</v>
      </c>
      <c r="AS2712" t="s">
        <v>92</v>
      </c>
      <c r="AT2712" t="s">
        <v>92</v>
      </c>
      <c r="AU2712" t="s">
        <v>92</v>
      </c>
      <c r="AV2712" t="s">
        <v>6849</v>
      </c>
      <c r="AW2712" t="s">
        <v>92</v>
      </c>
      <c r="AX2712" t="s">
        <v>6850</v>
      </c>
      <c r="AY2712" t="s">
        <v>92</v>
      </c>
      <c r="AZ2712" t="s">
        <v>92</v>
      </c>
      <c r="BA2712" t="s">
        <v>92</v>
      </c>
      <c r="BB2712" t="s">
        <v>92</v>
      </c>
      <c r="BC2712" t="s">
        <v>6802</v>
      </c>
      <c r="BD2712" t="s">
        <v>92</v>
      </c>
      <c r="BE2712" t="s">
        <v>92</v>
      </c>
      <c r="BF2712" t="s">
        <v>92</v>
      </c>
      <c r="BG2712" t="s">
        <v>92</v>
      </c>
      <c r="BH2712" t="s">
        <v>92</v>
      </c>
      <c r="BI2712" t="s">
        <v>6851</v>
      </c>
      <c r="BJ2712" t="s">
        <v>1200</v>
      </c>
      <c r="BK2712" t="s">
        <v>92</v>
      </c>
      <c r="BL2712" t="s">
        <v>92</v>
      </c>
      <c r="BM2712" t="s">
        <v>92</v>
      </c>
      <c r="BN2712" t="s">
        <v>2152</v>
      </c>
      <c r="BO2712" t="s">
        <v>104</v>
      </c>
      <c r="BP2712" t="s">
        <v>91</v>
      </c>
      <c r="BQ2712" t="s">
        <v>105</v>
      </c>
      <c r="BR2712" t="s">
        <v>92</v>
      </c>
      <c r="BS2712" t="s">
        <v>97</v>
      </c>
      <c r="BT2712" t="s">
        <v>106</v>
      </c>
      <c r="BU2712" t="s">
        <v>6852</v>
      </c>
      <c r="BV2712">
        <v>45236.413194444445</v>
      </c>
      <c r="BW2712" t="s">
        <v>97</v>
      </c>
      <c r="BX2712" t="s">
        <v>108</v>
      </c>
      <c r="BY2712" t="s">
        <v>6853</v>
      </c>
      <c r="BZ2712">
        <v>45237.454861111109</v>
      </c>
      <c r="CA2712" t="s">
        <v>97</v>
      </c>
      <c r="CB2712">
        <v>1</v>
      </c>
    </row>
    <row r="2713" spans="1:80">
      <c r="A2713" t="s">
        <v>6854</v>
      </c>
      <c r="B2713" t="s">
        <v>438</v>
      </c>
      <c r="C2713" t="s">
        <v>439</v>
      </c>
      <c r="D2713" t="s">
        <v>83</v>
      </c>
      <c r="E2713" t="s">
        <v>83</v>
      </c>
      <c r="F2713">
        <v>1.0900000000000001</v>
      </c>
      <c r="G2713">
        <v>300</v>
      </c>
      <c r="H2713">
        <v>327</v>
      </c>
      <c r="I2713" t="s">
        <v>84</v>
      </c>
      <c r="J2713" t="s">
        <v>6847</v>
      </c>
      <c r="K2713" t="s">
        <v>6779</v>
      </c>
      <c r="L2713" t="s">
        <v>6855</v>
      </c>
      <c r="M2713" t="s">
        <v>88</v>
      </c>
      <c r="N2713" t="s">
        <v>89</v>
      </c>
      <c r="O2713">
        <v>45221.121527777781</v>
      </c>
      <c r="P2713" t="s">
        <v>441</v>
      </c>
      <c r="Q2713" t="s">
        <v>91</v>
      </c>
      <c r="R2713">
        <v>45230.659722222219</v>
      </c>
      <c r="S2713" t="s">
        <v>441</v>
      </c>
      <c r="T2713">
        <v>45221.006944444445</v>
      </c>
      <c r="U2713">
        <v>45221.118750000001</v>
      </c>
      <c r="V2713">
        <v>45222.366666666669</v>
      </c>
      <c r="W2713" t="s">
        <v>93</v>
      </c>
      <c r="X2713" t="s">
        <v>92</v>
      </c>
      <c r="Y2713" t="s">
        <v>94</v>
      </c>
      <c r="Z2713" t="s">
        <v>92</v>
      </c>
      <c r="AA2713" t="s">
        <v>92</v>
      </c>
      <c r="AB2713" t="s">
        <v>92</v>
      </c>
      <c r="AC2713" t="s">
        <v>92</v>
      </c>
      <c r="AD2713" t="s">
        <v>92</v>
      </c>
      <c r="AE2713" t="s">
        <v>92</v>
      </c>
      <c r="AF2713" t="s">
        <v>95</v>
      </c>
      <c r="AG2713">
        <v>45222.868055555555</v>
      </c>
      <c r="AH2713" t="s">
        <v>96</v>
      </c>
      <c r="AI2713" t="s">
        <v>92</v>
      </c>
      <c r="AJ2713" t="s">
        <v>92</v>
      </c>
      <c r="AK2713" t="s">
        <v>92</v>
      </c>
      <c r="AL2713" t="s">
        <v>92</v>
      </c>
      <c r="AM2713">
        <v>45237.456944444442</v>
      </c>
      <c r="AN2713" t="s">
        <v>97</v>
      </c>
      <c r="AO2713" t="s">
        <v>91</v>
      </c>
      <c r="AP2713">
        <v>45237</v>
      </c>
      <c r="AQ2713">
        <v>45245</v>
      </c>
      <c r="AR2713" t="s">
        <v>92</v>
      </c>
      <c r="AS2713" t="s">
        <v>92</v>
      </c>
      <c r="AT2713" t="s">
        <v>92</v>
      </c>
      <c r="AU2713" t="s">
        <v>92</v>
      </c>
      <c r="AV2713" t="s">
        <v>6856</v>
      </c>
      <c r="AW2713" t="s">
        <v>92</v>
      </c>
      <c r="AX2713" t="s">
        <v>6850</v>
      </c>
      <c r="AY2713" t="s">
        <v>92</v>
      </c>
      <c r="AZ2713" t="s">
        <v>92</v>
      </c>
      <c r="BA2713" t="s">
        <v>92</v>
      </c>
      <c r="BB2713" t="s">
        <v>92</v>
      </c>
      <c r="BC2713" t="s">
        <v>6802</v>
      </c>
      <c r="BD2713" t="s">
        <v>92</v>
      </c>
      <c r="BE2713" t="s">
        <v>92</v>
      </c>
      <c r="BF2713" t="s">
        <v>92</v>
      </c>
      <c r="BG2713" t="s">
        <v>92</v>
      </c>
      <c r="BH2713" t="s">
        <v>92</v>
      </c>
      <c r="BI2713" t="s">
        <v>6851</v>
      </c>
      <c r="BJ2713" t="s">
        <v>1200</v>
      </c>
      <c r="BK2713" t="s">
        <v>92</v>
      </c>
      <c r="BL2713" t="s">
        <v>92</v>
      </c>
      <c r="BM2713" t="s">
        <v>92</v>
      </c>
      <c r="BN2713" t="s">
        <v>6857</v>
      </c>
      <c r="BO2713" t="s">
        <v>104</v>
      </c>
      <c r="BP2713" t="s">
        <v>91</v>
      </c>
      <c r="BQ2713" t="s">
        <v>105</v>
      </c>
      <c r="BR2713" t="s">
        <v>92</v>
      </c>
      <c r="BS2713" t="s">
        <v>97</v>
      </c>
      <c r="BT2713" t="s">
        <v>106</v>
      </c>
      <c r="BU2713" t="s">
        <v>6852</v>
      </c>
      <c r="BV2713">
        <v>45236.413194444445</v>
      </c>
      <c r="BW2713" t="s">
        <v>97</v>
      </c>
      <c r="BX2713" t="s">
        <v>108</v>
      </c>
      <c r="BY2713" t="s">
        <v>6853</v>
      </c>
      <c r="BZ2713">
        <v>45237.454861111109</v>
      </c>
      <c r="CA2713" t="s">
        <v>97</v>
      </c>
      <c r="CB2713">
        <v>1</v>
      </c>
    </row>
    <row r="2714" spans="1:80">
      <c r="A2714" t="s">
        <v>6858</v>
      </c>
      <c r="B2714" t="s">
        <v>438</v>
      </c>
      <c r="C2714" t="s">
        <v>439</v>
      </c>
      <c r="D2714" t="s">
        <v>83</v>
      </c>
      <c r="E2714" t="s">
        <v>83</v>
      </c>
      <c r="F2714">
        <v>1.0900000000000001</v>
      </c>
      <c r="G2714">
        <v>300</v>
      </c>
      <c r="H2714">
        <v>327</v>
      </c>
      <c r="I2714" t="s">
        <v>84</v>
      </c>
      <c r="J2714" t="s">
        <v>6847</v>
      </c>
      <c r="K2714" t="s">
        <v>6779</v>
      </c>
      <c r="L2714" t="s">
        <v>6859</v>
      </c>
      <c r="M2714" t="s">
        <v>88</v>
      </c>
      <c r="N2714" t="s">
        <v>89</v>
      </c>
      <c r="O2714">
        <v>45221.193055555559</v>
      </c>
      <c r="P2714" t="s">
        <v>4602</v>
      </c>
      <c r="Q2714" t="s">
        <v>91</v>
      </c>
      <c r="R2714">
        <v>45229.627083333333</v>
      </c>
      <c r="S2714" t="s">
        <v>92</v>
      </c>
      <c r="T2714">
        <v>45219.748611111114</v>
      </c>
      <c r="U2714">
        <v>45221.188888888886</v>
      </c>
      <c r="V2714">
        <v>45222.366666666669</v>
      </c>
      <c r="W2714" t="s">
        <v>93</v>
      </c>
      <c r="X2714" t="s">
        <v>92</v>
      </c>
      <c r="Y2714" t="s">
        <v>94</v>
      </c>
      <c r="Z2714" t="s">
        <v>92</v>
      </c>
      <c r="AA2714" t="s">
        <v>92</v>
      </c>
      <c r="AB2714" t="s">
        <v>92</v>
      </c>
      <c r="AC2714" t="s">
        <v>92</v>
      </c>
      <c r="AD2714" t="s">
        <v>92</v>
      </c>
      <c r="AE2714" t="s">
        <v>92</v>
      </c>
      <c r="AF2714" t="s">
        <v>95</v>
      </c>
      <c r="AG2714">
        <v>45223.65347222222</v>
      </c>
      <c r="AH2714" t="s">
        <v>290</v>
      </c>
      <c r="AI2714" t="s">
        <v>92</v>
      </c>
      <c r="AJ2714" t="s">
        <v>92</v>
      </c>
      <c r="AK2714" t="s">
        <v>92</v>
      </c>
      <c r="AL2714" t="s">
        <v>92</v>
      </c>
      <c r="AM2714">
        <v>45229.777083333334</v>
      </c>
      <c r="AN2714" t="s">
        <v>97</v>
      </c>
      <c r="AO2714" t="s">
        <v>91</v>
      </c>
      <c r="AP2714">
        <v>45230</v>
      </c>
      <c r="AQ2714">
        <v>45238</v>
      </c>
      <c r="AR2714" t="s">
        <v>92</v>
      </c>
      <c r="AS2714" t="s">
        <v>92</v>
      </c>
      <c r="AT2714" t="s">
        <v>92</v>
      </c>
      <c r="AU2714" t="s">
        <v>92</v>
      </c>
      <c r="AV2714" t="s">
        <v>6860</v>
      </c>
      <c r="AW2714" t="s">
        <v>92</v>
      </c>
      <c r="AX2714" t="s">
        <v>6801</v>
      </c>
      <c r="AY2714" t="s">
        <v>92</v>
      </c>
      <c r="AZ2714" t="s">
        <v>92</v>
      </c>
      <c r="BA2714" t="s">
        <v>92</v>
      </c>
      <c r="BB2714" t="s">
        <v>92</v>
      </c>
      <c r="BC2714" t="s">
        <v>6836</v>
      </c>
      <c r="BD2714" t="s">
        <v>92</v>
      </c>
      <c r="BE2714" t="s">
        <v>92</v>
      </c>
      <c r="BF2714" t="s">
        <v>92</v>
      </c>
      <c r="BG2714" t="s">
        <v>92</v>
      </c>
      <c r="BH2714" t="s">
        <v>92</v>
      </c>
      <c r="BI2714" t="s">
        <v>6803</v>
      </c>
      <c r="BJ2714" t="s">
        <v>692</v>
      </c>
      <c r="BK2714" t="s">
        <v>92</v>
      </c>
      <c r="BL2714" t="s">
        <v>92</v>
      </c>
      <c r="BM2714" t="s">
        <v>92</v>
      </c>
      <c r="BN2714" t="s">
        <v>1294</v>
      </c>
      <c r="BO2714" t="s">
        <v>104</v>
      </c>
      <c r="BP2714" t="s">
        <v>91</v>
      </c>
      <c r="BQ2714" t="s">
        <v>105</v>
      </c>
      <c r="BR2714" t="s">
        <v>92</v>
      </c>
      <c r="BS2714" t="s">
        <v>97</v>
      </c>
      <c r="BT2714" t="s">
        <v>106</v>
      </c>
      <c r="BU2714" t="s">
        <v>6804</v>
      </c>
      <c r="BV2714">
        <v>45229.477777777778</v>
      </c>
      <c r="BW2714" t="s">
        <v>97</v>
      </c>
      <c r="BX2714" t="s">
        <v>108</v>
      </c>
      <c r="BY2714" t="s">
        <v>6805</v>
      </c>
      <c r="BZ2714">
        <v>45229.775000000001</v>
      </c>
      <c r="CA2714" t="s">
        <v>97</v>
      </c>
      <c r="CB2714">
        <v>1</v>
      </c>
    </row>
    <row r="2715" spans="1:80">
      <c r="A2715" t="s">
        <v>6861</v>
      </c>
      <c r="B2715" t="s">
        <v>438</v>
      </c>
      <c r="C2715" t="s">
        <v>439</v>
      </c>
      <c r="D2715" t="s">
        <v>83</v>
      </c>
      <c r="E2715" t="s">
        <v>83</v>
      </c>
      <c r="F2715">
        <v>1.0900000000000001</v>
      </c>
      <c r="G2715">
        <v>300</v>
      </c>
      <c r="H2715">
        <v>327</v>
      </c>
      <c r="I2715" t="s">
        <v>84</v>
      </c>
      <c r="J2715" t="s">
        <v>6847</v>
      </c>
      <c r="K2715" t="s">
        <v>6779</v>
      </c>
      <c r="L2715" t="s">
        <v>6848</v>
      </c>
      <c r="M2715" t="s">
        <v>88</v>
      </c>
      <c r="N2715" t="s">
        <v>89</v>
      </c>
      <c r="O2715">
        <v>45221.222916666666</v>
      </c>
      <c r="P2715" t="s">
        <v>441</v>
      </c>
      <c r="Q2715" t="s">
        <v>91</v>
      </c>
      <c r="R2715">
        <v>45230.65902777778</v>
      </c>
      <c r="S2715" t="s">
        <v>441</v>
      </c>
      <c r="T2715">
        <v>45221.118750000001</v>
      </c>
      <c r="U2715">
        <v>45221.220138888886</v>
      </c>
      <c r="V2715">
        <v>45222.366666666669</v>
      </c>
      <c r="W2715" t="s">
        <v>93</v>
      </c>
      <c r="X2715" t="s">
        <v>92</v>
      </c>
      <c r="Y2715" t="s">
        <v>94</v>
      </c>
      <c r="Z2715" t="s">
        <v>92</v>
      </c>
      <c r="AA2715" t="s">
        <v>92</v>
      </c>
      <c r="AB2715" t="s">
        <v>92</v>
      </c>
      <c r="AC2715" t="s">
        <v>92</v>
      </c>
      <c r="AD2715" t="s">
        <v>92</v>
      </c>
      <c r="AE2715" t="s">
        <v>92</v>
      </c>
      <c r="AF2715" t="s">
        <v>95</v>
      </c>
      <c r="AG2715">
        <v>45222.868055555555</v>
      </c>
      <c r="AH2715" t="s">
        <v>96</v>
      </c>
      <c r="AI2715" t="s">
        <v>92</v>
      </c>
      <c r="AJ2715" t="s">
        <v>92</v>
      </c>
      <c r="AK2715" t="s">
        <v>92</v>
      </c>
      <c r="AL2715" t="s">
        <v>92</v>
      </c>
      <c r="AM2715">
        <v>45237.456944444442</v>
      </c>
      <c r="AN2715" t="s">
        <v>97</v>
      </c>
      <c r="AO2715" t="s">
        <v>91</v>
      </c>
      <c r="AP2715">
        <v>45237</v>
      </c>
      <c r="AQ2715">
        <v>45245</v>
      </c>
      <c r="AR2715" t="s">
        <v>92</v>
      </c>
      <c r="AS2715" t="s">
        <v>92</v>
      </c>
      <c r="AT2715" t="s">
        <v>92</v>
      </c>
      <c r="AU2715" t="s">
        <v>92</v>
      </c>
      <c r="AV2715" t="s">
        <v>6862</v>
      </c>
      <c r="AW2715" t="s">
        <v>92</v>
      </c>
      <c r="AX2715" t="s">
        <v>6850</v>
      </c>
      <c r="AY2715" t="s">
        <v>92</v>
      </c>
      <c r="AZ2715" t="s">
        <v>92</v>
      </c>
      <c r="BA2715" t="s">
        <v>92</v>
      </c>
      <c r="BB2715" t="s">
        <v>92</v>
      </c>
      <c r="BC2715" t="s">
        <v>6802</v>
      </c>
      <c r="BD2715" t="s">
        <v>92</v>
      </c>
      <c r="BE2715" t="s">
        <v>92</v>
      </c>
      <c r="BF2715" t="s">
        <v>92</v>
      </c>
      <c r="BG2715" t="s">
        <v>92</v>
      </c>
      <c r="BH2715" t="s">
        <v>92</v>
      </c>
      <c r="BI2715" t="s">
        <v>6851</v>
      </c>
      <c r="BJ2715" t="s">
        <v>1200</v>
      </c>
      <c r="BK2715" t="s">
        <v>92</v>
      </c>
      <c r="BL2715" t="s">
        <v>92</v>
      </c>
      <c r="BM2715" t="s">
        <v>92</v>
      </c>
      <c r="BN2715" t="s">
        <v>2571</v>
      </c>
      <c r="BO2715" t="s">
        <v>104</v>
      </c>
      <c r="BP2715" t="s">
        <v>91</v>
      </c>
      <c r="BQ2715" t="s">
        <v>105</v>
      </c>
      <c r="BR2715" t="s">
        <v>92</v>
      </c>
      <c r="BS2715" t="s">
        <v>97</v>
      </c>
      <c r="BT2715" t="s">
        <v>106</v>
      </c>
      <c r="BU2715" t="s">
        <v>6852</v>
      </c>
      <c r="BV2715">
        <v>45236.413194444445</v>
      </c>
      <c r="BW2715" t="s">
        <v>97</v>
      </c>
      <c r="BX2715" t="s">
        <v>108</v>
      </c>
      <c r="BY2715" t="s">
        <v>6853</v>
      </c>
      <c r="BZ2715">
        <v>45237.454861111109</v>
      </c>
      <c r="CA2715" t="s">
        <v>97</v>
      </c>
      <c r="CB2715">
        <v>1</v>
      </c>
    </row>
    <row r="2716" spans="1:80">
      <c r="A2716" t="s">
        <v>6863</v>
      </c>
      <c r="B2716" t="s">
        <v>438</v>
      </c>
      <c r="C2716" t="s">
        <v>439</v>
      </c>
      <c r="D2716" t="s">
        <v>83</v>
      </c>
      <c r="E2716" t="s">
        <v>83</v>
      </c>
      <c r="F2716">
        <v>1.0900000000000001</v>
      </c>
      <c r="G2716">
        <v>300</v>
      </c>
      <c r="H2716">
        <v>327</v>
      </c>
      <c r="I2716" t="s">
        <v>84</v>
      </c>
      <c r="J2716" t="s">
        <v>6847</v>
      </c>
      <c r="K2716" t="s">
        <v>6779</v>
      </c>
      <c r="L2716" t="s">
        <v>6864</v>
      </c>
      <c r="M2716" t="s">
        <v>88</v>
      </c>
      <c r="N2716" t="s">
        <v>89</v>
      </c>
      <c r="O2716">
        <v>45221.401388888888</v>
      </c>
      <c r="P2716" t="s">
        <v>441</v>
      </c>
      <c r="Q2716" t="s">
        <v>91</v>
      </c>
      <c r="R2716">
        <v>45230.65902777778</v>
      </c>
      <c r="S2716" t="s">
        <v>441</v>
      </c>
      <c r="T2716">
        <v>45221.189583333333</v>
      </c>
      <c r="U2716">
        <v>45221.331250000003</v>
      </c>
      <c r="V2716">
        <v>45222.366666666669</v>
      </c>
      <c r="W2716" t="s">
        <v>93</v>
      </c>
      <c r="X2716" t="s">
        <v>92</v>
      </c>
      <c r="Y2716" t="s">
        <v>94</v>
      </c>
      <c r="Z2716" t="s">
        <v>92</v>
      </c>
      <c r="AA2716" t="s">
        <v>92</v>
      </c>
      <c r="AB2716" t="s">
        <v>92</v>
      </c>
      <c r="AC2716" t="s">
        <v>92</v>
      </c>
      <c r="AD2716" t="s">
        <v>92</v>
      </c>
      <c r="AE2716" t="s">
        <v>92</v>
      </c>
      <c r="AF2716" t="s">
        <v>95</v>
      </c>
      <c r="AG2716">
        <v>45222.868055555555</v>
      </c>
      <c r="AH2716" t="s">
        <v>96</v>
      </c>
      <c r="AI2716" t="s">
        <v>92</v>
      </c>
      <c r="AJ2716" t="s">
        <v>92</v>
      </c>
      <c r="AK2716" t="s">
        <v>92</v>
      </c>
      <c r="AL2716" t="s">
        <v>92</v>
      </c>
      <c r="AM2716">
        <v>45237.456944444442</v>
      </c>
      <c r="AN2716" t="s">
        <v>97</v>
      </c>
      <c r="AO2716" t="s">
        <v>91</v>
      </c>
      <c r="AP2716">
        <v>45237</v>
      </c>
      <c r="AQ2716">
        <v>45245</v>
      </c>
      <c r="AR2716" t="s">
        <v>92</v>
      </c>
      <c r="AS2716" t="s">
        <v>92</v>
      </c>
      <c r="AT2716" t="s">
        <v>92</v>
      </c>
      <c r="AU2716" t="s">
        <v>92</v>
      </c>
      <c r="AV2716" t="s">
        <v>6865</v>
      </c>
      <c r="AW2716" t="s">
        <v>92</v>
      </c>
      <c r="AX2716" t="s">
        <v>6850</v>
      </c>
      <c r="AY2716" t="s">
        <v>92</v>
      </c>
      <c r="AZ2716" t="s">
        <v>92</v>
      </c>
      <c r="BA2716" t="s">
        <v>92</v>
      </c>
      <c r="BB2716" t="s">
        <v>92</v>
      </c>
      <c r="BC2716" t="s">
        <v>6802</v>
      </c>
      <c r="BD2716" t="s">
        <v>92</v>
      </c>
      <c r="BE2716" t="s">
        <v>92</v>
      </c>
      <c r="BF2716" t="s">
        <v>92</v>
      </c>
      <c r="BG2716" t="s">
        <v>92</v>
      </c>
      <c r="BH2716" t="s">
        <v>92</v>
      </c>
      <c r="BI2716" t="s">
        <v>6851</v>
      </c>
      <c r="BJ2716" t="s">
        <v>692</v>
      </c>
      <c r="BK2716" t="s">
        <v>92</v>
      </c>
      <c r="BL2716" t="s">
        <v>92</v>
      </c>
      <c r="BM2716" t="s">
        <v>92</v>
      </c>
      <c r="BN2716" t="s">
        <v>4112</v>
      </c>
      <c r="BO2716" t="s">
        <v>104</v>
      </c>
      <c r="BP2716" t="s">
        <v>91</v>
      </c>
      <c r="BQ2716" t="s">
        <v>105</v>
      </c>
      <c r="BR2716" t="s">
        <v>92</v>
      </c>
      <c r="BS2716" t="s">
        <v>97</v>
      </c>
      <c r="BT2716" t="s">
        <v>106</v>
      </c>
      <c r="BU2716" t="s">
        <v>6852</v>
      </c>
      <c r="BV2716">
        <v>45236.413194444445</v>
      </c>
      <c r="BW2716" t="s">
        <v>97</v>
      </c>
      <c r="BX2716" t="s">
        <v>108</v>
      </c>
      <c r="BY2716" t="s">
        <v>6853</v>
      </c>
      <c r="BZ2716">
        <v>45237.454861111109</v>
      </c>
      <c r="CA2716" t="s">
        <v>97</v>
      </c>
      <c r="CB2716">
        <v>1</v>
      </c>
    </row>
    <row r="2717" spans="1:80">
      <c r="A2717" t="s">
        <v>6866</v>
      </c>
      <c r="B2717" t="s">
        <v>438</v>
      </c>
      <c r="C2717" t="s">
        <v>439</v>
      </c>
      <c r="D2717" t="s">
        <v>83</v>
      </c>
      <c r="E2717" t="s">
        <v>83</v>
      </c>
      <c r="F2717">
        <v>1.0900000000000001</v>
      </c>
      <c r="G2717">
        <v>300</v>
      </c>
      <c r="H2717">
        <v>327</v>
      </c>
      <c r="I2717" t="s">
        <v>84</v>
      </c>
      <c r="J2717" t="s">
        <v>6847</v>
      </c>
      <c r="K2717" t="s">
        <v>6779</v>
      </c>
      <c r="L2717" t="s">
        <v>6840</v>
      </c>
      <c r="M2717" t="s">
        <v>88</v>
      </c>
      <c r="N2717" t="s">
        <v>89</v>
      </c>
      <c r="O2717">
        <v>45221.498611111114</v>
      </c>
      <c r="P2717" t="s">
        <v>441</v>
      </c>
      <c r="Q2717" t="s">
        <v>91</v>
      </c>
      <c r="R2717">
        <v>45230.658333333333</v>
      </c>
      <c r="S2717" t="s">
        <v>441</v>
      </c>
      <c r="T2717">
        <v>45221.331944444442</v>
      </c>
      <c r="U2717">
        <v>45221.436805555553</v>
      </c>
      <c r="V2717">
        <v>45222.366666666669</v>
      </c>
      <c r="W2717" t="s">
        <v>93</v>
      </c>
      <c r="X2717" t="s">
        <v>92</v>
      </c>
      <c r="Y2717" t="s">
        <v>94</v>
      </c>
      <c r="Z2717" t="s">
        <v>92</v>
      </c>
      <c r="AA2717" t="s">
        <v>92</v>
      </c>
      <c r="AB2717" t="s">
        <v>92</v>
      </c>
      <c r="AC2717" t="s">
        <v>92</v>
      </c>
      <c r="AD2717" t="s">
        <v>92</v>
      </c>
      <c r="AE2717" t="s">
        <v>92</v>
      </c>
      <c r="AF2717" t="s">
        <v>95</v>
      </c>
      <c r="AG2717">
        <v>45222.868055555555</v>
      </c>
      <c r="AH2717" t="s">
        <v>96</v>
      </c>
      <c r="AI2717" t="s">
        <v>92</v>
      </c>
      <c r="AJ2717" t="s">
        <v>92</v>
      </c>
      <c r="AK2717" t="s">
        <v>92</v>
      </c>
      <c r="AL2717" t="s">
        <v>92</v>
      </c>
      <c r="AM2717">
        <v>45237.456944444442</v>
      </c>
      <c r="AN2717" t="s">
        <v>97</v>
      </c>
      <c r="AO2717" t="s">
        <v>91</v>
      </c>
      <c r="AP2717">
        <v>45237</v>
      </c>
      <c r="AQ2717">
        <v>45245</v>
      </c>
      <c r="AR2717" t="s">
        <v>92</v>
      </c>
      <c r="AS2717" t="s">
        <v>92</v>
      </c>
      <c r="AT2717" t="s">
        <v>92</v>
      </c>
      <c r="AU2717" t="s">
        <v>92</v>
      </c>
      <c r="AV2717" t="s">
        <v>6867</v>
      </c>
      <c r="AW2717" t="s">
        <v>92</v>
      </c>
      <c r="AX2717" t="s">
        <v>6850</v>
      </c>
      <c r="AY2717" t="s">
        <v>92</v>
      </c>
      <c r="AZ2717" t="s">
        <v>92</v>
      </c>
      <c r="BA2717" t="s">
        <v>92</v>
      </c>
      <c r="BB2717" t="s">
        <v>92</v>
      </c>
      <c r="BC2717" t="s">
        <v>6802</v>
      </c>
      <c r="BD2717" t="s">
        <v>92</v>
      </c>
      <c r="BE2717" t="s">
        <v>92</v>
      </c>
      <c r="BF2717" t="s">
        <v>92</v>
      </c>
      <c r="BG2717" t="s">
        <v>92</v>
      </c>
      <c r="BH2717" t="s">
        <v>92</v>
      </c>
      <c r="BI2717" t="s">
        <v>6851</v>
      </c>
      <c r="BJ2717" t="s">
        <v>692</v>
      </c>
      <c r="BK2717" t="s">
        <v>92</v>
      </c>
      <c r="BL2717" t="s">
        <v>92</v>
      </c>
      <c r="BM2717" t="s">
        <v>92</v>
      </c>
      <c r="BN2717" t="s">
        <v>6868</v>
      </c>
      <c r="BO2717" t="s">
        <v>104</v>
      </c>
      <c r="BP2717" t="s">
        <v>91</v>
      </c>
      <c r="BQ2717" t="s">
        <v>105</v>
      </c>
      <c r="BR2717" t="s">
        <v>92</v>
      </c>
      <c r="BS2717" t="s">
        <v>97</v>
      </c>
      <c r="BT2717" t="s">
        <v>106</v>
      </c>
      <c r="BU2717" t="s">
        <v>6852</v>
      </c>
      <c r="BV2717">
        <v>45236.413194444445</v>
      </c>
      <c r="BW2717" t="s">
        <v>97</v>
      </c>
      <c r="BX2717" t="s">
        <v>108</v>
      </c>
      <c r="BY2717" t="s">
        <v>6853</v>
      </c>
      <c r="BZ2717">
        <v>45237.454861111109</v>
      </c>
      <c r="CA2717" t="s">
        <v>97</v>
      </c>
      <c r="CB2717">
        <v>1</v>
      </c>
    </row>
    <row r="2718" spans="1:80">
      <c r="A2718" t="s">
        <v>6869</v>
      </c>
      <c r="B2718" t="s">
        <v>81</v>
      </c>
      <c r="C2718" t="s">
        <v>82</v>
      </c>
      <c r="D2718" t="s">
        <v>83</v>
      </c>
      <c r="E2718" t="s">
        <v>83</v>
      </c>
      <c r="F2718">
        <v>1.0900000000000001</v>
      </c>
      <c r="G2718">
        <v>300</v>
      </c>
      <c r="H2718">
        <v>327</v>
      </c>
      <c r="I2718" t="s">
        <v>162</v>
      </c>
      <c r="J2718" t="s">
        <v>6847</v>
      </c>
      <c r="K2718" t="s">
        <v>6779</v>
      </c>
      <c r="L2718" t="s">
        <v>6840</v>
      </c>
      <c r="M2718" t="s">
        <v>88</v>
      </c>
      <c r="N2718" t="s">
        <v>89</v>
      </c>
      <c r="O2718">
        <v>45221.588194444441</v>
      </c>
      <c r="P2718" t="s">
        <v>184</v>
      </c>
      <c r="Q2718" t="s">
        <v>91</v>
      </c>
      <c r="R2718">
        <v>45229.627083333333</v>
      </c>
      <c r="S2718" t="s">
        <v>92</v>
      </c>
      <c r="T2718">
        <v>45221.436805555553</v>
      </c>
      <c r="U2718">
        <v>45221.542361111111</v>
      </c>
      <c r="V2718">
        <v>45222.366666666669</v>
      </c>
      <c r="W2718" t="s">
        <v>93</v>
      </c>
      <c r="X2718" t="s">
        <v>92</v>
      </c>
      <c r="Y2718" t="s">
        <v>94</v>
      </c>
      <c r="Z2718" t="s">
        <v>92</v>
      </c>
      <c r="AA2718" t="s">
        <v>92</v>
      </c>
      <c r="AB2718" t="s">
        <v>92</v>
      </c>
      <c r="AC2718" t="s">
        <v>92</v>
      </c>
      <c r="AD2718" t="s">
        <v>92</v>
      </c>
      <c r="AE2718" t="s">
        <v>92</v>
      </c>
      <c r="AF2718" t="s">
        <v>95</v>
      </c>
      <c r="AG2718">
        <v>45222.868055555555</v>
      </c>
      <c r="AH2718" t="s">
        <v>96</v>
      </c>
      <c r="AI2718" t="s">
        <v>92</v>
      </c>
      <c r="AJ2718" t="s">
        <v>92</v>
      </c>
      <c r="AK2718" t="s">
        <v>92</v>
      </c>
      <c r="AL2718" t="s">
        <v>92</v>
      </c>
      <c r="AM2718">
        <v>45267.458333333336</v>
      </c>
      <c r="AN2718" t="s">
        <v>97</v>
      </c>
      <c r="AO2718" t="s">
        <v>91</v>
      </c>
      <c r="AP2718">
        <v>45267</v>
      </c>
      <c r="AQ2718">
        <v>45273</v>
      </c>
      <c r="AR2718" t="s">
        <v>92</v>
      </c>
      <c r="AS2718" t="s">
        <v>92</v>
      </c>
      <c r="AT2718" t="s">
        <v>92</v>
      </c>
      <c r="AU2718" t="s">
        <v>92</v>
      </c>
      <c r="AV2718" t="s">
        <v>6870</v>
      </c>
      <c r="AW2718" t="s">
        <v>92</v>
      </c>
      <c r="AX2718" t="s">
        <v>6871</v>
      </c>
      <c r="AY2718" t="s">
        <v>92</v>
      </c>
      <c r="AZ2718" t="s">
        <v>92</v>
      </c>
      <c r="BA2718" t="s">
        <v>92</v>
      </c>
      <c r="BB2718" t="s">
        <v>92</v>
      </c>
      <c r="BC2718" t="s">
        <v>6802</v>
      </c>
      <c r="BD2718" t="s">
        <v>92</v>
      </c>
      <c r="BE2718" t="s">
        <v>92</v>
      </c>
      <c r="BF2718" t="s">
        <v>92</v>
      </c>
      <c r="BG2718" t="s">
        <v>92</v>
      </c>
      <c r="BH2718" t="s">
        <v>92</v>
      </c>
      <c r="BI2718" t="s">
        <v>6872</v>
      </c>
      <c r="BJ2718" t="s">
        <v>692</v>
      </c>
      <c r="BK2718" t="s">
        <v>92</v>
      </c>
      <c r="BL2718" t="s">
        <v>92</v>
      </c>
      <c r="BM2718" t="s">
        <v>92</v>
      </c>
      <c r="BN2718" t="s">
        <v>269</v>
      </c>
      <c r="BO2718" t="s">
        <v>104</v>
      </c>
      <c r="BP2718" t="s">
        <v>91</v>
      </c>
      <c r="BQ2718" t="s">
        <v>105</v>
      </c>
      <c r="BR2718" t="s">
        <v>92</v>
      </c>
      <c r="BS2718" t="s">
        <v>97</v>
      </c>
      <c r="BT2718" t="s">
        <v>106</v>
      </c>
      <c r="BU2718" t="s">
        <v>6873</v>
      </c>
      <c r="BV2718">
        <v>45258.585416666669</v>
      </c>
      <c r="BW2718" t="s">
        <v>97</v>
      </c>
      <c r="BX2718" t="s">
        <v>108</v>
      </c>
      <c r="BY2718" t="s">
        <v>6874</v>
      </c>
      <c r="BZ2718">
        <v>45267.443749999999</v>
      </c>
      <c r="CA2718" t="s">
        <v>97</v>
      </c>
      <c r="CB2718">
        <v>1</v>
      </c>
    </row>
    <row r="2719" spans="1:80">
      <c r="A2719" t="s">
        <v>6875</v>
      </c>
      <c r="B2719" t="s">
        <v>81</v>
      </c>
      <c r="C2719" t="s">
        <v>82</v>
      </c>
      <c r="D2719" t="s">
        <v>83</v>
      </c>
      <c r="E2719" t="s">
        <v>83</v>
      </c>
      <c r="F2719">
        <v>1.0900000000000001</v>
      </c>
      <c r="G2719">
        <v>300</v>
      </c>
      <c r="H2719">
        <v>327</v>
      </c>
      <c r="I2719" t="s">
        <v>162</v>
      </c>
      <c r="J2719" t="s">
        <v>6847</v>
      </c>
      <c r="K2719" t="s">
        <v>6779</v>
      </c>
      <c r="L2719" t="s">
        <v>6864</v>
      </c>
      <c r="M2719" t="s">
        <v>88</v>
      </c>
      <c r="N2719" t="s">
        <v>89</v>
      </c>
      <c r="O2719">
        <v>45221.712500000001</v>
      </c>
      <c r="P2719" t="s">
        <v>184</v>
      </c>
      <c r="Q2719" t="s">
        <v>91</v>
      </c>
      <c r="R2719">
        <v>45229.627083333333</v>
      </c>
      <c r="S2719" t="s">
        <v>92</v>
      </c>
      <c r="T2719">
        <v>45221.542361111111</v>
      </c>
      <c r="U2719">
        <v>45221.650694444441</v>
      </c>
      <c r="V2719">
        <v>45222.366666666669</v>
      </c>
      <c r="W2719" t="s">
        <v>93</v>
      </c>
      <c r="X2719" t="s">
        <v>92</v>
      </c>
      <c r="Y2719" t="s">
        <v>94</v>
      </c>
      <c r="Z2719" t="s">
        <v>92</v>
      </c>
      <c r="AA2719" t="s">
        <v>92</v>
      </c>
      <c r="AB2719" t="s">
        <v>92</v>
      </c>
      <c r="AC2719" t="s">
        <v>92</v>
      </c>
      <c r="AD2719" t="s">
        <v>92</v>
      </c>
      <c r="AE2719" t="s">
        <v>92</v>
      </c>
      <c r="AF2719" t="s">
        <v>95</v>
      </c>
      <c r="AG2719">
        <v>45222.868055555555</v>
      </c>
      <c r="AH2719" t="s">
        <v>96</v>
      </c>
      <c r="AI2719" t="s">
        <v>92</v>
      </c>
      <c r="AJ2719" t="s">
        <v>92</v>
      </c>
      <c r="AK2719" t="s">
        <v>92</v>
      </c>
      <c r="AL2719" t="s">
        <v>92</v>
      </c>
      <c r="AM2719">
        <v>45267.458333333336</v>
      </c>
      <c r="AN2719" t="s">
        <v>97</v>
      </c>
      <c r="AO2719" t="s">
        <v>91</v>
      </c>
      <c r="AP2719">
        <v>45267</v>
      </c>
      <c r="AQ2719">
        <v>45273</v>
      </c>
      <c r="AR2719" t="s">
        <v>92</v>
      </c>
      <c r="AS2719" t="s">
        <v>92</v>
      </c>
      <c r="AT2719" t="s">
        <v>92</v>
      </c>
      <c r="AU2719" t="s">
        <v>92</v>
      </c>
      <c r="AV2719" t="s">
        <v>6876</v>
      </c>
      <c r="AW2719" t="s">
        <v>92</v>
      </c>
      <c r="AX2719" t="s">
        <v>6871</v>
      </c>
      <c r="AY2719" t="s">
        <v>92</v>
      </c>
      <c r="AZ2719" t="s">
        <v>92</v>
      </c>
      <c r="BA2719" t="s">
        <v>92</v>
      </c>
      <c r="BB2719" t="s">
        <v>92</v>
      </c>
      <c r="BC2719" t="s">
        <v>6802</v>
      </c>
      <c r="BD2719" t="s">
        <v>92</v>
      </c>
      <c r="BE2719" t="s">
        <v>92</v>
      </c>
      <c r="BF2719" t="s">
        <v>92</v>
      </c>
      <c r="BG2719" t="s">
        <v>92</v>
      </c>
      <c r="BH2719" t="s">
        <v>92</v>
      </c>
      <c r="BI2719" t="s">
        <v>6872</v>
      </c>
      <c r="BJ2719" t="s">
        <v>692</v>
      </c>
      <c r="BK2719" t="s">
        <v>92</v>
      </c>
      <c r="BL2719" t="s">
        <v>92</v>
      </c>
      <c r="BM2719" t="s">
        <v>92</v>
      </c>
      <c r="BN2719" t="s">
        <v>3890</v>
      </c>
      <c r="BO2719" t="s">
        <v>104</v>
      </c>
      <c r="BP2719" t="s">
        <v>91</v>
      </c>
      <c r="BQ2719" t="s">
        <v>105</v>
      </c>
      <c r="BR2719" t="s">
        <v>92</v>
      </c>
      <c r="BS2719" t="s">
        <v>97</v>
      </c>
      <c r="BT2719" t="s">
        <v>106</v>
      </c>
      <c r="BU2719" t="s">
        <v>6873</v>
      </c>
      <c r="BV2719">
        <v>45258.585416666669</v>
      </c>
      <c r="BW2719" t="s">
        <v>97</v>
      </c>
      <c r="BX2719" t="s">
        <v>108</v>
      </c>
      <c r="BY2719" t="s">
        <v>6874</v>
      </c>
      <c r="BZ2719">
        <v>45267.443749999999</v>
      </c>
      <c r="CA2719" t="s">
        <v>97</v>
      </c>
      <c r="CB2719">
        <v>1</v>
      </c>
    </row>
    <row r="2720" spans="1:80">
      <c r="A2720" t="s">
        <v>6877</v>
      </c>
      <c r="B2720" t="s">
        <v>81</v>
      </c>
      <c r="C2720" t="s">
        <v>82</v>
      </c>
      <c r="D2720" t="s">
        <v>83</v>
      </c>
      <c r="E2720" t="s">
        <v>83</v>
      </c>
      <c r="F2720">
        <v>1.0900000000000001</v>
      </c>
      <c r="G2720">
        <v>300</v>
      </c>
      <c r="H2720">
        <v>327</v>
      </c>
      <c r="I2720" t="s">
        <v>84</v>
      </c>
      <c r="J2720" t="s">
        <v>6847</v>
      </c>
      <c r="K2720" t="s">
        <v>6779</v>
      </c>
      <c r="L2720" t="s">
        <v>6840</v>
      </c>
      <c r="M2720" t="s">
        <v>88</v>
      </c>
      <c r="N2720" t="s">
        <v>89</v>
      </c>
      <c r="O2720">
        <v>45221.829861111109</v>
      </c>
      <c r="P2720" t="s">
        <v>184</v>
      </c>
      <c r="Q2720" t="s">
        <v>91</v>
      </c>
      <c r="R2720">
        <v>45229.627083333333</v>
      </c>
      <c r="S2720" t="s">
        <v>92</v>
      </c>
      <c r="T2720">
        <v>45221.651388888888</v>
      </c>
      <c r="U2720">
        <v>45221.753472222219</v>
      </c>
      <c r="V2720">
        <v>45222.366666666669</v>
      </c>
      <c r="W2720" t="s">
        <v>93</v>
      </c>
      <c r="X2720" t="s">
        <v>92</v>
      </c>
      <c r="Y2720" t="s">
        <v>94</v>
      </c>
      <c r="Z2720" t="s">
        <v>92</v>
      </c>
      <c r="AA2720" t="s">
        <v>92</v>
      </c>
      <c r="AB2720" t="s">
        <v>92</v>
      </c>
      <c r="AC2720" t="s">
        <v>92</v>
      </c>
      <c r="AD2720" t="s">
        <v>92</v>
      </c>
      <c r="AE2720" t="s">
        <v>92</v>
      </c>
      <c r="AF2720" t="s">
        <v>95</v>
      </c>
      <c r="AG2720">
        <v>45222.868055555555</v>
      </c>
      <c r="AH2720" t="s">
        <v>96</v>
      </c>
      <c r="AI2720" t="s">
        <v>92</v>
      </c>
      <c r="AJ2720" t="s">
        <v>92</v>
      </c>
      <c r="AK2720" t="s">
        <v>92</v>
      </c>
      <c r="AL2720" t="s">
        <v>92</v>
      </c>
      <c r="AM2720">
        <v>45267.458333333336</v>
      </c>
      <c r="AN2720" t="s">
        <v>97</v>
      </c>
      <c r="AO2720" t="s">
        <v>91</v>
      </c>
      <c r="AP2720">
        <v>45267</v>
      </c>
      <c r="AQ2720">
        <v>45273</v>
      </c>
      <c r="AR2720" t="s">
        <v>92</v>
      </c>
      <c r="AS2720" t="s">
        <v>92</v>
      </c>
      <c r="AT2720" t="s">
        <v>92</v>
      </c>
      <c r="AU2720" t="s">
        <v>92</v>
      </c>
      <c r="AV2720" t="s">
        <v>6878</v>
      </c>
      <c r="AW2720" t="s">
        <v>92</v>
      </c>
      <c r="AX2720" t="s">
        <v>6871</v>
      </c>
      <c r="AY2720" t="s">
        <v>92</v>
      </c>
      <c r="AZ2720" t="s">
        <v>92</v>
      </c>
      <c r="BA2720" t="s">
        <v>92</v>
      </c>
      <c r="BB2720" t="s">
        <v>92</v>
      </c>
      <c r="BC2720" t="s">
        <v>6802</v>
      </c>
      <c r="BD2720" t="s">
        <v>92</v>
      </c>
      <c r="BE2720" t="s">
        <v>92</v>
      </c>
      <c r="BF2720" t="s">
        <v>92</v>
      </c>
      <c r="BG2720" t="s">
        <v>92</v>
      </c>
      <c r="BH2720" t="s">
        <v>92</v>
      </c>
      <c r="BI2720" t="s">
        <v>6872</v>
      </c>
      <c r="BJ2720" t="s">
        <v>692</v>
      </c>
      <c r="BK2720" t="s">
        <v>92</v>
      </c>
      <c r="BL2720" t="s">
        <v>92</v>
      </c>
      <c r="BM2720" t="s">
        <v>92</v>
      </c>
      <c r="BN2720" t="s">
        <v>6879</v>
      </c>
      <c r="BO2720" t="s">
        <v>104</v>
      </c>
      <c r="BP2720" t="s">
        <v>91</v>
      </c>
      <c r="BQ2720" t="s">
        <v>105</v>
      </c>
      <c r="BR2720" t="s">
        <v>92</v>
      </c>
      <c r="BS2720" t="s">
        <v>97</v>
      </c>
      <c r="BT2720" t="s">
        <v>106</v>
      </c>
      <c r="BU2720" t="s">
        <v>6873</v>
      </c>
      <c r="BV2720">
        <v>45258.585416666669</v>
      </c>
      <c r="BW2720" t="s">
        <v>97</v>
      </c>
      <c r="BX2720" t="s">
        <v>108</v>
      </c>
      <c r="BY2720" t="s">
        <v>6874</v>
      </c>
      <c r="BZ2720">
        <v>45267.443749999999</v>
      </c>
      <c r="CA2720" t="s">
        <v>97</v>
      </c>
      <c r="CB2720">
        <v>1</v>
      </c>
    </row>
    <row r="2721" spans="1:80">
      <c r="A2721" t="s">
        <v>6880</v>
      </c>
      <c r="B2721" t="s">
        <v>81</v>
      </c>
      <c r="C2721" t="s">
        <v>82</v>
      </c>
      <c r="D2721" t="s">
        <v>83</v>
      </c>
      <c r="E2721" t="s">
        <v>83</v>
      </c>
      <c r="F2721">
        <v>1.0900000000000001</v>
      </c>
      <c r="G2721">
        <v>300</v>
      </c>
      <c r="H2721">
        <v>327</v>
      </c>
      <c r="I2721" t="s">
        <v>84</v>
      </c>
      <c r="J2721" t="s">
        <v>6847</v>
      </c>
      <c r="K2721" t="s">
        <v>6779</v>
      </c>
      <c r="L2721" t="s">
        <v>6881</v>
      </c>
      <c r="M2721" t="s">
        <v>88</v>
      </c>
      <c r="N2721" t="s">
        <v>89</v>
      </c>
      <c r="O2721">
        <v>45221.90347222222</v>
      </c>
      <c r="P2721" t="s">
        <v>184</v>
      </c>
      <c r="Q2721" t="s">
        <v>91</v>
      </c>
      <c r="R2721">
        <v>45229.627083333333</v>
      </c>
      <c r="S2721" t="s">
        <v>92</v>
      </c>
      <c r="T2721">
        <v>45221.754166666666</v>
      </c>
      <c r="U2721">
        <v>45221.85833333333</v>
      </c>
      <c r="V2721">
        <v>45222.366666666669</v>
      </c>
      <c r="W2721" t="s">
        <v>93</v>
      </c>
      <c r="X2721" t="s">
        <v>92</v>
      </c>
      <c r="Y2721" t="s">
        <v>94</v>
      </c>
      <c r="Z2721" t="s">
        <v>92</v>
      </c>
      <c r="AA2721" t="s">
        <v>92</v>
      </c>
      <c r="AB2721" t="s">
        <v>92</v>
      </c>
      <c r="AC2721" t="s">
        <v>92</v>
      </c>
      <c r="AD2721" t="s">
        <v>92</v>
      </c>
      <c r="AE2721" t="s">
        <v>92</v>
      </c>
      <c r="AF2721" t="s">
        <v>95</v>
      </c>
      <c r="AG2721">
        <v>45222.868055555555</v>
      </c>
      <c r="AH2721" t="s">
        <v>96</v>
      </c>
      <c r="AI2721" t="s">
        <v>92</v>
      </c>
      <c r="AJ2721" t="s">
        <v>92</v>
      </c>
      <c r="AK2721" t="s">
        <v>92</v>
      </c>
      <c r="AL2721" t="s">
        <v>92</v>
      </c>
      <c r="AM2721">
        <v>45267.458333333336</v>
      </c>
      <c r="AN2721" t="s">
        <v>97</v>
      </c>
      <c r="AO2721" t="s">
        <v>91</v>
      </c>
      <c r="AP2721">
        <v>45267</v>
      </c>
      <c r="AQ2721">
        <v>45273</v>
      </c>
      <c r="AR2721" t="s">
        <v>92</v>
      </c>
      <c r="AS2721" t="s">
        <v>92</v>
      </c>
      <c r="AT2721" t="s">
        <v>92</v>
      </c>
      <c r="AU2721" t="s">
        <v>92</v>
      </c>
      <c r="AV2721" t="s">
        <v>6882</v>
      </c>
      <c r="AW2721" t="s">
        <v>92</v>
      </c>
      <c r="AX2721" t="s">
        <v>6871</v>
      </c>
      <c r="AY2721" t="s">
        <v>92</v>
      </c>
      <c r="AZ2721" t="s">
        <v>92</v>
      </c>
      <c r="BA2721" t="s">
        <v>92</v>
      </c>
      <c r="BB2721" t="s">
        <v>92</v>
      </c>
      <c r="BC2721" t="s">
        <v>6802</v>
      </c>
      <c r="BD2721" t="s">
        <v>92</v>
      </c>
      <c r="BE2721" t="s">
        <v>92</v>
      </c>
      <c r="BF2721" t="s">
        <v>92</v>
      </c>
      <c r="BG2721" t="s">
        <v>92</v>
      </c>
      <c r="BH2721" t="s">
        <v>92</v>
      </c>
      <c r="BI2721" t="s">
        <v>6872</v>
      </c>
      <c r="BJ2721" t="s">
        <v>692</v>
      </c>
      <c r="BK2721" t="s">
        <v>92</v>
      </c>
      <c r="BL2721" t="s">
        <v>92</v>
      </c>
      <c r="BM2721" t="s">
        <v>92</v>
      </c>
      <c r="BN2721" t="s">
        <v>164</v>
      </c>
      <c r="BO2721" t="s">
        <v>104</v>
      </c>
      <c r="BP2721" t="s">
        <v>91</v>
      </c>
      <c r="BQ2721" t="s">
        <v>105</v>
      </c>
      <c r="BR2721" t="s">
        <v>92</v>
      </c>
      <c r="BS2721" t="s">
        <v>97</v>
      </c>
      <c r="BT2721" t="s">
        <v>106</v>
      </c>
      <c r="BU2721" t="s">
        <v>6873</v>
      </c>
      <c r="BV2721">
        <v>45261.793749999997</v>
      </c>
      <c r="BW2721" t="s">
        <v>97</v>
      </c>
      <c r="BX2721" t="s">
        <v>108</v>
      </c>
      <c r="BY2721" t="s">
        <v>6874</v>
      </c>
      <c r="BZ2721">
        <v>45267.443749999999</v>
      </c>
      <c r="CA2721" t="s">
        <v>97</v>
      </c>
      <c r="CB2721">
        <v>1</v>
      </c>
    </row>
    <row r="2722" spans="1:80">
      <c r="A2722" t="s">
        <v>6883</v>
      </c>
      <c r="B2722" t="s">
        <v>438</v>
      </c>
      <c r="C2722" t="s">
        <v>439</v>
      </c>
      <c r="D2722" t="s">
        <v>83</v>
      </c>
      <c r="E2722" t="s">
        <v>83</v>
      </c>
      <c r="F2722">
        <v>1.0900000000000001</v>
      </c>
      <c r="G2722">
        <v>110</v>
      </c>
      <c r="H2722">
        <v>119.9</v>
      </c>
      <c r="I2722" t="s">
        <v>84</v>
      </c>
      <c r="J2722" t="s">
        <v>6847</v>
      </c>
      <c r="K2722" t="s">
        <v>6779</v>
      </c>
      <c r="L2722" t="s">
        <v>6864</v>
      </c>
      <c r="M2722" t="s">
        <v>88</v>
      </c>
      <c r="N2722" t="s">
        <v>89</v>
      </c>
      <c r="O2722">
        <v>45221.943749999999</v>
      </c>
      <c r="P2722" t="s">
        <v>441</v>
      </c>
      <c r="Q2722" t="s">
        <v>91</v>
      </c>
      <c r="R2722">
        <v>45230.658333333333</v>
      </c>
      <c r="S2722" t="s">
        <v>441</v>
      </c>
      <c r="T2722">
        <v>45221.220138888886</v>
      </c>
      <c r="U2722">
        <v>45221.919444444444</v>
      </c>
      <c r="V2722">
        <v>45222.366666666669</v>
      </c>
      <c r="W2722" t="s">
        <v>93</v>
      </c>
      <c r="X2722" t="s">
        <v>92</v>
      </c>
      <c r="Y2722" t="s">
        <v>94</v>
      </c>
      <c r="Z2722" t="s">
        <v>92</v>
      </c>
      <c r="AA2722" t="s">
        <v>92</v>
      </c>
      <c r="AB2722" t="s">
        <v>92</v>
      </c>
      <c r="AC2722" t="s">
        <v>92</v>
      </c>
      <c r="AD2722" t="s">
        <v>92</v>
      </c>
      <c r="AE2722" t="s">
        <v>92</v>
      </c>
      <c r="AF2722" t="s">
        <v>95</v>
      </c>
      <c r="AG2722">
        <v>45222.868055555555</v>
      </c>
      <c r="AH2722" t="s">
        <v>96</v>
      </c>
      <c r="AI2722" t="s">
        <v>92</v>
      </c>
      <c r="AJ2722" t="s">
        <v>92</v>
      </c>
      <c r="AK2722" t="s">
        <v>92</v>
      </c>
      <c r="AL2722" t="s">
        <v>92</v>
      </c>
      <c r="AM2722">
        <v>45237.456944444442</v>
      </c>
      <c r="AN2722" t="s">
        <v>97</v>
      </c>
      <c r="AO2722" t="s">
        <v>91</v>
      </c>
      <c r="AP2722">
        <v>45237</v>
      </c>
      <c r="AQ2722">
        <v>45245</v>
      </c>
      <c r="AR2722" t="s">
        <v>92</v>
      </c>
      <c r="AS2722" t="s">
        <v>92</v>
      </c>
      <c r="AT2722" t="s">
        <v>92</v>
      </c>
      <c r="AU2722" t="s">
        <v>92</v>
      </c>
      <c r="AV2722" t="s">
        <v>6884</v>
      </c>
      <c r="AW2722" t="s">
        <v>92</v>
      </c>
      <c r="AX2722" t="s">
        <v>6850</v>
      </c>
      <c r="AY2722" t="s">
        <v>92</v>
      </c>
      <c r="AZ2722" t="s">
        <v>92</v>
      </c>
      <c r="BA2722" t="s">
        <v>92</v>
      </c>
      <c r="BB2722" t="s">
        <v>92</v>
      </c>
      <c r="BC2722" t="s">
        <v>6802</v>
      </c>
      <c r="BD2722" t="s">
        <v>92</v>
      </c>
      <c r="BE2722" t="s">
        <v>92</v>
      </c>
      <c r="BF2722" t="s">
        <v>92</v>
      </c>
      <c r="BG2722" t="s">
        <v>92</v>
      </c>
      <c r="BH2722" t="s">
        <v>92</v>
      </c>
      <c r="BI2722" t="s">
        <v>6851</v>
      </c>
      <c r="BJ2722" t="s">
        <v>1200</v>
      </c>
      <c r="BK2722" t="s">
        <v>92</v>
      </c>
      <c r="BL2722" t="s">
        <v>92</v>
      </c>
      <c r="BM2722" t="s">
        <v>92</v>
      </c>
      <c r="BN2722" t="s">
        <v>4596</v>
      </c>
      <c r="BO2722" t="s">
        <v>104</v>
      </c>
      <c r="BP2722" t="s">
        <v>91</v>
      </c>
      <c r="BQ2722" t="s">
        <v>105</v>
      </c>
      <c r="BR2722" t="s">
        <v>92</v>
      </c>
      <c r="BS2722" t="s">
        <v>97</v>
      </c>
      <c r="BT2722" t="s">
        <v>106</v>
      </c>
      <c r="BU2722" t="s">
        <v>6852</v>
      </c>
      <c r="BV2722">
        <v>45236.413194444445</v>
      </c>
      <c r="BW2722" t="s">
        <v>97</v>
      </c>
      <c r="BX2722" t="s">
        <v>108</v>
      </c>
      <c r="BY2722" t="s">
        <v>6853</v>
      </c>
      <c r="BZ2722">
        <v>45237.454861111109</v>
      </c>
      <c r="CA2722" t="s">
        <v>97</v>
      </c>
      <c r="CB2722">
        <v>1</v>
      </c>
    </row>
    <row r="2723" spans="1:80">
      <c r="A2723" t="s">
        <v>6885</v>
      </c>
      <c r="B2723" t="s">
        <v>438</v>
      </c>
      <c r="C2723" t="s">
        <v>439</v>
      </c>
      <c r="D2723" t="s">
        <v>83</v>
      </c>
      <c r="E2723" t="s">
        <v>83</v>
      </c>
      <c r="F2723">
        <v>1.0900000000000001</v>
      </c>
      <c r="G2723">
        <v>300</v>
      </c>
      <c r="H2723">
        <v>327</v>
      </c>
      <c r="I2723" t="s">
        <v>84</v>
      </c>
      <c r="J2723" t="s">
        <v>6886</v>
      </c>
      <c r="K2723" t="s">
        <v>6779</v>
      </c>
      <c r="L2723" t="s">
        <v>6887</v>
      </c>
      <c r="M2723" t="s">
        <v>88</v>
      </c>
      <c r="N2723" t="s">
        <v>89</v>
      </c>
      <c r="O2723">
        <v>45222.091666666667</v>
      </c>
      <c r="P2723" t="s">
        <v>4602</v>
      </c>
      <c r="Q2723" t="s">
        <v>91</v>
      </c>
      <c r="R2723">
        <v>45258.332638888889</v>
      </c>
      <c r="S2723" t="s">
        <v>4602</v>
      </c>
      <c r="T2723">
        <v>45221.919444444444</v>
      </c>
      <c r="U2723">
        <v>45222.044444444444</v>
      </c>
      <c r="V2723">
        <v>45223.345833333333</v>
      </c>
      <c r="W2723" t="s">
        <v>93</v>
      </c>
      <c r="X2723" t="s">
        <v>92</v>
      </c>
      <c r="Y2723" t="s">
        <v>94</v>
      </c>
      <c r="Z2723" t="s">
        <v>92</v>
      </c>
      <c r="AA2723" t="s">
        <v>92</v>
      </c>
      <c r="AB2723" t="s">
        <v>92</v>
      </c>
      <c r="AC2723" t="s">
        <v>92</v>
      </c>
      <c r="AD2723" t="s">
        <v>92</v>
      </c>
      <c r="AE2723" t="s">
        <v>92</v>
      </c>
      <c r="AF2723" t="s">
        <v>95</v>
      </c>
      <c r="AG2723">
        <v>45223.65347222222</v>
      </c>
      <c r="AH2723" t="s">
        <v>290</v>
      </c>
      <c r="AI2723" t="s">
        <v>92</v>
      </c>
      <c r="AJ2723" t="s">
        <v>92</v>
      </c>
      <c r="AK2723" t="s">
        <v>92</v>
      </c>
      <c r="AL2723" t="s">
        <v>92</v>
      </c>
      <c r="AM2723">
        <v>45280.647916666669</v>
      </c>
      <c r="AN2723" t="s">
        <v>97</v>
      </c>
      <c r="AO2723" t="s">
        <v>91</v>
      </c>
      <c r="AP2723">
        <v>45280</v>
      </c>
      <c r="AQ2723">
        <v>45285</v>
      </c>
      <c r="AR2723" t="s">
        <v>92</v>
      </c>
      <c r="AS2723" t="s">
        <v>92</v>
      </c>
      <c r="AT2723" t="s">
        <v>92</v>
      </c>
      <c r="AU2723" t="s">
        <v>92</v>
      </c>
      <c r="AV2723" t="s">
        <v>6888</v>
      </c>
      <c r="AW2723" t="s">
        <v>6889</v>
      </c>
      <c r="AX2723" t="s">
        <v>6890</v>
      </c>
      <c r="AY2723" t="s">
        <v>92</v>
      </c>
      <c r="AZ2723" t="s">
        <v>92</v>
      </c>
      <c r="BA2723" t="s">
        <v>92</v>
      </c>
      <c r="BB2723" t="s">
        <v>92</v>
      </c>
      <c r="BC2723" t="s">
        <v>6836</v>
      </c>
      <c r="BD2723" t="s">
        <v>92</v>
      </c>
      <c r="BE2723" t="s">
        <v>92</v>
      </c>
      <c r="BF2723" t="s">
        <v>92</v>
      </c>
      <c r="BG2723" t="s">
        <v>92</v>
      </c>
      <c r="BH2723" t="s">
        <v>92</v>
      </c>
      <c r="BI2723" t="s">
        <v>6891</v>
      </c>
      <c r="BJ2723" t="s">
        <v>1200</v>
      </c>
      <c r="BK2723" t="s">
        <v>92</v>
      </c>
      <c r="BL2723" t="s">
        <v>92</v>
      </c>
      <c r="BM2723" t="s">
        <v>92</v>
      </c>
      <c r="BN2723" t="s">
        <v>1524</v>
      </c>
      <c r="BO2723" t="s">
        <v>104</v>
      </c>
      <c r="BP2723" t="s">
        <v>91</v>
      </c>
      <c r="BQ2723" t="s">
        <v>105</v>
      </c>
      <c r="BR2723" t="s">
        <v>97</v>
      </c>
      <c r="BS2723" t="s">
        <v>97</v>
      </c>
      <c r="BT2723" t="s">
        <v>106</v>
      </c>
      <c r="BU2723" t="s">
        <v>6892</v>
      </c>
      <c r="BV2723">
        <v>45272.51458333333</v>
      </c>
      <c r="BW2723" t="s">
        <v>97</v>
      </c>
      <c r="BX2723" t="s">
        <v>108</v>
      </c>
      <c r="BY2723" t="s">
        <v>6893</v>
      </c>
      <c r="BZ2723">
        <v>45280.640972222223</v>
      </c>
      <c r="CA2723" t="s">
        <v>97</v>
      </c>
      <c r="CB2723">
        <v>1</v>
      </c>
    </row>
    <row r="2724" spans="1:80">
      <c r="A2724" t="s">
        <v>6894</v>
      </c>
      <c r="B2724" t="s">
        <v>438</v>
      </c>
      <c r="C2724" t="s">
        <v>439</v>
      </c>
      <c r="D2724" t="s">
        <v>83</v>
      </c>
      <c r="E2724" t="s">
        <v>83</v>
      </c>
      <c r="F2724">
        <v>1.0900000000000001</v>
      </c>
      <c r="G2724">
        <v>300</v>
      </c>
      <c r="H2724">
        <v>327</v>
      </c>
      <c r="I2724" t="s">
        <v>84</v>
      </c>
      <c r="J2724" t="s">
        <v>6886</v>
      </c>
      <c r="K2724" t="s">
        <v>6779</v>
      </c>
      <c r="L2724" t="s">
        <v>6895</v>
      </c>
      <c r="M2724" t="s">
        <v>88</v>
      </c>
      <c r="N2724" t="s">
        <v>89</v>
      </c>
      <c r="O2724">
        <v>45222.259027777778</v>
      </c>
      <c r="P2724" t="s">
        <v>4602</v>
      </c>
      <c r="Q2724" t="s">
        <v>91</v>
      </c>
      <c r="R2724">
        <v>45258.351388888892</v>
      </c>
      <c r="S2724" t="s">
        <v>4602</v>
      </c>
      <c r="T2724">
        <v>45222.044444444444</v>
      </c>
      <c r="U2724">
        <v>45222.190972222219</v>
      </c>
      <c r="V2724">
        <v>45223.345833333333</v>
      </c>
      <c r="W2724" t="s">
        <v>93</v>
      </c>
      <c r="X2724" t="s">
        <v>92</v>
      </c>
      <c r="Y2724" t="s">
        <v>94</v>
      </c>
      <c r="Z2724" t="s">
        <v>92</v>
      </c>
      <c r="AA2724" t="s">
        <v>92</v>
      </c>
      <c r="AB2724" t="s">
        <v>92</v>
      </c>
      <c r="AC2724" t="s">
        <v>92</v>
      </c>
      <c r="AD2724" t="s">
        <v>92</v>
      </c>
      <c r="AE2724" t="s">
        <v>92</v>
      </c>
      <c r="AF2724" t="s">
        <v>95</v>
      </c>
      <c r="AG2724">
        <v>45223.65347222222</v>
      </c>
      <c r="AH2724" t="s">
        <v>290</v>
      </c>
      <c r="AI2724" t="s">
        <v>92</v>
      </c>
      <c r="AJ2724" t="s">
        <v>92</v>
      </c>
      <c r="AK2724" t="s">
        <v>92</v>
      </c>
      <c r="AL2724" t="s">
        <v>92</v>
      </c>
      <c r="AM2724">
        <v>45280.647916666669</v>
      </c>
      <c r="AN2724" t="s">
        <v>97</v>
      </c>
      <c r="AO2724" t="s">
        <v>91</v>
      </c>
      <c r="AP2724">
        <v>45280</v>
      </c>
      <c r="AQ2724">
        <v>45285</v>
      </c>
      <c r="AR2724" t="s">
        <v>92</v>
      </c>
      <c r="AS2724" t="s">
        <v>92</v>
      </c>
      <c r="AT2724" t="s">
        <v>92</v>
      </c>
      <c r="AU2724" t="s">
        <v>92</v>
      </c>
      <c r="AV2724" t="s">
        <v>6896</v>
      </c>
      <c r="AW2724" t="s">
        <v>6889</v>
      </c>
      <c r="AX2724" t="s">
        <v>6890</v>
      </c>
      <c r="AY2724" t="s">
        <v>92</v>
      </c>
      <c r="AZ2724" t="s">
        <v>92</v>
      </c>
      <c r="BA2724" t="s">
        <v>92</v>
      </c>
      <c r="BB2724" t="s">
        <v>92</v>
      </c>
      <c r="BC2724" t="s">
        <v>6836</v>
      </c>
      <c r="BD2724" t="s">
        <v>92</v>
      </c>
      <c r="BE2724" t="s">
        <v>92</v>
      </c>
      <c r="BF2724" t="s">
        <v>92</v>
      </c>
      <c r="BG2724" t="s">
        <v>92</v>
      </c>
      <c r="BH2724" t="s">
        <v>92</v>
      </c>
      <c r="BI2724" t="s">
        <v>6891</v>
      </c>
      <c r="BJ2724" t="s">
        <v>1200</v>
      </c>
      <c r="BK2724" t="s">
        <v>92</v>
      </c>
      <c r="BL2724" t="s">
        <v>92</v>
      </c>
      <c r="BM2724" t="s">
        <v>92</v>
      </c>
      <c r="BN2724" t="s">
        <v>6897</v>
      </c>
      <c r="BO2724" t="s">
        <v>104</v>
      </c>
      <c r="BP2724" t="s">
        <v>91</v>
      </c>
      <c r="BQ2724" t="s">
        <v>105</v>
      </c>
      <c r="BR2724" t="s">
        <v>97</v>
      </c>
      <c r="BS2724" t="s">
        <v>97</v>
      </c>
      <c r="BT2724" t="s">
        <v>106</v>
      </c>
      <c r="BU2724" t="s">
        <v>6892</v>
      </c>
      <c r="BV2724">
        <v>45272.51458333333</v>
      </c>
      <c r="BW2724" t="s">
        <v>97</v>
      </c>
      <c r="BX2724" t="s">
        <v>108</v>
      </c>
      <c r="BY2724" t="s">
        <v>6893</v>
      </c>
      <c r="BZ2724">
        <v>45280.640972222223</v>
      </c>
      <c r="CA2724" t="s">
        <v>97</v>
      </c>
      <c r="CB2724">
        <v>1</v>
      </c>
    </row>
    <row r="2725" spans="1:80">
      <c r="A2725" t="s">
        <v>6898</v>
      </c>
      <c r="B2725" t="s">
        <v>438</v>
      </c>
      <c r="C2725" t="s">
        <v>439</v>
      </c>
      <c r="D2725" t="s">
        <v>83</v>
      </c>
      <c r="E2725" t="s">
        <v>83</v>
      </c>
      <c r="F2725">
        <v>1.0900000000000001</v>
      </c>
      <c r="G2725">
        <v>300</v>
      </c>
      <c r="H2725">
        <v>327</v>
      </c>
      <c r="I2725" t="s">
        <v>84</v>
      </c>
      <c r="J2725" t="s">
        <v>6886</v>
      </c>
      <c r="K2725" t="s">
        <v>6779</v>
      </c>
      <c r="L2725" t="s">
        <v>6895</v>
      </c>
      <c r="M2725" t="s">
        <v>88</v>
      </c>
      <c r="N2725" t="s">
        <v>89</v>
      </c>
      <c r="O2725">
        <v>45222.291666666664</v>
      </c>
      <c r="P2725" t="s">
        <v>4602</v>
      </c>
      <c r="Q2725" t="s">
        <v>91</v>
      </c>
      <c r="R2725">
        <v>45258.331944444442</v>
      </c>
      <c r="S2725" t="s">
        <v>4602</v>
      </c>
      <c r="T2725">
        <v>45222.190972222219</v>
      </c>
      <c r="U2725">
        <v>45222.288194444445</v>
      </c>
      <c r="V2725">
        <v>45223.345833333333</v>
      </c>
      <c r="W2725" t="s">
        <v>93</v>
      </c>
      <c r="X2725" t="s">
        <v>92</v>
      </c>
      <c r="Y2725" t="s">
        <v>94</v>
      </c>
      <c r="Z2725" t="s">
        <v>92</v>
      </c>
      <c r="AA2725" t="s">
        <v>92</v>
      </c>
      <c r="AB2725" t="s">
        <v>92</v>
      </c>
      <c r="AC2725" t="s">
        <v>92</v>
      </c>
      <c r="AD2725" t="s">
        <v>92</v>
      </c>
      <c r="AE2725" t="s">
        <v>92</v>
      </c>
      <c r="AF2725" t="s">
        <v>95</v>
      </c>
      <c r="AG2725">
        <v>45223.65347222222</v>
      </c>
      <c r="AH2725" t="s">
        <v>290</v>
      </c>
      <c r="AI2725" t="s">
        <v>92</v>
      </c>
      <c r="AJ2725" t="s">
        <v>92</v>
      </c>
      <c r="AK2725" t="s">
        <v>92</v>
      </c>
      <c r="AL2725" t="s">
        <v>92</v>
      </c>
      <c r="AM2725">
        <v>45280.647916666669</v>
      </c>
      <c r="AN2725" t="s">
        <v>97</v>
      </c>
      <c r="AO2725" t="s">
        <v>91</v>
      </c>
      <c r="AP2725">
        <v>45280</v>
      </c>
      <c r="AQ2725">
        <v>45285</v>
      </c>
      <c r="AR2725" t="s">
        <v>92</v>
      </c>
      <c r="AS2725" t="s">
        <v>92</v>
      </c>
      <c r="AT2725" t="s">
        <v>92</v>
      </c>
      <c r="AU2725" t="s">
        <v>92</v>
      </c>
      <c r="AV2725" t="s">
        <v>6899</v>
      </c>
      <c r="AW2725" t="s">
        <v>6889</v>
      </c>
      <c r="AX2725" t="s">
        <v>6890</v>
      </c>
      <c r="AY2725" t="s">
        <v>92</v>
      </c>
      <c r="AZ2725" t="s">
        <v>92</v>
      </c>
      <c r="BA2725" t="s">
        <v>92</v>
      </c>
      <c r="BB2725" t="s">
        <v>92</v>
      </c>
      <c r="BC2725" t="s">
        <v>6836</v>
      </c>
      <c r="BD2725" t="s">
        <v>92</v>
      </c>
      <c r="BE2725" t="s">
        <v>92</v>
      </c>
      <c r="BF2725" t="s">
        <v>92</v>
      </c>
      <c r="BG2725" t="s">
        <v>92</v>
      </c>
      <c r="BH2725" t="s">
        <v>92</v>
      </c>
      <c r="BI2725" t="s">
        <v>6891</v>
      </c>
      <c r="BJ2725" t="s">
        <v>1200</v>
      </c>
      <c r="BK2725" t="s">
        <v>92</v>
      </c>
      <c r="BL2725" t="s">
        <v>92</v>
      </c>
      <c r="BM2725" t="s">
        <v>92</v>
      </c>
      <c r="BN2725" t="s">
        <v>1877</v>
      </c>
      <c r="BO2725" t="s">
        <v>104</v>
      </c>
      <c r="BP2725" t="s">
        <v>91</v>
      </c>
      <c r="BQ2725" t="s">
        <v>105</v>
      </c>
      <c r="BR2725" t="s">
        <v>97</v>
      </c>
      <c r="BS2725" t="s">
        <v>97</v>
      </c>
      <c r="BT2725" t="s">
        <v>106</v>
      </c>
      <c r="BU2725" t="s">
        <v>6892</v>
      </c>
      <c r="BV2725">
        <v>45272.51458333333</v>
      </c>
      <c r="BW2725" t="s">
        <v>97</v>
      </c>
      <c r="BX2725" t="s">
        <v>108</v>
      </c>
      <c r="BY2725" t="s">
        <v>6893</v>
      </c>
      <c r="BZ2725">
        <v>45280.640972222223</v>
      </c>
      <c r="CA2725" t="s">
        <v>97</v>
      </c>
      <c r="CB2725">
        <v>1</v>
      </c>
    </row>
    <row r="2726" spans="1:80">
      <c r="A2726" t="s">
        <v>6900</v>
      </c>
      <c r="B2726" t="s">
        <v>438</v>
      </c>
      <c r="C2726" t="s">
        <v>439</v>
      </c>
      <c r="D2726" t="s">
        <v>83</v>
      </c>
      <c r="E2726" t="s">
        <v>83</v>
      </c>
      <c r="F2726">
        <v>1.0900000000000001</v>
      </c>
      <c r="G2726">
        <v>300</v>
      </c>
      <c r="H2726">
        <v>327</v>
      </c>
      <c r="I2726" t="s">
        <v>162</v>
      </c>
      <c r="J2726" t="s">
        <v>6886</v>
      </c>
      <c r="K2726" t="s">
        <v>6779</v>
      </c>
      <c r="L2726" t="s">
        <v>6895</v>
      </c>
      <c r="M2726" t="s">
        <v>88</v>
      </c>
      <c r="N2726" t="s">
        <v>89</v>
      </c>
      <c r="O2726">
        <v>45222.472222222219</v>
      </c>
      <c r="P2726" t="s">
        <v>4602</v>
      </c>
      <c r="Q2726" t="s">
        <v>91</v>
      </c>
      <c r="R2726">
        <v>45258.331250000003</v>
      </c>
      <c r="S2726" t="s">
        <v>4602</v>
      </c>
      <c r="T2726">
        <v>45222.288888888892</v>
      </c>
      <c r="U2726">
        <v>45222.392361111109</v>
      </c>
      <c r="V2726">
        <v>45223.345833333333</v>
      </c>
      <c r="W2726" t="s">
        <v>93</v>
      </c>
      <c r="X2726" t="s">
        <v>92</v>
      </c>
      <c r="Y2726" t="s">
        <v>94</v>
      </c>
      <c r="Z2726" t="s">
        <v>92</v>
      </c>
      <c r="AA2726" t="s">
        <v>92</v>
      </c>
      <c r="AB2726" t="s">
        <v>92</v>
      </c>
      <c r="AC2726" t="s">
        <v>92</v>
      </c>
      <c r="AD2726" t="s">
        <v>92</v>
      </c>
      <c r="AE2726" t="s">
        <v>92</v>
      </c>
      <c r="AF2726" t="s">
        <v>95</v>
      </c>
      <c r="AG2726">
        <v>45223.65347222222</v>
      </c>
      <c r="AH2726" t="s">
        <v>290</v>
      </c>
      <c r="AI2726" t="s">
        <v>92</v>
      </c>
      <c r="AJ2726" t="s">
        <v>92</v>
      </c>
      <c r="AK2726" t="s">
        <v>92</v>
      </c>
      <c r="AL2726" t="s">
        <v>92</v>
      </c>
      <c r="AM2726">
        <v>45280.647916666669</v>
      </c>
      <c r="AN2726" t="s">
        <v>97</v>
      </c>
      <c r="AO2726" t="s">
        <v>91</v>
      </c>
      <c r="AP2726">
        <v>45280</v>
      </c>
      <c r="AQ2726">
        <v>45285</v>
      </c>
      <c r="AR2726" t="s">
        <v>92</v>
      </c>
      <c r="AS2726" t="s">
        <v>92</v>
      </c>
      <c r="AT2726" t="s">
        <v>92</v>
      </c>
      <c r="AU2726" t="s">
        <v>92</v>
      </c>
      <c r="AV2726" t="s">
        <v>6901</v>
      </c>
      <c r="AW2726" t="s">
        <v>6889</v>
      </c>
      <c r="AX2726" t="s">
        <v>6890</v>
      </c>
      <c r="AY2726" t="s">
        <v>92</v>
      </c>
      <c r="AZ2726" t="s">
        <v>92</v>
      </c>
      <c r="BA2726" t="s">
        <v>92</v>
      </c>
      <c r="BB2726" t="s">
        <v>92</v>
      </c>
      <c r="BC2726" t="s">
        <v>6836</v>
      </c>
      <c r="BD2726" t="s">
        <v>92</v>
      </c>
      <c r="BE2726" t="s">
        <v>92</v>
      </c>
      <c r="BF2726" t="s">
        <v>92</v>
      </c>
      <c r="BG2726" t="s">
        <v>92</v>
      </c>
      <c r="BH2726" t="s">
        <v>92</v>
      </c>
      <c r="BI2726" t="s">
        <v>6891</v>
      </c>
      <c r="BJ2726" t="s">
        <v>1200</v>
      </c>
      <c r="BK2726" t="s">
        <v>92</v>
      </c>
      <c r="BL2726" t="s">
        <v>92</v>
      </c>
      <c r="BM2726" t="s">
        <v>92</v>
      </c>
      <c r="BN2726" t="s">
        <v>3715</v>
      </c>
      <c r="BO2726" t="s">
        <v>104</v>
      </c>
      <c r="BP2726" t="s">
        <v>91</v>
      </c>
      <c r="BQ2726" t="s">
        <v>105</v>
      </c>
      <c r="BR2726" t="s">
        <v>97</v>
      </c>
      <c r="BS2726" t="s">
        <v>97</v>
      </c>
      <c r="BT2726" t="s">
        <v>106</v>
      </c>
      <c r="BU2726" t="s">
        <v>6892</v>
      </c>
      <c r="BV2726">
        <v>45272.51458333333</v>
      </c>
      <c r="BW2726" t="s">
        <v>97</v>
      </c>
      <c r="BX2726" t="s">
        <v>108</v>
      </c>
      <c r="BY2726" t="s">
        <v>6893</v>
      </c>
      <c r="BZ2726">
        <v>45280.640972222223</v>
      </c>
      <c r="CA2726" t="s">
        <v>97</v>
      </c>
      <c r="CB2726">
        <v>1</v>
      </c>
    </row>
    <row r="2727" spans="1:80">
      <c r="A2727" t="s">
        <v>6902</v>
      </c>
      <c r="B2727" t="s">
        <v>438</v>
      </c>
      <c r="C2727" t="s">
        <v>439</v>
      </c>
      <c r="D2727" t="s">
        <v>83</v>
      </c>
      <c r="E2727" t="s">
        <v>83</v>
      </c>
      <c r="F2727">
        <v>1.0900000000000001</v>
      </c>
      <c r="G2727">
        <v>300</v>
      </c>
      <c r="H2727">
        <v>327</v>
      </c>
      <c r="I2727" t="s">
        <v>84</v>
      </c>
      <c r="J2727" t="s">
        <v>6886</v>
      </c>
      <c r="K2727" t="s">
        <v>6779</v>
      </c>
      <c r="L2727" t="s">
        <v>6903</v>
      </c>
      <c r="M2727" t="s">
        <v>88</v>
      </c>
      <c r="N2727" t="s">
        <v>89</v>
      </c>
      <c r="O2727">
        <v>45222.609722222223</v>
      </c>
      <c r="P2727" t="s">
        <v>4602</v>
      </c>
      <c r="Q2727" t="s">
        <v>91</v>
      </c>
      <c r="R2727">
        <v>45258.330555555556</v>
      </c>
      <c r="S2727" t="s">
        <v>4602</v>
      </c>
      <c r="T2727">
        <v>45222.392361111109</v>
      </c>
      <c r="U2727">
        <v>45222.511805555558</v>
      </c>
      <c r="V2727">
        <v>45223.345833333333</v>
      </c>
      <c r="W2727" t="s">
        <v>93</v>
      </c>
      <c r="X2727" t="s">
        <v>92</v>
      </c>
      <c r="Y2727" t="s">
        <v>94</v>
      </c>
      <c r="Z2727" t="s">
        <v>92</v>
      </c>
      <c r="AA2727" t="s">
        <v>92</v>
      </c>
      <c r="AB2727" t="s">
        <v>92</v>
      </c>
      <c r="AC2727" t="s">
        <v>92</v>
      </c>
      <c r="AD2727" t="s">
        <v>92</v>
      </c>
      <c r="AE2727" t="s">
        <v>92</v>
      </c>
      <c r="AF2727" t="s">
        <v>95</v>
      </c>
      <c r="AG2727">
        <v>45223.65347222222</v>
      </c>
      <c r="AH2727" t="s">
        <v>290</v>
      </c>
      <c r="AI2727" t="s">
        <v>92</v>
      </c>
      <c r="AJ2727" t="s">
        <v>92</v>
      </c>
      <c r="AK2727" t="s">
        <v>92</v>
      </c>
      <c r="AL2727" t="s">
        <v>92</v>
      </c>
      <c r="AM2727">
        <v>45280.647916666669</v>
      </c>
      <c r="AN2727" t="s">
        <v>97</v>
      </c>
      <c r="AO2727" t="s">
        <v>91</v>
      </c>
      <c r="AP2727">
        <v>45280</v>
      </c>
      <c r="AQ2727">
        <v>45285</v>
      </c>
      <c r="AR2727" t="s">
        <v>92</v>
      </c>
      <c r="AS2727" t="s">
        <v>92</v>
      </c>
      <c r="AT2727" t="s">
        <v>92</v>
      </c>
      <c r="AU2727" t="s">
        <v>92</v>
      </c>
      <c r="AV2727" t="s">
        <v>6904</v>
      </c>
      <c r="AW2727" t="s">
        <v>6889</v>
      </c>
      <c r="AX2727" t="s">
        <v>6890</v>
      </c>
      <c r="AY2727" t="s">
        <v>92</v>
      </c>
      <c r="AZ2727" t="s">
        <v>92</v>
      </c>
      <c r="BA2727" t="s">
        <v>92</v>
      </c>
      <c r="BB2727" t="s">
        <v>92</v>
      </c>
      <c r="BC2727" t="s">
        <v>6836</v>
      </c>
      <c r="BD2727" t="s">
        <v>92</v>
      </c>
      <c r="BE2727" t="s">
        <v>92</v>
      </c>
      <c r="BF2727" t="s">
        <v>92</v>
      </c>
      <c r="BG2727" t="s">
        <v>92</v>
      </c>
      <c r="BH2727" t="s">
        <v>92</v>
      </c>
      <c r="BI2727" t="s">
        <v>6891</v>
      </c>
      <c r="BJ2727" t="s">
        <v>1200</v>
      </c>
      <c r="BK2727" t="s">
        <v>92</v>
      </c>
      <c r="BL2727" t="s">
        <v>92</v>
      </c>
      <c r="BM2727" t="s">
        <v>92</v>
      </c>
      <c r="BN2727" t="s">
        <v>1180</v>
      </c>
      <c r="BO2727" t="s">
        <v>104</v>
      </c>
      <c r="BP2727" t="s">
        <v>91</v>
      </c>
      <c r="BQ2727" t="s">
        <v>105</v>
      </c>
      <c r="BR2727" t="s">
        <v>97</v>
      </c>
      <c r="BS2727" t="s">
        <v>97</v>
      </c>
      <c r="BT2727" t="s">
        <v>106</v>
      </c>
      <c r="BU2727" t="s">
        <v>6892</v>
      </c>
      <c r="BV2727">
        <v>45272.51458333333</v>
      </c>
      <c r="BW2727" t="s">
        <v>97</v>
      </c>
      <c r="BX2727" t="s">
        <v>108</v>
      </c>
      <c r="BY2727" t="s">
        <v>6893</v>
      </c>
      <c r="BZ2727">
        <v>45280.640972222223</v>
      </c>
      <c r="CA2727" t="s">
        <v>97</v>
      </c>
      <c r="CB2727">
        <v>1</v>
      </c>
    </row>
    <row r="2728" spans="1:80">
      <c r="A2728" t="s">
        <v>6905</v>
      </c>
      <c r="B2728" t="s">
        <v>438</v>
      </c>
      <c r="C2728" t="s">
        <v>439</v>
      </c>
      <c r="D2728" t="s">
        <v>83</v>
      </c>
      <c r="E2728" t="s">
        <v>83</v>
      </c>
      <c r="F2728">
        <v>1.0900000000000001</v>
      </c>
      <c r="G2728">
        <v>300</v>
      </c>
      <c r="H2728">
        <v>327</v>
      </c>
      <c r="I2728" t="s">
        <v>162</v>
      </c>
      <c r="J2728" t="s">
        <v>6886</v>
      </c>
      <c r="K2728" t="s">
        <v>6779</v>
      </c>
      <c r="L2728" t="s">
        <v>6903</v>
      </c>
      <c r="M2728" t="s">
        <v>88</v>
      </c>
      <c r="N2728" t="s">
        <v>89</v>
      </c>
      <c r="O2728">
        <v>45222.65902777778</v>
      </c>
      <c r="P2728" t="s">
        <v>4602</v>
      </c>
      <c r="Q2728" t="s">
        <v>91</v>
      </c>
      <c r="R2728">
        <v>45258.330555555556</v>
      </c>
      <c r="S2728" t="s">
        <v>4602</v>
      </c>
      <c r="T2728">
        <v>45222.511805555558</v>
      </c>
      <c r="U2728">
        <v>45222.614583333336</v>
      </c>
      <c r="V2728">
        <v>45223.345833333333</v>
      </c>
      <c r="W2728" t="s">
        <v>93</v>
      </c>
      <c r="X2728" t="s">
        <v>92</v>
      </c>
      <c r="Y2728" t="s">
        <v>94</v>
      </c>
      <c r="Z2728" t="s">
        <v>92</v>
      </c>
      <c r="AA2728" t="s">
        <v>92</v>
      </c>
      <c r="AB2728" t="s">
        <v>92</v>
      </c>
      <c r="AC2728" t="s">
        <v>92</v>
      </c>
      <c r="AD2728" t="s">
        <v>92</v>
      </c>
      <c r="AE2728" t="s">
        <v>92</v>
      </c>
      <c r="AF2728" t="s">
        <v>95</v>
      </c>
      <c r="AG2728">
        <v>45223.65347222222</v>
      </c>
      <c r="AH2728" t="s">
        <v>290</v>
      </c>
      <c r="AI2728" t="s">
        <v>92</v>
      </c>
      <c r="AJ2728" t="s">
        <v>92</v>
      </c>
      <c r="AK2728" t="s">
        <v>92</v>
      </c>
      <c r="AL2728" t="s">
        <v>92</v>
      </c>
      <c r="AM2728">
        <v>45280.647916666669</v>
      </c>
      <c r="AN2728" t="s">
        <v>97</v>
      </c>
      <c r="AO2728" t="s">
        <v>91</v>
      </c>
      <c r="AP2728">
        <v>45280</v>
      </c>
      <c r="AQ2728">
        <v>45285</v>
      </c>
      <c r="AR2728" t="s">
        <v>92</v>
      </c>
      <c r="AS2728" t="s">
        <v>92</v>
      </c>
      <c r="AT2728" t="s">
        <v>92</v>
      </c>
      <c r="AU2728" t="s">
        <v>92</v>
      </c>
      <c r="AV2728" t="s">
        <v>6906</v>
      </c>
      <c r="AW2728" t="s">
        <v>6889</v>
      </c>
      <c r="AX2728" t="s">
        <v>6890</v>
      </c>
      <c r="AY2728" t="s">
        <v>92</v>
      </c>
      <c r="AZ2728" t="s">
        <v>92</v>
      </c>
      <c r="BA2728" t="s">
        <v>92</v>
      </c>
      <c r="BB2728" t="s">
        <v>92</v>
      </c>
      <c r="BC2728" t="s">
        <v>6836</v>
      </c>
      <c r="BD2728" t="s">
        <v>92</v>
      </c>
      <c r="BE2728" t="s">
        <v>92</v>
      </c>
      <c r="BF2728" t="s">
        <v>92</v>
      </c>
      <c r="BG2728" t="s">
        <v>92</v>
      </c>
      <c r="BH2728" t="s">
        <v>92</v>
      </c>
      <c r="BI2728" t="s">
        <v>6891</v>
      </c>
      <c r="BJ2728" t="s">
        <v>1200</v>
      </c>
      <c r="BK2728" t="s">
        <v>92</v>
      </c>
      <c r="BL2728" t="s">
        <v>92</v>
      </c>
      <c r="BM2728" t="s">
        <v>92</v>
      </c>
      <c r="BN2728" t="s">
        <v>1573</v>
      </c>
      <c r="BO2728" t="s">
        <v>104</v>
      </c>
      <c r="BP2728" t="s">
        <v>91</v>
      </c>
      <c r="BQ2728" t="s">
        <v>105</v>
      </c>
      <c r="BR2728" t="s">
        <v>97</v>
      </c>
      <c r="BS2728" t="s">
        <v>97</v>
      </c>
      <c r="BT2728" t="s">
        <v>106</v>
      </c>
      <c r="BU2728" t="s">
        <v>6892</v>
      </c>
      <c r="BV2728">
        <v>45272.51458333333</v>
      </c>
      <c r="BW2728" t="s">
        <v>97</v>
      </c>
      <c r="BX2728" t="s">
        <v>108</v>
      </c>
      <c r="BY2728" t="s">
        <v>6893</v>
      </c>
      <c r="BZ2728">
        <v>45280.640972222223</v>
      </c>
      <c r="CA2728" t="s">
        <v>97</v>
      </c>
      <c r="CB2728">
        <v>1</v>
      </c>
    </row>
    <row r="2729" spans="1:80">
      <c r="A2729" t="s">
        <v>6907</v>
      </c>
      <c r="B2729" t="s">
        <v>438</v>
      </c>
      <c r="C2729" t="s">
        <v>439</v>
      </c>
      <c r="D2729" t="s">
        <v>83</v>
      </c>
      <c r="E2729" t="s">
        <v>83</v>
      </c>
      <c r="F2729">
        <v>1.0900000000000001</v>
      </c>
      <c r="G2729">
        <v>300</v>
      </c>
      <c r="H2729">
        <v>327</v>
      </c>
      <c r="I2729" t="s">
        <v>84</v>
      </c>
      <c r="J2729" t="s">
        <v>6886</v>
      </c>
      <c r="K2729" t="s">
        <v>6779</v>
      </c>
      <c r="L2729" t="s">
        <v>6887</v>
      </c>
      <c r="M2729" t="s">
        <v>88</v>
      </c>
      <c r="N2729" t="s">
        <v>89</v>
      </c>
      <c r="O2729">
        <v>45222.798611111109</v>
      </c>
      <c r="P2729" t="s">
        <v>4602</v>
      </c>
      <c r="Q2729" t="s">
        <v>91</v>
      </c>
      <c r="R2729">
        <v>45229.627083333333</v>
      </c>
      <c r="S2729" t="s">
        <v>92</v>
      </c>
      <c r="T2729">
        <v>45222.615277777775</v>
      </c>
      <c r="U2729">
        <v>45222.71597222222</v>
      </c>
      <c r="V2729">
        <v>45223.345833333333</v>
      </c>
      <c r="W2729" t="s">
        <v>93</v>
      </c>
      <c r="X2729" t="s">
        <v>92</v>
      </c>
      <c r="Y2729" t="s">
        <v>94</v>
      </c>
      <c r="Z2729" t="s">
        <v>92</v>
      </c>
      <c r="AA2729" t="s">
        <v>92</v>
      </c>
      <c r="AB2729" t="s">
        <v>92</v>
      </c>
      <c r="AC2729" t="s">
        <v>92</v>
      </c>
      <c r="AD2729" t="s">
        <v>92</v>
      </c>
      <c r="AE2729" t="s">
        <v>92</v>
      </c>
      <c r="AF2729" t="s">
        <v>95</v>
      </c>
      <c r="AG2729">
        <v>45223.65347222222</v>
      </c>
      <c r="AH2729" t="s">
        <v>290</v>
      </c>
      <c r="AI2729" t="s">
        <v>92</v>
      </c>
      <c r="AJ2729" t="s">
        <v>92</v>
      </c>
      <c r="AK2729" t="s">
        <v>92</v>
      </c>
      <c r="AL2729" t="s">
        <v>92</v>
      </c>
      <c r="AM2729">
        <v>45236.45416666667</v>
      </c>
      <c r="AN2729" t="s">
        <v>755</v>
      </c>
      <c r="AO2729" t="s">
        <v>91</v>
      </c>
      <c r="AP2729">
        <v>45233</v>
      </c>
      <c r="AQ2729">
        <v>45244</v>
      </c>
      <c r="AR2729" t="s">
        <v>92</v>
      </c>
      <c r="AS2729" t="s">
        <v>92</v>
      </c>
      <c r="AT2729" t="s">
        <v>92</v>
      </c>
      <c r="AU2729" t="s">
        <v>92</v>
      </c>
      <c r="AV2729" t="s">
        <v>6908</v>
      </c>
      <c r="AW2729" t="s">
        <v>92</v>
      </c>
      <c r="AX2729" t="s">
        <v>6842</v>
      </c>
      <c r="AY2729" t="s">
        <v>92</v>
      </c>
      <c r="AZ2729" t="s">
        <v>92</v>
      </c>
      <c r="BA2729" t="s">
        <v>92</v>
      </c>
      <c r="BB2729" t="s">
        <v>92</v>
      </c>
      <c r="BC2729" t="s">
        <v>6836</v>
      </c>
      <c r="BD2729" t="s">
        <v>92</v>
      </c>
      <c r="BE2729" t="s">
        <v>92</v>
      </c>
      <c r="BF2729" t="s">
        <v>92</v>
      </c>
      <c r="BG2729" t="s">
        <v>92</v>
      </c>
      <c r="BH2729" t="s">
        <v>92</v>
      </c>
      <c r="BI2729" t="s">
        <v>6843</v>
      </c>
      <c r="BJ2729" t="s">
        <v>1200</v>
      </c>
      <c r="BK2729" t="s">
        <v>92</v>
      </c>
      <c r="BL2729" t="s">
        <v>92</v>
      </c>
      <c r="BM2729" t="s">
        <v>92</v>
      </c>
      <c r="BN2729" t="s">
        <v>6909</v>
      </c>
      <c r="BO2729" t="s">
        <v>104</v>
      </c>
      <c r="BP2729" t="s">
        <v>91</v>
      </c>
      <c r="BQ2729" t="s">
        <v>105</v>
      </c>
      <c r="BR2729" t="s">
        <v>92</v>
      </c>
      <c r="BS2729" t="s">
        <v>97</v>
      </c>
      <c r="BT2729" t="s">
        <v>106</v>
      </c>
      <c r="BU2729" t="s">
        <v>6844</v>
      </c>
      <c r="BV2729">
        <v>45229.572916666664</v>
      </c>
      <c r="BW2729" t="s">
        <v>97</v>
      </c>
      <c r="BX2729" t="s">
        <v>108</v>
      </c>
      <c r="BY2729" t="s">
        <v>6845</v>
      </c>
      <c r="BZ2729">
        <v>45236.428472222222</v>
      </c>
      <c r="CA2729" t="s">
        <v>755</v>
      </c>
      <c r="CB2729">
        <v>1</v>
      </c>
    </row>
    <row r="2730" spans="1:80">
      <c r="A2730" t="s">
        <v>6910</v>
      </c>
      <c r="B2730" t="s">
        <v>438</v>
      </c>
      <c r="C2730" t="s">
        <v>439</v>
      </c>
      <c r="D2730" t="s">
        <v>83</v>
      </c>
      <c r="E2730" t="s">
        <v>83</v>
      </c>
      <c r="F2730">
        <v>1.0900000000000001</v>
      </c>
      <c r="G2730">
        <v>300</v>
      </c>
      <c r="H2730">
        <v>327</v>
      </c>
      <c r="I2730" t="s">
        <v>84</v>
      </c>
      <c r="J2730" t="s">
        <v>6886</v>
      </c>
      <c r="K2730" t="s">
        <v>6779</v>
      </c>
      <c r="L2730" t="s">
        <v>6911</v>
      </c>
      <c r="M2730" t="s">
        <v>88</v>
      </c>
      <c r="N2730" t="s">
        <v>89</v>
      </c>
      <c r="O2730">
        <v>45222.895138888889</v>
      </c>
      <c r="P2730" t="s">
        <v>4602</v>
      </c>
      <c r="Q2730" t="s">
        <v>91</v>
      </c>
      <c r="R2730">
        <v>45229.627083333333</v>
      </c>
      <c r="S2730" t="s">
        <v>92</v>
      </c>
      <c r="T2730">
        <v>45222.716666666667</v>
      </c>
      <c r="U2730">
        <v>45222.861805555556</v>
      </c>
      <c r="V2730">
        <v>45223.345833333333</v>
      </c>
      <c r="W2730" t="s">
        <v>93</v>
      </c>
      <c r="X2730" t="s">
        <v>92</v>
      </c>
      <c r="Y2730" t="s">
        <v>94</v>
      </c>
      <c r="Z2730" t="s">
        <v>92</v>
      </c>
      <c r="AA2730" t="s">
        <v>92</v>
      </c>
      <c r="AB2730" t="s">
        <v>92</v>
      </c>
      <c r="AC2730" t="s">
        <v>92</v>
      </c>
      <c r="AD2730" t="s">
        <v>92</v>
      </c>
      <c r="AE2730" t="s">
        <v>92</v>
      </c>
      <c r="AF2730" t="s">
        <v>95</v>
      </c>
      <c r="AG2730">
        <v>45223.65347222222</v>
      </c>
      <c r="AH2730" t="s">
        <v>290</v>
      </c>
      <c r="AI2730" t="s">
        <v>92</v>
      </c>
      <c r="AJ2730" t="s">
        <v>92</v>
      </c>
      <c r="AK2730" t="s">
        <v>92</v>
      </c>
      <c r="AL2730" t="s">
        <v>92</v>
      </c>
      <c r="AM2730">
        <v>45236.45416666667</v>
      </c>
      <c r="AN2730" t="s">
        <v>755</v>
      </c>
      <c r="AO2730" t="s">
        <v>91</v>
      </c>
      <c r="AP2730">
        <v>45233</v>
      </c>
      <c r="AQ2730">
        <v>45244</v>
      </c>
      <c r="AR2730" t="s">
        <v>92</v>
      </c>
      <c r="AS2730" t="s">
        <v>92</v>
      </c>
      <c r="AT2730" t="s">
        <v>92</v>
      </c>
      <c r="AU2730" t="s">
        <v>92</v>
      </c>
      <c r="AV2730" t="s">
        <v>6908</v>
      </c>
      <c r="AW2730" t="s">
        <v>92</v>
      </c>
      <c r="AX2730" t="s">
        <v>6842</v>
      </c>
      <c r="AY2730" t="s">
        <v>92</v>
      </c>
      <c r="AZ2730" t="s">
        <v>92</v>
      </c>
      <c r="BA2730" t="s">
        <v>92</v>
      </c>
      <c r="BB2730" t="s">
        <v>92</v>
      </c>
      <c r="BC2730" t="s">
        <v>6836</v>
      </c>
      <c r="BD2730" t="s">
        <v>92</v>
      </c>
      <c r="BE2730" t="s">
        <v>92</v>
      </c>
      <c r="BF2730" t="s">
        <v>92</v>
      </c>
      <c r="BG2730" t="s">
        <v>92</v>
      </c>
      <c r="BH2730" t="s">
        <v>92</v>
      </c>
      <c r="BI2730" t="s">
        <v>6843</v>
      </c>
      <c r="BJ2730" t="s">
        <v>1200</v>
      </c>
      <c r="BK2730" t="s">
        <v>92</v>
      </c>
      <c r="BL2730" t="s">
        <v>92</v>
      </c>
      <c r="BM2730" t="s">
        <v>92</v>
      </c>
      <c r="BN2730" t="s">
        <v>387</v>
      </c>
      <c r="BO2730" t="s">
        <v>104</v>
      </c>
      <c r="BP2730" t="s">
        <v>91</v>
      </c>
      <c r="BQ2730" t="s">
        <v>105</v>
      </c>
      <c r="BR2730" t="s">
        <v>92</v>
      </c>
      <c r="BS2730" t="s">
        <v>97</v>
      </c>
      <c r="BT2730" t="s">
        <v>106</v>
      </c>
      <c r="BU2730" t="s">
        <v>6844</v>
      </c>
      <c r="BV2730">
        <v>45229.572916666664</v>
      </c>
      <c r="BW2730" t="s">
        <v>97</v>
      </c>
      <c r="BX2730" t="s">
        <v>108</v>
      </c>
      <c r="BY2730" t="s">
        <v>6845</v>
      </c>
      <c r="BZ2730">
        <v>45236.428472222222</v>
      </c>
      <c r="CA2730" t="s">
        <v>755</v>
      </c>
      <c r="CB2730">
        <v>1</v>
      </c>
    </row>
    <row r="2731" spans="1:80">
      <c r="A2731" t="s">
        <v>6912</v>
      </c>
      <c r="B2731" t="s">
        <v>438</v>
      </c>
      <c r="C2731" t="s">
        <v>439</v>
      </c>
      <c r="D2731" t="s">
        <v>83</v>
      </c>
      <c r="E2731" t="s">
        <v>83</v>
      </c>
      <c r="F2731">
        <v>1.0900000000000001</v>
      </c>
      <c r="G2731">
        <v>300</v>
      </c>
      <c r="H2731">
        <v>327</v>
      </c>
      <c r="I2731" t="s">
        <v>84</v>
      </c>
      <c r="J2731" t="s">
        <v>6886</v>
      </c>
      <c r="K2731" t="s">
        <v>6779</v>
      </c>
      <c r="L2731" t="s">
        <v>6911</v>
      </c>
      <c r="M2731" t="s">
        <v>88</v>
      </c>
      <c r="N2731" t="s">
        <v>89</v>
      </c>
      <c r="O2731">
        <v>45222.976388888892</v>
      </c>
      <c r="P2731" t="s">
        <v>4602</v>
      </c>
      <c r="Q2731" t="s">
        <v>91</v>
      </c>
      <c r="R2731">
        <v>45258.329861111109</v>
      </c>
      <c r="S2731" t="s">
        <v>4602</v>
      </c>
      <c r="T2731">
        <v>45222.861805555556</v>
      </c>
      <c r="U2731">
        <v>45222.962500000001</v>
      </c>
      <c r="V2731">
        <v>45223.345833333333</v>
      </c>
      <c r="W2731" t="s">
        <v>93</v>
      </c>
      <c r="X2731" t="s">
        <v>92</v>
      </c>
      <c r="Y2731" t="s">
        <v>94</v>
      </c>
      <c r="Z2731" t="s">
        <v>92</v>
      </c>
      <c r="AA2731" t="s">
        <v>92</v>
      </c>
      <c r="AB2731" t="s">
        <v>92</v>
      </c>
      <c r="AC2731" t="s">
        <v>92</v>
      </c>
      <c r="AD2731" t="s">
        <v>92</v>
      </c>
      <c r="AE2731" t="s">
        <v>92</v>
      </c>
      <c r="AF2731" t="s">
        <v>95</v>
      </c>
      <c r="AG2731">
        <v>45223.65347222222</v>
      </c>
      <c r="AH2731" t="s">
        <v>290</v>
      </c>
      <c r="AI2731" t="s">
        <v>92</v>
      </c>
      <c r="AJ2731" t="s">
        <v>92</v>
      </c>
      <c r="AK2731" t="s">
        <v>92</v>
      </c>
      <c r="AL2731" t="s">
        <v>92</v>
      </c>
      <c r="AM2731">
        <v>45289.470138888886</v>
      </c>
      <c r="AN2731" t="s">
        <v>97</v>
      </c>
      <c r="AO2731" t="s">
        <v>91</v>
      </c>
      <c r="AP2731">
        <v>45287</v>
      </c>
      <c r="AQ2731">
        <v>45294</v>
      </c>
      <c r="AR2731" t="s">
        <v>92</v>
      </c>
      <c r="AS2731" t="s">
        <v>92</v>
      </c>
      <c r="AT2731" t="s">
        <v>92</v>
      </c>
      <c r="AU2731" t="s">
        <v>92</v>
      </c>
      <c r="AV2731" t="s">
        <v>6913</v>
      </c>
      <c r="AW2731" t="s">
        <v>92</v>
      </c>
      <c r="AX2731" t="s">
        <v>6914</v>
      </c>
      <c r="AY2731" t="s">
        <v>92</v>
      </c>
      <c r="AZ2731" t="s">
        <v>92</v>
      </c>
      <c r="BA2731" t="s">
        <v>92</v>
      </c>
      <c r="BB2731" t="s">
        <v>92</v>
      </c>
      <c r="BC2731" t="s">
        <v>6836</v>
      </c>
      <c r="BD2731" t="s">
        <v>92</v>
      </c>
      <c r="BE2731" t="s">
        <v>92</v>
      </c>
      <c r="BF2731" t="s">
        <v>92</v>
      </c>
      <c r="BG2731" t="s">
        <v>92</v>
      </c>
      <c r="BH2731" t="s">
        <v>92</v>
      </c>
      <c r="BI2731" t="s">
        <v>6915</v>
      </c>
      <c r="BJ2731" t="s">
        <v>1200</v>
      </c>
      <c r="BK2731" t="s">
        <v>92</v>
      </c>
      <c r="BL2731" t="s">
        <v>92</v>
      </c>
      <c r="BM2731" t="s">
        <v>92</v>
      </c>
      <c r="BN2731" t="s">
        <v>1556</v>
      </c>
      <c r="BO2731" t="s">
        <v>104</v>
      </c>
      <c r="BP2731" t="s">
        <v>91</v>
      </c>
      <c r="BQ2731" t="s">
        <v>105</v>
      </c>
      <c r="BR2731" t="s">
        <v>97</v>
      </c>
      <c r="BS2731" t="s">
        <v>97</v>
      </c>
      <c r="BT2731" t="s">
        <v>106</v>
      </c>
      <c r="BU2731" t="s">
        <v>6916</v>
      </c>
      <c r="BV2731">
        <v>45278.750694444447</v>
      </c>
      <c r="BW2731" t="s">
        <v>97</v>
      </c>
      <c r="BX2731" t="s">
        <v>108</v>
      </c>
      <c r="BY2731" t="s">
        <v>6917</v>
      </c>
      <c r="BZ2731">
        <v>45289.458333333336</v>
      </c>
      <c r="CA2731" t="s">
        <v>97</v>
      </c>
      <c r="CB2731">
        <v>1</v>
      </c>
    </row>
    <row r="2732" spans="1:80">
      <c r="A2732" t="s">
        <v>6918</v>
      </c>
      <c r="B2732" t="s">
        <v>438</v>
      </c>
      <c r="C2732" t="s">
        <v>439</v>
      </c>
      <c r="D2732" t="s">
        <v>83</v>
      </c>
      <c r="E2732" t="s">
        <v>83</v>
      </c>
      <c r="F2732">
        <v>1.0900000000000001</v>
      </c>
      <c r="G2732">
        <v>300</v>
      </c>
      <c r="H2732">
        <v>327</v>
      </c>
      <c r="I2732" t="s">
        <v>84</v>
      </c>
      <c r="J2732" t="s">
        <v>6919</v>
      </c>
      <c r="K2732" t="s">
        <v>6779</v>
      </c>
      <c r="L2732" t="s">
        <v>6887</v>
      </c>
      <c r="M2732" t="s">
        <v>88</v>
      </c>
      <c r="N2732" t="s">
        <v>89</v>
      </c>
      <c r="O2732">
        <v>45223.129166666666</v>
      </c>
      <c r="P2732" t="s">
        <v>4602</v>
      </c>
      <c r="Q2732" t="s">
        <v>91</v>
      </c>
      <c r="R2732">
        <v>45229.627083333333</v>
      </c>
      <c r="S2732" t="s">
        <v>92</v>
      </c>
      <c r="T2732">
        <v>45222.963194444441</v>
      </c>
      <c r="U2732">
        <v>45223.063194444447</v>
      </c>
      <c r="V2732">
        <v>45224.357638888891</v>
      </c>
      <c r="W2732" t="s">
        <v>93</v>
      </c>
      <c r="X2732" t="s">
        <v>92</v>
      </c>
      <c r="Y2732" t="s">
        <v>94</v>
      </c>
      <c r="Z2732" t="s">
        <v>92</v>
      </c>
      <c r="AA2732" t="s">
        <v>92</v>
      </c>
      <c r="AB2732" t="s">
        <v>92</v>
      </c>
      <c r="AC2732" t="s">
        <v>92</v>
      </c>
      <c r="AD2732" t="s">
        <v>92</v>
      </c>
      <c r="AE2732" t="s">
        <v>92</v>
      </c>
      <c r="AF2732" t="s">
        <v>95</v>
      </c>
      <c r="AG2732">
        <v>45224.782638888886</v>
      </c>
      <c r="AH2732" t="s">
        <v>96</v>
      </c>
      <c r="AI2732" t="s">
        <v>92</v>
      </c>
      <c r="AJ2732" t="s">
        <v>92</v>
      </c>
      <c r="AK2732" t="s">
        <v>92</v>
      </c>
      <c r="AL2732" t="s">
        <v>92</v>
      </c>
      <c r="AM2732">
        <v>45236.45416666667</v>
      </c>
      <c r="AN2732" t="s">
        <v>755</v>
      </c>
      <c r="AO2732" t="s">
        <v>91</v>
      </c>
      <c r="AP2732">
        <v>45233</v>
      </c>
      <c r="AQ2732">
        <v>45244</v>
      </c>
      <c r="AR2732" t="s">
        <v>92</v>
      </c>
      <c r="AS2732" t="s">
        <v>92</v>
      </c>
      <c r="AT2732" t="s">
        <v>92</v>
      </c>
      <c r="AU2732" t="s">
        <v>92</v>
      </c>
      <c r="AV2732" t="s">
        <v>6908</v>
      </c>
      <c r="AW2732" t="s">
        <v>92</v>
      </c>
      <c r="AX2732" t="s">
        <v>6842</v>
      </c>
      <c r="AY2732" t="s">
        <v>92</v>
      </c>
      <c r="AZ2732" t="s">
        <v>92</v>
      </c>
      <c r="BA2732" t="s">
        <v>92</v>
      </c>
      <c r="BB2732" t="s">
        <v>92</v>
      </c>
      <c r="BC2732" t="s">
        <v>6920</v>
      </c>
      <c r="BD2732" t="s">
        <v>92</v>
      </c>
      <c r="BE2732" t="s">
        <v>92</v>
      </c>
      <c r="BF2732" t="s">
        <v>92</v>
      </c>
      <c r="BG2732" t="s">
        <v>92</v>
      </c>
      <c r="BH2732" t="s">
        <v>92</v>
      </c>
      <c r="BI2732" t="s">
        <v>6843</v>
      </c>
      <c r="BJ2732" t="s">
        <v>1200</v>
      </c>
      <c r="BK2732" t="s">
        <v>92</v>
      </c>
      <c r="BL2732" t="s">
        <v>92</v>
      </c>
      <c r="BM2732" t="s">
        <v>92</v>
      </c>
      <c r="BN2732" t="s">
        <v>819</v>
      </c>
      <c r="BO2732" t="s">
        <v>104</v>
      </c>
      <c r="BP2732" t="s">
        <v>91</v>
      </c>
      <c r="BQ2732" t="s">
        <v>105</v>
      </c>
      <c r="BR2732" t="s">
        <v>92</v>
      </c>
      <c r="BS2732" t="s">
        <v>97</v>
      </c>
      <c r="BT2732" t="s">
        <v>106</v>
      </c>
      <c r="BU2732" t="s">
        <v>6844</v>
      </c>
      <c r="BV2732">
        <v>45229.572916666664</v>
      </c>
      <c r="BW2732" t="s">
        <v>97</v>
      </c>
      <c r="BX2732" t="s">
        <v>108</v>
      </c>
      <c r="BY2732" t="s">
        <v>6845</v>
      </c>
      <c r="BZ2732">
        <v>45236.428472222222</v>
      </c>
      <c r="CA2732" t="s">
        <v>755</v>
      </c>
      <c r="CB2732">
        <v>1</v>
      </c>
    </row>
    <row r="2733" spans="1:80">
      <c r="A2733" t="s">
        <v>6921</v>
      </c>
      <c r="B2733" t="s">
        <v>438</v>
      </c>
      <c r="C2733" t="s">
        <v>439</v>
      </c>
      <c r="D2733" t="s">
        <v>83</v>
      </c>
      <c r="E2733" t="s">
        <v>83</v>
      </c>
      <c r="F2733">
        <v>1.0900000000000001</v>
      </c>
      <c r="G2733">
        <v>300</v>
      </c>
      <c r="H2733">
        <v>327</v>
      </c>
      <c r="I2733" t="s">
        <v>84</v>
      </c>
      <c r="J2733" t="s">
        <v>6919</v>
      </c>
      <c r="K2733" t="s">
        <v>6779</v>
      </c>
      <c r="L2733" t="s">
        <v>6895</v>
      </c>
      <c r="M2733" t="s">
        <v>88</v>
      </c>
      <c r="N2733" t="s">
        <v>89</v>
      </c>
      <c r="O2733">
        <v>45223.129861111112</v>
      </c>
      <c r="P2733" t="s">
        <v>4602</v>
      </c>
      <c r="Q2733" t="s">
        <v>91</v>
      </c>
      <c r="R2733">
        <v>45229.627083333333</v>
      </c>
      <c r="S2733" t="s">
        <v>92</v>
      </c>
      <c r="T2733">
        <v>45221.859027777777</v>
      </c>
      <c r="U2733">
        <v>45223.071527777778</v>
      </c>
      <c r="V2733">
        <v>45224.357638888891</v>
      </c>
      <c r="W2733" t="s">
        <v>93</v>
      </c>
      <c r="X2733" t="s">
        <v>92</v>
      </c>
      <c r="Y2733" t="s">
        <v>94</v>
      </c>
      <c r="Z2733" t="s">
        <v>92</v>
      </c>
      <c r="AA2733" t="s">
        <v>92</v>
      </c>
      <c r="AB2733" t="s">
        <v>92</v>
      </c>
      <c r="AC2733" t="s">
        <v>92</v>
      </c>
      <c r="AD2733" t="s">
        <v>92</v>
      </c>
      <c r="AE2733" t="s">
        <v>92</v>
      </c>
      <c r="AF2733" t="s">
        <v>95</v>
      </c>
      <c r="AG2733">
        <v>45224.782638888886</v>
      </c>
      <c r="AH2733" t="s">
        <v>96</v>
      </c>
      <c r="AI2733" t="s">
        <v>92</v>
      </c>
      <c r="AJ2733" t="s">
        <v>92</v>
      </c>
      <c r="AK2733" t="s">
        <v>92</v>
      </c>
      <c r="AL2733" t="s">
        <v>92</v>
      </c>
      <c r="AM2733">
        <v>45236.45416666667</v>
      </c>
      <c r="AN2733" t="s">
        <v>755</v>
      </c>
      <c r="AO2733" t="s">
        <v>91</v>
      </c>
      <c r="AP2733">
        <v>45233</v>
      </c>
      <c r="AQ2733">
        <v>45244</v>
      </c>
      <c r="AR2733" t="s">
        <v>92</v>
      </c>
      <c r="AS2733" t="s">
        <v>92</v>
      </c>
      <c r="AT2733" t="s">
        <v>92</v>
      </c>
      <c r="AU2733" t="s">
        <v>92</v>
      </c>
      <c r="AV2733" t="s">
        <v>6922</v>
      </c>
      <c r="AW2733" t="s">
        <v>92</v>
      </c>
      <c r="AX2733" t="s">
        <v>6842</v>
      </c>
      <c r="AY2733" t="s">
        <v>92</v>
      </c>
      <c r="AZ2733" t="s">
        <v>92</v>
      </c>
      <c r="BA2733" t="s">
        <v>92</v>
      </c>
      <c r="BB2733" t="s">
        <v>92</v>
      </c>
      <c r="BC2733" t="s">
        <v>6920</v>
      </c>
      <c r="BD2733" t="s">
        <v>92</v>
      </c>
      <c r="BE2733" t="s">
        <v>92</v>
      </c>
      <c r="BF2733" t="s">
        <v>92</v>
      </c>
      <c r="BG2733" t="s">
        <v>92</v>
      </c>
      <c r="BH2733" t="s">
        <v>92</v>
      </c>
      <c r="BI2733" t="s">
        <v>6843</v>
      </c>
      <c r="BJ2733" t="s">
        <v>692</v>
      </c>
      <c r="BK2733" t="s">
        <v>92</v>
      </c>
      <c r="BL2733" t="s">
        <v>92</v>
      </c>
      <c r="BM2733" t="s">
        <v>92</v>
      </c>
      <c r="BN2733" t="s">
        <v>476</v>
      </c>
      <c r="BO2733" t="s">
        <v>104</v>
      </c>
      <c r="BP2733" t="s">
        <v>91</v>
      </c>
      <c r="BQ2733" t="s">
        <v>105</v>
      </c>
      <c r="BR2733" t="s">
        <v>92</v>
      </c>
      <c r="BS2733" t="s">
        <v>97</v>
      </c>
      <c r="BT2733" t="s">
        <v>106</v>
      </c>
      <c r="BU2733" t="s">
        <v>6844</v>
      </c>
      <c r="BV2733">
        <v>45229.572916666664</v>
      </c>
      <c r="BW2733" t="s">
        <v>97</v>
      </c>
      <c r="BX2733" t="s">
        <v>108</v>
      </c>
      <c r="BY2733" t="s">
        <v>6845</v>
      </c>
      <c r="BZ2733">
        <v>45236.428472222222</v>
      </c>
      <c r="CA2733" t="s">
        <v>755</v>
      </c>
      <c r="CB2733">
        <v>1</v>
      </c>
    </row>
    <row r="2734" spans="1:80">
      <c r="A2734" t="s">
        <v>6923</v>
      </c>
      <c r="B2734" t="s">
        <v>438</v>
      </c>
      <c r="C2734" t="s">
        <v>439</v>
      </c>
      <c r="D2734" t="s">
        <v>83</v>
      </c>
      <c r="E2734" t="s">
        <v>83</v>
      </c>
      <c r="F2734">
        <v>1.0900000000000001</v>
      </c>
      <c r="G2734">
        <v>300</v>
      </c>
      <c r="H2734">
        <v>327</v>
      </c>
      <c r="I2734" t="s">
        <v>84</v>
      </c>
      <c r="J2734" t="s">
        <v>6919</v>
      </c>
      <c r="K2734" t="s">
        <v>6779</v>
      </c>
      <c r="L2734" t="s">
        <v>6887</v>
      </c>
      <c r="M2734" t="s">
        <v>88</v>
      </c>
      <c r="N2734" t="s">
        <v>89</v>
      </c>
      <c r="O2734">
        <v>45223.209722222222</v>
      </c>
      <c r="P2734" t="s">
        <v>4602</v>
      </c>
      <c r="Q2734" t="s">
        <v>91</v>
      </c>
      <c r="R2734">
        <v>45258.329861111109</v>
      </c>
      <c r="S2734" t="s">
        <v>4602</v>
      </c>
      <c r="T2734">
        <v>45223.072222222225</v>
      </c>
      <c r="U2734">
        <v>45223.170138888891</v>
      </c>
      <c r="V2734">
        <v>45224.357638888891</v>
      </c>
      <c r="W2734" t="s">
        <v>93</v>
      </c>
      <c r="X2734" t="s">
        <v>92</v>
      </c>
      <c r="Y2734" t="s">
        <v>94</v>
      </c>
      <c r="Z2734" t="s">
        <v>92</v>
      </c>
      <c r="AA2734" t="s">
        <v>92</v>
      </c>
      <c r="AB2734" t="s">
        <v>92</v>
      </c>
      <c r="AC2734" t="s">
        <v>92</v>
      </c>
      <c r="AD2734" t="s">
        <v>92</v>
      </c>
      <c r="AE2734" t="s">
        <v>92</v>
      </c>
      <c r="AF2734" t="s">
        <v>95</v>
      </c>
      <c r="AG2734">
        <v>45224.782638888886</v>
      </c>
      <c r="AH2734" t="s">
        <v>96</v>
      </c>
      <c r="AI2734" t="s">
        <v>92</v>
      </c>
      <c r="AJ2734" t="s">
        <v>92</v>
      </c>
      <c r="AK2734" t="s">
        <v>92</v>
      </c>
      <c r="AL2734" t="s">
        <v>92</v>
      </c>
      <c r="AM2734">
        <v>45289.470138888886</v>
      </c>
      <c r="AN2734" t="s">
        <v>97</v>
      </c>
      <c r="AO2734" t="s">
        <v>91</v>
      </c>
      <c r="AP2734">
        <v>45287</v>
      </c>
      <c r="AQ2734">
        <v>45294</v>
      </c>
      <c r="AR2734" t="s">
        <v>92</v>
      </c>
      <c r="AS2734" t="s">
        <v>92</v>
      </c>
      <c r="AT2734" t="s">
        <v>92</v>
      </c>
      <c r="AU2734" t="s">
        <v>92</v>
      </c>
      <c r="AV2734" t="s">
        <v>6924</v>
      </c>
      <c r="AW2734" t="s">
        <v>92</v>
      </c>
      <c r="AX2734" t="s">
        <v>6914</v>
      </c>
      <c r="AY2734" t="s">
        <v>92</v>
      </c>
      <c r="AZ2734" t="s">
        <v>92</v>
      </c>
      <c r="BA2734" t="s">
        <v>92</v>
      </c>
      <c r="BB2734" t="s">
        <v>92</v>
      </c>
      <c r="BC2734" t="s">
        <v>6920</v>
      </c>
      <c r="BD2734" t="s">
        <v>92</v>
      </c>
      <c r="BE2734" t="s">
        <v>92</v>
      </c>
      <c r="BF2734" t="s">
        <v>92</v>
      </c>
      <c r="BG2734" t="s">
        <v>92</v>
      </c>
      <c r="BH2734" t="s">
        <v>92</v>
      </c>
      <c r="BI2734" t="s">
        <v>6915</v>
      </c>
      <c r="BJ2734" t="s">
        <v>692</v>
      </c>
      <c r="BK2734" t="s">
        <v>92</v>
      </c>
      <c r="BL2734" t="s">
        <v>92</v>
      </c>
      <c r="BM2734" t="s">
        <v>92</v>
      </c>
      <c r="BN2734" t="s">
        <v>115</v>
      </c>
      <c r="BO2734" t="s">
        <v>104</v>
      </c>
      <c r="BP2734" t="s">
        <v>91</v>
      </c>
      <c r="BQ2734" t="s">
        <v>105</v>
      </c>
      <c r="BR2734" t="s">
        <v>97</v>
      </c>
      <c r="BS2734" t="s">
        <v>97</v>
      </c>
      <c r="BT2734" t="s">
        <v>106</v>
      </c>
      <c r="BU2734" t="s">
        <v>6916</v>
      </c>
      <c r="BV2734">
        <v>45278.750694444447</v>
      </c>
      <c r="BW2734" t="s">
        <v>97</v>
      </c>
      <c r="BX2734" t="s">
        <v>108</v>
      </c>
      <c r="BY2734" t="s">
        <v>6917</v>
      </c>
      <c r="BZ2734">
        <v>45289.458333333336</v>
      </c>
      <c r="CA2734" t="s">
        <v>97</v>
      </c>
      <c r="CB2734">
        <v>1</v>
      </c>
    </row>
    <row r="2735" spans="1:80">
      <c r="A2735" t="s">
        <v>6925</v>
      </c>
      <c r="B2735" t="s">
        <v>438</v>
      </c>
      <c r="C2735" t="s">
        <v>439</v>
      </c>
      <c r="D2735" t="s">
        <v>83</v>
      </c>
      <c r="E2735" t="s">
        <v>83</v>
      </c>
      <c r="F2735">
        <v>1.0900000000000001</v>
      </c>
      <c r="G2735">
        <v>300</v>
      </c>
      <c r="H2735">
        <v>327</v>
      </c>
      <c r="I2735" t="s">
        <v>162</v>
      </c>
      <c r="J2735" t="s">
        <v>6919</v>
      </c>
      <c r="K2735" t="s">
        <v>6779</v>
      </c>
      <c r="L2735" t="s">
        <v>6926</v>
      </c>
      <c r="M2735" t="s">
        <v>88</v>
      </c>
      <c r="N2735" t="s">
        <v>89</v>
      </c>
      <c r="O2735">
        <v>45223.295138888891</v>
      </c>
      <c r="P2735" t="s">
        <v>4602</v>
      </c>
      <c r="Q2735" t="s">
        <v>91</v>
      </c>
      <c r="R2735">
        <v>45258.32916666667</v>
      </c>
      <c r="S2735" t="s">
        <v>4602</v>
      </c>
      <c r="T2735">
        <v>45223.170138888891</v>
      </c>
      <c r="U2735">
        <v>45223.276388888888</v>
      </c>
      <c r="V2735">
        <v>45224.357638888891</v>
      </c>
      <c r="W2735" t="s">
        <v>93</v>
      </c>
      <c r="X2735" t="s">
        <v>92</v>
      </c>
      <c r="Y2735" t="s">
        <v>94</v>
      </c>
      <c r="Z2735" t="s">
        <v>92</v>
      </c>
      <c r="AA2735" t="s">
        <v>92</v>
      </c>
      <c r="AB2735" t="s">
        <v>92</v>
      </c>
      <c r="AC2735" t="s">
        <v>92</v>
      </c>
      <c r="AD2735" t="s">
        <v>92</v>
      </c>
      <c r="AE2735" t="s">
        <v>92</v>
      </c>
      <c r="AF2735" t="s">
        <v>95</v>
      </c>
      <c r="AG2735">
        <v>45224.782638888886</v>
      </c>
      <c r="AH2735" t="s">
        <v>96</v>
      </c>
      <c r="AI2735" t="s">
        <v>92</v>
      </c>
      <c r="AJ2735" t="s">
        <v>92</v>
      </c>
      <c r="AK2735" t="s">
        <v>92</v>
      </c>
      <c r="AL2735" t="s">
        <v>92</v>
      </c>
      <c r="AM2735">
        <v>45289.470138888886</v>
      </c>
      <c r="AN2735" t="s">
        <v>97</v>
      </c>
      <c r="AO2735" t="s">
        <v>91</v>
      </c>
      <c r="AP2735">
        <v>45287</v>
      </c>
      <c r="AQ2735">
        <v>45294</v>
      </c>
      <c r="AR2735" t="s">
        <v>92</v>
      </c>
      <c r="AS2735" t="s">
        <v>92</v>
      </c>
      <c r="AT2735" t="s">
        <v>92</v>
      </c>
      <c r="AU2735" t="s">
        <v>92</v>
      </c>
      <c r="AV2735" t="s">
        <v>6927</v>
      </c>
      <c r="AW2735" t="s">
        <v>92</v>
      </c>
      <c r="AX2735" t="s">
        <v>6914</v>
      </c>
      <c r="AY2735" t="s">
        <v>92</v>
      </c>
      <c r="AZ2735" t="s">
        <v>92</v>
      </c>
      <c r="BA2735" t="s">
        <v>92</v>
      </c>
      <c r="BB2735" t="s">
        <v>92</v>
      </c>
      <c r="BC2735" t="s">
        <v>6920</v>
      </c>
      <c r="BD2735" t="s">
        <v>92</v>
      </c>
      <c r="BE2735" t="s">
        <v>92</v>
      </c>
      <c r="BF2735" t="s">
        <v>92</v>
      </c>
      <c r="BG2735" t="s">
        <v>92</v>
      </c>
      <c r="BH2735" t="s">
        <v>92</v>
      </c>
      <c r="BI2735" t="s">
        <v>6915</v>
      </c>
      <c r="BJ2735" t="s">
        <v>692</v>
      </c>
      <c r="BK2735" t="s">
        <v>92</v>
      </c>
      <c r="BL2735" t="s">
        <v>92</v>
      </c>
      <c r="BM2735" t="s">
        <v>92</v>
      </c>
      <c r="BN2735" t="s">
        <v>4044</v>
      </c>
      <c r="BO2735" t="s">
        <v>104</v>
      </c>
      <c r="BP2735" t="s">
        <v>91</v>
      </c>
      <c r="BQ2735" t="s">
        <v>105</v>
      </c>
      <c r="BR2735" t="s">
        <v>92</v>
      </c>
      <c r="BS2735" t="s">
        <v>97</v>
      </c>
      <c r="BT2735" t="s">
        <v>106</v>
      </c>
      <c r="BU2735" t="s">
        <v>6916</v>
      </c>
      <c r="BV2735">
        <v>45278.750694444447</v>
      </c>
      <c r="BW2735" t="s">
        <v>97</v>
      </c>
      <c r="BX2735" t="s">
        <v>108</v>
      </c>
      <c r="BY2735" t="s">
        <v>6917</v>
      </c>
      <c r="BZ2735">
        <v>45289.458333333336</v>
      </c>
      <c r="CA2735" t="s">
        <v>97</v>
      </c>
      <c r="CB2735">
        <v>1</v>
      </c>
    </row>
    <row r="2736" spans="1:80">
      <c r="A2736" t="s">
        <v>6928</v>
      </c>
      <c r="B2736" t="s">
        <v>438</v>
      </c>
      <c r="C2736" t="s">
        <v>439</v>
      </c>
      <c r="D2736" t="s">
        <v>83</v>
      </c>
      <c r="E2736" t="s">
        <v>83</v>
      </c>
      <c r="F2736">
        <v>1.0900000000000001</v>
      </c>
      <c r="G2736">
        <v>299</v>
      </c>
      <c r="H2736">
        <v>325.91000000000003</v>
      </c>
      <c r="I2736" t="s">
        <v>84</v>
      </c>
      <c r="J2736" t="s">
        <v>6919</v>
      </c>
      <c r="K2736" t="s">
        <v>6779</v>
      </c>
      <c r="L2736" t="s">
        <v>6929</v>
      </c>
      <c r="M2736" t="s">
        <v>88</v>
      </c>
      <c r="N2736" t="s">
        <v>89</v>
      </c>
      <c r="O2736">
        <v>45223.515972222223</v>
      </c>
      <c r="P2736" t="s">
        <v>4602</v>
      </c>
      <c r="Q2736" t="s">
        <v>91</v>
      </c>
      <c r="R2736">
        <v>45281.329861111109</v>
      </c>
      <c r="S2736" t="s">
        <v>4602</v>
      </c>
      <c r="T2736">
        <v>45223.276388888888</v>
      </c>
      <c r="U2736">
        <v>45223.46875</v>
      </c>
      <c r="V2736">
        <v>45224.357638888891</v>
      </c>
      <c r="W2736" t="s">
        <v>93</v>
      </c>
      <c r="X2736" t="s">
        <v>92</v>
      </c>
      <c r="Y2736" t="s">
        <v>94</v>
      </c>
      <c r="Z2736" t="s">
        <v>92</v>
      </c>
      <c r="AA2736" t="s">
        <v>92</v>
      </c>
      <c r="AB2736" t="s">
        <v>92</v>
      </c>
      <c r="AC2736" t="s">
        <v>92</v>
      </c>
      <c r="AD2736" t="s">
        <v>92</v>
      </c>
      <c r="AE2736" t="s">
        <v>92</v>
      </c>
      <c r="AF2736" t="s">
        <v>6718</v>
      </c>
      <c r="AG2736">
        <v>45282.030555555553</v>
      </c>
      <c r="AH2736" t="s">
        <v>96</v>
      </c>
      <c r="AI2736" t="s">
        <v>92</v>
      </c>
      <c r="AJ2736" t="s">
        <v>92</v>
      </c>
      <c r="AK2736" t="s">
        <v>92</v>
      </c>
      <c r="AL2736" t="s">
        <v>92</v>
      </c>
      <c r="AN2736" t="s">
        <v>92</v>
      </c>
      <c r="AO2736" t="s">
        <v>92</v>
      </c>
      <c r="AR2736" t="s">
        <v>92</v>
      </c>
      <c r="AS2736" t="s">
        <v>92</v>
      </c>
      <c r="AT2736" t="s">
        <v>92</v>
      </c>
      <c r="AU2736" t="s">
        <v>92</v>
      </c>
      <c r="AV2736" t="s">
        <v>6930</v>
      </c>
      <c r="AW2736" t="s">
        <v>92</v>
      </c>
      <c r="AX2736" t="s">
        <v>6931</v>
      </c>
      <c r="AY2736" t="s">
        <v>92</v>
      </c>
      <c r="AZ2736" t="s">
        <v>92</v>
      </c>
      <c r="BA2736" t="s">
        <v>92</v>
      </c>
      <c r="BB2736" t="s">
        <v>92</v>
      </c>
      <c r="BC2736" t="s">
        <v>6932</v>
      </c>
      <c r="BD2736" t="s">
        <v>92</v>
      </c>
      <c r="BE2736" t="s">
        <v>92</v>
      </c>
      <c r="BF2736" t="s">
        <v>92</v>
      </c>
      <c r="BG2736" t="s">
        <v>92</v>
      </c>
      <c r="BH2736" t="s">
        <v>92</v>
      </c>
      <c r="BI2736" t="s">
        <v>92</v>
      </c>
      <c r="BJ2736" t="s">
        <v>692</v>
      </c>
      <c r="BK2736" t="s">
        <v>92</v>
      </c>
      <c r="BL2736" t="s">
        <v>92</v>
      </c>
      <c r="BM2736" t="s">
        <v>92</v>
      </c>
      <c r="BN2736" t="s">
        <v>1068</v>
      </c>
      <c r="BO2736" t="s">
        <v>104</v>
      </c>
      <c r="BP2736" t="s">
        <v>92</v>
      </c>
      <c r="BQ2736" t="s">
        <v>105</v>
      </c>
      <c r="BR2736" t="s">
        <v>92</v>
      </c>
      <c r="BS2736" t="s">
        <v>97</v>
      </c>
      <c r="BT2736" t="s">
        <v>106</v>
      </c>
      <c r="BU2736" t="s">
        <v>6933</v>
      </c>
      <c r="BV2736">
        <v>45285.748611111114</v>
      </c>
      <c r="BW2736" t="s">
        <v>97</v>
      </c>
      <c r="BX2736" t="s">
        <v>92</v>
      </c>
      <c r="BY2736" t="s">
        <v>92</v>
      </c>
      <c r="CA2736" t="s">
        <v>92</v>
      </c>
      <c r="CB2736">
        <v>1</v>
      </c>
    </row>
    <row r="2737" spans="1:80">
      <c r="A2737" t="s">
        <v>6934</v>
      </c>
      <c r="B2737" t="s">
        <v>438</v>
      </c>
      <c r="C2737" t="s">
        <v>439</v>
      </c>
      <c r="D2737" t="s">
        <v>83</v>
      </c>
      <c r="E2737" t="s">
        <v>83</v>
      </c>
      <c r="F2737">
        <v>1.0900000000000001</v>
      </c>
      <c r="G2737">
        <v>300</v>
      </c>
      <c r="H2737">
        <v>327</v>
      </c>
      <c r="I2737" t="s">
        <v>84</v>
      </c>
      <c r="J2737" t="s">
        <v>6919</v>
      </c>
      <c r="K2737" t="s">
        <v>6779</v>
      </c>
      <c r="L2737" t="s">
        <v>6887</v>
      </c>
      <c r="M2737" t="s">
        <v>88</v>
      </c>
      <c r="N2737" t="s">
        <v>89</v>
      </c>
      <c r="O2737">
        <v>45223.635416666664</v>
      </c>
      <c r="P2737" t="s">
        <v>4602</v>
      </c>
      <c r="Q2737" t="s">
        <v>91</v>
      </c>
      <c r="R2737">
        <v>45258.328472222223</v>
      </c>
      <c r="S2737" t="s">
        <v>4602</v>
      </c>
      <c r="T2737">
        <v>45223.469444444447</v>
      </c>
      <c r="U2737">
        <v>45223.570138888892</v>
      </c>
      <c r="V2737">
        <v>45224.357638888891</v>
      </c>
      <c r="W2737" t="s">
        <v>93</v>
      </c>
      <c r="X2737" t="s">
        <v>92</v>
      </c>
      <c r="Y2737" t="s">
        <v>94</v>
      </c>
      <c r="Z2737" t="s">
        <v>92</v>
      </c>
      <c r="AA2737" t="s">
        <v>92</v>
      </c>
      <c r="AB2737" t="s">
        <v>92</v>
      </c>
      <c r="AC2737" t="s">
        <v>92</v>
      </c>
      <c r="AD2737" t="s">
        <v>92</v>
      </c>
      <c r="AE2737" t="s">
        <v>92</v>
      </c>
      <c r="AF2737" t="s">
        <v>95</v>
      </c>
      <c r="AG2737">
        <v>45224.782638888886</v>
      </c>
      <c r="AH2737" t="s">
        <v>96</v>
      </c>
      <c r="AI2737" t="s">
        <v>92</v>
      </c>
      <c r="AJ2737" t="s">
        <v>92</v>
      </c>
      <c r="AK2737" t="s">
        <v>92</v>
      </c>
      <c r="AL2737" t="s">
        <v>92</v>
      </c>
      <c r="AM2737">
        <v>45289.470138888886</v>
      </c>
      <c r="AN2737" t="s">
        <v>97</v>
      </c>
      <c r="AO2737" t="s">
        <v>91</v>
      </c>
      <c r="AP2737">
        <v>45287</v>
      </c>
      <c r="AQ2737">
        <v>45294</v>
      </c>
      <c r="AR2737" t="s">
        <v>92</v>
      </c>
      <c r="AS2737" t="s">
        <v>92</v>
      </c>
      <c r="AT2737" t="s">
        <v>92</v>
      </c>
      <c r="AU2737" t="s">
        <v>92</v>
      </c>
      <c r="AV2737" t="s">
        <v>6935</v>
      </c>
      <c r="AW2737" t="s">
        <v>92</v>
      </c>
      <c r="AX2737" t="s">
        <v>6914</v>
      </c>
      <c r="AY2737" t="s">
        <v>92</v>
      </c>
      <c r="AZ2737" t="s">
        <v>92</v>
      </c>
      <c r="BA2737" t="s">
        <v>92</v>
      </c>
      <c r="BB2737" t="s">
        <v>92</v>
      </c>
      <c r="BC2737" t="s">
        <v>6920</v>
      </c>
      <c r="BD2737" t="s">
        <v>92</v>
      </c>
      <c r="BE2737" t="s">
        <v>92</v>
      </c>
      <c r="BF2737" t="s">
        <v>92</v>
      </c>
      <c r="BG2737" t="s">
        <v>92</v>
      </c>
      <c r="BH2737" t="s">
        <v>92</v>
      </c>
      <c r="BI2737" t="s">
        <v>6915</v>
      </c>
      <c r="BJ2737" t="s">
        <v>692</v>
      </c>
      <c r="BK2737" t="s">
        <v>92</v>
      </c>
      <c r="BL2737" t="s">
        <v>92</v>
      </c>
      <c r="BM2737" t="s">
        <v>92</v>
      </c>
      <c r="BN2737" t="s">
        <v>6936</v>
      </c>
      <c r="BO2737" t="s">
        <v>104</v>
      </c>
      <c r="BP2737" t="s">
        <v>91</v>
      </c>
      <c r="BQ2737" t="s">
        <v>105</v>
      </c>
      <c r="BR2737" t="s">
        <v>92</v>
      </c>
      <c r="BS2737" t="s">
        <v>97</v>
      </c>
      <c r="BT2737" t="s">
        <v>106</v>
      </c>
      <c r="BU2737" t="s">
        <v>6916</v>
      </c>
      <c r="BV2737">
        <v>45278.750694444447</v>
      </c>
      <c r="BW2737" t="s">
        <v>97</v>
      </c>
      <c r="BX2737" t="s">
        <v>108</v>
      </c>
      <c r="BY2737" t="s">
        <v>6917</v>
      </c>
      <c r="BZ2737">
        <v>45289.458333333336</v>
      </c>
      <c r="CA2737" t="s">
        <v>97</v>
      </c>
      <c r="CB2737">
        <v>1</v>
      </c>
    </row>
    <row r="2738" spans="1:80">
      <c r="A2738" t="s">
        <v>6937</v>
      </c>
      <c r="B2738" t="s">
        <v>438</v>
      </c>
      <c r="C2738" t="s">
        <v>439</v>
      </c>
      <c r="D2738" t="s">
        <v>83</v>
      </c>
      <c r="E2738" t="s">
        <v>83</v>
      </c>
      <c r="F2738">
        <v>1.0900000000000001</v>
      </c>
      <c r="G2738">
        <v>300</v>
      </c>
      <c r="H2738">
        <v>327</v>
      </c>
      <c r="I2738" t="s">
        <v>84</v>
      </c>
      <c r="J2738" t="s">
        <v>6919</v>
      </c>
      <c r="K2738" t="s">
        <v>6779</v>
      </c>
      <c r="L2738" t="s">
        <v>6887</v>
      </c>
      <c r="M2738" t="s">
        <v>88</v>
      </c>
      <c r="N2738" t="s">
        <v>89</v>
      </c>
      <c r="O2738">
        <v>45223.803472222222</v>
      </c>
      <c r="P2738" t="s">
        <v>4602</v>
      </c>
      <c r="Q2738" t="s">
        <v>91</v>
      </c>
      <c r="R2738">
        <v>45229.627083333333</v>
      </c>
      <c r="S2738" t="s">
        <v>92</v>
      </c>
      <c r="T2738">
        <v>45223.570833333331</v>
      </c>
      <c r="U2738">
        <v>45223.775000000001</v>
      </c>
      <c r="V2738">
        <v>45224.357638888891</v>
      </c>
      <c r="W2738" t="s">
        <v>93</v>
      </c>
      <c r="X2738" t="s">
        <v>92</v>
      </c>
      <c r="Y2738" t="s">
        <v>94</v>
      </c>
      <c r="Z2738" t="s">
        <v>92</v>
      </c>
      <c r="AA2738" t="s">
        <v>92</v>
      </c>
      <c r="AB2738" t="s">
        <v>92</v>
      </c>
      <c r="AC2738" t="s">
        <v>92</v>
      </c>
      <c r="AD2738" t="s">
        <v>92</v>
      </c>
      <c r="AE2738" t="s">
        <v>92</v>
      </c>
      <c r="AF2738" t="s">
        <v>95</v>
      </c>
      <c r="AG2738">
        <v>45224.782638888886</v>
      </c>
      <c r="AH2738" t="s">
        <v>96</v>
      </c>
      <c r="AI2738" t="s">
        <v>92</v>
      </c>
      <c r="AJ2738" t="s">
        <v>92</v>
      </c>
      <c r="AK2738" t="s">
        <v>92</v>
      </c>
      <c r="AL2738" t="s">
        <v>92</v>
      </c>
      <c r="AM2738">
        <v>45236.45416666667</v>
      </c>
      <c r="AN2738" t="s">
        <v>755</v>
      </c>
      <c r="AO2738" t="s">
        <v>91</v>
      </c>
      <c r="AP2738">
        <v>45233</v>
      </c>
      <c r="AQ2738">
        <v>45244</v>
      </c>
      <c r="AR2738" t="s">
        <v>92</v>
      </c>
      <c r="AS2738" t="s">
        <v>92</v>
      </c>
      <c r="AT2738" t="s">
        <v>92</v>
      </c>
      <c r="AU2738" t="s">
        <v>92</v>
      </c>
      <c r="AV2738" t="s">
        <v>6938</v>
      </c>
      <c r="AW2738" t="s">
        <v>92</v>
      </c>
      <c r="AX2738" t="s">
        <v>6842</v>
      </c>
      <c r="AY2738" t="s">
        <v>92</v>
      </c>
      <c r="AZ2738" t="s">
        <v>92</v>
      </c>
      <c r="BA2738" t="s">
        <v>92</v>
      </c>
      <c r="BB2738" t="s">
        <v>92</v>
      </c>
      <c r="BC2738" t="s">
        <v>6920</v>
      </c>
      <c r="BD2738" t="s">
        <v>92</v>
      </c>
      <c r="BE2738" t="s">
        <v>92</v>
      </c>
      <c r="BF2738" t="s">
        <v>92</v>
      </c>
      <c r="BG2738" t="s">
        <v>92</v>
      </c>
      <c r="BH2738" t="s">
        <v>92</v>
      </c>
      <c r="BI2738" t="s">
        <v>6843</v>
      </c>
      <c r="BJ2738" t="s">
        <v>692</v>
      </c>
      <c r="BK2738" t="s">
        <v>92</v>
      </c>
      <c r="BL2738" t="s">
        <v>92</v>
      </c>
      <c r="BM2738" t="s">
        <v>92</v>
      </c>
      <c r="BN2738" t="s">
        <v>2719</v>
      </c>
      <c r="BO2738" t="s">
        <v>104</v>
      </c>
      <c r="BP2738" t="s">
        <v>91</v>
      </c>
      <c r="BQ2738" t="s">
        <v>105</v>
      </c>
      <c r="BR2738" t="s">
        <v>92</v>
      </c>
      <c r="BS2738" t="s">
        <v>97</v>
      </c>
      <c r="BT2738" t="s">
        <v>106</v>
      </c>
      <c r="BU2738" t="s">
        <v>6844</v>
      </c>
      <c r="BV2738">
        <v>45229.572916666664</v>
      </c>
      <c r="BW2738" t="s">
        <v>97</v>
      </c>
      <c r="BX2738" t="s">
        <v>108</v>
      </c>
      <c r="BY2738" t="s">
        <v>6845</v>
      </c>
      <c r="BZ2738">
        <v>45236.428472222222</v>
      </c>
      <c r="CA2738" t="s">
        <v>755</v>
      </c>
      <c r="CB2738">
        <v>1</v>
      </c>
    </row>
    <row r="2739" spans="1:80">
      <c r="A2739" t="s">
        <v>6939</v>
      </c>
      <c r="B2739" t="s">
        <v>438</v>
      </c>
      <c r="C2739" t="s">
        <v>439</v>
      </c>
      <c r="D2739" t="s">
        <v>83</v>
      </c>
      <c r="E2739" t="s">
        <v>83</v>
      </c>
      <c r="F2739">
        <v>1.0900000000000001</v>
      </c>
      <c r="G2739">
        <v>300</v>
      </c>
      <c r="H2739">
        <v>327</v>
      </c>
      <c r="I2739" t="s">
        <v>162</v>
      </c>
      <c r="J2739" t="s">
        <v>6919</v>
      </c>
      <c r="K2739" t="s">
        <v>6779</v>
      </c>
      <c r="L2739" t="s">
        <v>6887</v>
      </c>
      <c r="M2739" t="s">
        <v>88</v>
      </c>
      <c r="N2739" t="s">
        <v>89</v>
      </c>
      <c r="O2739">
        <v>45223.904861111114</v>
      </c>
      <c r="P2739" t="s">
        <v>4602</v>
      </c>
      <c r="Q2739" t="s">
        <v>91</v>
      </c>
      <c r="R2739">
        <v>45258.327777777777</v>
      </c>
      <c r="S2739" t="s">
        <v>4602</v>
      </c>
      <c r="T2739">
        <v>45223.775000000001</v>
      </c>
      <c r="U2739">
        <v>45223.874305555553</v>
      </c>
      <c r="V2739">
        <v>45224.357638888891</v>
      </c>
      <c r="W2739" t="s">
        <v>93</v>
      </c>
      <c r="X2739" t="s">
        <v>92</v>
      </c>
      <c r="Y2739" t="s">
        <v>94</v>
      </c>
      <c r="Z2739" t="s">
        <v>92</v>
      </c>
      <c r="AA2739" t="s">
        <v>92</v>
      </c>
      <c r="AB2739" t="s">
        <v>92</v>
      </c>
      <c r="AC2739" t="s">
        <v>92</v>
      </c>
      <c r="AD2739" t="s">
        <v>92</v>
      </c>
      <c r="AE2739" t="s">
        <v>92</v>
      </c>
      <c r="AF2739" t="s">
        <v>95</v>
      </c>
      <c r="AG2739">
        <v>45224.782638888886</v>
      </c>
      <c r="AH2739" t="s">
        <v>96</v>
      </c>
      <c r="AI2739" t="s">
        <v>92</v>
      </c>
      <c r="AJ2739" t="s">
        <v>92</v>
      </c>
      <c r="AK2739" t="s">
        <v>92</v>
      </c>
      <c r="AL2739" t="s">
        <v>92</v>
      </c>
      <c r="AM2739">
        <v>45266.57916666667</v>
      </c>
      <c r="AN2739" t="s">
        <v>97</v>
      </c>
      <c r="AO2739" t="s">
        <v>91</v>
      </c>
      <c r="AP2739">
        <v>45266</v>
      </c>
      <c r="AQ2739">
        <v>45271</v>
      </c>
      <c r="AR2739" t="s">
        <v>92</v>
      </c>
      <c r="AS2739" t="s">
        <v>92</v>
      </c>
      <c r="AT2739" t="s">
        <v>92</v>
      </c>
      <c r="AU2739" t="s">
        <v>92</v>
      </c>
      <c r="AV2739" t="s">
        <v>6940</v>
      </c>
      <c r="AW2739" t="s">
        <v>92</v>
      </c>
      <c r="AX2739" t="s">
        <v>6941</v>
      </c>
      <c r="AY2739" t="s">
        <v>92</v>
      </c>
      <c r="AZ2739" t="s">
        <v>92</v>
      </c>
      <c r="BA2739" t="s">
        <v>92</v>
      </c>
      <c r="BB2739" t="s">
        <v>92</v>
      </c>
      <c r="BC2739" t="s">
        <v>6920</v>
      </c>
      <c r="BD2739" t="s">
        <v>92</v>
      </c>
      <c r="BE2739" t="s">
        <v>92</v>
      </c>
      <c r="BF2739" t="s">
        <v>92</v>
      </c>
      <c r="BG2739" t="s">
        <v>92</v>
      </c>
      <c r="BH2739" t="s">
        <v>92</v>
      </c>
      <c r="BI2739" t="s">
        <v>6942</v>
      </c>
      <c r="BJ2739" t="s">
        <v>692</v>
      </c>
      <c r="BK2739" t="s">
        <v>92</v>
      </c>
      <c r="BL2739" t="s">
        <v>92</v>
      </c>
      <c r="BM2739" t="s">
        <v>92</v>
      </c>
      <c r="BN2739" t="s">
        <v>200</v>
      </c>
      <c r="BO2739" t="s">
        <v>104</v>
      </c>
      <c r="BP2739" t="s">
        <v>91</v>
      </c>
      <c r="BQ2739" t="s">
        <v>105</v>
      </c>
      <c r="BR2739" t="s">
        <v>92</v>
      </c>
      <c r="BS2739" t="s">
        <v>97</v>
      </c>
      <c r="BT2739" t="s">
        <v>106</v>
      </c>
      <c r="BU2739" t="s">
        <v>6943</v>
      </c>
      <c r="BV2739">
        <v>45265.719444444447</v>
      </c>
      <c r="BW2739" t="s">
        <v>97</v>
      </c>
      <c r="BX2739" t="s">
        <v>108</v>
      </c>
      <c r="BY2739" t="s">
        <v>6944</v>
      </c>
      <c r="BZ2739">
        <v>45266.544444444444</v>
      </c>
      <c r="CA2739" t="s">
        <v>97</v>
      </c>
      <c r="CB2739">
        <v>1</v>
      </c>
    </row>
    <row r="2740" spans="1:80">
      <c r="A2740" t="s">
        <v>6945</v>
      </c>
      <c r="B2740" t="s">
        <v>438</v>
      </c>
      <c r="C2740" t="s">
        <v>439</v>
      </c>
      <c r="D2740" t="s">
        <v>83</v>
      </c>
      <c r="E2740" t="s">
        <v>83</v>
      </c>
      <c r="F2740">
        <v>1.0900000000000001</v>
      </c>
      <c r="G2740">
        <v>300</v>
      </c>
      <c r="H2740">
        <v>327</v>
      </c>
      <c r="I2740" t="s">
        <v>84</v>
      </c>
      <c r="J2740" t="s">
        <v>6919</v>
      </c>
      <c r="K2740" t="s">
        <v>6779</v>
      </c>
      <c r="L2740" t="s">
        <v>6887</v>
      </c>
      <c r="M2740" t="s">
        <v>88</v>
      </c>
      <c r="N2740" t="s">
        <v>89</v>
      </c>
      <c r="O2740">
        <v>45223.980555555558</v>
      </c>
      <c r="P2740" t="s">
        <v>4602</v>
      </c>
      <c r="Q2740" t="s">
        <v>91</v>
      </c>
      <c r="R2740">
        <v>45258.327777777777</v>
      </c>
      <c r="S2740" t="s">
        <v>4602</v>
      </c>
      <c r="T2740">
        <v>45223.874305555553</v>
      </c>
      <c r="U2740">
        <v>45223.974999999999</v>
      </c>
      <c r="V2740">
        <v>45224.357638888891</v>
      </c>
      <c r="W2740" t="s">
        <v>93</v>
      </c>
      <c r="X2740" t="s">
        <v>92</v>
      </c>
      <c r="Y2740" t="s">
        <v>94</v>
      </c>
      <c r="Z2740" t="s">
        <v>92</v>
      </c>
      <c r="AA2740" t="s">
        <v>92</v>
      </c>
      <c r="AB2740" t="s">
        <v>92</v>
      </c>
      <c r="AC2740" t="s">
        <v>92</v>
      </c>
      <c r="AD2740" t="s">
        <v>92</v>
      </c>
      <c r="AE2740" t="s">
        <v>92</v>
      </c>
      <c r="AF2740" t="s">
        <v>95</v>
      </c>
      <c r="AG2740">
        <v>45224.782638888886</v>
      </c>
      <c r="AH2740" t="s">
        <v>96</v>
      </c>
      <c r="AI2740" t="s">
        <v>92</v>
      </c>
      <c r="AJ2740" t="s">
        <v>92</v>
      </c>
      <c r="AK2740" t="s">
        <v>92</v>
      </c>
      <c r="AL2740" t="s">
        <v>92</v>
      </c>
      <c r="AM2740">
        <v>45289.470138888886</v>
      </c>
      <c r="AN2740" t="s">
        <v>97</v>
      </c>
      <c r="AO2740" t="s">
        <v>91</v>
      </c>
      <c r="AP2740">
        <v>45287</v>
      </c>
      <c r="AQ2740">
        <v>45294</v>
      </c>
      <c r="AR2740" t="s">
        <v>92</v>
      </c>
      <c r="AS2740" t="s">
        <v>92</v>
      </c>
      <c r="AT2740" t="s">
        <v>92</v>
      </c>
      <c r="AU2740" t="s">
        <v>92</v>
      </c>
      <c r="AV2740" t="s">
        <v>6946</v>
      </c>
      <c r="AW2740" t="s">
        <v>92</v>
      </c>
      <c r="AX2740" t="s">
        <v>6914</v>
      </c>
      <c r="AY2740" t="s">
        <v>92</v>
      </c>
      <c r="AZ2740" t="s">
        <v>92</v>
      </c>
      <c r="BA2740" t="s">
        <v>92</v>
      </c>
      <c r="BB2740" t="s">
        <v>92</v>
      </c>
      <c r="BC2740" t="s">
        <v>6920</v>
      </c>
      <c r="BD2740" t="s">
        <v>92</v>
      </c>
      <c r="BE2740" t="s">
        <v>92</v>
      </c>
      <c r="BF2740" t="s">
        <v>92</v>
      </c>
      <c r="BG2740" t="s">
        <v>92</v>
      </c>
      <c r="BH2740" t="s">
        <v>92</v>
      </c>
      <c r="BI2740" t="s">
        <v>6915</v>
      </c>
      <c r="BJ2740" t="s">
        <v>692</v>
      </c>
      <c r="BK2740" t="s">
        <v>92</v>
      </c>
      <c r="BL2740" t="s">
        <v>92</v>
      </c>
      <c r="BM2740" t="s">
        <v>92</v>
      </c>
      <c r="BN2740" t="s">
        <v>301</v>
      </c>
      <c r="BO2740" t="s">
        <v>104</v>
      </c>
      <c r="BP2740" t="s">
        <v>91</v>
      </c>
      <c r="BQ2740" t="s">
        <v>105</v>
      </c>
      <c r="BR2740" t="s">
        <v>92</v>
      </c>
      <c r="BS2740" t="s">
        <v>97</v>
      </c>
      <c r="BT2740" t="s">
        <v>106</v>
      </c>
      <c r="BU2740" t="s">
        <v>6916</v>
      </c>
      <c r="BV2740">
        <v>45278.750694444447</v>
      </c>
      <c r="BW2740" t="s">
        <v>97</v>
      </c>
      <c r="BX2740" t="s">
        <v>108</v>
      </c>
      <c r="BY2740" t="s">
        <v>6917</v>
      </c>
      <c r="BZ2740">
        <v>45289.458333333336</v>
      </c>
      <c r="CA2740" t="s">
        <v>97</v>
      </c>
      <c r="CB2740">
        <v>1</v>
      </c>
    </row>
    <row r="2741" spans="1:80">
      <c r="A2741" t="s">
        <v>6947</v>
      </c>
      <c r="B2741" t="s">
        <v>438</v>
      </c>
      <c r="C2741" t="s">
        <v>439</v>
      </c>
      <c r="D2741" t="s">
        <v>83</v>
      </c>
      <c r="E2741" t="s">
        <v>83</v>
      </c>
      <c r="F2741">
        <v>1.0900000000000001</v>
      </c>
      <c r="G2741">
        <v>300</v>
      </c>
      <c r="H2741">
        <v>327</v>
      </c>
      <c r="I2741" t="s">
        <v>84</v>
      </c>
      <c r="J2741" t="s">
        <v>6948</v>
      </c>
      <c r="K2741" t="s">
        <v>6779</v>
      </c>
      <c r="L2741" t="s">
        <v>6887</v>
      </c>
      <c r="M2741" t="s">
        <v>88</v>
      </c>
      <c r="N2741" t="s">
        <v>89</v>
      </c>
      <c r="O2741">
        <v>45224.107638888891</v>
      </c>
      <c r="P2741" t="s">
        <v>4602</v>
      </c>
      <c r="Q2741" t="s">
        <v>91</v>
      </c>
      <c r="R2741">
        <v>45258.32708333333</v>
      </c>
      <c r="S2741" t="s">
        <v>4602</v>
      </c>
      <c r="T2741">
        <v>45223.974999999999</v>
      </c>
      <c r="U2741">
        <v>45224.072222222225</v>
      </c>
      <c r="V2741">
        <v>45225.584027777775</v>
      </c>
      <c r="W2741" t="s">
        <v>93</v>
      </c>
      <c r="X2741" t="s">
        <v>92</v>
      </c>
      <c r="Y2741" t="s">
        <v>155</v>
      </c>
      <c r="Z2741" t="s">
        <v>92</v>
      </c>
      <c r="AA2741" t="s">
        <v>92</v>
      </c>
      <c r="AB2741" t="s">
        <v>92</v>
      </c>
      <c r="AC2741" t="s">
        <v>92</v>
      </c>
      <c r="AD2741" t="s">
        <v>92</v>
      </c>
      <c r="AE2741" t="s">
        <v>92</v>
      </c>
      <c r="AF2741" t="s">
        <v>95</v>
      </c>
      <c r="AG2741">
        <v>45225.71875</v>
      </c>
      <c r="AH2741" t="s">
        <v>96</v>
      </c>
      <c r="AI2741" t="s">
        <v>92</v>
      </c>
      <c r="AJ2741" t="s">
        <v>92</v>
      </c>
      <c r="AK2741" t="s">
        <v>92</v>
      </c>
      <c r="AL2741" t="s">
        <v>92</v>
      </c>
      <c r="AM2741">
        <v>45289.470138888886</v>
      </c>
      <c r="AN2741" t="s">
        <v>97</v>
      </c>
      <c r="AO2741" t="s">
        <v>91</v>
      </c>
      <c r="AP2741">
        <v>45287</v>
      </c>
      <c r="AQ2741">
        <v>45294</v>
      </c>
      <c r="AR2741" t="s">
        <v>92</v>
      </c>
      <c r="AS2741" t="s">
        <v>92</v>
      </c>
      <c r="AT2741" t="s">
        <v>92</v>
      </c>
      <c r="AU2741" t="s">
        <v>92</v>
      </c>
      <c r="AV2741" t="s">
        <v>6949</v>
      </c>
      <c r="AW2741" t="s">
        <v>92</v>
      </c>
      <c r="AX2741" t="s">
        <v>6914</v>
      </c>
      <c r="AY2741" t="s">
        <v>92</v>
      </c>
      <c r="AZ2741" t="s">
        <v>92</v>
      </c>
      <c r="BA2741" t="s">
        <v>92</v>
      </c>
      <c r="BB2741" t="s">
        <v>92</v>
      </c>
      <c r="BC2741" t="s">
        <v>6950</v>
      </c>
      <c r="BD2741" t="s">
        <v>92</v>
      </c>
      <c r="BE2741" t="s">
        <v>92</v>
      </c>
      <c r="BF2741" t="s">
        <v>92</v>
      </c>
      <c r="BG2741" t="s">
        <v>92</v>
      </c>
      <c r="BH2741" t="s">
        <v>92</v>
      </c>
      <c r="BI2741" t="s">
        <v>6915</v>
      </c>
      <c r="BJ2741" t="s">
        <v>692</v>
      </c>
      <c r="BK2741" t="s">
        <v>92</v>
      </c>
      <c r="BL2741" t="s">
        <v>92</v>
      </c>
      <c r="BM2741" t="s">
        <v>92</v>
      </c>
      <c r="BN2741" t="s">
        <v>3750</v>
      </c>
      <c r="BO2741" t="s">
        <v>104</v>
      </c>
      <c r="BP2741" t="s">
        <v>91</v>
      </c>
      <c r="BQ2741" t="s">
        <v>105</v>
      </c>
      <c r="BR2741" t="s">
        <v>92</v>
      </c>
      <c r="BS2741" t="s">
        <v>97</v>
      </c>
      <c r="BT2741" t="s">
        <v>106</v>
      </c>
      <c r="BU2741" t="s">
        <v>6916</v>
      </c>
      <c r="BV2741">
        <v>45278.750694444447</v>
      </c>
      <c r="BW2741" t="s">
        <v>97</v>
      </c>
      <c r="BX2741" t="s">
        <v>108</v>
      </c>
      <c r="BY2741" t="s">
        <v>6917</v>
      </c>
      <c r="BZ2741">
        <v>45289.458333333336</v>
      </c>
      <c r="CA2741" t="s">
        <v>97</v>
      </c>
      <c r="CB2741">
        <v>1</v>
      </c>
    </row>
    <row r="2742" spans="1:80">
      <c r="A2742" t="s">
        <v>6951</v>
      </c>
      <c r="B2742" t="s">
        <v>438</v>
      </c>
      <c r="C2742" t="s">
        <v>439</v>
      </c>
      <c r="D2742" t="s">
        <v>83</v>
      </c>
      <c r="E2742" t="s">
        <v>83</v>
      </c>
      <c r="F2742">
        <v>1.0900000000000001</v>
      </c>
      <c r="G2742">
        <v>300</v>
      </c>
      <c r="H2742">
        <v>327</v>
      </c>
      <c r="I2742" t="s">
        <v>84</v>
      </c>
      <c r="J2742" t="s">
        <v>6948</v>
      </c>
      <c r="K2742" t="s">
        <v>6779</v>
      </c>
      <c r="L2742" t="s">
        <v>6952</v>
      </c>
      <c r="M2742" t="s">
        <v>88</v>
      </c>
      <c r="N2742" t="s">
        <v>89</v>
      </c>
      <c r="O2742">
        <v>45224.201388888891</v>
      </c>
      <c r="P2742" t="s">
        <v>4602</v>
      </c>
      <c r="Q2742" t="s">
        <v>91</v>
      </c>
      <c r="R2742">
        <v>45258.32708333333</v>
      </c>
      <c r="S2742" t="s">
        <v>4602</v>
      </c>
      <c r="T2742">
        <v>45224.072222222225</v>
      </c>
      <c r="U2742">
        <v>45224.174305555556</v>
      </c>
      <c r="V2742">
        <v>45225.584027777775</v>
      </c>
      <c r="W2742" t="s">
        <v>93</v>
      </c>
      <c r="X2742" t="s">
        <v>92</v>
      </c>
      <c r="Y2742" t="s">
        <v>155</v>
      </c>
      <c r="Z2742" t="s">
        <v>92</v>
      </c>
      <c r="AA2742" t="s">
        <v>92</v>
      </c>
      <c r="AB2742" t="s">
        <v>92</v>
      </c>
      <c r="AC2742" t="s">
        <v>92</v>
      </c>
      <c r="AD2742" t="s">
        <v>92</v>
      </c>
      <c r="AE2742" t="s">
        <v>92</v>
      </c>
      <c r="AF2742" t="s">
        <v>95</v>
      </c>
      <c r="AG2742">
        <v>45225.71875</v>
      </c>
      <c r="AH2742" t="s">
        <v>96</v>
      </c>
      <c r="AI2742" t="s">
        <v>92</v>
      </c>
      <c r="AJ2742" t="s">
        <v>92</v>
      </c>
      <c r="AK2742" t="s">
        <v>92</v>
      </c>
      <c r="AL2742" t="s">
        <v>92</v>
      </c>
      <c r="AM2742">
        <v>45289.470138888886</v>
      </c>
      <c r="AN2742" t="s">
        <v>97</v>
      </c>
      <c r="AO2742" t="s">
        <v>91</v>
      </c>
      <c r="AP2742">
        <v>45287</v>
      </c>
      <c r="AQ2742">
        <v>45294</v>
      </c>
      <c r="AR2742" t="s">
        <v>92</v>
      </c>
      <c r="AS2742" t="s">
        <v>92</v>
      </c>
      <c r="AT2742" t="s">
        <v>92</v>
      </c>
      <c r="AU2742" t="s">
        <v>92</v>
      </c>
      <c r="AV2742" t="s">
        <v>6953</v>
      </c>
      <c r="AW2742" t="s">
        <v>92</v>
      </c>
      <c r="AX2742" t="s">
        <v>6914</v>
      </c>
      <c r="AY2742" t="s">
        <v>92</v>
      </c>
      <c r="AZ2742" t="s">
        <v>92</v>
      </c>
      <c r="BA2742" t="s">
        <v>92</v>
      </c>
      <c r="BB2742" t="s">
        <v>92</v>
      </c>
      <c r="BC2742" t="s">
        <v>6950</v>
      </c>
      <c r="BD2742" t="s">
        <v>92</v>
      </c>
      <c r="BE2742" t="s">
        <v>92</v>
      </c>
      <c r="BF2742" t="s">
        <v>92</v>
      </c>
      <c r="BG2742" t="s">
        <v>92</v>
      </c>
      <c r="BH2742" t="s">
        <v>92</v>
      </c>
      <c r="BI2742" t="s">
        <v>6915</v>
      </c>
      <c r="BJ2742" t="s">
        <v>692</v>
      </c>
      <c r="BK2742" t="s">
        <v>92</v>
      </c>
      <c r="BL2742" t="s">
        <v>92</v>
      </c>
      <c r="BM2742" t="s">
        <v>92</v>
      </c>
      <c r="BN2742" t="s">
        <v>713</v>
      </c>
      <c r="BO2742" t="s">
        <v>104</v>
      </c>
      <c r="BP2742" t="s">
        <v>91</v>
      </c>
      <c r="BQ2742" t="s">
        <v>105</v>
      </c>
      <c r="BR2742" t="s">
        <v>92</v>
      </c>
      <c r="BS2742" t="s">
        <v>97</v>
      </c>
      <c r="BT2742" t="s">
        <v>106</v>
      </c>
      <c r="BU2742" t="s">
        <v>6916</v>
      </c>
      <c r="BV2742">
        <v>45278.750694444447</v>
      </c>
      <c r="BW2742" t="s">
        <v>97</v>
      </c>
      <c r="BX2742" t="s">
        <v>108</v>
      </c>
      <c r="BY2742" t="s">
        <v>6917</v>
      </c>
      <c r="BZ2742">
        <v>45289.458333333336</v>
      </c>
      <c r="CA2742" t="s">
        <v>97</v>
      </c>
      <c r="CB2742">
        <v>1</v>
      </c>
    </row>
    <row r="2743" spans="1:80">
      <c r="A2743" t="s">
        <v>6954</v>
      </c>
      <c r="B2743" t="s">
        <v>438</v>
      </c>
      <c r="C2743" t="s">
        <v>439</v>
      </c>
      <c r="D2743" t="s">
        <v>83</v>
      </c>
      <c r="E2743" t="s">
        <v>83</v>
      </c>
      <c r="F2743">
        <v>1.0900000000000001</v>
      </c>
      <c r="G2743">
        <v>110</v>
      </c>
      <c r="H2743">
        <v>119.9</v>
      </c>
      <c r="I2743" t="s">
        <v>84</v>
      </c>
      <c r="J2743" t="s">
        <v>6948</v>
      </c>
      <c r="K2743" t="s">
        <v>6779</v>
      </c>
      <c r="L2743" t="s">
        <v>6955</v>
      </c>
      <c r="M2743" t="s">
        <v>88</v>
      </c>
      <c r="N2743" t="s">
        <v>89</v>
      </c>
      <c r="O2743">
        <v>45224.265277777777</v>
      </c>
      <c r="P2743" t="s">
        <v>4602</v>
      </c>
      <c r="Q2743" t="s">
        <v>91</v>
      </c>
      <c r="R2743">
        <v>45229.627083333333</v>
      </c>
      <c r="S2743" t="s">
        <v>92</v>
      </c>
      <c r="T2743">
        <v>45223.063194444447</v>
      </c>
      <c r="U2743">
        <v>45224.261805555558</v>
      </c>
      <c r="V2743">
        <v>45225.584027777775</v>
      </c>
      <c r="W2743" t="s">
        <v>93</v>
      </c>
      <c r="X2743" t="s">
        <v>92</v>
      </c>
      <c r="Y2743" t="s">
        <v>155</v>
      </c>
      <c r="Z2743" t="s">
        <v>92</v>
      </c>
      <c r="AA2743" t="s">
        <v>92</v>
      </c>
      <c r="AB2743" t="s">
        <v>92</v>
      </c>
      <c r="AC2743" t="s">
        <v>92</v>
      </c>
      <c r="AD2743" t="s">
        <v>92</v>
      </c>
      <c r="AE2743" t="s">
        <v>92</v>
      </c>
      <c r="AF2743" t="s">
        <v>95</v>
      </c>
      <c r="AG2743">
        <v>45225.71875</v>
      </c>
      <c r="AH2743" t="s">
        <v>96</v>
      </c>
      <c r="AI2743" t="s">
        <v>92</v>
      </c>
      <c r="AJ2743" t="s">
        <v>92</v>
      </c>
      <c r="AK2743" t="s">
        <v>92</v>
      </c>
      <c r="AL2743" t="s">
        <v>92</v>
      </c>
      <c r="AM2743">
        <v>45236.45416666667</v>
      </c>
      <c r="AN2743" t="s">
        <v>755</v>
      </c>
      <c r="AO2743" t="s">
        <v>91</v>
      </c>
      <c r="AP2743">
        <v>45233</v>
      </c>
      <c r="AQ2743">
        <v>45244</v>
      </c>
      <c r="AR2743" t="s">
        <v>92</v>
      </c>
      <c r="AS2743" t="s">
        <v>92</v>
      </c>
      <c r="AT2743" t="s">
        <v>92</v>
      </c>
      <c r="AU2743" t="s">
        <v>92</v>
      </c>
      <c r="AV2743" t="s">
        <v>6956</v>
      </c>
      <c r="AW2743" t="s">
        <v>92</v>
      </c>
      <c r="AX2743" t="s">
        <v>6842</v>
      </c>
      <c r="AY2743" t="s">
        <v>92</v>
      </c>
      <c r="AZ2743" t="s">
        <v>92</v>
      </c>
      <c r="BA2743" t="s">
        <v>92</v>
      </c>
      <c r="BB2743" t="s">
        <v>92</v>
      </c>
      <c r="BC2743" t="s">
        <v>6950</v>
      </c>
      <c r="BD2743" t="s">
        <v>92</v>
      </c>
      <c r="BE2743" t="s">
        <v>92</v>
      </c>
      <c r="BF2743" t="s">
        <v>92</v>
      </c>
      <c r="BG2743" t="s">
        <v>92</v>
      </c>
      <c r="BH2743" t="s">
        <v>92</v>
      </c>
      <c r="BI2743" t="s">
        <v>6843</v>
      </c>
      <c r="BJ2743" t="s">
        <v>1200</v>
      </c>
      <c r="BK2743" t="s">
        <v>92</v>
      </c>
      <c r="BL2743" t="s">
        <v>92</v>
      </c>
      <c r="BM2743" t="s">
        <v>92</v>
      </c>
      <c r="BN2743" t="s">
        <v>6957</v>
      </c>
      <c r="BO2743" t="s">
        <v>104</v>
      </c>
      <c r="BP2743" t="s">
        <v>91</v>
      </c>
      <c r="BQ2743" t="s">
        <v>105</v>
      </c>
      <c r="BR2743" t="s">
        <v>92</v>
      </c>
      <c r="BS2743" t="s">
        <v>97</v>
      </c>
      <c r="BT2743" t="s">
        <v>106</v>
      </c>
      <c r="BU2743" t="s">
        <v>6844</v>
      </c>
      <c r="BV2743">
        <v>45229.572916666664</v>
      </c>
      <c r="BW2743" t="s">
        <v>97</v>
      </c>
      <c r="BX2743" t="s">
        <v>108</v>
      </c>
      <c r="BY2743" t="s">
        <v>6845</v>
      </c>
      <c r="BZ2743">
        <v>45236.428472222222</v>
      </c>
      <c r="CA2743" t="s">
        <v>755</v>
      </c>
      <c r="CB2743">
        <v>1</v>
      </c>
    </row>
    <row r="2744" spans="1:80">
      <c r="A2744" t="s">
        <v>6958</v>
      </c>
      <c r="B2744" t="s">
        <v>438</v>
      </c>
      <c r="C2744" t="s">
        <v>439</v>
      </c>
      <c r="D2744" t="s">
        <v>83</v>
      </c>
      <c r="E2744" t="s">
        <v>83</v>
      </c>
      <c r="F2744">
        <v>1.0900000000000001</v>
      </c>
      <c r="G2744">
        <v>109</v>
      </c>
      <c r="H2744">
        <v>118.81</v>
      </c>
      <c r="I2744" t="s">
        <v>84</v>
      </c>
      <c r="J2744" t="s">
        <v>6948</v>
      </c>
      <c r="K2744" t="s">
        <v>6779</v>
      </c>
      <c r="L2744" t="s">
        <v>6887</v>
      </c>
      <c r="M2744" t="s">
        <v>88</v>
      </c>
      <c r="N2744" t="s">
        <v>89</v>
      </c>
      <c r="O2744">
        <v>45224.464583333334</v>
      </c>
      <c r="P2744" t="s">
        <v>441</v>
      </c>
      <c r="Q2744" t="s">
        <v>91</v>
      </c>
      <c r="R2744">
        <v>45230.657638888886</v>
      </c>
      <c r="S2744" t="s">
        <v>441</v>
      </c>
      <c r="T2744">
        <v>45224.261805555558</v>
      </c>
      <c r="U2744">
        <v>45224.296527777777</v>
      </c>
      <c r="V2744">
        <v>45225.584027777775</v>
      </c>
      <c r="W2744" t="s">
        <v>93</v>
      </c>
      <c r="X2744" t="s">
        <v>92</v>
      </c>
      <c r="Y2744" t="s">
        <v>155</v>
      </c>
      <c r="Z2744" t="s">
        <v>92</v>
      </c>
      <c r="AA2744" t="s">
        <v>92</v>
      </c>
      <c r="AB2744" t="s">
        <v>92</v>
      </c>
      <c r="AC2744" t="s">
        <v>92</v>
      </c>
      <c r="AD2744" t="s">
        <v>92</v>
      </c>
      <c r="AE2744" t="s">
        <v>92</v>
      </c>
      <c r="AF2744" t="s">
        <v>95</v>
      </c>
      <c r="AG2744">
        <v>45225.71875</v>
      </c>
      <c r="AH2744" t="s">
        <v>96</v>
      </c>
      <c r="AI2744" t="s">
        <v>92</v>
      </c>
      <c r="AJ2744" t="s">
        <v>92</v>
      </c>
      <c r="AK2744" t="s">
        <v>92</v>
      </c>
      <c r="AL2744" t="s">
        <v>92</v>
      </c>
      <c r="AM2744">
        <v>45237.456944444442</v>
      </c>
      <c r="AN2744" t="s">
        <v>97</v>
      </c>
      <c r="AO2744" t="s">
        <v>91</v>
      </c>
      <c r="AP2744">
        <v>45237</v>
      </c>
      <c r="AQ2744">
        <v>45245</v>
      </c>
      <c r="AR2744" t="s">
        <v>92</v>
      </c>
      <c r="AS2744" t="s">
        <v>92</v>
      </c>
      <c r="AT2744" t="s">
        <v>92</v>
      </c>
      <c r="AU2744" t="s">
        <v>92</v>
      </c>
      <c r="AV2744" t="s">
        <v>6959</v>
      </c>
      <c r="AW2744" t="s">
        <v>92</v>
      </c>
      <c r="AX2744" t="s">
        <v>6850</v>
      </c>
      <c r="AY2744" t="s">
        <v>92</v>
      </c>
      <c r="AZ2744" t="s">
        <v>92</v>
      </c>
      <c r="BA2744" t="s">
        <v>92</v>
      </c>
      <c r="BB2744" t="s">
        <v>92</v>
      </c>
      <c r="BC2744" t="s">
        <v>6950</v>
      </c>
      <c r="BD2744" t="s">
        <v>92</v>
      </c>
      <c r="BE2744" t="s">
        <v>92</v>
      </c>
      <c r="BF2744" t="s">
        <v>92</v>
      </c>
      <c r="BG2744" t="s">
        <v>92</v>
      </c>
      <c r="BH2744" t="s">
        <v>92</v>
      </c>
      <c r="BI2744" t="s">
        <v>6960</v>
      </c>
      <c r="BJ2744" t="s">
        <v>1200</v>
      </c>
      <c r="BK2744" t="s">
        <v>92</v>
      </c>
      <c r="BL2744" t="s">
        <v>92</v>
      </c>
      <c r="BM2744" t="s">
        <v>92</v>
      </c>
      <c r="BN2744" t="s">
        <v>885</v>
      </c>
      <c r="BO2744" t="s">
        <v>104</v>
      </c>
      <c r="BP2744" t="s">
        <v>91</v>
      </c>
      <c r="BQ2744" t="s">
        <v>105</v>
      </c>
      <c r="BR2744" t="s">
        <v>92</v>
      </c>
      <c r="BS2744" t="s">
        <v>97</v>
      </c>
      <c r="BT2744" t="s">
        <v>106</v>
      </c>
      <c r="BU2744" t="s">
        <v>6852</v>
      </c>
      <c r="BV2744">
        <v>45236.413194444445</v>
      </c>
      <c r="BW2744" t="s">
        <v>97</v>
      </c>
      <c r="BX2744" t="s">
        <v>108</v>
      </c>
      <c r="BY2744" t="s">
        <v>6961</v>
      </c>
      <c r="BZ2744">
        <v>45237.454861111109</v>
      </c>
      <c r="CA2744" t="s">
        <v>97</v>
      </c>
      <c r="CB2744">
        <v>1</v>
      </c>
    </row>
    <row r="2745" spans="1:80">
      <c r="A2745" t="s">
        <v>6962</v>
      </c>
      <c r="B2745" t="s">
        <v>438</v>
      </c>
      <c r="C2745" t="s">
        <v>439</v>
      </c>
      <c r="D2745" t="s">
        <v>83</v>
      </c>
      <c r="E2745" t="s">
        <v>83</v>
      </c>
      <c r="F2745">
        <v>1.0900000000000001</v>
      </c>
      <c r="G2745">
        <v>300</v>
      </c>
      <c r="H2745">
        <v>327</v>
      </c>
      <c r="I2745" t="s">
        <v>84</v>
      </c>
      <c r="J2745" t="s">
        <v>6948</v>
      </c>
      <c r="K2745" t="s">
        <v>6779</v>
      </c>
      <c r="L2745" t="s">
        <v>6963</v>
      </c>
      <c r="M2745" t="s">
        <v>88</v>
      </c>
      <c r="N2745" t="s">
        <v>89</v>
      </c>
      <c r="O2745">
        <v>45224.46597222222</v>
      </c>
      <c r="P2745" t="s">
        <v>4602</v>
      </c>
      <c r="Q2745" t="s">
        <v>91</v>
      </c>
      <c r="R2745">
        <v>45258.326388888891</v>
      </c>
      <c r="S2745" t="s">
        <v>4602</v>
      </c>
      <c r="T2745">
        <v>45224.175000000003</v>
      </c>
      <c r="U2745">
        <v>45224.34097222222</v>
      </c>
      <c r="V2745">
        <v>45225.584027777775</v>
      </c>
      <c r="W2745" t="s">
        <v>93</v>
      </c>
      <c r="X2745" t="s">
        <v>92</v>
      </c>
      <c r="Y2745" t="s">
        <v>155</v>
      </c>
      <c r="Z2745" t="s">
        <v>92</v>
      </c>
      <c r="AA2745" t="s">
        <v>92</v>
      </c>
      <c r="AB2745" t="s">
        <v>92</v>
      </c>
      <c r="AC2745" t="s">
        <v>92</v>
      </c>
      <c r="AD2745" t="s">
        <v>92</v>
      </c>
      <c r="AE2745" t="s">
        <v>92</v>
      </c>
      <c r="AF2745" t="s">
        <v>95</v>
      </c>
      <c r="AG2745">
        <v>45225.71875</v>
      </c>
      <c r="AH2745" t="s">
        <v>96</v>
      </c>
      <c r="AI2745" t="s">
        <v>92</v>
      </c>
      <c r="AJ2745" t="s">
        <v>92</v>
      </c>
      <c r="AK2745" t="s">
        <v>92</v>
      </c>
      <c r="AL2745" t="s">
        <v>92</v>
      </c>
      <c r="AM2745">
        <v>45289.470138888886</v>
      </c>
      <c r="AN2745" t="s">
        <v>97</v>
      </c>
      <c r="AO2745" t="s">
        <v>91</v>
      </c>
      <c r="AP2745">
        <v>45287</v>
      </c>
      <c r="AQ2745">
        <v>45294</v>
      </c>
      <c r="AR2745" t="s">
        <v>92</v>
      </c>
      <c r="AS2745" t="s">
        <v>92</v>
      </c>
      <c r="AT2745" t="s">
        <v>92</v>
      </c>
      <c r="AU2745" t="s">
        <v>92</v>
      </c>
      <c r="AV2745" t="s">
        <v>6964</v>
      </c>
      <c r="AW2745" t="s">
        <v>92</v>
      </c>
      <c r="AX2745" t="s">
        <v>6914</v>
      </c>
      <c r="AY2745" t="s">
        <v>92</v>
      </c>
      <c r="AZ2745" t="s">
        <v>92</v>
      </c>
      <c r="BA2745" t="s">
        <v>92</v>
      </c>
      <c r="BB2745" t="s">
        <v>92</v>
      </c>
      <c r="BC2745" t="s">
        <v>6950</v>
      </c>
      <c r="BD2745" t="s">
        <v>92</v>
      </c>
      <c r="BE2745" t="s">
        <v>92</v>
      </c>
      <c r="BF2745" t="s">
        <v>92</v>
      </c>
      <c r="BG2745" t="s">
        <v>92</v>
      </c>
      <c r="BH2745" t="s">
        <v>92</v>
      </c>
      <c r="BI2745" t="s">
        <v>6915</v>
      </c>
      <c r="BJ2745" t="s">
        <v>692</v>
      </c>
      <c r="BK2745" t="s">
        <v>92</v>
      </c>
      <c r="BL2745" t="s">
        <v>92</v>
      </c>
      <c r="BM2745" t="s">
        <v>92</v>
      </c>
      <c r="BN2745" t="s">
        <v>4817</v>
      </c>
      <c r="BO2745" t="s">
        <v>104</v>
      </c>
      <c r="BP2745" t="s">
        <v>91</v>
      </c>
      <c r="BQ2745" t="s">
        <v>105</v>
      </c>
      <c r="BR2745" t="s">
        <v>92</v>
      </c>
      <c r="BS2745" t="s">
        <v>97</v>
      </c>
      <c r="BT2745" t="s">
        <v>106</v>
      </c>
      <c r="BU2745" t="s">
        <v>6916</v>
      </c>
      <c r="BV2745">
        <v>45278.750694444447</v>
      </c>
      <c r="BW2745" t="s">
        <v>97</v>
      </c>
      <c r="BX2745" t="s">
        <v>108</v>
      </c>
      <c r="BY2745" t="s">
        <v>6917</v>
      </c>
      <c r="BZ2745">
        <v>45289.458333333336</v>
      </c>
      <c r="CA2745" t="s">
        <v>97</v>
      </c>
      <c r="CB2745">
        <v>1</v>
      </c>
    </row>
    <row r="2746" spans="1:80">
      <c r="A2746" t="s">
        <v>6965</v>
      </c>
      <c r="B2746" t="s">
        <v>438</v>
      </c>
      <c r="C2746" t="s">
        <v>439</v>
      </c>
      <c r="D2746" t="s">
        <v>83</v>
      </c>
      <c r="E2746" t="s">
        <v>83</v>
      </c>
      <c r="F2746">
        <v>1.0900000000000001</v>
      </c>
      <c r="G2746">
        <v>131</v>
      </c>
      <c r="H2746">
        <v>142.79</v>
      </c>
      <c r="I2746" t="s">
        <v>84</v>
      </c>
      <c r="J2746" t="s">
        <v>6948</v>
      </c>
      <c r="K2746" t="s">
        <v>6779</v>
      </c>
      <c r="L2746" t="s">
        <v>6963</v>
      </c>
      <c r="M2746" t="s">
        <v>88</v>
      </c>
      <c r="N2746" t="s">
        <v>89</v>
      </c>
      <c r="O2746">
        <v>45224.469444444447</v>
      </c>
      <c r="P2746" t="s">
        <v>441</v>
      </c>
      <c r="Q2746" t="s">
        <v>91</v>
      </c>
      <c r="R2746">
        <v>45230.661805555559</v>
      </c>
      <c r="S2746" t="s">
        <v>441</v>
      </c>
      <c r="T2746">
        <v>45224.341666666667</v>
      </c>
      <c r="U2746">
        <v>45224.388194444444</v>
      </c>
      <c r="V2746">
        <v>45225.584027777775</v>
      </c>
      <c r="W2746" t="s">
        <v>93</v>
      </c>
      <c r="X2746" t="s">
        <v>92</v>
      </c>
      <c r="Y2746" t="s">
        <v>155</v>
      </c>
      <c r="Z2746" t="s">
        <v>92</v>
      </c>
      <c r="AA2746" t="s">
        <v>92</v>
      </c>
      <c r="AB2746" t="s">
        <v>92</v>
      </c>
      <c r="AC2746" t="s">
        <v>92</v>
      </c>
      <c r="AD2746" t="s">
        <v>92</v>
      </c>
      <c r="AE2746" t="s">
        <v>92</v>
      </c>
      <c r="AF2746" t="s">
        <v>95</v>
      </c>
      <c r="AG2746">
        <v>45225.71875</v>
      </c>
      <c r="AH2746" t="s">
        <v>96</v>
      </c>
      <c r="AI2746" t="s">
        <v>92</v>
      </c>
      <c r="AJ2746" t="s">
        <v>92</v>
      </c>
      <c r="AK2746" t="s">
        <v>92</v>
      </c>
      <c r="AL2746" t="s">
        <v>92</v>
      </c>
      <c r="AM2746">
        <v>45237.456944444442</v>
      </c>
      <c r="AN2746" t="s">
        <v>97</v>
      </c>
      <c r="AO2746" t="s">
        <v>91</v>
      </c>
      <c r="AP2746">
        <v>45237</v>
      </c>
      <c r="AQ2746">
        <v>45245</v>
      </c>
      <c r="AR2746" t="s">
        <v>92</v>
      </c>
      <c r="AS2746" t="s">
        <v>92</v>
      </c>
      <c r="AT2746" t="s">
        <v>92</v>
      </c>
      <c r="AU2746" t="s">
        <v>92</v>
      </c>
      <c r="AV2746" t="s">
        <v>6966</v>
      </c>
      <c r="AW2746" t="s">
        <v>92</v>
      </c>
      <c r="AX2746" t="s">
        <v>6850</v>
      </c>
      <c r="AY2746" t="s">
        <v>92</v>
      </c>
      <c r="AZ2746" t="s">
        <v>92</v>
      </c>
      <c r="BA2746" t="s">
        <v>92</v>
      </c>
      <c r="BB2746" t="s">
        <v>92</v>
      </c>
      <c r="BC2746" t="s">
        <v>6950</v>
      </c>
      <c r="BD2746" t="s">
        <v>92</v>
      </c>
      <c r="BE2746" t="s">
        <v>92</v>
      </c>
      <c r="BF2746" t="s">
        <v>92</v>
      </c>
      <c r="BG2746" t="s">
        <v>92</v>
      </c>
      <c r="BH2746" t="s">
        <v>92</v>
      </c>
      <c r="BI2746" t="s">
        <v>6960</v>
      </c>
      <c r="BJ2746" t="s">
        <v>692</v>
      </c>
      <c r="BK2746" t="s">
        <v>92</v>
      </c>
      <c r="BL2746" t="s">
        <v>92</v>
      </c>
      <c r="BM2746" t="s">
        <v>92</v>
      </c>
      <c r="BN2746" t="s">
        <v>352</v>
      </c>
      <c r="BO2746" t="s">
        <v>104</v>
      </c>
      <c r="BP2746" t="s">
        <v>91</v>
      </c>
      <c r="BQ2746" t="s">
        <v>105</v>
      </c>
      <c r="BR2746" t="s">
        <v>92</v>
      </c>
      <c r="BS2746" t="s">
        <v>97</v>
      </c>
      <c r="BT2746" t="s">
        <v>106</v>
      </c>
      <c r="BU2746" t="s">
        <v>6852</v>
      </c>
      <c r="BV2746">
        <v>45236.413194444445</v>
      </c>
      <c r="BW2746" t="s">
        <v>97</v>
      </c>
      <c r="BX2746" t="s">
        <v>108</v>
      </c>
      <c r="BY2746" t="s">
        <v>6961</v>
      </c>
      <c r="BZ2746">
        <v>45237.454861111109</v>
      </c>
      <c r="CA2746" t="s">
        <v>97</v>
      </c>
      <c r="CB2746">
        <v>1</v>
      </c>
    </row>
    <row r="2747" spans="1:80">
      <c r="A2747" t="s">
        <v>6967</v>
      </c>
      <c r="B2747" t="s">
        <v>438</v>
      </c>
      <c r="C2747" t="s">
        <v>439</v>
      </c>
      <c r="D2747" t="s">
        <v>83</v>
      </c>
      <c r="E2747" t="s">
        <v>83</v>
      </c>
      <c r="F2747">
        <v>1.0900000000000001</v>
      </c>
      <c r="G2747">
        <v>110</v>
      </c>
      <c r="H2747">
        <v>119.9</v>
      </c>
      <c r="I2747" t="s">
        <v>162</v>
      </c>
      <c r="J2747" t="s">
        <v>6948</v>
      </c>
      <c r="K2747" t="s">
        <v>6779</v>
      </c>
      <c r="L2747" t="s">
        <v>6895</v>
      </c>
      <c r="M2747" t="s">
        <v>88</v>
      </c>
      <c r="N2747" t="s">
        <v>89</v>
      </c>
      <c r="O2747">
        <v>45224.759027777778</v>
      </c>
      <c r="P2747" t="s">
        <v>4602</v>
      </c>
      <c r="Q2747" t="s">
        <v>91</v>
      </c>
      <c r="R2747">
        <v>45229.627083333333</v>
      </c>
      <c r="S2747" t="s">
        <v>92</v>
      </c>
      <c r="T2747">
        <v>45224.657638888886</v>
      </c>
      <c r="U2747">
        <v>45224.697916666664</v>
      </c>
      <c r="V2747">
        <v>45225.584027777775</v>
      </c>
      <c r="W2747" t="s">
        <v>93</v>
      </c>
      <c r="X2747" t="s">
        <v>92</v>
      </c>
      <c r="Y2747" t="s">
        <v>155</v>
      </c>
      <c r="Z2747" t="s">
        <v>92</v>
      </c>
      <c r="AA2747" t="s">
        <v>92</v>
      </c>
      <c r="AB2747" t="s">
        <v>92</v>
      </c>
      <c r="AC2747" t="s">
        <v>92</v>
      </c>
      <c r="AD2747" t="s">
        <v>92</v>
      </c>
      <c r="AE2747" t="s">
        <v>92</v>
      </c>
      <c r="AF2747" t="s">
        <v>95</v>
      </c>
      <c r="AG2747">
        <v>45225.71875</v>
      </c>
      <c r="AH2747" t="s">
        <v>96</v>
      </c>
      <c r="AI2747" t="s">
        <v>92</v>
      </c>
      <c r="AJ2747" t="s">
        <v>92</v>
      </c>
      <c r="AK2747" t="s">
        <v>92</v>
      </c>
      <c r="AL2747" t="s">
        <v>92</v>
      </c>
      <c r="AM2747">
        <v>45237.456944444442</v>
      </c>
      <c r="AN2747" t="s">
        <v>97</v>
      </c>
      <c r="AO2747" t="s">
        <v>91</v>
      </c>
      <c r="AP2747">
        <v>45237</v>
      </c>
      <c r="AQ2747">
        <v>45245</v>
      </c>
      <c r="AR2747" t="s">
        <v>92</v>
      </c>
      <c r="AS2747" t="s">
        <v>92</v>
      </c>
      <c r="AT2747" t="s">
        <v>92</v>
      </c>
      <c r="AU2747" t="s">
        <v>92</v>
      </c>
      <c r="AV2747" t="s">
        <v>6968</v>
      </c>
      <c r="AW2747" t="s">
        <v>92</v>
      </c>
      <c r="AX2747" t="s">
        <v>6850</v>
      </c>
      <c r="AY2747" t="s">
        <v>92</v>
      </c>
      <c r="AZ2747" t="s">
        <v>92</v>
      </c>
      <c r="BA2747" t="s">
        <v>92</v>
      </c>
      <c r="BB2747" t="s">
        <v>92</v>
      </c>
      <c r="BC2747" t="s">
        <v>6950</v>
      </c>
      <c r="BD2747" t="s">
        <v>92</v>
      </c>
      <c r="BE2747" t="s">
        <v>92</v>
      </c>
      <c r="BF2747" t="s">
        <v>92</v>
      </c>
      <c r="BG2747" t="s">
        <v>92</v>
      </c>
      <c r="BH2747" t="s">
        <v>92</v>
      </c>
      <c r="BI2747" t="s">
        <v>6851</v>
      </c>
      <c r="BJ2747" t="s">
        <v>692</v>
      </c>
      <c r="BK2747" t="s">
        <v>92</v>
      </c>
      <c r="BL2747" t="s">
        <v>92</v>
      </c>
      <c r="BM2747" t="s">
        <v>92</v>
      </c>
      <c r="BN2747" t="s">
        <v>3346</v>
      </c>
      <c r="BO2747" t="s">
        <v>104</v>
      </c>
      <c r="BP2747" t="s">
        <v>91</v>
      </c>
      <c r="BQ2747" t="s">
        <v>105</v>
      </c>
      <c r="BR2747" t="s">
        <v>92</v>
      </c>
      <c r="BS2747" t="s">
        <v>97</v>
      </c>
      <c r="BT2747" t="s">
        <v>106</v>
      </c>
      <c r="BU2747" t="s">
        <v>6852</v>
      </c>
      <c r="BV2747">
        <v>45236.413194444445</v>
      </c>
      <c r="BW2747" t="s">
        <v>97</v>
      </c>
      <c r="BX2747" t="s">
        <v>108</v>
      </c>
      <c r="BY2747" t="s">
        <v>6853</v>
      </c>
      <c r="BZ2747">
        <v>45237.454861111109</v>
      </c>
      <c r="CA2747" t="s">
        <v>97</v>
      </c>
      <c r="CB2747">
        <v>1</v>
      </c>
    </row>
    <row r="2748" spans="1:80">
      <c r="A2748" t="s">
        <v>6969</v>
      </c>
      <c r="B2748" t="s">
        <v>81</v>
      </c>
      <c r="C2748" t="s">
        <v>82</v>
      </c>
      <c r="D2748" t="s">
        <v>83</v>
      </c>
      <c r="E2748" t="s">
        <v>83</v>
      </c>
      <c r="F2748">
        <v>1.0900000000000001</v>
      </c>
      <c r="G2748">
        <v>300</v>
      </c>
      <c r="H2748">
        <v>327</v>
      </c>
      <c r="I2748" t="s">
        <v>84</v>
      </c>
      <c r="J2748" t="s">
        <v>6970</v>
      </c>
      <c r="K2748" t="s">
        <v>6779</v>
      </c>
      <c r="L2748" t="s">
        <v>344</v>
      </c>
      <c r="M2748" t="s">
        <v>88</v>
      </c>
      <c r="N2748" t="s">
        <v>89</v>
      </c>
      <c r="O2748">
        <v>45225.599999999999</v>
      </c>
      <c r="P2748" t="s">
        <v>184</v>
      </c>
      <c r="Q2748" t="s">
        <v>91</v>
      </c>
      <c r="R2748">
        <v>45229.627083333333</v>
      </c>
      <c r="S2748" t="s">
        <v>92</v>
      </c>
      <c r="T2748">
        <v>45225.429861111108</v>
      </c>
      <c r="U2748">
        <v>45225.532638888886</v>
      </c>
      <c r="V2748">
        <v>45226.588194444441</v>
      </c>
      <c r="W2748" t="s">
        <v>93</v>
      </c>
      <c r="X2748" t="s">
        <v>92</v>
      </c>
      <c r="Y2748" t="s">
        <v>1213</v>
      </c>
      <c r="Z2748" t="s">
        <v>92</v>
      </c>
      <c r="AA2748" t="s">
        <v>92</v>
      </c>
      <c r="AB2748" t="s">
        <v>92</v>
      </c>
      <c r="AC2748" t="s">
        <v>92</v>
      </c>
      <c r="AD2748" t="s">
        <v>92</v>
      </c>
      <c r="AE2748" t="s">
        <v>92</v>
      </c>
      <c r="AF2748" t="s">
        <v>95</v>
      </c>
      <c r="AG2748">
        <v>45226.977777777778</v>
      </c>
      <c r="AH2748" t="s">
        <v>96</v>
      </c>
      <c r="AI2748" t="s">
        <v>92</v>
      </c>
      <c r="AJ2748" t="s">
        <v>92</v>
      </c>
      <c r="AK2748" t="s">
        <v>92</v>
      </c>
      <c r="AL2748" t="s">
        <v>92</v>
      </c>
      <c r="AM2748">
        <v>45237.456944444442</v>
      </c>
      <c r="AN2748" t="s">
        <v>97</v>
      </c>
      <c r="AO2748" t="s">
        <v>91</v>
      </c>
      <c r="AP2748">
        <v>45237</v>
      </c>
      <c r="AQ2748">
        <v>45245</v>
      </c>
      <c r="AR2748" t="s">
        <v>92</v>
      </c>
      <c r="AS2748" t="s">
        <v>92</v>
      </c>
      <c r="AT2748" t="s">
        <v>92</v>
      </c>
      <c r="AU2748" t="s">
        <v>92</v>
      </c>
      <c r="AV2748" t="s">
        <v>6971</v>
      </c>
      <c r="AW2748" t="s">
        <v>92</v>
      </c>
      <c r="AX2748" t="s">
        <v>6972</v>
      </c>
      <c r="AY2748" t="s">
        <v>92</v>
      </c>
      <c r="AZ2748" t="s">
        <v>92</v>
      </c>
      <c r="BA2748" t="s">
        <v>92</v>
      </c>
      <c r="BB2748" t="s">
        <v>92</v>
      </c>
      <c r="BC2748" t="s">
        <v>6973</v>
      </c>
      <c r="BD2748" t="s">
        <v>92</v>
      </c>
      <c r="BE2748" t="s">
        <v>92</v>
      </c>
      <c r="BF2748" t="s">
        <v>92</v>
      </c>
      <c r="BG2748" t="s">
        <v>92</v>
      </c>
      <c r="BH2748" t="s">
        <v>92</v>
      </c>
      <c r="BI2748" t="s">
        <v>6974</v>
      </c>
      <c r="BJ2748" t="s">
        <v>692</v>
      </c>
      <c r="BK2748" t="s">
        <v>92</v>
      </c>
      <c r="BL2748" t="s">
        <v>92</v>
      </c>
      <c r="BM2748" t="s">
        <v>92</v>
      </c>
      <c r="BN2748" t="s">
        <v>2235</v>
      </c>
      <c r="BO2748" t="s">
        <v>104</v>
      </c>
      <c r="BP2748" t="s">
        <v>91</v>
      </c>
      <c r="BQ2748" t="s">
        <v>105</v>
      </c>
      <c r="BR2748" t="s">
        <v>92</v>
      </c>
      <c r="BS2748" t="s">
        <v>97</v>
      </c>
      <c r="BT2748" t="s">
        <v>106</v>
      </c>
      <c r="BU2748" t="s">
        <v>6975</v>
      </c>
      <c r="BV2748">
        <v>45230.46597222222</v>
      </c>
      <c r="BW2748" t="s">
        <v>97</v>
      </c>
      <c r="BX2748" t="s">
        <v>108</v>
      </c>
      <c r="BY2748" t="s">
        <v>6976</v>
      </c>
      <c r="BZ2748">
        <v>45237.455555555556</v>
      </c>
      <c r="CA2748" t="s">
        <v>97</v>
      </c>
      <c r="CB2748">
        <v>1</v>
      </c>
    </row>
    <row r="2749" spans="1:80">
      <c r="A2749" t="s">
        <v>6977</v>
      </c>
      <c r="B2749" t="s">
        <v>81</v>
      </c>
      <c r="C2749" t="s">
        <v>82</v>
      </c>
      <c r="D2749" t="s">
        <v>83</v>
      </c>
      <c r="E2749" t="s">
        <v>83</v>
      </c>
      <c r="F2749">
        <v>1.0900000000000001</v>
      </c>
      <c r="G2749">
        <v>300</v>
      </c>
      <c r="H2749">
        <v>327</v>
      </c>
      <c r="I2749" t="s">
        <v>84</v>
      </c>
      <c r="J2749" t="s">
        <v>6970</v>
      </c>
      <c r="K2749" t="s">
        <v>6779</v>
      </c>
      <c r="L2749" t="s">
        <v>6978</v>
      </c>
      <c r="M2749" t="s">
        <v>88</v>
      </c>
      <c r="N2749" t="s">
        <v>89</v>
      </c>
      <c r="O2749">
        <v>45225.73541666667</v>
      </c>
      <c r="P2749" t="s">
        <v>441</v>
      </c>
      <c r="Q2749" t="s">
        <v>91</v>
      </c>
      <c r="R2749">
        <v>45229.627083333333</v>
      </c>
      <c r="S2749" t="s">
        <v>92</v>
      </c>
      <c r="T2749">
        <v>45225.590277777781</v>
      </c>
      <c r="U2749">
        <v>45225.701388888891</v>
      </c>
      <c r="V2749">
        <v>45226.588194444441</v>
      </c>
      <c r="W2749" t="s">
        <v>93</v>
      </c>
      <c r="X2749" t="s">
        <v>92</v>
      </c>
      <c r="Y2749" t="s">
        <v>1213</v>
      </c>
      <c r="Z2749" t="s">
        <v>92</v>
      </c>
      <c r="AA2749" t="s">
        <v>92</v>
      </c>
      <c r="AB2749" t="s">
        <v>92</v>
      </c>
      <c r="AC2749" t="s">
        <v>92</v>
      </c>
      <c r="AD2749" t="s">
        <v>92</v>
      </c>
      <c r="AE2749" t="s">
        <v>92</v>
      </c>
      <c r="AF2749" t="s">
        <v>95</v>
      </c>
      <c r="AG2749">
        <v>45226.977777777778</v>
      </c>
      <c r="AH2749" t="s">
        <v>96</v>
      </c>
      <c r="AI2749" t="s">
        <v>92</v>
      </c>
      <c r="AJ2749" t="s">
        <v>92</v>
      </c>
      <c r="AK2749" t="s">
        <v>92</v>
      </c>
      <c r="AL2749" t="s">
        <v>92</v>
      </c>
      <c r="AM2749">
        <v>45237.456944444442</v>
      </c>
      <c r="AN2749" t="s">
        <v>97</v>
      </c>
      <c r="AO2749" t="s">
        <v>91</v>
      </c>
      <c r="AP2749">
        <v>45237</v>
      </c>
      <c r="AQ2749">
        <v>45245</v>
      </c>
      <c r="AR2749" t="s">
        <v>92</v>
      </c>
      <c r="AS2749" t="s">
        <v>92</v>
      </c>
      <c r="AT2749" t="s">
        <v>92</v>
      </c>
      <c r="AU2749" t="s">
        <v>92</v>
      </c>
      <c r="AV2749" t="s">
        <v>6979</v>
      </c>
      <c r="AW2749" t="s">
        <v>92</v>
      </c>
      <c r="AX2749" t="s">
        <v>6972</v>
      </c>
      <c r="AY2749" t="s">
        <v>92</v>
      </c>
      <c r="AZ2749" t="s">
        <v>92</v>
      </c>
      <c r="BA2749" t="s">
        <v>92</v>
      </c>
      <c r="BB2749" t="s">
        <v>92</v>
      </c>
      <c r="BC2749" t="s">
        <v>6973</v>
      </c>
      <c r="BD2749" t="s">
        <v>92</v>
      </c>
      <c r="BE2749" t="s">
        <v>92</v>
      </c>
      <c r="BF2749" t="s">
        <v>92</v>
      </c>
      <c r="BG2749" t="s">
        <v>92</v>
      </c>
      <c r="BH2749" t="s">
        <v>92</v>
      </c>
      <c r="BI2749" t="s">
        <v>6974</v>
      </c>
      <c r="BJ2749" t="s">
        <v>1200</v>
      </c>
      <c r="BK2749" t="s">
        <v>92</v>
      </c>
      <c r="BL2749" t="s">
        <v>92</v>
      </c>
      <c r="BM2749" t="s">
        <v>92</v>
      </c>
      <c r="BN2749" t="s">
        <v>6980</v>
      </c>
      <c r="BO2749" t="s">
        <v>104</v>
      </c>
      <c r="BP2749" t="s">
        <v>91</v>
      </c>
      <c r="BQ2749" t="s">
        <v>105</v>
      </c>
      <c r="BR2749" t="s">
        <v>92</v>
      </c>
      <c r="BS2749" t="s">
        <v>97</v>
      </c>
      <c r="BT2749" t="s">
        <v>106</v>
      </c>
      <c r="BU2749" t="s">
        <v>6975</v>
      </c>
      <c r="BV2749">
        <v>45230.46597222222</v>
      </c>
      <c r="BW2749" t="s">
        <v>97</v>
      </c>
      <c r="BX2749" t="s">
        <v>108</v>
      </c>
      <c r="BY2749" t="s">
        <v>6976</v>
      </c>
      <c r="BZ2749">
        <v>45237.455555555556</v>
      </c>
      <c r="CA2749" t="s">
        <v>97</v>
      </c>
      <c r="CB2749">
        <v>1</v>
      </c>
    </row>
    <row r="2750" spans="1:80">
      <c r="A2750" t="s">
        <v>6981</v>
      </c>
      <c r="B2750" t="s">
        <v>81</v>
      </c>
      <c r="C2750" t="s">
        <v>82</v>
      </c>
      <c r="D2750" t="s">
        <v>83</v>
      </c>
      <c r="E2750" t="s">
        <v>83</v>
      </c>
      <c r="F2750">
        <v>1.0900000000000001</v>
      </c>
      <c r="G2750">
        <v>300</v>
      </c>
      <c r="H2750">
        <v>327</v>
      </c>
      <c r="I2750" t="s">
        <v>84</v>
      </c>
      <c r="J2750" t="s">
        <v>6970</v>
      </c>
      <c r="K2750" t="s">
        <v>6779</v>
      </c>
      <c r="L2750" t="s">
        <v>6982</v>
      </c>
      <c r="M2750" t="s">
        <v>88</v>
      </c>
      <c r="N2750" t="s">
        <v>89</v>
      </c>
      <c r="O2750">
        <v>45225.802777777775</v>
      </c>
      <c r="P2750" t="s">
        <v>184</v>
      </c>
      <c r="Q2750" t="s">
        <v>91</v>
      </c>
      <c r="R2750">
        <v>45229.627083333333</v>
      </c>
      <c r="S2750" t="s">
        <v>92</v>
      </c>
      <c r="T2750">
        <v>45225.533333333333</v>
      </c>
      <c r="U2750">
        <v>45225.748611111114</v>
      </c>
      <c r="V2750">
        <v>45226.588194444441</v>
      </c>
      <c r="W2750" t="s">
        <v>93</v>
      </c>
      <c r="X2750" t="s">
        <v>92</v>
      </c>
      <c r="Y2750" t="s">
        <v>1213</v>
      </c>
      <c r="Z2750" t="s">
        <v>92</v>
      </c>
      <c r="AA2750" t="s">
        <v>92</v>
      </c>
      <c r="AB2750" t="s">
        <v>92</v>
      </c>
      <c r="AC2750" t="s">
        <v>92</v>
      </c>
      <c r="AD2750" t="s">
        <v>92</v>
      </c>
      <c r="AE2750" t="s">
        <v>92</v>
      </c>
      <c r="AF2750" t="s">
        <v>95</v>
      </c>
      <c r="AG2750">
        <v>45226.977777777778</v>
      </c>
      <c r="AH2750" t="s">
        <v>96</v>
      </c>
      <c r="AI2750" t="s">
        <v>92</v>
      </c>
      <c r="AJ2750" t="s">
        <v>92</v>
      </c>
      <c r="AK2750" t="s">
        <v>92</v>
      </c>
      <c r="AL2750" t="s">
        <v>92</v>
      </c>
      <c r="AM2750">
        <v>45237.456944444442</v>
      </c>
      <c r="AN2750" t="s">
        <v>97</v>
      </c>
      <c r="AO2750" t="s">
        <v>91</v>
      </c>
      <c r="AP2750">
        <v>45237</v>
      </c>
      <c r="AQ2750">
        <v>45245</v>
      </c>
      <c r="AR2750" t="s">
        <v>92</v>
      </c>
      <c r="AS2750" t="s">
        <v>92</v>
      </c>
      <c r="AT2750" t="s">
        <v>92</v>
      </c>
      <c r="AU2750" t="s">
        <v>92</v>
      </c>
      <c r="AV2750" t="s">
        <v>6983</v>
      </c>
      <c r="AW2750" t="s">
        <v>92</v>
      </c>
      <c r="AX2750" t="s">
        <v>6972</v>
      </c>
      <c r="AY2750" t="s">
        <v>92</v>
      </c>
      <c r="AZ2750" t="s">
        <v>92</v>
      </c>
      <c r="BA2750" t="s">
        <v>92</v>
      </c>
      <c r="BB2750" t="s">
        <v>92</v>
      </c>
      <c r="BC2750" t="s">
        <v>6973</v>
      </c>
      <c r="BD2750" t="s">
        <v>92</v>
      </c>
      <c r="BE2750" t="s">
        <v>92</v>
      </c>
      <c r="BF2750" t="s">
        <v>92</v>
      </c>
      <c r="BG2750" t="s">
        <v>92</v>
      </c>
      <c r="BH2750" t="s">
        <v>92</v>
      </c>
      <c r="BI2750" t="s">
        <v>6974</v>
      </c>
      <c r="BJ2750" t="s">
        <v>692</v>
      </c>
      <c r="BK2750" t="s">
        <v>92</v>
      </c>
      <c r="BL2750" t="s">
        <v>92</v>
      </c>
      <c r="BM2750" t="s">
        <v>92</v>
      </c>
      <c r="BN2750" t="s">
        <v>6984</v>
      </c>
      <c r="BO2750" t="s">
        <v>104</v>
      </c>
      <c r="BP2750" t="s">
        <v>91</v>
      </c>
      <c r="BQ2750" t="s">
        <v>105</v>
      </c>
      <c r="BR2750" t="s">
        <v>92</v>
      </c>
      <c r="BS2750" t="s">
        <v>97</v>
      </c>
      <c r="BT2750" t="s">
        <v>106</v>
      </c>
      <c r="BU2750" t="s">
        <v>6975</v>
      </c>
      <c r="BV2750">
        <v>45230.46597222222</v>
      </c>
      <c r="BW2750" t="s">
        <v>97</v>
      </c>
      <c r="BX2750" t="s">
        <v>108</v>
      </c>
      <c r="BY2750" t="s">
        <v>6976</v>
      </c>
      <c r="BZ2750">
        <v>45237.455555555556</v>
      </c>
      <c r="CA2750" t="s">
        <v>97</v>
      </c>
      <c r="CB2750">
        <v>1</v>
      </c>
    </row>
    <row r="2751" spans="1:80">
      <c r="A2751" t="s">
        <v>6985</v>
      </c>
      <c r="B2751" t="s">
        <v>81</v>
      </c>
      <c r="C2751" t="s">
        <v>82</v>
      </c>
      <c r="D2751" t="s">
        <v>83</v>
      </c>
      <c r="E2751" t="s">
        <v>83</v>
      </c>
      <c r="F2751">
        <v>1.0900000000000001</v>
      </c>
      <c r="G2751">
        <v>300</v>
      </c>
      <c r="H2751">
        <v>327</v>
      </c>
      <c r="I2751" t="s">
        <v>84</v>
      </c>
      <c r="J2751" t="s">
        <v>6970</v>
      </c>
      <c r="K2751" t="s">
        <v>6779</v>
      </c>
      <c r="L2751" t="s">
        <v>344</v>
      </c>
      <c r="M2751" t="s">
        <v>88</v>
      </c>
      <c r="N2751" t="s">
        <v>89</v>
      </c>
      <c r="O2751">
        <v>45225.883333333331</v>
      </c>
      <c r="P2751" t="s">
        <v>184</v>
      </c>
      <c r="Q2751" t="s">
        <v>91</v>
      </c>
      <c r="R2751">
        <v>45229.627083333333</v>
      </c>
      <c r="S2751" t="s">
        <v>92</v>
      </c>
      <c r="T2751">
        <v>45225.748611111114</v>
      </c>
      <c r="U2751">
        <v>45225.851388888892</v>
      </c>
      <c r="V2751">
        <v>45226.588194444441</v>
      </c>
      <c r="W2751" t="s">
        <v>93</v>
      </c>
      <c r="X2751" t="s">
        <v>92</v>
      </c>
      <c r="Y2751" t="s">
        <v>1213</v>
      </c>
      <c r="Z2751" t="s">
        <v>92</v>
      </c>
      <c r="AA2751" t="s">
        <v>92</v>
      </c>
      <c r="AB2751" t="s">
        <v>92</v>
      </c>
      <c r="AC2751" t="s">
        <v>92</v>
      </c>
      <c r="AD2751" t="s">
        <v>92</v>
      </c>
      <c r="AE2751" t="s">
        <v>92</v>
      </c>
      <c r="AF2751" t="s">
        <v>95</v>
      </c>
      <c r="AG2751">
        <v>45226.977777777778</v>
      </c>
      <c r="AH2751" t="s">
        <v>96</v>
      </c>
      <c r="AI2751" t="s">
        <v>92</v>
      </c>
      <c r="AJ2751" t="s">
        <v>92</v>
      </c>
      <c r="AK2751" t="s">
        <v>92</v>
      </c>
      <c r="AL2751" t="s">
        <v>92</v>
      </c>
      <c r="AM2751">
        <v>45237.456944444442</v>
      </c>
      <c r="AN2751" t="s">
        <v>97</v>
      </c>
      <c r="AO2751" t="s">
        <v>91</v>
      </c>
      <c r="AP2751">
        <v>45237</v>
      </c>
      <c r="AQ2751">
        <v>45245</v>
      </c>
      <c r="AR2751" t="s">
        <v>92</v>
      </c>
      <c r="AS2751" t="s">
        <v>92</v>
      </c>
      <c r="AT2751" t="s">
        <v>92</v>
      </c>
      <c r="AU2751" t="s">
        <v>92</v>
      </c>
      <c r="AV2751" t="s">
        <v>6208</v>
      </c>
      <c r="AW2751" t="s">
        <v>92</v>
      </c>
      <c r="AX2751" t="s">
        <v>6972</v>
      </c>
      <c r="AY2751" t="s">
        <v>92</v>
      </c>
      <c r="AZ2751" t="s">
        <v>92</v>
      </c>
      <c r="BA2751" t="s">
        <v>92</v>
      </c>
      <c r="BB2751" t="s">
        <v>92</v>
      </c>
      <c r="BC2751" t="s">
        <v>6973</v>
      </c>
      <c r="BD2751" t="s">
        <v>92</v>
      </c>
      <c r="BE2751" t="s">
        <v>92</v>
      </c>
      <c r="BF2751" t="s">
        <v>92</v>
      </c>
      <c r="BG2751" t="s">
        <v>92</v>
      </c>
      <c r="BH2751" t="s">
        <v>92</v>
      </c>
      <c r="BI2751" t="s">
        <v>6974</v>
      </c>
      <c r="BJ2751" t="s">
        <v>692</v>
      </c>
      <c r="BK2751" t="s">
        <v>92</v>
      </c>
      <c r="BL2751" t="s">
        <v>92</v>
      </c>
      <c r="BM2751" t="s">
        <v>92</v>
      </c>
      <c r="BN2751" t="s">
        <v>2767</v>
      </c>
      <c r="BO2751" t="s">
        <v>104</v>
      </c>
      <c r="BP2751" t="s">
        <v>91</v>
      </c>
      <c r="BQ2751" t="s">
        <v>105</v>
      </c>
      <c r="BR2751" t="s">
        <v>92</v>
      </c>
      <c r="BS2751" t="s">
        <v>97</v>
      </c>
      <c r="BT2751" t="s">
        <v>106</v>
      </c>
      <c r="BU2751" t="s">
        <v>6975</v>
      </c>
      <c r="BV2751">
        <v>45230.46597222222</v>
      </c>
      <c r="BW2751" t="s">
        <v>97</v>
      </c>
      <c r="BX2751" t="s">
        <v>108</v>
      </c>
      <c r="BY2751" t="s">
        <v>6976</v>
      </c>
      <c r="BZ2751">
        <v>45237.455555555556</v>
      </c>
      <c r="CA2751" t="s">
        <v>97</v>
      </c>
      <c r="CB2751">
        <v>1</v>
      </c>
    </row>
    <row r="2752" spans="1:80">
      <c r="A2752" t="s">
        <v>6986</v>
      </c>
      <c r="B2752" t="s">
        <v>438</v>
      </c>
      <c r="C2752" t="s">
        <v>439</v>
      </c>
      <c r="D2752" t="s">
        <v>83</v>
      </c>
      <c r="E2752" t="s">
        <v>83</v>
      </c>
      <c r="F2752">
        <v>1.0900000000000001</v>
      </c>
      <c r="G2752">
        <v>300</v>
      </c>
      <c r="H2752">
        <v>327</v>
      </c>
      <c r="I2752" t="s">
        <v>84</v>
      </c>
      <c r="J2752" t="s">
        <v>6987</v>
      </c>
      <c r="K2752" t="s">
        <v>6779</v>
      </c>
      <c r="L2752" t="s">
        <v>6982</v>
      </c>
      <c r="M2752" t="s">
        <v>88</v>
      </c>
      <c r="N2752" t="s">
        <v>89</v>
      </c>
      <c r="O2752">
        <v>45226.088194444441</v>
      </c>
      <c r="P2752" t="s">
        <v>4602</v>
      </c>
      <c r="Q2752" t="s">
        <v>91</v>
      </c>
      <c r="R2752">
        <v>45229.706944444442</v>
      </c>
      <c r="S2752" t="s">
        <v>92</v>
      </c>
      <c r="T2752">
        <v>45225.701388888891</v>
      </c>
      <c r="U2752">
        <v>45226.048611111109</v>
      </c>
      <c r="V2752">
        <v>45229.73333333333</v>
      </c>
      <c r="W2752" t="s">
        <v>93</v>
      </c>
      <c r="X2752" t="s">
        <v>92</v>
      </c>
      <c r="Y2752" t="s">
        <v>188</v>
      </c>
      <c r="Z2752" t="s">
        <v>92</v>
      </c>
      <c r="AA2752" t="s">
        <v>92</v>
      </c>
      <c r="AB2752" t="s">
        <v>92</v>
      </c>
      <c r="AC2752" t="s">
        <v>92</v>
      </c>
      <c r="AD2752" t="s">
        <v>92</v>
      </c>
      <c r="AE2752" t="s">
        <v>92</v>
      </c>
      <c r="AF2752" t="s">
        <v>95</v>
      </c>
      <c r="AG2752">
        <v>45229.736111111109</v>
      </c>
      <c r="AH2752" t="s">
        <v>290</v>
      </c>
      <c r="AI2752" t="s">
        <v>92</v>
      </c>
      <c r="AJ2752" t="s">
        <v>92</v>
      </c>
      <c r="AK2752" t="s">
        <v>92</v>
      </c>
      <c r="AL2752" t="s">
        <v>92</v>
      </c>
      <c r="AM2752">
        <v>45237.456944444442</v>
      </c>
      <c r="AN2752" t="s">
        <v>97</v>
      </c>
      <c r="AO2752" t="s">
        <v>91</v>
      </c>
      <c r="AP2752">
        <v>45237</v>
      </c>
      <c r="AQ2752">
        <v>45245</v>
      </c>
      <c r="AR2752" t="s">
        <v>92</v>
      </c>
      <c r="AS2752" t="s">
        <v>92</v>
      </c>
      <c r="AT2752" t="s">
        <v>92</v>
      </c>
      <c r="AU2752" t="s">
        <v>92</v>
      </c>
      <c r="AV2752" t="s">
        <v>6988</v>
      </c>
      <c r="AW2752" t="s">
        <v>92</v>
      </c>
      <c r="AX2752" t="s">
        <v>6850</v>
      </c>
      <c r="AY2752" t="s">
        <v>92</v>
      </c>
      <c r="AZ2752" t="s">
        <v>92</v>
      </c>
      <c r="BA2752" t="s">
        <v>92</v>
      </c>
      <c r="BB2752" t="s">
        <v>92</v>
      </c>
      <c r="BC2752" t="s">
        <v>6989</v>
      </c>
      <c r="BD2752" t="s">
        <v>92</v>
      </c>
      <c r="BE2752" t="s">
        <v>92</v>
      </c>
      <c r="BF2752" t="s">
        <v>92</v>
      </c>
      <c r="BG2752" t="s">
        <v>92</v>
      </c>
      <c r="BH2752" t="s">
        <v>92</v>
      </c>
      <c r="BI2752" t="s">
        <v>6851</v>
      </c>
      <c r="BJ2752" t="s">
        <v>1200</v>
      </c>
      <c r="BK2752" t="s">
        <v>92</v>
      </c>
      <c r="BL2752" t="s">
        <v>92</v>
      </c>
      <c r="BM2752" t="s">
        <v>92</v>
      </c>
      <c r="BN2752" t="s">
        <v>899</v>
      </c>
      <c r="BO2752" t="s">
        <v>104</v>
      </c>
      <c r="BP2752" t="s">
        <v>91</v>
      </c>
      <c r="BQ2752" t="s">
        <v>105</v>
      </c>
      <c r="BR2752" t="s">
        <v>92</v>
      </c>
      <c r="BS2752" t="s">
        <v>97</v>
      </c>
      <c r="BT2752" t="s">
        <v>106</v>
      </c>
      <c r="BU2752" t="s">
        <v>6852</v>
      </c>
      <c r="BV2752">
        <v>45230.459722222222</v>
      </c>
      <c r="BW2752" t="s">
        <v>97</v>
      </c>
      <c r="BX2752" t="s">
        <v>108</v>
      </c>
      <c r="BY2752" t="s">
        <v>6853</v>
      </c>
      <c r="BZ2752">
        <v>45237.454861111109</v>
      </c>
      <c r="CA2752" t="s">
        <v>97</v>
      </c>
      <c r="CB2752">
        <v>1</v>
      </c>
    </row>
    <row r="2753" spans="1:80">
      <c r="A2753" t="s">
        <v>6990</v>
      </c>
      <c r="B2753" t="s">
        <v>438</v>
      </c>
      <c r="C2753" t="s">
        <v>439</v>
      </c>
      <c r="D2753" t="s">
        <v>83</v>
      </c>
      <c r="E2753" t="s">
        <v>83</v>
      </c>
      <c r="F2753">
        <v>1.0900000000000001</v>
      </c>
      <c r="G2753">
        <v>300</v>
      </c>
      <c r="H2753">
        <v>327</v>
      </c>
      <c r="I2753" t="s">
        <v>162</v>
      </c>
      <c r="J2753" t="s">
        <v>6987</v>
      </c>
      <c r="K2753" t="s">
        <v>6779</v>
      </c>
      <c r="L2753" t="s">
        <v>6982</v>
      </c>
      <c r="M2753" t="s">
        <v>88</v>
      </c>
      <c r="N2753" t="s">
        <v>89</v>
      </c>
      <c r="O2753">
        <v>45226.211805555555</v>
      </c>
      <c r="P2753" t="s">
        <v>4602</v>
      </c>
      <c r="Q2753" t="s">
        <v>91</v>
      </c>
      <c r="R2753">
        <v>45229.706944444442</v>
      </c>
      <c r="S2753" t="s">
        <v>92</v>
      </c>
      <c r="T2753">
        <v>45225.852083333331</v>
      </c>
      <c r="U2753">
        <v>45226.118750000001</v>
      </c>
      <c r="V2753">
        <v>45229.73333333333</v>
      </c>
      <c r="W2753" t="s">
        <v>93</v>
      </c>
      <c r="X2753" t="s">
        <v>92</v>
      </c>
      <c r="Y2753" t="s">
        <v>188</v>
      </c>
      <c r="Z2753" t="s">
        <v>92</v>
      </c>
      <c r="AA2753" t="s">
        <v>92</v>
      </c>
      <c r="AB2753" t="s">
        <v>92</v>
      </c>
      <c r="AC2753" t="s">
        <v>92</v>
      </c>
      <c r="AD2753" t="s">
        <v>92</v>
      </c>
      <c r="AE2753" t="s">
        <v>92</v>
      </c>
      <c r="AF2753" t="s">
        <v>95</v>
      </c>
      <c r="AG2753">
        <v>45229.736111111109</v>
      </c>
      <c r="AH2753" t="s">
        <v>290</v>
      </c>
      <c r="AI2753" t="s">
        <v>92</v>
      </c>
      <c r="AJ2753" t="s">
        <v>92</v>
      </c>
      <c r="AK2753" t="s">
        <v>92</v>
      </c>
      <c r="AL2753" t="s">
        <v>92</v>
      </c>
      <c r="AM2753">
        <v>45237.456944444442</v>
      </c>
      <c r="AN2753" t="s">
        <v>97</v>
      </c>
      <c r="AO2753" t="s">
        <v>91</v>
      </c>
      <c r="AP2753">
        <v>45237</v>
      </c>
      <c r="AQ2753">
        <v>45245</v>
      </c>
      <c r="AR2753" t="s">
        <v>92</v>
      </c>
      <c r="AS2753" t="s">
        <v>92</v>
      </c>
      <c r="AT2753" t="s">
        <v>92</v>
      </c>
      <c r="AU2753" t="s">
        <v>92</v>
      </c>
      <c r="AV2753" t="s">
        <v>6991</v>
      </c>
      <c r="AW2753" t="s">
        <v>92</v>
      </c>
      <c r="AX2753" t="s">
        <v>6850</v>
      </c>
      <c r="AY2753" t="s">
        <v>92</v>
      </c>
      <c r="AZ2753" t="s">
        <v>92</v>
      </c>
      <c r="BA2753" t="s">
        <v>92</v>
      </c>
      <c r="BB2753" t="s">
        <v>92</v>
      </c>
      <c r="BC2753" t="s">
        <v>6989</v>
      </c>
      <c r="BD2753" t="s">
        <v>92</v>
      </c>
      <c r="BE2753" t="s">
        <v>92</v>
      </c>
      <c r="BF2753" t="s">
        <v>92</v>
      </c>
      <c r="BG2753" t="s">
        <v>92</v>
      </c>
      <c r="BH2753" t="s">
        <v>92</v>
      </c>
      <c r="BI2753" t="s">
        <v>6851</v>
      </c>
      <c r="BJ2753" t="s">
        <v>692</v>
      </c>
      <c r="BK2753" t="s">
        <v>92</v>
      </c>
      <c r="BL2753" t="s">
        <v>92</v>
      </c>
      <c r="BM2753" t="s">
        <v>92</v>
      </c>
      <c r="BN2753" t="s">
        <v>1091</v>
      </c>
      <c r="BO2753" t="s">
        <v>104</v>
      </c>
      <c r="BP2753" t="s">
        <v>91</v>
      </c>
      <c r="BQ2753" t="s">
        <v>105</v>
      </c>
      <c r="BR2753" t="s">
        <v>92</v>
      </c>
      <c r="BS2753" t="s">
        <v>97</v>
      </c>
      <c r="BT2753" t="s">
        <v>106</v>
      </c>
      <c r="BU2753" t="s">
        <v>6852</v>
      </c>
      <c r="BV2753">
        <v>45230.459722222222</v>
      </c>
      <c r="BW2753" t="s">
        <v>97</v>
      </c>
      <c r="BX2753" t="s">
        <v>108</v>
      </c>
      <c r="BY2753" t="s">
        <v>6853</v>
      </c>
      <c r="BZ2753">
        <v>45237.454861111109</v>
      </c>
      <c r="CA2753" t="s">
        <v>97</v>
      </c>
      <c r="CB2753">
        <v>1</v>
      </c>
    </row>
    <row r="2754" spans="1:80">
      <c r="A2754" t="s">
        <v>6992</v>
      </c>
      <c r="B2754" t="s">
        <v>81</v>
      </c>
      <c r="C2754" t="s">
        <v>82</v>
      </c>
      <c r="D2754" t="s">
        <v>83</v>
      </c>
      <c r="E2754" t="s">
        <v>83</v>
      </c>
      <c r="F2754">
        <v>1.0900000000000001</v>
      </c>
      <c r="G2754">
        <v>300</v>
      </c>
      <c r="H2754">
        <v>327</v>
      </c>
      <c r="I2754" t="s">
        <v>84</v>
      </c>
      <c r="J2754" t="s">
        <v>6987</v>
      </c>
      <c r="K2754" t="s">
        <v>6779</v>
      </c>
      <c r="L2754" t="s">
        <v>6993</v>
      </c>
      <c r="M2754" t="s">
        <v>88</v>
      </c>
      <c r="N2754" t="s">
        <v>89</v>
      </c>
      <c r="O2754">
        <v>45226.274305555555</v>
      </c>
      <c r="P2754" t="s">
        <v>184</v>
      </c>
      <c r="Q2754" t="s">
        <v>91</v>
      </c>
      <c r="R2754">
        <v>45231.479861111111</v>
      </c>
      <c r="S2754" t="s">
        <v>92</v>
      </c>
      <c r="T2754">
        <v>45226.12222222222</v>
      </c>
      <c r="U2754">
        <v>45226.236805555556</v>
      </c>
      <c r="V2754">
        <v>45229.73333333333</v>
      </c>
      <c r="W2754" t="s">
        <v>93</v>
      </c>
      <c r="X2754" t="s">
        <v>92</v>
      </c>
      <c r="Y2754" t="s">
        <v>188</v>
      </c>
      <c r="Z2754" t="s">
        <v>92</v>
      </c>
      <c r="AA2754" t="s">
        <v>92</v>
      </c>
      <c r="AB2754" t="s">
        <v>92</v>
      </c>
      <c r="AC2754" t="s">
        <v>92</v>
      </c>
      <c r="AD2754" t="s">
        <v>92</v>
      </c>
      <c r="AE2754" t="s">
        <v>92</v>
      </c>
      <c r="AF2754" t="s">
        <v>95</v>
      </c>
      <c r="AG2754">
        <v>45229.736111111109</v>
      </c>
      <c r="AH2754" t="s">
        <v>290</v>
      </c>
      <c r="AI2754" t="s">
        <v>92</v>
      </c>
      <c r="AJ2754" t="s">
        <v>92</v>
      </c>
      <c r="AK2754" t="s">
        <v>92</v>
      </c>
      <c r="AL2754" t="s">
        <v>92</v>
      </c>
      <c r="AM2754">
        <v>45237.456944444442</v>
      </c>
      <c r="AN2754" t="s">
        <v>97</v>
      </c>
      <c r="AO2754" t="s">
        <v>91</v>
      </c>
      <c r="AP2754">
        <v>45237</v>
      </c>
      <c r="AQ2754">
        <v>45245</v>
      </c>
      <c r="AR2754" t="s">
        <v>92</v>
      </c>
      <c r="AS2754" t="s">
        <v>92</v>
      </c>
      <c r="AT2754" t="s">
        <v>92</v>
      </c>
      <c r="AU2754" t="s">
        <v>92</v>
      </c>
      <c r="AV2754" t="s">
        <v>6573</v>
      </c>
      <c r="AW2754" t="s">
        <v>92</v>
      </c>
      <c r="AX2754" t="s">
        <v>6972</v>
      </c>
      <c r="AY2754" t="s">
        <v>92</v>
      </c>
      <c r="AZ2754" t="s">
        <v>92</v>
      </c>
      <c r="BA2754" t="s">
        <v>92</v>
      </c>
      <c r="BB2754" t="s">
        <v>92</v>
      </c>
      <c r="BC2754" t="s">
        <v>6989</v>
      </c>
      <c r="BD2754" t="s">
        <v>92</v>
      </c>
      <c r="BE2754" t="s">
        <v>92</v>
      </c>
      <c r="BF2754" t="s">
        <v>92</v>
      </c>
      <c r="BG2754" t="s">
        <v>92</v>
      </c>
      <c r="BH2754" t="s">
        <v>92</v>
      </c>
      <c r="BI2754" t="s">
        <v>6974</v>
      </c>
      <c r="BJ2754" t="s">
        <v>692</v>
      </c>
      <c r="BK2754" t="s">
        <v>92</v>
      </c>
      <c r="BL2754" t="s">
        <v>92</v>
      </c>
      <c r="BM2754" t="s">
        <v>92</v>
      </c>
      <c r="BN2754" t="s">
        <v>1677</v>
      </c>
      <c r="BO2754" t="s">
        <v>104</v>
      </c>
      <c r="BP2754" t="s">
        <v>91</v>
      </c>
      <c r="BQ2754" t="s">
        <v>105</v>
      </c>
      <c r="BR2754" t="s">
        <v>92</v>
      </c>
      <c r="BS2754" t="s">
        <v>97</v>
      </c>
      <c r="BT2754" t="s">
        <v>106</v>
      </c>
      <c r="BU2754" t="s">
        <v>6975</v>
      </c>
      <c r="BV2754">
        <v>45230.46597222222</v>
      </c>
      <c r="BW2754" t="s">
        <v>97</v>
      </c>
      <c r="BX2754" t="s">
        <v>108</v>
      </c>
      <c r="BY2754" t="s">
        <v>6976</v>
      </c>
      <c r="BZ2754">
        <v>45237.455555555556</v>
      </c>
      <c r="CA2754" t="s">
        <v>97</v>
      </c>
      <c r="CB2754">
        <v>1</v>
      </c>
    </row>
    <row r="2755" spans="1:80">
      <c r="A2755" t="s">
        <v>6994</v>
      </c>
      <c r="B2755" t="s">
        <v>81</v>
      </c>
      <c r="C2755" t="s">
        <v>82</v>
      </c>
      <c r="D2755" t="s">
        <v>83</v>
      </c>
      <c r="E2755" t="s">
        <v>83</v>
      </c>
      <c r="F2755">
        <v>1.0900000000000001</v>
      </c>
      <c r="G2755">
        <v>300</v>
      </c>
      <c r="H2755">
        <v>327</v>
      </c>
      <c r="I2755" t="s">
        <v>162</v>
      </c>
      <c r="J2755" t="s">
        <v>6987</v>
      </c>
      <c r="K2755" t="s">
        <v>6779</v>
      </c>
      <c r="L2755" t="s">
        <v>6995</v>
      </c>
      <c r="M2755" t="s">
        <v>88</v>
      </c>
      <c r="N2755" t="s">
        <v>89</v>
      </c>
      <c r="O2755">
        <v>45226.376388888886</v>
      </c>
      <c r="P2755" t="s">
        <v>184</v>
      </c>
      <c r="Q2755" t="s">
        <v>91</v>
      </c>
      <c r="R2755">
        <v>45231.479861111111</v>
      </c>
      <c r="S2755" t="s">
        <v>92</v>
      </c>
      <c r="T2755">
        <v>45226.236805555556</v>
      </c>
      <c r="U2755">
        <v>45226.34375</v>
      </c>
      <c r="V2755">
        <v>45229.73333333333</v>
      </c>
      <c r="W2755" t="s">
        <v>93</v>
      </c>
      <c r="X2755" t="s">
        <v>92</v>
      </c>
      <c r="Y2755" t="s">
        <v>188</v>
      </c>
      <c r="Z2755" t="s">
        <v>92</v>
      </c>
      <c r="AA2755" t="s">
        <v>92</v>
      </c>
      <c r="AB2755" t="s">
        <v>92</v>
      </c>
      <c r="AC2755" t="s">
        <v>92</v>
      </c>
      <c r="AD2755" t="s">
        <v>92</v>
      </c>
      <c r="AE2755" t="s">
        <v>92</v>
      </c>
      <c r="AF2755" t="s">
        <v>95</v>
      </c>
      <c r="AG2755">
        <v>45229.736111111109</v>
      </c>
      <c r="AH2755" t="s">
        <v>290</v>
      </c>
      <c r="AI2755" t="s">
        <v>92</v>
      </c>
      <c r="AJ2755" t="s">
        <v>92</v>
      </c>
      <c r="AK2755" t="s">
        <v>92</v>
      </c>
      <c r="AL2755" t="s">
        <v>92</v>
      </c>
      <c r="AM2755">
        <v>45237.456944444442</v>
      </c>
      <c r="AN2755" t="s">
        <v>97</v>
      </c>
      <c r="AO2755" t="s">
        <v>91</v>
      </c>
      <c r="AP2755">
        <v>45237</v>
      </c>
      <c r="AQ2755">
        <v>45245</v>
      </c>
      <c r="AR2755" t="s">
        <v>92</v>
      </c>
      <c r="AS2755" t="s">
        <v>92</v>
      </c>
      <c r="AT2755" t="s">
        <v>92</v>
      </c>
      <c r="AU2755" t="s">
        <v>92</v>
      </c>
      <c r="AV2755" t="s">
        <v>5791</v>
      </c>
      <c r="AW2755" t="s">
        <v>92</v>
      </c>
      <c r="AX2755" t="s">
        <v>6972</v>
      </c>
      <c r="AY2755" t="s">
        <v>92</v>
      </c>
      <c r="AZ2755" t="s">
        <v>92</v>
      </c>
      <c r="BA2755" t="s">
        <v>92</v>
      </c>
      <c r="BB2755" t="s">
        <v>92</v>
      </c>
      <c r="BC2755" t="s">
        <v>6989</v>
      </c>
      <c r="BD2755" t="s">
        <v>92</v>
      </c>
      <c r="BE2755" t="s">
        <v>92</v>
      </c>
      <c r="BF2755" t="s">
        <v>92</v>
      </c>
      <c r="BG2755" t="s">
        <v>92</v>
      </c>
      <c r="BH2755" t="s">
        <v>92</v>
      </c>
      <c r="BI2755" t="s">
        <v>6974</v>
      </c>
      <c r="BJ2755" t="s">
        <v>692</v>
      </c>
      <c r="BK2755" t="s">
        <v>92</v>
      </c>
      <c r="BL2755" t="s">
        <v>92</v>
      </c>
      <c r="BM2755" t="s">
        <v>92</v>
      </c>
      <c r="BN2755" t="s">
        <v>1531</v>
      </c>
      <c r="BO2755" t="s">
        <v>104</v>
      </c>
      <c r="BP2755" t="s">
        <v>91</v>
      </c>
      <c r="BQ2755" t="s">
        <v>105</v>
      </c>
      <c r="BR2755" t="s">
        <v>92</v>
      </c>
      <c r="BS2755" t="s">
        <v>97</v>
      </c>
      <c r="BT2755" t="s">
        <v>106</v>
      </c>
      <c r="BU2755" t="s">
        <v>6975</v>
      </c>
      <c r="BV2755">
        <v>45232.500694444447</v>
      </c>
      <c r="BW2755" t="s">
        <v>97</v>
      </c>
      <c r="BX2755" t="s">
        <v>108</v>
      </c>
      <c r="BY2755" t="s">
        <v>6976</v>
      </c>
      <c r="BZ2755">
        <v>45237.455555555556</v>
      </c>
      <c r="CA2755" t="s">
        <v>97</v>
      </c>
      <c r="CB2755">
        <v>1</v>
      </c>
    </row>
    <row r="2756" spans="1:80">
      <c r="A2756" t="s">
        <v>6996</v>
      </c>
      <c r="B2756" t="s">
        <v>81</v>
      </c>
      <c r="C2756" t="s">
        <v>82</v>
      </c>
      <c r="D2756" t="s">
        <v>83</v>
      </c>
      <c r="E2756" t="s">
        <v>83</v>
      </c>
      <c r="F2756">
        <v>1.0900000000000001</v>
      </c>
      <c r="G2756">
        <v>300</v>
      </c>
      <c r="H2756">
        <v>327</v>
      </c>
      <c r="I2756" t="s">
        <v>162</v>
      </c>
      <c r="J2756" t="s">
        <v>6987</v>
      </c>
      <c r="K2756" t="s">
        <v>6779</v>
      </c>
      <c r="L2756" t="s">
        <v>6993</v>
      </c>
      <c r="M2756" t="s">
        <v>88</v>
      </c>
      <c r="N2756" t="s">
        <v>89</v>
      </c>
      <c r="O2756">
        <v>45226.513194444444</v>
      </c>
      <c r="P2756" t="s">
        <v>184</v>
      </c>
      <c r="Q2756" t="s">
        <v>91</v>
      </c>
      <c r="R2756">
        <v>45231.479861111111</v>
      </c>
      <c r="S2756" t="s">
        <v>92</v>
      </c>
      <c r="T2756">
        <v>45226.344444444447</v>
      </c>
      <c r="U2756">
        <v>45226.443749999999</v>
      </c>
      <c r="V2756">
        <v>45229.73333333333</v>
      </c>
      <c r="W2756" t="s">
        <v>93</v>
      </c>
      <c r="X2756" t="s">
        <v>92</v>
      </c>
      <c r="Y2756" t="s">
        <v>188</v>
      </c>
      <c r="Z2756" t="s">
        <v>92</v>
      </c>
      <c r="AA2756" t="s">
        <v>92</v>
      </c>
      <c r="AB2756" t="s">
        <v>92</v>
      </c>
      <c r="AC2756" t="s">
        <v>92</v>
      </c>
      <c r="AD2756" t="s">
        <v>92</v>
      </c>
      <c r="AE2756" t="s">
        <v>92</v>
      </c>
      <c r="AF2756" t="s">
        <v>95</v>
      </c>
      <c r="AG2756">
        <v>45229.736111111109</v>
      </c>
      <c r="AH2756" t="s">
        <v>290</v>
      </c>
      <c r="AI2756" t="s">
        <v>92</v>
      </c>
      <c r="AJ2756" t="s">
        <v>92</v>
      </c>
      <c r="AK2756" t="s">
        <v>92</v>
      </c>
      <c r="AL2756" t="s">
        <v>92</v>
      </c>
      <c r="AM2756">
        <v>45237.456944444442</v>
      </c>
      <c r="AN2756" t="s">
        <v>97</v>
      </c>
      <c r="AO2756" t="s">
        <v>91</v>
      </c>
      <c r="AP2756">
        <v>45237</v>
      </c>
      <c r="AQ2756">
        <v>45245</v>
      </c>
      <c r="AR2756" t="s">
        <v>92</v>
      </c>
      <c r="AS2756" t="s">
        <v>92</v>
      </c>
      <c r="AT2756" t="s">
        <v>92</v>
      </c>
      <c r="AU2756" t="s">
        <v>92</v>
      </c>
      <c r="AV2756" t="s">
        <v>6997</v>
      </c>
      <c r="AW2756" t="s">
        <v>92</v>
      </c>
      <c r="AX2756" t="s">
        <v>6972</v>
      </c>
      <c r="AY2756" t="s">
        <v>92</v>
      </c>
      <c r="AZ2756" t="s">
        <v>92</v>
      </c>
      <c r="BA2756" t="s">
        <v>92</v>
      </c>
      <c r="BB2756" t="s">
        <v>92</v>
      </c>
      <c r="BC2756" t="s">
        <v>6989</v>
      </c>
      <c r="BD2756" t="s">
        <v>92</v>
      </c>
      <c r="BE2756" t="s">
        <v>92</v>
      </c>
      <c r="BF2756" t="s">
        <v>92</v>
      </c>
      <c r="BG2756" t="s">
        <v>92</v>
      </c>
      <c r="BH2756" t="s">
        <v>92</v>
      </c>
      <c r="BI2756" t="s">
        <v>6974</v>
      </c>
      <c r="BJ2756" t="s">
        <v>692</v>
      </c>
      <c r="BK2756" t="s">
        <v>92</v>
      </c>
      <c r="BL2756" t="s">
        <v>92</v>
      </c>
      <c r="BM2756" t="s">
        <v>92</v>
      </c>
      <c r="BN2756" t="s">
        <v>2031</v>
      </c>
      <c r="BO2756" t="s">
        <v>104</v>
      </c>
      <c r="BP2756" t="s">
        <v>91</v>
      </c>
      <c r="BQ2756" t="s">
        <v>105</v>
      </c>
      <c r="BR2756" t="s">
        <v>92</v>
      </c>
      <c r="BS2756" t="s">
        <v>97</v>
      </c>
      <c r="BT2756" t="s">
        <v>106</v>
      </c>
      <c r="BU2756" t="s">
        <v>6975</v>
      </c>
      <c r="BV2756">
        <v>45230.46597222222</v>
      </c>
      <c r="BW2756" t="s">
        <v>97</v>
      </c>
      <c r="BX2756" t="s">
        <v>108</v>
      </c>
      <c r="BY2756" t="s">
        <v>6976</v>
      </c>
      <c r="BZ2756">
        <v>45237.455555555556</v>
      </c>
      <c r="CA2756" t="s">
        <v>97</v>
      </c>
      <c r="CB2756">
        <v>1</v>
      </c>
    </row>
    <row r="2757" spans="1:80">
      <c r="A2757" t="s">
        <v>6998</v>
      </c>
      <c r="B2757" t="s">
        <v>2388</v>
      </c>
      <c r="C2757" t="s">
        <v>439</v>
      </c>
      <c r="D2757" t="s">
        <v>83</v>
      </c>
      <c r="E2757" t="s">
        <v>83</v>
      </c>
      <c r="F2757">
        <v>1.0900000000000001</v>
      </c>
      <c r="G2757">
        <v>300</v>
      </c>
      <c r="H2757">
        <v>327</v>
      </c>
      <c r="I2757" t="s">
        <v>162</v>
      </c>
      <c r="J2757" t="s">
        <v>6987</v>
      </c>
      <c r="K2757" t="s">
        <v>6779</v>
      </c>
      <c r="L2757" t="s">
        <v>6995</v>
      </c>
      <c r="M2757" t="s">
        <v>6999</v>
      </c>
      <c r="N2757" t="s">
        <v>89</v>
      </c>
      <c r="O2757">
        <v>45226.513888888891</v>
      </c>
      <c r="P2757" t="s">
        <v>4602</v>
      </c>
      <c r="Q2757" t="s">
        <v>91</v>
      </c>
      <c r="R2757">
        <v>45231.479861111111</v>
      </c>
      <c r="S2757" t="s">
        <v>92</v>
      </c>
      <c r="T2757">
        <v>45226.049305555556</v>
      </c>
      <c r="U2757">
        <v>45226.481944444444</v>
      </c>
      <c r="V2757">
        <v>45229.73333333333</v>
      </c>
      <c r="W2757" t="s">
        <v>93</v>
      </c>
      <c r="X2757" t="s">
        <v>92</v>
      </c>
      <c r="Y2757" t="s">
        <v>188</v>
      </c>
      <c r="Z2757" t="s">
        <v>92</v>
      </c>
      <c r="AA2757" t="s">
        <v>92</v>
      </c>
      <c r="AB2757" t="s">
        <v>92</v>
      </c>
      <c r="AC2757" t="s">
        <v>92</v>
      </c>
      <c r="AD2757" t="s">
        <v>92</v>
      </c>
      <c r="AE2757" t="s">
        <v>92</v>
      </c>
      <c r="AF2757" t="s">
        <v>2390</v>
      </c>
      <c r="AH2757" t="s">
        <v>92</v>
      </c>
      <c r="AI2757" t="s">
        <v>92</v>
      </c>
      <c r="AJ2757" t="s">
        <v>92</v>
      </c>
      <c r="AK2757" t="s">
        <v>92</v>
      </c>
      <c r="AL2757" t="s">
        <v>92</v>
      </c>
      <c r="AN2757" t="s">
        <v>92</v>
      </c>
      <c r="AO2757" t="s">
        <v>92</v>
      </c>
      <c r="AR2757" t="s">
        <v>92</v>
      </c>
      <c r="AS2757" t="s">
        <v>92</v>
      </c>
      <c r="AT2757" t="s">
        <v>92</v>
      </c>
      <c r="AU2757" t="s">
        <v>92</v>
      </c>
      <c r="AV2757" t="s">
        <v>7000</v>
      </c>
      <c r="AW2757" t="s">
        <v>92</v>
      </c>
      <c r="AX2757" t="s">
        <v>92</v>
      </c>
      <c r="AY2757" t="s">
        <v>92</v>
      </c>
      <c r="AZ2757" t="s">
        <v>92</v>
      </c>
      <c r="BA2757" t="s">
        <v>92</v>
      </c>
      <c r="BB2757" t="s">
        <v>92</v>
      </c>
      <c r="BC2757" t="s">
        <v>92</v>
      </c>
      <c r="BD2757" t="s">
        <v>92</v>
      </c>
      <c r="BE2757" t="s">
        <v>92</v>
      </c>
      <c r="BF2757" t="s">
        <v>92</v>
      </c>
      <c r="BG2757" t="s">
        <v>92</v>
      </c>
      <c r="BH2757" t="s">
        <v>92</v>
      </c>
      <c r="BI2757" t="s">
        <v>92</v>
      </c>
      <c r="BJ2757" t="s">
        <v>1200</v>
      </c>
      <c r="BK2757" t="s">
        <v>92</v>
      </c>
      <c r="BL2757" t="s">
        <v>92</v>
      </c>
      <c r="BM2757" t="s">
        <v>92</v>
      </c>
      <c r="BN2757" t="s">
        <v>1751</v>
      </c>
      <c r="BO2757" t="s">
        <v>104</v>
      </c>
      <c r="BP2757" t="s">
        <v>92</v>
      </c>
      <c r="BQ2757" t="s">
        <v>105</v>
      </c>
      <c r="BR2757" t="s">
        <v>92</v>
      </c>
      <c r="BS2757" t="s">
        <v>92</v>
      </c>
      <c r="BT2757" t="s">
        <v>92</v>
      </c>
      <c r="BU2757" t="s">
        <v>92</v>
      </c>
      <c r="BW2757" t="s">
        <v>92</v>
      </c>
      <c r="BX2757" t="s">
        <v>92</v>
      </c>
      <c r="BY2757" t="s">
        <v>92</v>
      </c>
      <c r="CA2757" t="s">
        <v>92</v>
      </c>
      <c r="CB2757">
        <v>1</v>
      </c>
    </row>
    <row r="2758" spans="1:80">
      <c r="A2758" t="s">
        <v>7001</v>
      </c>
      <c r="B2758" t="s">
        <v>81</v>
      </c>
      <c r="C2758" t="s">
        <v>82</v>
      </c>
      <c r="D2758" t="s">
        <v>83</v>
      </c>
      <c r="E2758" t="s">
        <v>83</v>
      </c>
      <c r="F2758">
        <v>1.0900000000000001</v>
      </c>
      <c r="G2758">
        <v>300</v>
      </c>
      <c r="H2758">
        <v>327</v>
      </c>
      <c r="I2758" t="s">
        <v>84</v>
      </c>
      <c r="J2758" t="s">
        <v>6987</v>
      </c>
      <c r="K2758" t="s">
        <v>6779</v>
      </c>
      <c r="L2758" t="s">
        <v>344</v>
      </c>
      <c r="M2758" t="s">
        <v>88</v>
      </c>
      <c r="N2758" t="s">
        <v>89</v>
      </c>
      <c r="O2758">
        <v>45226.595833333333</v>
      </c>
      <c r="P2758" t="s">
        <v>184</v>
      </c>
      <c r="Q2758" t="s">
        <v>91</v>
      </c>
      <c r="R2758">
        <v>45231.479861111111</v>
      </c>
      <c r="S2758" t="s">
        <v>92</v>
      </c>
      <c r="T2758">
        <v>45226.482638888891</v>
      </c>
      <c r="U2758">
        <v>45226.577777777777</v>
      </c>
      <c r="V2758">
        <v>45229.73333333333</v>
      </c>
      <c r="W2758" t="s">
        <v>93</v>
      </c>
      <c r="X2758" t="s">
        <v>92</v>
      </c>
      <c r="Y2758" t="s">
        <v>188</v>
      </c>
      <c r="Z2758" t="s">
        <v>92</v>
      </c>
      <c r="AA2758" t="s">
        <v>92</v>
      </c>
      <c r="AB2758" t="s">
        <v>92</v>
      </c>
      <c r="AC2758" t="s">
        <v>92</v>
      </c>
      <c r="AD2758" t="s">
        <v>92</v>
      </c>
      <c r="AE2758" t="s">
        <v>92</v>
      </c>
      <c r="AF2758" t="s">
        <v>95</v>
      </c>
      <c r="AG2758">
        <v>45229.736111111109</v>
      </c>
      <c r="AH2758" t="s">
        <v>290</v>
      </c>
      <c r="AI2758" t="s">
        <v>92</v>
      </c>
      <c r="AJ2758" t="s">
        <v>92</v>
      </c>
      <c r="AK2758" t="s">
        <v>92</v>
      </c>
      <c r="AL2758" t="s">
        <v>92</v>
      </c>
      <c r="AM2758">
        <v>45237.456944444442</v>
      </c>
      <c r="AN2758" t="s">
        <v>97</v>
      </c>
      <c r="AO2758" t="s">
        <v>91</v>
      </c>
      <c r="AP2758">
        <v>45237</v>
      </c>
      <c r="AQ2758">
        <v>45245</v>
      </c>
      <c r="AR2758" t="s">
        <v>92</v>
      </c>
      <c r="AS2758" t="s">
        <v>92</v>
      </c>
      <c r="AT2758" t="s">
        <v>92</v>
      </c>
      <c r="AU2758" t="s">
        <v>92</v>
      </c>
      <c r="AV2758" t="s">
        <v>6239</v>
      </c>
      <c r="AW2758" t="s">
        <v>92</v>
      </c>
      <c r="AX2758" t="s">
        <v>6972</v>
      </c>
      <c r="AY2758" t="s">
        <v>92</v>
      </c>
      <c r="AZ2758" t="s">
        <v>92</v>
      </c>
      <c r="BA2758" t="s">
        <v>92</v>
      </c>
      <c r="BB2758" t="s">
        <v>92</v>
      </c>
      <c r="BC2758" t="s">
        <v>6989</v>
      </c>
      <c r="BD2758" t="s">
        <v>92</v>
      </c>
      <c r="BE2758" t="s">
        <v>92</v>
      </c>
      <c r="BF2758" t="s">
        <v>92</v>
      </c>
      <c r="BG2758" t="s">
        <v>92</v>
      </c>
      <c r="BH2758" t="s">
        <v>92</v>
      </c>
      <c r="BI2758" t="s">
        <v>6974</v>
      </c>
      <c r="BJ2758" t="s">
        <v>1200</v>
      </c>
      <c r="BK2758" t="s">
        <v>92</v>
      </c>
      <c r="BL2758" t="s">
        <v>92</v>
      </c>
      <c r="BM2758" t="s">
        <v>92</v>
      </c>
      <c r="BN2758" t="s">
        <v>993</v>
      </c>
      <c r="BO2758" t="s">
        <v>104</v>
      </c>
      <c r="BP2758" t="s">
        <v>91</v>
      </c>
      <c r="BQ2758" t="s">
        <v>105</v>
      </c>
      <c r="BR2758" t="s">
        <v>92</v>
      </c>
      <c r="BS2758" t="s">
        <v>97</v>
      </c>
      <c r="BT2758" t="s">
        <v>106</v>
      </c>
      <c r="BU2758" t="s">
        <v>6975</v>
      </c>
      <c r="BV2758">
        <v>45230.46597222222</v>
      </c>
      <c r="BW2758" t="s">
        <v>97</v>
      </c>
      <c r="BX2758" t="s">
        <v>108</v>
      </c>
      <c r="BY2758" t="s">
        <v>6976</v>
      </c>
      <c r="BZ2758">
        <v>45237.455555555556</v>
      </c>
      <c r="CA2758" t="s">
        <v>97</v>
      </c>
      <c r="CB2758">
        <v>1</v>
      </c>
    </row>
    <row r="2759" spans="1:80">
      <c r="A2759" t="s">
        <v>7002</v>
      </c>
      <c r="B2759" t="s">
        <v>81</v>
      </c>
      <c r="C2759" t="s">
        <v>82</v>
      </c>
      <c r="D2759" t="s">
        <v>83</v>
      </c>
      <c r="E2759" t="s">
        <v>83</v>
      </c>
      <c r="F2759">
        <v>1.0900000000000001</v>
      </c>
      <c r="G2759">
        <v>300</v>
      </c>
      <c r="H2759">
        <v>327</v>
      </c>
      <c r="I2759" t="s">
        <v>162</v>
      </c>
      <c r="J2759" t="s">
        <v>6987</v>
      </c>
      <c r="K2759" t="s">
        <v>6779</v>
      </c>
      <c r="L2759" t="s">
        <v>344</v>
      </c>
      <c r="M2759" t="s">
        <v>88</v>
      </c>
      <c r="N2759" t="s">
        <v>89</v>
      </c>
      <c r="O2759">
        <v>45226.722916666666</v>
      </c>
      <c r="P2759" t="s">
        <v>184</v>
      </c>
      <c r="Q2759" t="s">
        <v>91</v>
      </c>
      <c r="R2759">
        <v>45231.479861111111</v>
      </c>
      <c r="S2759" t="s">
        <v>92</v>
      </c>
      <c r="T2759">
        <v>45226.444444444445</v>
      </c>
      <c r="U2759">
        <v>45226.688888888886</v>
      </c>
      <c r="V2759">
        <v>45229.73333333333</v>
      </c>
      <c r="W2759" t="s">
        <v>93</v>
      </c>
      <c r="X2759" t="s">
        <v>92</v>
      </c>
      <c r="Y2759" t="s">
        <v>188</v>
      </c>
      <c r="Z2759" t="s">
        <v>92</v>
      </c>
      <c r="AA2759" t="s">
        <v>92</v>
      </c>
      <c r="AB2759" t="s">
        <v>92</v>
      </c>
      <c r="AC2759" t="s">
        <v>92</v>
      </c>
      <c r="AD2759" t="s">
        <v>92</v>
      </c>
      <c r="AE2759" t="s">
        <v>92</v>
      </c>
      <c r="AF2759" t="s">
        <v>95</v>
      </c>
      <c r="AG2759">
        <v>45229.736111111109</v>
      </c>
      <c r="AH2759" t="s">
        <v>290</v>
      </c>
      <c r="AI2759" t="s">
        <v>92</v>
      </c>
      <c r="AJ2759" t="s">
        <v>92</v>
      </c>
      <c r="AK2759" t="s">
        <v>92</v>
      </c>
      <c r="AL2759" t="s">
        <v>92</v>
      </c>
      <c r="AM2759">
        <v>45237.456944444442</v>
      </c>
      <c r="AN2759" t="s">
        <v>97</v>
      </c>
      <c r="AO2759" t="s">
        <v>91</v>
      </c>
      <c r="AP2759">
        <v>45237</v>
      </c>
      <c r="AQ2759">
        <v>45245</v>
      </c>
      <c r="AR2759" t="s">
        <v>92</v>
      </c>
      <c r="AS2759" t="s">
        <v>92</v>
      </c>
      <c r="AT2759" t="s">
        <v>92</v>
      </c>
      <c r="AU2759" t="s">
        <v>92</v>
      </c>
      <c r="AV2759" t="s">
        <v>5987</v>
      </c>
      <c r="AW2759" t="s">
        <v>92</v>
      </c>
      <c r="AX2759" t="s">
        <v>6972</v>
      </c>
      <c r="AY2759" t="s">
        <v>92</v>
      </c>
      <c r="AZ2759" t="s">
        <v>92</v>
      </c>
      <c r="BA2759" t="s">
        <v>92</v>
      </c>
      <c r="BB2759" t="s">
        <v>92</v>
      </c>
      <c r="BC2759" t="s">
        <v>6989</v>
      </c>
      <c r="BD2759" t="s">
        <v>92</v>
      </c>
      <c r="BE2759" t="s">
        <v>92</v>
      </c>
      <c r="BF2759" t="s">
        <v>92</v>
      </c>
      <c r="BG2759" t="s">
        <v>92</v>
      </c>
      <c r="BH2759" t="s">
        <v>92</v>
      </c>
      <c r="BI2759" t="s">
        <v>6974</v>
      </c>
      <c r="BJ2759" t="s">
        <v>692</v>
      </c>
      <c r="BK2759" t="s">
        <v>92</v>
      </c>
      <c r="BL2759" t="s">
        <v>92</v>
      </c>
      <c r="BM2759" t="s">
        <v>92</v>
      </c>
      <c r="BN2759" t="s">
        <v>1641</v>
      </c>
      <c r="BO2759" t="s">
        <v>104</v>
      </c>
      <c r="BP2759" t="s">
        <v>91</v>
      </c>
      <c r="BQ2759" t="s">
        <v>105</v>
      </c>
      <c r="BR2759" t="s">
        <v>92</v>
      </c>
      <c r="BS2759" t="s">
        <v>97</v>
      </c>
      <c r="BT2759" t="s">
        <v>106</v>
      </c>
      <c r="BU2759" t="s">
        <v>6975</v>
      </c>
      <c r="BV2759">
        <v>45230.46597222222</v>
      </c>
      <c r="BW2759" t="s">
        <v>97</v>
      </c>
      <c r="BX2759" t="s">
        <v>108</v>
      </c>
      <c r="BY2759" t="s">
        <v>6976</v>
      </c>
      <c r="BZ2759">
        <v>45237.455555555556</v>
      </c>
      <c r="CA2759" t="s">
        <v>97</v>
      </c>
      <c r="CB2759">
        <v>1</v>
      </c>
    </row>
    <row r="2760" spans="1:80">
      <c r="A2760" t="s">
        <v>7003</v>
      </c>
      <c r="B2760" t="s">
        <v>81</v>
      </c>
      <c r="C2760" t="s">
        <v>82</v>
      </c>
      <c r="D2760" t="s">
        <v>83</v>
      </c>
      <c r="E2760" t="s">
        <v>83</v>
      </c>
      <c r="F2760">
        <v>1.0900000000000001</v>
      </c>
      <c r="G2760">
        <v>300</v>
      </c>
      <c r="H2760">
        <v>327</v>
      </c>
      <c r="I2760" t="s">
        <v>162</v>
      </c>
      <c r="J2760" t="s">
        <v>6987</v>
      </c>
      <c r="K2760" t="s">
        <v>6779</v>
      </c>
      <c r="L2760" t="s">
        <v>344</v>
      </c>
      <c r="M2760" t="s">
        <v>88</v>
      </c>
      <c r="N2760" t="s">
        <v>89</v>
      </c>
      <c r="O2760">
        <v>45226.815972222219</v>
      </c>
      <c r="P2760" t="s">
        <v>184</v>
      </c>
      <c r="Q2760" t="s">
        <v>91</v>
      </c>
      <c r="R2760">
        <v>45231.479861111111</v>
      </c>
      <c r="S2760" t="s">
        <v>92</v>
      </c>
      <c r="T2760">
        <v>45226.689583333333</v>
      </c>
      <c r="U2760">
        <v>45226.786805555559</v>
      </c>
      <c r="V2760">
        <v>45229.73333333333</v>
      </c>
      <c r="W2760" t="s">
        <v>93</v>
      </c>
      <c r="X2760" t="s">
        <v>92</v>
      </c>
      <c r="Y2760" t="s">
        <v>188</v>
      </c>
      <c r="Z2760" t="s">
        <v>92</v>
      </c>
      <c r="AA2760" t="s">
        <v>92</v>
      </c>
      <c r="AB2760" t="s">
        <v>92</v>
      </c>
      <c r="AC2760" t="s">
        <v>92</v>
      </c>
      <c r="AD2760" t="s">
        <v>92</v>
      </c>
      <c r="AE2760" t="s">
        <v>92</v>
      </c>
      <c r="AF2760" t="s">
        <v>95</v>
      </c>
      <c r="AG2760">
        <v>45229.736111111109</v>
      </c>
      <c r="AH2760" t="s">
        <v>290</v>
      </c>
      <c r="AI2760" t="s">
        <v>92</v>
      </c>
      <c r="AJ2760" t="s">
        <v>92</v>
      </c>
      <c r="AK2760" t="s">
        <v>92</v>
      </c>
      <c r="AL2760" t="s">
        <v>92</v>
      </c>
      <c r="AM2760">
        <v>45237.456944444442</v>
      </c>
      <c r="AN2760" t="s">
        <v>97</v>
      </c>
      <c r="AO2760" t="s">
        <v>91</v>
      </c>
      <c r="AP2760">
        <v>45237</v>
      </c>
      <c r="AQ2760">
        <v>45245</v>
      </c>
      <c r="AR2760" t="s">
        <v>92</v>
      </c>
      <c r="AS2760" t="s">
        <v>92</v>
      </c>
      <c r="AT2760" t="s">
        <v>92</v>
      </c>
      <c r="AU2760" t="s">
        <v>92</v>
      </c>
      <c r="AV2760" t="s">
        <v>6198</v>
      </c>
      <c r="AW2760" t="s">
        <v>92</v>
      </c>
      <c r="AX2760" t="s">
        <v>6972</v>
      </c>
      <c r="AY2760" t="s">
        <v>92</v>
      </c>
      <c r="AZ2760" t="s">
        <v>92</v>
      </c>
      <c r="BA2760" t="s">
        <v>92</v>
      </c>
      <c r="BB2760" t="s">
        <v>92</v>
      </c>
      <c r="BC2760" t="s">
        <v>6989</v>
      </c>
      <c r="BD2760" t="s">
        <v>92</v>
      </c>
      <c r="BE2760" t="s">
        <v>92</v>
      </c>
      <c r="BF2760" t="s">
        <v>92</v>
      </c>
      <c r="BG2760" t="s">
        <v>92</v>
      </c>
      <c r="BH2760" t="s">
        <v>92</v>
      </c>
      <c r="BI2760" t="s">
        <v>6974</v>
      </c>
      <c r="BJ2760" t="s">
        <v>692</v>
      </c>
      <c r="BK2760" t="s">
        <v>92</v>
      </c>
      <c r="BL2760" t="s">
        <v>92</v>
      </c>
      <c r="BM2760" t="s">
        <v>92</v>
      </c>
      <c r="BN2760" t="s">
        <v>185</v>
      </c>
      <c r="BO2760" t="s">
        <v>104</v>
      </c>
      <c r="BP2760" t="s">
        <v>91</v>
      </c>
      <c r="BQ2760" t="s">
        <v>105</v>
      </c>
      <c r="BR2760" t="s">
        <v>92</v>
      </c>
      <c r="BS2760" t="s">
        <v>97</v>
      </c>
      <c r="BT2760" t="s">
        <v>106</v>
      </c>
      <c r="BU2760" t="s">
        <v>6975</v>
      </c>
      <c r="BV2760">
        <v>45230.46597222222</v>
      </c>
      <c r="BW2760" t="s">
        <v>97</v>
      </c>
      <c r="BX2760" t="s">
        <v>108</v>
      </c>
      <c r="BY2760" t="s">
        <v>6976</v>
      </c>
      <c r="BZ2760">
        <v>45237.455555555556</v>
      </c>
      <c r="CA2760" t="s">
        <v>97</v>
      </c>
      <c r="CB2760">
        <v>1</v>
      </c>
    </row>
    <row r="2761" spans="1:80">
      <c r="A2761" t="s">
        <v>7004</v>
      </c>
      <c r="B2761" t="s">
        <v>81</v>
      </c>
      <c r="C2761" t="s">
        <v>82</v>
      </c>
      <c r="D2761" t="s">
        <v>83</v>
      </c>
      <c r="E2761" t="s">
        <v>83</v>
      </c>
      <c r="F2761">
        <v>1.0900000000000001</v>
      </c>
      <c r="G2761">
        <v>300</v>
      </c>
      <c r="H2761">
        <v>327</v>
      </c>
      <c r="I2761" t="s">
        <v>84</v>
      </c>
      <c r="J2761" t="s">
        <v>6987</v>
      </c>
      <c r="K2761" t="s">
        <v>6779</v>
      </c>
      <c r="L2761" t="s">
        <v>344</v>
      </c>
      <c r="M2761" t="s">
        <v>88</v>
      </c>
      <c r="N2761" t="s">
        <v>89</v>
      </c>
      <c r="O2761">
        <v>45226.88958333333</v>
      </c>
      <c r="P2761" t="s">
        <v>184</v>
      </c>
      <c r="Q2761" t="s">
        <v>91</v>
      </c>
      <c r="R2761">
        <v>45231.479861111111</v>
      </c>
      <c r="S2761" t="s">
        <v>92</v>
      </c>
      <c r="T2761">
        <v>45226.787499999999</v>
      </c>
      <c r="U2761">
        <v>45226.886111111111</v>
      </c>
      <c r="V2761">
        <v>45229.73333333333</v>
      </c>
      <c r="W2761" t="s">
        <v>93</v>
      </c>
      <c r="X2761" t="s">
        <v>92</v>
      </c>
      <c r="Y2761" t="s">
        <v>188</v>
      </c>
      <c r="Z2761" t="s">
        <v>92</v>
      </c>
      <c r="AA2761" t="s">
        <v>92</v>
      </c>
      <c r="AB2761" t="s">
        <v>92</v>
      </c>
      <c r="AC2761" t="s">
        <v>92</v>
      </c>
      <c r="AD2761" t="s">
        <v>92</v>
      </c>
      <c r="AE2761" t="s">
        <v>92</v>
      </c>
      <c r="AF2761" t="s">
        <v>95</v>
      </c>
      <c r="AG2761">
        <v>45229.736111111109</v>
      </c>
      <c r="AH2761" t="s">
        <v>290</v>
      </c>
      <c r="AI2761" t="s">
        <v>92</v>
      </c>
      <c r="AJ2761" t="s">
        <v>92</v>
      </c>
      <c r="AK2761" t="s">
        <v>92</v>
      </c>
      <c r="AL2761" t="s">
        <v>92</v>
      </c>
      <c r="AM2761">
        <v>45237.456944444442</v>
      </c>
      <c r="AN2761" t="s">
        <v>97</v>
      </c>
      <c r="AO2761" t="s">
        <v>91</v>
      </c>
      <c r="AP2761">
        <v>45237</v>
      </c>
      <c r="AQ2761">
        <v>45245</v>
      </c>
      <c r="AR2761" t="s">
        <v>92</v>
      </c>
      <c r="AS2761" t="s">
        <v>92</v>
      </c>
      <c r="AT2761" t="s">
        <v>92</v>
      </c>
      <c r="AU2761" t="s">
        <v>92</v>
      </c>
      <c r="AV2761" t="s">
        <v>6198</v>
      </c>
      <c r="AW2761" t="s">
        <v>92</v>
      </c>
      <c r="AX2761" t="s">
        <v>6972</v>
      </c>
      <c r="AY2761" t="s">
        <v>92</v>
      </c>
      <c r="AZ2761" t="s">
        <v>92</v>
      </c>
      <c r="BA2761" t="s">
        <v>92</v>
      </c>
      <c r="BB2761" t="s">
        <v>92</v>
      </c>
      <c r="BC2761" t="s">
        <v>6989</v>
      </c>
      <c r="BD2761" t="s">
        <v>92</v>
      </c>
      <c r="BE2761" t="s">
        <v>92</v>
      </c>
      <c r="BF2761" t="s">
        <v>92</v>
      </c>
      <c r="BG2761" t="s">
        <v>92</v>
      </c>
      <c r="BH2761" t="s">
        <v>92</v>
      </c>
      <c r="BI2761" t="s">
        <v>6974</v>
      </c>
      <c r="BJ2761" t="s">
        <v>692</v>
      </c>
      <c r="BK2761" t="s">
        <v>92</v>
      </c>
      <c r="BL2761" t="s">
        <v>92</v>
      </c>
      <c r="BM2761" t="s">
        <v>92</v>
      </c>
      <c r="BN2761" t="s">
        <v>3335</v>
      </c>
      <c r="BO2761" t="s">
        <v>104</v>
      </c>
      <c r="BP2761" t="s">
        <v>91</v>
      </c>
      <c r="BQ2761" t="s">
        <v>105</v>
      </c>
      <c r="BR2761" t="s">
        <v>92</v>
      </c>
      <c r="BS2761" t="s">
        <v>97</v>
      </c>
      <c r="BT2761" t="s">
        <v>106</v>
      </c>
      <c r="BU2761" t="s">
        <v>6975</v>
      </c>
      <c r="BV2761">
        <v>45230.46597222222</v>
      </c>
      <c r="BW2761" t="s">
        <v>97</v>
      </c>
      <c r="BX2761" t="s">
        <v>108</v>
      </c>
      <c r="BY2761" t="s">
        <v>6976</v>
      </c>
      <c r="BZ2761">
        <v>45237.455555555556</v>
      </c>
      <c r="CA2761" t="s">
        <v>97</v>
      </c>
      <c r="CB2761">
        <v>1</v>
      </c>
    </row>
    <row r="2762" spans="1:80">
      <c r="A2762" t="s">
        <v>7005</v>
      </c>
      <c r="B2762" t="s">
        <v>81</v>
      </c>
      <c r="C2762" t="s">
        <v>82</v>
      </c>
      <c r="D2762" t="s">
        <v>83</v>
      </c>
      <c r="E2762" t="s">
        <v>83</v>
      </c>
      <c r="F2762">
        <v>1.0900000000000001</v>
      </c>
      <c r="G2762">
        <v>300</v>
      </c>
      <c r="H2762">
        <v>327</v>
      </c>
      <c r="I2762" t="s">
        <v>84</v>
      </c>
      <c r="J2762" t="s">
        <v>6987</v>
      </c>
      <c r="K2762" t="s">
        <v>6779</v>
      </c>
      <c r="L2762" t="s">
        <v>344</v>
      </c>
      <c r="M2762" t="s">
        <v>88</v>
      </c>
      <c r="N2762" t="s">
        <v>89</v>
      </c>
      <c r="O2762">
        <v>45227.106249999997</v>
      </c>
      <c r="P2762" t="s">
        <v>184</v>
      </c>
      <c r="Q2762" t="s">
        <v>91</v>
      </c>
      <c r="R2762">
        <v>45231.479861111111</v>
      </c>
      <c r="S2762" t="s">
        <v>92</v>
      </c>
      <c r="T2762">
        <v>45226.886111111111</v>
      </c>
      <c r="U2762">
        <v>45226.987500000003</v>
      </c>
      <c r="V2762">
        <v>45229.73333333333</v>
      </c>
      <c r="W2762" t="s">
        <v>93</v>
      </c>
      <c r="X2762" t="s">
        <v>92</v>
      </c>
      <c r="Y2762" t="s">
        <v>188</v>
      </c>
      <c r="Z2762" t="s">
        <v>92</v>
      </c>
      <c r="AA2762" t="s">
        <v>92</v>
      </c>
      <c r="AB2762" t="s">
        <v>92</v>
      </c>
      <c r="AC2762" t="s">
        <v>92</v>
      </c>
      <c r="AD2762" t="s">
        <v>92</v>
      </c>
      <c r="AE2762" t="s">
        <v>92</v>
      </c>
      <c r="AF2762" t="s">
        <v>95</v>
      </c>
      <c r="AG2762">
        <v>45229.736111111109</v>
      </c>
      <c r="AH2762" t="s">
        <v>290</v>
      </c>
      <c r="AI2762" t="s">
        <v>92</v>
      </c>
      <c r="AJ2762" t="s">
        <v>92</v>
      </c>
      <c r="AK2762" t="s">
        <v>92</v>
      </c>
      <c r="AL2762" t="s">
        <v>92</v>
      </c>
      <c r="AM2762">
        <v>45239.556944444441</v>
      </c>
      <c r="AN2762" t="s">
        <v>97</v>
      </c>
      <c r="AO2762" t="s">
        <v>91</v>
      </c>
      <c r="AP2762">
        <v>45240</v>
      </c>
      <c r="AQ2762">
        <v>45251</v>
      </c>
      <c r="AR2762" t="s">
        <v>92</v>
      </c>
      <c r="AS2762" t="s">
        <v>92</v>
      </c>
      <c r="AT2762" t="s">
        <v>92</v>
      </c>
      <c r="AU2762" t="s">
        <v>92</v>
      </c>
      <c r="AV2762" t="s">
        <v>6198</v>
      </c>
      <c r="AW2762" t="s">
        <v>92</v>
      </c>
      <c r="AX2762" t="s">
        <v>7006</v>
      </c>
      <c r="AY2762" t="s">
        <v>92</v>
      </c>
      <c r="AZ2762" t="s">
        <v>92</v>
      </c>
      <c r="BA2762" t="s">
        <v>92</v>
      </c>
      <c r="BB2762" t="s">
        <v>92</v>
      </c>
      <c r="BC2762" t="s">
        <v>6989</v>
      </c>
      <c r="BD2762" t="s">
        <v>92</v>
      </c>
      <c r="BE2762" t="s">
        <v>92</v>
      </c>
      <c r="BF2762" t="s">
        <v>92</v>
      </c>
      <c r="BG2762" t="s">
        <v>92</v>
      </c>
      <c r="BH2762" t="s">
        <v>92</v>
      </c>
      <c r="BI2762" t="s">
        <v>7007</v>
      </c>
      <c r="BJ2762" t="s">
        <v>692</v>
      </c>
      <c r="BK2762" t="s">
        <v>92</v>
      </c>
      <c r="BL2762" t="s">
        <v>92</v>
      </c>
      <c r="BM2762" t="s">
        <v>92</v>
      </c>
      <c r="BN2762" t="s">
        <v>1511</v>
      </c>
      <c r="BO2762" t="s">
        <v>104</v>
      </c>
      <c r="BP2762" t="s">
        <v>91</v>
      </c>
      <c r="BQ2762" t="s">
        <v>105</v>
      </c>
      <c r="BR2762" t="s">
        <v>92</v>
      </c>
      <c r="BS2762" t="s">
        <v>97</v>
      </c>
      <c r="BT2762" t="s">
        <v>106</v>
      </c>
      <c r="BU2762" t="s">
        <v>7008</v>
      </c>
      <c r="BV2762">
        <v>45236.507638888892</v>
      </c>
      <c r="BW2762" t="s">
        <v>97</v>
      </c>
      <c r="BX2762" t="s">
        <v>108</v>
      </c>
      <c r="BY2762" t="s">
        <v>7009</v>
      </c>
      <c r="BZ2762">
        <v>45239.550694444442</v>
      </c>
      <c r="CA2762" t="s">
        <v>97</v>
      </c>
      <c r="CB2762">
        <v>1</v>
      </c>
    </row>
    <row r="2763" spans="1:80">
      <c r="A2763" t="s">
        <v>7010</v>
      </c>
      <c r="B2763" t="s">
        <v>81</v>
      </c>
      <c r="C2763" t="s">
        <v>82</v>
      </c>
      <c r="D2763" t="s">
        <v>83</v>
      </c>
      <c r="E2763" t="s">
        <v>83</v>
      </c>
      <c r="F2763">
        <v>1.0900000000000001</v>
      </c>
      <c r="G2763">
        <v>300</v>
      </c>
      <c r="H2763">
        <v>327</v>
      </c>
      <c r="I2763" t="s">
        <v>84</v>
      </c>
      <c r="J2763" t="s">
        <v>7011</v>
      </c>
      <c r="K2763" t="s">
        <v>6779</v>
      </c>
      <c r="L2763" t="s">
        <v>344</v>
      </c>
      <c r="M2763" t="s">
        <v>88</v>
      </c>
      <c r="N2763" t="s">
        <v>89</v>
      </c>
      <c r="O2763">
        <v>45227.205555555556</v>
      </c>
      <c r="P2763" t="s">
        <v>184</v>
      </c>
      <c r="Q2763" t="s">
        <v>91</v>
      </c>
      <c r="R2763">
        <v>45231.480555555558</v>
      </c>
      <c r="S2763" t="s">
        <v>92</v>
      </c>
      <c r="T2763">
        <v>45226.988194444442</v>
      </c>
      <c r="U2763">
        <v>45227.090277777781</v>
      </c>
      <c r="V2763">
        <v>45229.73333333333</v>
      </c>
      <c r="W2763" t="s">
        <v>93</v>
      </c>
      <c r="X2763" t="s">
        <v>92</v>
      </c>
      <c r="Y2763" t="s">
        <v>188</v>
      </c>
      <c r="Z2763" t="s">
        <v>92</v>
      </c>
      <c r="AA2763" t="s">
        <v>92</v>
      </c>
      <c r="AB2763" t="s">
        <v>92</v>
      </c>
      <c r="AC2763" t="s">
        <v>92</v>
      </c>
      <c r="AD2763" t="s">
        <v>92</v>
      </c>
      <c r="AE2763" t="s">
        <v>92</v>
      </c>
      <c r="AF2763" t="s">
        <v>95</v>
      </c>
      <c r="AG2763">
        <v>45229.736111111109</v>
      </c>
      <c r="AH2763" t="s">
        <v>290</v>
      </c>
      <c r="AI2763" t="s">
        <v>92</v>
      </c>
      <c r="AJ2763" t="s">
        <v>92</v>
      </c>
      <c r="AK2763" t="s">
        <v>92</v>
      </c>
      <c r="AL2763" t="s">
        <v>92</v>
      </c>
      <c r="AM2763">
        <v>45239.556944444441</v>
      </c>
      <c r="AN2763" t="s">
        <v>97</v>
      </c>
      <c r="AO2763" t="s">
        <v>91</v>
      </c>
      <c r="AP2763">
        <v>45240</v>
      </c>
      <c r="AQ2763">
        <v>45251</v>
      </c>
      <c r="AR2763" t="s">
        <v>92</v>
      </c>
      <c r="AS2763" t="s">
        <v>92</v>
      </c>
      <c r="AT2763" t="s">
        <v>92</v>
      </c>
      <c r="AU2763" t="s">
        <v>92</v>
      </c>
      <c r="AV2763" t="s">
        <v>6261</v>
      </c>
      <c r="AW2763" t="s">
        <v>92</v>
      </c>
      <c r="AX2763" t="s">
        <v>7006</v>
      </c>
      <c r="AY2763" t="s">
        <v>92</v>
      </c>
      <c r="AZ2763" t="s">
        <v>92</v>
      </c>
      <c r="BA2763" t="s">
        <v>92</v>
      </c>
      <c r="BB2763" t="s">
        <v>92</v>
      </c>
      <c r="BC2763" t="s">
        <v>6989</v>
      </c>
      <c r="BD2763" t="s">
        <v>92</v>
      </c>
      <c r="BE2763" t="s">
        <v>92</v>
      </c>
      <c r="BF2763" t="s">
        <v>92</v>
      </c>
      <c r="BG2763" t="s">
        <v>92</v>
      </c>
      <c r="BH2763" t="s">
        <v>92</v>
      </c>
      <c r="BI2763" t="s">
        <v>7007</v>
      </c>
      <c r="BJ2763" t="s">
        <v>692</v>
      </c>
      <c r="BK2763" t="s">
        <v>92</v>
      </c>
      <c r="BL2763" t="s">
        <v>92</v>
      </c>
      <c r="BM2763" t="s">
        <v>92</v>
      </c>
      <c r="BN2763" t="s">
        <v>718</v>
      </c>
      <c r="BO2763" t="s">
        <v>104</v>
      </c>
      <c r="BP2763" t="s">
        <v>91</v>
      </c>
      <c r="BQ2763" t="s">
        <v>105</v>
      </c>
      <c r="BR2763" t="s">
        <v>92</v>
      </c>
      <c r="BS2763" t="s">
        <v>97</v>
      </c>
      <c r="BT2763" t="s">
        <v>106</v>
      </c>
      <c r="BU2763" t="s">
        <v>7008</v>
      </c>
      <c r="BV2763">
        <v>45236.507638888892</v>
      </c>
      <c r="BW2763" t="s">
        <v>97</v>
      </c>
      <c r="BX2763" t="s">
        <v>108</v>
      </c>
      <c r="BY2763" t="s">
        <v>7009</v>
      </c>
      <c r="BZ2763">
        <v>45239.550694444442</v>
      </c>
      <c r="CA2763" t="s">
        <v>97</v>
      </c>
      <c r="CB2763">
        <v>1</v>
      </c>
    </row>
    <row r="2764" spans="1:80">
      <c r="A2764" t="s">
        <v>7012</v>
      </c>
      <c r="B2764" t="s">
        <v>81</v>
      </c>
      <c r="C2764" t="s">
        <v>82</v>
      </c>
      <c r="D2764" t="s">
        <v>83</v>
      </c>
      <c r="E2764" t="s">
        <v>83</v>
      </c>
      <c r="F2764">
        <v>1.0900000000000001</v>
      </c>
      <c r="G2764">
        <v>300</v>
      </c>
      <c r="H2764">
        <v>327</v>
      </c>
      <c r="I2764" t="s">
        <v>162</v>
      </c>
      <c r="J2764" t="s">
        <v>7011</v>
      </c>
      <c r="K2764" t="s">
        <v>6779</v>
      </c>
      <c r="L2764" t="s">
        <v>6995</v>
      </c>
      <c r="M2764" t="s">
        <v>88</v>
      </c>
      <c r="N2764" t="s">
        <v>89</v>
      </c>
      <c r="O2764">
        <v>45227.277083333334</v>
      </c>
      <c r="P2764" t="s">
        <v>184</v>
      </c>
      <c r="Q2764" t="s">
        <v>91</v>
      </c>
      <c r="R2764">
        <v>45231.480555555558</v>
      </c>
      <c r="S2764" t="s">
        <v>92</v>
      </c>
      <c r="T2764">
        <v>45227.09097222222</v>
      </c>
      <c r="U2764">
        <v>45227.19027777778</v>
      </c>
      <c r="V2764">
        <v>45229.73333333333</v>
      </c>
      <c r="W2764" t="s">
        <v>93</v>
      </c>
      <c r="X2764" t="s">
        <v>92</v>
      </c>
      <c r="Y2764" t="s">
        <v>188</v>
      </c>
      <c r="Z2764" t="s">
        <v>92</v>
      </c>
      <c r="AA2764" t="s">
        <v>92</v>
      </c>
      <c r="AB2764" t="s">
        <v>92</v>
      </c>
      <c r="AC2764" t="s">
        <v>92</v>
      </c>
      <c r="AD2764" t="s">
        <v>92</v>
      </c>
      <c r="AE2764" t="s">
        <v>92</v>
      </c>
      <c r="AF2764" t="s">
        <v>95</v>
      </c>
      <c r="AG2764">
        <v>45229.736111111109</v>
      </c>
      <c r="AH2764" t="s">
        <v>290</v>
      </c>
      <c r="AI2764" t="s">
        <v>92</v>
      </c>
      <c r="AJ2764" t="s">
        <v>92</v>
      </c>
      <c r="AK2764" t="s">
        <v>92</v>
      </c>
      <c r="AL2764" t="s">
        <v>92</v>
      </c>
      <c r="AM2764">
        <v>45257.40625</v>
      </c>
      <c r="AN2764" t="s">
        <v>97</v>
      </c>
      <c r="AO2764" t="s">
        <v>91</v>
      </c>
      <c r="AP2764">
        <v>45257</v>
      </c>
      <c r="AQ2764">
        <v>45265</v>
      </c>
      <c r="AR2764" t="s">
        <v>92</v>
      </c>
      <c r="AS2764" t="s">
        <v>92</v>
      </c>
      <c r="AT2764" t="s">
        <v>92</v>
      </c>
      <c r="AU2764" t="s">
        <v>92</v>
      </c>
      <c r="AV2764" t="s">
        <v>6223</v>
      </c>
      <c r="AW2764" t="s">
        <v>92</v>
      </c>
      <c r="AX2764" t="s">
        <v>7013</v>
      </c>
      <c r="AY2764" t="s">
        <v>92</v>
      </c>
      <c r="AZ2764" t="s">
        <v>92</v>
      </c>
      <c r="BA2764" t="s">
        <v>92</v>
      </c>
      <c r="BB2764" t="s">
        <v>92</v>
      </c>
      <c r="BC2764" t="s">
        <v>6989</v>
      </c>
      <c r="BD2764" t="s">
        <v>92</v>
      </c>
      <c r="BE2764" t="s">
        <v>92</v>
      </c>
      <c r="BF2764" t="s">
        <v>92</v>
      </c>
      <c r="BG2764" t="s">
        <v>92</v>
      </c>
      <c r="BH2764" t="s">
        <v>92</v>
      </c>
      <c r="BI2764" t="s">
        <v>7014</v>
      </c>
      <c r="BJ2764" t="s">
        <v>692</v>
      </c>
      <c r="BK2764" t="s">
        <v>92</v>
      </c>
      <c r="BL2764" t="s">
        <v>92</v>
      </c>
      <c r="BM2764" t="s">
        <v>92</v>
      </c>
      <c r="BN2764" t="s">
        <v>3761</v>
      </c>
      <c r="BO2764" t="s">
        <v>104</v>
      </c>
      <c r="BP2764" t="s">
        <v>91</v>
      </c>
      <c r="BQ2764" t="s">
        <v>105</v>
      </c>
      <c r="BR2764" t="s">
        <v>92</v>
      </c>
      <c r="BS2764" t="s">
        <v>97</v>
      </c>
      <c r="BT2764" t="s">
        <v>106</v>
      </c>
      <c r="BU2764" t="s">
        <v>7015</v>
      </c>
      <c r="BV2764">
        <v>45246.825694444444</v>
      </c>
      <c r="BW2764" t="s">
        <v>97</v>
      </c>
      <c r="BX2764" t="s">
        <v>108</v>
      </c>
      <c r="BY2764" t="s">
        <v>7016</v>
      </c>
      <c r="BZ2764">
        <v>45257.395138888889</v>
      </c>
      <c r="CA2764" t="s">
        <v>97</v>
      </c>
      <c r="CB2764">
        <v>1</v>
      </c>
    </row>
    <row r="2765" spans="1:80">
      <c r="A2765" t="s">
        <v>7017</v>
      </c>
      <c r="B2765" t="s">
        <v>81</v>
      </c>
      <c r="C2765" t="s">
        <v>82</v>
      </c>
      <c r="D2765" t="s">
        <v>83</v>
      </c>
      <c r="E2765" t="s">
        <v>83</v>
      </c>
      <c r="F2765">
        <v>1.0900000000000001</v>
      </c>
      <c r="G2765">
        <v>300</v>
      </c>
      <c r="H2765">
        <v>327</v>
      </c>
      <c r="I2765" t="s">
        <v>84</v>
      </c>
      <c r="J2765" t="s">
        <v>7011</v>
      </c>
      <c r="K2765" t="s">
        <v>6779</v>
      </c>
      <c r="L2765" t="s">
        <v>338</v>
      </c>
      <c r="M2765" t="s">
        <v>88</v>
      </c>
      <c r="N2765" t="s">
        <v>89</v>
      </c>
      <c r="O2765">
        <v>45227.316666666666</v>
      </c>
      <c r="P2765" t="s">
        <v>184</v>
      </c>
      <c r="Q2765" t="s">
        <v>91</v>
      </c>
      <c r="R2765">
        <v>45231.480555555558</v>
      </c>
      <c r="S2765" t="s">
        <v>92</v>
      </c>
      <c r="T2765">
        <v>45227.19027777778</v>
      </c>
      <c r="U2765">
        <v>45227.295138888891</v>
      </c>
      <c r="V2765">
        <v>45229.73333333333</v>
      </c>
      <c r="W2765" t="s">
        <v>93</v>
      </c>
      <c r="X2765" t="s">
        <v>92</v>
      </c>
      <c r="Y2765" t="s">
        <v>188</v>
      </c>
      <c r="Z2765" t="s">
        <v>92</v>
      </c>
      <c r="AA2765" t="s">
        <v>92</v>
      </c>
      <c r="AB2765" t="s">
        <v>92</v>
      </c>
      <c r="AC2765" t="s">
        <v>92</v>
      </c>
      <c r="AD2765" t="s">
        <v>92</v>
      </c>
      <c r="AE2765" t="s">
        <v>92</v>
      </c>
      <c r="AF2765" t="s">
        <v>95</v>
      </c>
      <c r="AG2765">
        <v>45229.736111111109</v>
      </c>
      <c r="AH2765" t="s">
        <v>290</v>
      </c>
      <c r="AI2765" t="s">
        <v>92</v>
      </c>
      <c r="AJ2765" t="s">
        <v>92</v>
      </c>
      <c r="AK2765" t="s">
        <v>92</v>
      </c>
      <c r="AL2765" t="s">
        <v>92</v>
      </c>
      <c r="AM2765">
        <v>45257.40625</v>
      </c>
      <c r="AN2765" t="s">
        <v>97</v>
      </c>
      <c r="AO2765" t="s">
        <v>91</v>
      </c>
      <c r="AP2765">
        <v>45257</v>
      </c>
      <c r="AQ2765">
        <v>45265</v>
      </c>
      <c r="AR2765" t="s">
        <v>92</v>
      </c>
      <c r="AS2765" t="s">
        <v>92</v>
      </c>
      <c r="AT2765" t="s">
        <v>92</v>
      </c>
      <c r="AU2765" t="s">
        <v>92</v>
      </c>
      <c r="AV2765" t="s">
        <v>6149</v>
      </c>
      <c r="AW2765" t="s">
        <v>92</v>
      </c>
      <c r="AX2765" t="s">
        <v>7013</v>
      </c>
      <c r="AY2765" t="s">
        <v>92</v>
      </c>
      <c r="AZ2765" t="s">
        <v>92</v>
      </c>
      <c r="BA2765" t="s">
        <v>92</v>
      </c>
      <c r="BB2765" t="s">
        <v>92</v>
      </c>
      <c r="BC2765" t="s">
        <v>6989</v>
      </c>
      <c r="BD2765" t="s">
        <v>92</v>
      </c>
      <c r="BE2765" t="s">
        <v>92</v>
      </c>
      <c r="BF2765" t="s">
        <v>92</v>
      </c>
      <c r="BG2765" t="s">
        <v>92</v>
      </c>
      <c r="BH2765" t="s">
        <v>92</v>
      </c>
      <c r="BI2765" t="s">
        <v>7014</v>
      </c>
      <c r="BJ2765" t="s">
        <v>692</v>
      </c>
      <c r="BK2765" t="s">
        <v>92</v>
      </c>
      <c r="BL2765" t="s">
        <v>92</v>
      </c>
      <c r="BM2765" t="s">
        <v>92</v>
      </c>
      <c r="BN2765" t="s">
        <v>7018</v>
      </c>
      <c r="BO2765" t="s">
        <v>104</v>
      </c>
      <c r="BP2765" t="s">
        <v>91</v>
      </c>
      <c r="BQ2765" t="s">
        <v>105</v>
      </c>
      <c r="BR2765" t="s">
        <v>92</v>
      </c>
      <c r="BS2765" t="s">
        <v>97</v>
      </c>
      <c r="BT2765" t="s">
        <v>106</v>
      </c>
      <c r="BU2765" t="s">
        <v>7015</v>
      </c>
      <c r="BV2765">
        <v>45246.825694444444</v>
      </c>
      <c r="BW2765" t="s">
        <v>97</v>
      </c>
      <c r="BX2765" t="s">
        <v>108</v>
      </c>
      <c r="BY2765" t="s">
        <v>7016</v>
      </c>
      <c r="BZ2765">
        <v>45257.395138888889</v>
      </c>
      <c r="CA2765" t="s">
        <v>97</v>
      </c>
      <c r="CB2765">
        <v>1</v>
      </c>
    </row>
    <row r="2766" spans="1:80">
      <c r="A2766" t="s">
        <v>7019</v>
      </c>
      <c r="B2766" t="s">
        <v>81</v>
      </c>
      <c r="C2766" t="s">
        <v>82</v>
      </c>
      <c r="D2766" t="s">
        <v>83</v>
      </c>
      <c r="E2766" t="s">
        <v>83</v>
      </c>
      <c r="F2766">
        <v>1.0900000000000001</v>
      </c>
      <c r="G2766">
        <v>300</v>
      </c>
      <c r="H2766">
        <v>327</v>
      </c>
      <c r="I2766" t="s">
        <v>162</v>
      </c>
      <c r="J2766" t="s">
        <v>7011</v>
      </c>
      <c r="K2766" t="s">
        <v>6779</v>
      </c>
      <c r="L2766" t="s">
        <v>344</v>
      </c>
      <c r="M2766" t="s">
        <v>88</v>
      </c>
      <c r="N2766" t="s">
        <v>89</v>
      </c>
      <c r="O2766">
        <v>45227.416666666664</v>
      </c>
      <c r="P2766" t="s">
        <v>184</v>
      </c>
      <c r="Q2766" t="s">
        <v>91</v>
      </c>
      <c r="R2766">
        <v>45231.480555555558</v>
      </c>
      <c r="S2766" t="s">
        <v>92</v>
      </c>
      <c r="T2766">
        <v>45227.29583333333</v>
      </c>
      <c r="U2766">
        <v>45227.394444444442</v>
      </c>
      <c r="V2766">
        <v>45229.73333333333</v>
      </c>
      <c r="W2766" t="s">
        <v>93</v>
      </c>
      <c r="X2766" t="s">
        <v>92</v>
      </c>
      <c r="Y2766" t="s">
        <v>188</v>
      </c>
      <c r="Z2766" t="s">
        <v>92</v>
      </c>
      <c r="AA2766" t="s">
        <v>92</v>
      </c>
      <c r="AB2766" t="s">
        <v>92</v>
      </c>
      <c r="AC2766" t="s">
        <v>92</v>
      </c>
      <c r="AD2766" t="s">
        <v>92</v>
      </c>
      <c r="AE2766" t="s">
        <v>92</v>
      </c>
      <c r="AF2766" t="s">
        <v>95</v>
      </c>
      <c r="AG2766">
        <v>45229.736111111109</v>
      </c>
      <c r="AH2766" t="s">
        <v>290</v>
      </c>
      <c r="AI2766" t="s">
        <v>92</v>
      </c>
      <c r="AJ2766" t="s">
        <v>92</v>
      </c>
      <c r="AK2766" t="s">
        <v>92</v>
      </c>
      <c r="AL2766" t="s">
        <v>92</v>
      </c>
      <c r="AM2766">
        <v>45257.40625</v>
      </c>
      <c r="AN2766" t="s">
        <v>97</v>
      </c>
      <c r="AO2766" t="s">
        <v>91</v>
      </c>
      <c r="AP2766">
        <v>45257</v>
      </c>
      <c r="AQ2766">
        <v>45265</v>
      </c>
      <c r="AR2766" t="s">
        <v>92</v>
      </c>
      <c r="AS2766" t="s">
        <v>92</v>
      </c>
      <c r="AT2766" t="s">
        <v>92</v>
      </c>
      <c r="AU2766" t="s">
        <v>92</v>
      </c>
      <c r="AV2766" t="s">
        <v>5959</v>
      </c>
      <c r="AW2766" t="s">
        <v>92</v>
      </c>
      <c r="AX2766" t="s">
        <v>7013</v>
      </c>
      <c r="AY2766" t="s">
        <v>92</v>
      </c>
      <c r="AZ2766" t="s">
        <v>92</v>
      </c>
      <c r="BA2766" t="s">
        <v>92</v>
      </c>
      <c r="BB2766" t="s">
        <v>92</v>
      </c>
      <c r="BC2766" t="s">
        <v>6989</v>
      </c>
      <c r="BD2766" t="s">
        <v>92</v>
      </c>
      <c r="BE2766" t="s">
        <v>92</v>
      </c>
      <c r="BF2766" t="s">
        <v>92</v>
      </c>
      <c r="BG2766" t="s">
        <v>92</v>
      </c>
      <c r="BH2766" t="s">
        <v>92</v>
      </c>
      <c r="BI2766" t="s">
        <v>7014</v>
      </c>
      <c r="BJ2766" t="s">
        <v>692</v>
      </c>
      <c r="BK2766" t="s">
        <v>92</v>
      </c>
      <c r="BL2766" t="s">
        <v>92</v>
      </c>
      <c r="BM2766" t="s">
        <v>92</v>
      </c>
      <c r="BN2766" t="s">
        <v>7020</v>
      </c>
      <c r="BO2766" t="s">
        <v>104</v>
      </c>
      <c r="BP2766" t="s">
        <v>91</v>
      </c>
      <c r="BQ2766" t="s">
        <v>105</v>
      </c>
      <c r="BR2766" t="s">
        <v>92</v>
      </c>
      <c r="BS2766" t="s">
        <v>97</v>
      </c>
      <c r="BT2766" t="s">
        <v>106</v>
      </c>
      <c r="BU2766" t="s">
        <v>7015</v>
      </c>
      <c r="BV2766">
        <v>45246.825694444444</v>
      </c>
      <c r="BW2766" t="s">
        <v>97</v>
      </c>
      <c r="BX2766" t="s">
        <v>108</v>
      </c>
      <c r="BY2766" t="s">
        <v>7016</v>
      </c>
      <c r="BZ2766">
        <v>45257.395138888889</v>
      </c>
      <c r="CA2766" t="s">
        <v>97</v>
      </c>
      <c r="CB2766">
        <v>1</v>
      </c>
    </row>
    <row r="2767" spans="1:80">
      <c r="A2767" t="s">
        <v>7021</v>
      </c>
      <c r="B2767" t="s">
        <v>81</v>
      </c>
      <c r="C2767" t="s">
        <v>82</v>
      </c>
      <c r="D2767" t="s">
        <v>83</v>
      </c>
      <c r="E2767" t="s">
        <v>83</v>
      </c>
      <c r="F2767">
        <v>1.0900000000000001</v>
      </c>
      <c r="G2767">
        <v>300</v>
      </c>
      <c r="H2767">
        <v>327</v>
      </c>
      <c r="I2767" t="s">
        <v>84</v>
      </c>
      <c r="J2767" t="s">
        <v>7011</v>
      </c>
      <c r="K2767" t="s">
        <v>6779</v>
      </c>
      <c r="L2767" t="s">
        <v>344</v>
      </c>
      <c r="M2767" t="s">
        <v>88</v>
      </c>
      <c r="N2767" t="s">
        <v>89</v>
      </c>
      <c r="O2767">
        <v>45227.527083333334</v>
      </c>
      <c r="P2767" t="s">
        <v>184</v>
      </c>
      <c r="Q2767" t="s">
        <v>91</v>
      </c>
      <c r="R2767">
        <v>45231.480555555558</v>
      </c>
      <c r="S2767" t="s">
        <v>92</v>
      </c>
      <c r="T2767">
        <v>45227.394444444442</v>
      </c>
      <c r="U2767">
        <v>45227.494444444441</v>
      </c>
      <c r="V2767">
        <v>45229.73333333333</v>
      </c>
      <c r="W2767" t="s">
        <v>93</v>
      </c>
      <c r="X2767" t="s">
        <v>92</v>
      </c>
      <c r="Y2767" t="s">
        <v>188</v>
      </c>
      <c r="Z2767" t="s">
        <v>92</v>
      </c>
      <c r="AA2767" t="s">
        <v>92</v>
      </c>
      <c r="AB2767" t="s">
        <v>92</v>
      </c>
      <c r="AC2767" t="s">
        <v>92</v>
      </c>
      <c r="AD2767" t="s">
        <v>92</v>
      </c>
      <c r="AE2767" t="s">
        <v>92</v>
      </c>
      <c r="AF2767" t="s">
        <v>95</v>
      </c>
      <c r="AG2767">
        <v>45229.736111111109</v>
      </c>
      <c r="AH2767" t="s">
        <v>290</v>
      </c>
      <c r="AI2767" t="s">
        <v>92</v>
      </c>
      <c r="AJ2767" t="s">
        <v>92</v>
      </c>
      <c r="AK2767" t="s">
        <v>92</v>
      </c>
      <c r="AL2767" t="s">
        <v>92</v>
      </c>
      <c r="AM2767">
        <v>45258.381944444445</v>
      </c>
      <c r="AN2767" t="s">
        <v>97</v>
      </c>
      <c r="AO2767" t="s">
        <v>91</v>
      </c>
      <c r="AP2767">
        <v>45259</v>
      </c>
      <c r="AQ2767">
        <v>45267</v>
      </c>
      <c r="AR2767" t="s">
        <v>92</v>
      </c>
      <c r="AS2767" t="s">
        <v>92</v>
      </c>
      <c r="AT2767" t="s">
        <v>92</v>
      </c>
      <c r="AU2767" t="s">
        <v>92</v>
      </c>
      <c r="AV2767" t="s">
        <v>6259</v>
      </c>
      <c r="AW2767" t="s">
        <v>92</v>
      </c>
      <c r="AX2767" t="s">
        <v>7022</v>
      </c>
      <c r="AY2767" t="s">
        <v>92</v>
      </c>
      <c r="AZ2767" t="s">
        <v>92</v>
      </c>
      <c r="BA2767" t="s">
        <v>92</v>
      </c>
      <c r="BB2767" t="s">
        <v>92</v>
      </c>
      <c r="BC2767" t="s">
        <v>6989</v>
      </c>
      <c r="BD2767" t="s">
        <v>92</v>
      </c>
      <c r="BE2767" t="s">
        <v>92</v>
      </c>
      <c r="BF2767" t="s">
        <v>92</v>
      </c>
      <c r="BG2767" t="s">
        <v>92</v>
      </c>
      <c r="BH2767" t="s">
        <v>92</v>
      </c>
      <c r="BI2767" t="s">
        <v>7023</v>
      </c>
      <c r="BJ2767" t="s">
        <v>692</v>
      </c>
      <c r="BK2767" t="s">
        <v>92</v>
      </c>
      <c r="BL2767" t="s">
        <v>92</v>
      </c>
      <c r="BM2767" t="s">
        <v>92</v>
      </c>
      <c r="BN2767" t="s">
        <v>2087</v>
      </c>
      <c r="BO2767" t="s">
        <v>104</v>
      </c>
      <c r="BP2767" t="s">
        <v>91</v>
      </c>
      <c r="BQ2767" t="s">
        <v>105</v>
      </c>
      <c r="BR2767" t="s">
        <v>92</v>
      </c>
      <c r="BS2767" t="s">
        <v>97</v>
      </c>
      <c r="BT2767" t="s">
        <v>106</v>
      </c>
      <c r="BU2767" t="s">
        <v>7024</v>
      </c>
      <c r="BV2767">
        <v>45253.633333333331</v>
      </c>
      <c r="BW2767" t="s">
        <v>97</v>
      </c>
      <c r="BX2767" t="s">
        <v>108</v>
      </c>
      <c r="BY2767" t="s">
        <v>7025</v>
      </c>
      <c r="BZ2767">
        <v>45258.371527777781</v>
      </c>
      <c r="CA2767" t="s">
        <v>97</v>
      </c>
      <c r="CB2767">
        <v>1</v>
      </c>
    </row>
    <row r="2768" spans="1:80">
      <c r="A2768" t="s">
        <v>7026</v>
      </c>
      <c r="B2768" t="s">
        <v>81</v>
      </c>
      <c r="C2768" t="s">
        <v>82</v>
      </c>
      <c r="D2768" t="s">
        <v>83</v>
      </c>
      <c r="E2768" t="s">
        <v>83</v>
      </c>
      <c r="F2768">
        <v>1.0900000000000001</v>
      </c>
      <c r="G2768">
        <v>115</v>
      </c>
      <c r="H2768">
        <v>125.35</v>
      </c>
      <c r="I2768" t="s">
        <v>162</v>
      </c>
      <c r="J2768" t="s">
        <v>7011</v>
      </c>
      <c r="K2768" t="s">
        <v>6779</v>
      </c>
      <c r="L2768" t="s">
        <v>344</v>
      </c>
      <c r="M2768" t="s">
        <v>88</v>
      </c>
      <c r="N2768" t="s">
        <v>89</v>
      </c>
      <c r="O2768">
        <v>45227.590277777781</v>
      </c>
      <c r="P2768" t="s">
        <v>184</v>
      </c>
      <c r="Q2768" t="s">
        <v>91</v>
      </c>
      <c r="R2768">
        <v>45231.480555555558</v>
      </c>
      <c r="S2768" t="s">
        <v>92</v>
      </c>
      <c r="T2768">
        <v>45226.577777777777</v>
      </c>
      <c r="U2768">
        <v>45227.550694444442</v>
      </c>
      <c r="V2768">
        <v>45229.73333333333</v>
      </c>
      <c r="W2768" t="s">
        <v>93</v>
      </c>
      <c r="X2768" t="s">
        <v>92</v>
      </c>
      <c r="Y2768" t="s">
        <v>188</v>
      </c>
      <c r="Z2768" t="s">
        <v>92</v>
      </c>
      <c r="AA2768" t="s">
        <v>92</v>
      </c>
      <c r="AB2768" t="s">
        <v>92</v>
      </c>
      <c r="AC2768" t="s">
        <v>92</v>
      </c>
      <c r="AD2768" t="s">
        <v>92</v>
      </c>
      <c r="AE2768" t="s">
        <v>92</v>
      </c>
      <c r="AF2768" t="s">
        <v>95</v>
      </c>
      <c r="AG2768">
        <v>45229.736111111109</v>
      </c>
      <c r="AH2768" t="s">
        <v>290</v>
      </c>
      <c r="AI2768" t="s">
        <v>92</v>
      </c>
      <c r="AJ2768" t="s">
        <v>92</v>
      </c>
      <c r="AK2768" t="s">
        <v>92</v>
      </c>
      <c r="AL2768" t="s">
        <v>92</v>
      </c>
      <c r="AM2768">
        <v>45237.456944444442</v>
      </c>
      <c r="AN2768" t="s">
        <v>97</v>
      </c>
      <c r="AO2768" t="s">
        <v>91</v>
      </c>
      <c r="AP2768">
        <v>45237</v>
      </c>
      <c r="AQ2768">
        <v>45245</v>
      </c>
      <c r="AR2768" t="s">
        <v>92</v>
      </c>
      <c r="AS2768" t="s">
        <v>92</v>
      </c>
      <c r="AT2768" t="s">
        <v>92</v>
      </c>
      <c r="AU2768" t="s">
        <v>92</v>
      </c>
      <c r="AV2768" t="s">
        <v>6239</v>
      </c>
      <c r="AW2768" t="s">
        <v>92</v>
      </c>
      <c r="AX2768" t="s">
        <v>6972</v>
      </c>
      <c r="AY2768" t="s">
        <v>92</v>
      </c>
      <c r="AZ2768" t="s">
        <v>92</v>
      </c>
      <c r="BA2768" t="s">
        <v>92</v>
      </c>
      <c r="BB2768" t="s">
        <v>92</v>
      </c>
      <c r="BC2768" t="s">
        <v>6989</v>
      </c>
      <c r="BD2768" t="s">
        <v>92</v>
      </c>
      <c r="BE2768" t="s">
        <v>92</v>
      </c>
      <c r="BF2768" t="s">
        <v>92</v>
      </c>
      <c r="BG2768" t="s">
        <v>92</v>
      </c>
      <c r="BH2768" t="s">
        <v>92</v>
      </c>
      <c r="BI2768" t="s">
        <v>6974</v>
      </c>
      <c r="BJ2768" t="s">
        <v>1200</v>
      </c>
      <c r="BK2768" t="s">
        <v>92</v>
      </c>
      <c r="BL2768" t="s">
        <v>92</v>
      </c>
      <c r="BM2768" t="s">
        <v>92</v>
      </c>
      <c r="BN2768" t="s">
        <v>3185</v>
      </c>
      <c r="BO2768" t="s">
        <v>104</v>
      </c>
      <c r="BP2768" t="s">
        <v>91</v>
      </c>
      <c r="BQ2768" t="s">
        <v>105</v>
      </c>
      <c r="BR2768" t="s">
        <v>92</v>
      </c>
      <c r="BS2768" t="s">
        <v>97</v>
      </c>
      <c r="BT2768" t="s">
        <v>106</v>
      </c>
      <c r="BU2768" t="s">
        <v>6975</v>
      </c>
      <c r="BV2768">
        <v>45230.46597222222</v>
      </c>
      <c r="BW2768" t="s">
        <v>97</v>
      </c>
      <c r="BX2768" t="s">
        <v>108</v>
      </c>
      <c r="BY2768" t="s">
        <v>6976</v>
      </c>
      <c r="BZ2768">
        <v>45237.455555555556</v>
      </c>
      <c r="CA2768" t="s">
        <v>97</v>
      </c>
      <c r="CB2768">
        <v>1</v>
      </c>
    </row>
    <row r="2769" spans="1:80">
      <c r="A2769" t="s">
        <v>7027</v>
      </c>
      <c r="B2769" t="s">
        <v>81</v>
      </c>
      <c r="C2769" t="s">
        <v>82</v>
      </c>
      <c r="D2769" t="s">
        <v>83</v>
      </c>
      <c r="E2769" t="s">
        <v>83</v>
      </c>
      <c r="F2769">
        <v>1.0900000000000001</v>
      </c>
      <c r="G2769">
        <v>300</v>
      </c>
      <c r="H2769">
        <v>327</v>
      </c>
      <c r="I2769" t="s">
        <v>84</v>
      </c>
      <c r="J2769" t="s">
        <v>7011</v>
      </c>
      <c r="K2769" t="s">
        <v>6779</v>
      </c>
      <c r="L2769" t="s">
        <v>7028</v>
      </c>
      <c r="M2769" t="s">
        <v>88</v>
      </c>
      <c r="N2769" t="s">
        <v>89</v>
      </c>
      <c r="O2769">
        <v>45227.744444444441</v>
      </c>
      <c r="P2769" t="s">
        <v>184</v>
      </c>
      <c r="Q2769" t="s">
        <v>91</v>
      </c>
      <c r="R2769">
        <v>45231.480555555558</v>
      </c>
      <c r="S2769" t="s">
        <v>92</v>
      </c>
      <c r="T2769">
        <v>45227.553472222222</v>
      </c>
      <c r="U2769">
        <v>45227.675694444442</v>
      </c>
      <c r="V2769">
        <v>45229.73333333333</v>
      </c>
      <c r="W2769" t="s">
        <v>93</v>
      </c>
      <c r="X2769" t="s">
        <v>92</v>
      </c>
      <c r="Y2769" t="s">
        <v>188</v>
      </c>
      <c r="Z2769" t="s">
        <v>92</v>
      </c>
      <c r="AA2769" t="s">
        <v>92</v>
      </c>
      <c r="AB2769" t="s">
        <v>92</v>
      </c>
      <c r="AC2769" t="s">
        <v>92</v>
      </c>
      <c r="AD2769" t="s">
        <v>92</v>
      </c>
      <c r="AE2769" t="s">
        <v>92</v>
      </c>
      <c r="AF2769" t="s">
        <v>95</v>
      </c>
      <c r="AG2769">
        <v>45229.736111111109</v>
      </c>
      <c r="AH2769" t="s">
        <v>290</v>
      </c>
      <c r="AI2769" t="s">
        <v>92</v>
      </c>
      <c r="AJ2769" t="s">
        <v>92</v>
      </c>
      <c r="AK2769" t="s">
        <v>92</v>
      </c>
      <c r="AL2769" t="s">
        <v>92</v>
      </c>
      <c r="AM2769">
        <v>45254.396527777775</v>
      </c>
      <c r="AN2769" t="s">
        <v>97</v>
      </c>
      <c r="AO2769" t="s">
        <v>91</v>
      </c>
      <c r="AP2769">
        <v>45253</v>
      </c>
      <c r="AQ2769">
        <v>45259</v>
      </c>
      <c r="AR2769" t="s">
        <v>92</v>
      </c>
      <c r="AS2769" t="s">
        <v>92</v>
      </c>
      <c r="AT2769" t="s">
        <v>92</v>
      </c>
      <c r="AU2769" t="s">
        <v>92</v>
      </c>
      <c r="AV2769" t="s">
        <v>5842</v>
      </c>
      <c r="AW2769" t="s">
        <v>92</v>
      </c>
      <c r="AX2769" t="s">
        <v>7029</v>
      </c>
      <c r="AY2769" t="s">
        <v>92</v>
      </c>
      <c r="AZ2769" t="s">
        <v>92</v>
      </c>
      <c r="BA2769" t="s">
        <v>92</v>
      </c>
      <c r="BB2769" t="s">
        <v>92</v>
      </c>
      <c r="BC2769" t="s">
        <v>6989</v>
      </c>
      <c r="BD2769" t="s">
        <v>92</v>
      </c>
      <c r="BE2769" t="s">
        <v>92</v>
      </c>
      <c r="BF2769" t="s">
        <v>92</v>
      </c>
      <c r="BG2769" t="s">
        <v>92</v>
      </c>
      <c r="BH2769" t="s">
        <v>92</v>
      </c>
      <c r="BI2769" t="s">
        <v>7030</v>
      </c>
      <c r="BJ2769" t="s">
        <v>1200</v>
      </c>
      <c r="BK2769" t="s">
        <v>92</v>
      </c>
      <c r="BL2769" t="s">
        <v>92</v>
      </c>
      <c r="BM2769" t="s">
        <v>92</v>
      </c>
      <c r="BN2769" t="s">
        <v>3612</v>
      </c>
      <c r="BO2769" t="s">
        <v>104</v>
      </c>
      <c r="BP2769" t="s">
        <v>91</v>
      </c>
      <c r="BQ2769" t="s">
        <v>105</v>
      </c>
      <c r="BR2769" t="s">
        <v>92</v>
      </c>
      <c r="BS2769" t="s">
        <v>97</v>
      </c>
      <c r="BT2769" t="s">
        <v>106</v>
      </c>
      <c r="BU2769" t="s">
        <v>7031</v>
      </c>
      <c r="BV2769">
        <v>45252.399305555555</v>
      </c>
      <c r="BW2769" t="s">
        <v>97</v>
      </c>
      <c r="BX2769" t="s">
        <v>108</v>
      </c>
      <c r="BY2769" t="s">
        <v>7032</v>
      </c>
      <c r="BZ2769">
        <v>45254.372916666667</v>
      </c>
      <c r="CA2769" t="s">
        <v>97</v>
      </c>
      <c r="CB2769">
        <v>1</v>
      </c>
    </row>
    <row r="2770" spans="1:80">
      <c r="A2770" t="s">
        <v>7033</v>
      </c>
      <c r="B2770" t="s">
        <v>81</v>
      </c>
      <c r="C2770" t="s">
        <v>82</v>
      </c>
      <c r="D2770" t="s">
        <v>83</v>
      </c>
      <c r="E2770" t="s">
        <v>83</v>
      </c>
      <c r="F2770">
        <v>1.0900000000000001</v>
      </c>
      <c r="G2770">
        <v>300</v>
      </c>
      <c r="H2770">
        <v>327</v>
      </c>
      <c r="I2770" t="s">
        <v>84</v>
      </c>
      <c r="J2770" t="s">
        <v>7011</v>
      </c>
      <c r="K2770" t="s">
        <v>6779</v>
      </c>
      <c r="L2770" t="s">
        <v>338</v>
      </c>
      <c r="M2770" t="s">
        <v>88</v>
      </c>
      <c r="N2770" t="s">
        <v>89</v>
      </c>
      <c r="O2770">
        <v>45227.814583333333</v>
      </c>
      <c r="P2770" t="s">
        <v>184</v>
      </c>
      <c r="Q2770" t="s">
        <v>91</v>
      </c>
      <c r="R2770">
        <v>45231.480555555558</v>
      </c>
      <c r="S2770" t="s">
        <v>92</v>
      </c>
      <c r="T2770">
        <v>45227.675694444442</v>
      </c>
      <c r="U2770">
        <v>45227.785416666666</v>
      </c>
      <c r="V2770">
        <v>45229.73333333333</v>
      </c>
      <c r="W2770" t="s">
        <v>93</v>
      </c>
      <c r="X2770" t="s">
        <v>92</v>
      </c>
      <c r="Y2770" t="s">
        <v>188</v>
      </c>
      <c r="Z2770" t="s">
        <v>92</v>
      </c>
      <c r="AA2770" t="s">
        <v>92</v>
      </c>
      <c r="AB2770" t="s">
        <v>92</v>
      </c>
      <c r="AC2770" t="s">
        <v>92</v>
      </c>
      <c r="AD2770" t="s">
        <v>92</v>
      </c>
      <c r="AE2770" t="s">
        <v>92</v>
      </c>
      <c r="AF2770" t="s">
        <v>95</v>
      </c>
      <c r="AG2770">
        <v>45229.736111111109</v>
      </c>
      <c r="AH2770" t="s">
        <v>290</v>
      </c>
      <c r="AI2770" t="s">
        <v>92</v>
      </c>
      <c r="AJ2770" t="s">
        <v>92</v>
      </c>
      <c r="AK2770" t="s">
        <v>92</v>
      </c>
      <c r="AL2770" t="s">
        <v>92</v>
      </c>
      <c r="AM2770">
        <v>45254.396527777775</v>
      </c>
      <c r="AN2770" t="s">
        <v>97</v>
      </c>
      <c r="AO2770" t="s">
        <v>91</v>
      </c>
      <c r="AP2770">
        <v>45253</v>
      </c>
      <c r="AQ2770">
        <v>45259</v>
      </c>
      <c r="AR2770" t="s">
        <v>92</v>
      </c>
      <c r="AS2770" t="s">
        <v>92</v>
      </c>
      <c r="AT2770" t="s">
        <v>92</v>
      </c>
      <c r="AU2770" t="s">
        <v>92</v>
      </c>
      <c r="AV2770" t="s">
        <v>7034</v>
      </c>
      <c r="AW2770" t="s">
        <v>92</v>
      </c>
      <c r="AX2770" t="s">
        <v>7029</v>
      </c>
      <c r="AY2770" t="s">
        <v>92</v>
      </c>
      <c r="AZ2770" t="s">
        <v>92</v>
      </c>
      <c r="BA2770" t="s">
        <v>92</v>
      </c>
      <c r="BB2770" t="s">
        <v>92</v>
      </c>
      <c r="BC2770" t="s">
        <v>6989</v>
      </c>
      <c r="BD2770" t="s">
        <v>92</v>
      </c>
      <c r="BE2770" t="s">
        <v>92</v>
      </c>
      <c r="BF2770" t="s">
        <v>92</v>
      </c>
      <c r="BG2770" t="s">
        <v>92</v>
      </c>
      <c r="BH2770" t="s">
        <v>92</v>
      </c>
      <c r="BI2770" t="s">
        <v>7030</v>
      </c>
      <c r="BJ2770" t="s">
        <v>1200</v>
      </c>
      <c r="BK2770" t="s">
        <v>92</v>
      </c>
      <c r="BL2770" t="s">
        <v>92</v>
      </c>
      <c r="BM2770" t="s">
        <v>92</v>
      </c>
      <c r="BN2770" t="s">
        <v>263</v>
      </c>
      <c r="BO2770" t="s">
        <v>104</v>
      </c>
      <c r="BP2770" t="s">
        <v>91</v>
      </c>
      <c r="BQ2770" t="s">
        <v>105</v>
      </c>
      <c r="BR2770" t="s">
        <v>92</v>
      </c>
      <c r="BS2770" t="s">
        <v>97</v>
      </c>
      <c r="BT2770" t="s">
        <v>106</v>
      </c>
      <c r="BU2770" t="s">
        <v>7031</v>
      </c>
      <c r="BV2770">
        <v>45252.399305555555</v>
      </c>
      <c r="BW2770" t="s">
        <v>97</v>
      </c>
      <c r="BX2770" t="s">
        <v>108</v>
      </c>
      <c r="BY2770" t="s">
        <v>7032</v>
      </c>
      <c r="BZ2770">
        <v>45254.372916666667</v>
      </c>
      <c r="CA2770" t="s">
        <v>97</v>
      </c>
      <c r="CB2770">
        <v>1</v>
      </c>
    </row>
    <row r="2771" spans="1:80">
      <c r="A2771" t="s">
        <v>7035</v>
      </c>
      <c r="B2771" t="s">
        <v>81</v>
      </c>
      <c r="C2771" t="s">
        <v>82</v>
      </c>
      <c r="D2771" t="s">
        <v>83</v>
      </c>
      <c r="E2771" t="s">
        <v>83</v>
      </c>
      <c r="F2771">
        <v>1.0900000000000001</v>
      </c>
      <c r="G2771">
        <v>300</v>
      </c>
      <c r="H2771">
        <v>327</v>
      </c>
      <c r="I2771" t="s">
        <v>84</v>
      </c>
      <c r="J2771" t="s">
        <v>7011</v>
      </c>
      <c r="K2771" t="s">
        <v>6779</v>
      </c>
      <c r="L2771" t="s">
        <v>344</v>
      </c>
      <c r="M2771" t="s">
        <v>88</v>
      </c>
      <c r="N2771" t="s">
        <v>89</v>
      </c>
      <c r="O2771">
        <v>45227.923611111109</v>
      </c>
      <c r="P2771" t="s">
        <v>184</v>
      </c>
      <c r="Q2771" t="s">
        <v>91</v>
      </c>
      <c r="R2771">
        <v>45231.480555555558</v>
      </c>
      <c r="S2771" t="s">
        <v>92</v>
      </c>
      <c r="T2771">
        <v>45227.785416666666</v>
      </c>
      <c r="U2771">
        <v>45227.888194444444</v>
      </c>
      <c r="V2771">
        <v>45229.73333333333</v>
      </c>
      <c r="W2771" t="s">
        <v>93</v>
      </c>
      <c r="X2771" t="s">
        <v>92</v>
      </c>
      <c r="Y2771" t="s">
        <v>188</v>
      </c>
      <c r="Z2771" t="s">
        <v>92</v>
      </c>
      <c r="AA2771" t="s">
        <v>92</v>
      </c>
      <c r="AB2771" t="s">
        <v>92</v>
      </c>
      <c r="AC2771" t="s">
        <v>92</v>
      </c>
      <c r="AD2771" t="s">
        <v>92</v>
      </c>
      <c r="AE2771" t="s">
        <v>92</v>
      </c>
      <c r="AF2771" t="s">
        <v>95</v>
      </c>
      <c r="AG2771">
        <v>45229.736111111109</v>
      </c>
      <c r="AH2771" t="s">
        <v>290</v>
      </c>
      <c r="AI2771" t="s">
        <v>92</v>
      </c>
      <c r="AJ2771" t="s">
        <v>92</v>
      </c>
      <c r="AK2771" t="s">
        <v>92</v>
      </c>
      <c r="AL2771" t="s">
        <v>92</v>
      </c>
      <c r="AM2771">
        <v>45254.396527777775</v>
      </c>
      <c r="AN2771" t="s">
        <v>97</v>
      </c>
      <c r="AO2771" t="s">
        <v>91</v>
      </c>
      <c r="AP2771">
        <v>45253</v>
      </c>
      <c r="AQ2771">
        <v>45259</v>
      </c>
      <c r="AR2771" t="s">
        <v>92</v>
      </c>
      <c r="AS2771" t="s">
        <v>92</v>
      </c>
      <c r="AT2771" t="s">
        <v>92</v>
      </c>
      <c r="AU2771" t="s">
        <v>92</v>
      </c>
      <c r="AV2771" t="s">
        <v>6492</v>
      </c>
      <c r="AW2771" t="s">
        <v>92</v>
      </c>
      <c r="AX2771" t="s">
        <v>7029</v>
      </c>
      <c r="AY2771" t="s">
        <v>92</v>
      </c>
      <c r="AZ2771" t="s">
        <v>92</v>
      </c>
      <c r="BA2771" t="s">
        <v>92</v>
      </c>
      <c r="BB2771" t="s">
        <v>92</v>
      </c>
      <c r="BC2771" t="s">
        <v>6989</v>
      </c>
      <c r="BD2771" t="s">
        <v>92</v>
      </c>
      <c r="BE2771" t="s">
        <v>92</v>
      </c>
      <c r="BF2771" t="s">
        <v>92</v>
      </c>
      <c r="BG2771" t="s">
        <v>92</v>
      </c>
      <c r="BH2771" t="s">
        <v>92</v>
      </c>
      <c r="BI2771" t="s">
        <v>7030</v>
      </c>
      <c r="BJ2771" t="s">
        <v>1200</v>
      </c>
      <c r="BK2771" t="s">
        <v>92</v>
      </c>
      <c r="BL2771" t="s">
        <v>92</v>
      </c>
      <c r="BM2771" t="s">
        <v>92</v>
      </c>
      <c r="BN2771" t="s">
        <v>454</v>
      </c>
      <c r="BO2771" t="s">
        <v>104</v>
      </c>
      <c r="BP2771" t="s">
        <v>91</v>
      </c>
      <c r="BQ2771" t="s">
        <v>105</v>
      </c>
      <c r="BR2771" t="s">
        <v>92</v>
      </c>
      <c r="BS2771" t="s">
        <v>97</v>
      </c>
      <c r="BT2771" t="s">
        <v>106</v>
      </c>
      <c r="BU2771" t="s">
        <v>7031</v>
      </c>
      <c r="BV2771">
        <v>45252.399305555555</v>
      </c>
      <c r="BW2771" t="s">
        <v>97</v>
      </c>
      <c r="BX2771" t="s">
        <v>108</v>
      </c>
      <c r="BY2771" t="s">
        <v>7032</v>
      </c>
      <c r="BZ2771">
        <v>45254.372916666667</v>
      </c>
      <c r="CA2771" t="s">
        <v>97</v>
      </c>
      <c r="CB2771">
        <v>1</v>
      </c>
    </row>
    <row r="2772" spans="1:80">
      <c r="A2772" t="s">
        <v>7036</v>
      </c>
      <c r="B2772" t="s">
        <v>81</v>
      </c>
      <c r="C2772" t="s">
        <v>82</v>
      </c>
      <c r="D2772" t="s">
        <v>83</v>
      </c>
      <c r="E2772" t="s">
        <v>83</v>
      </c>
      <c r="F2772">
        <v>1.0900000000000001</v>
      </c>
      <c r="G2772">
        <v>300</v>
      </c>
      <c r="H2772">
        <v>327</v>
      </c>
      <c r="I2772" t="s">
        <v>162</v>
      </c>
      <c r="J2772" t="s">
        <v>7011</v>
      </c>
      <c r="K2772" t="s">
        <v>6779</v>
      </c>
      <c r="L2772" t="s">
        <v>338</v>
      </c>
      <c r="M2772" t="s">
        <v>88</v>
      </c>
      <c r="N2772" t="s">
        <v>89</v>
      </c>
      <c r="O2772">
        <v>45228.079861111109</v>
      </c>
      <c r="P2772" t="s">
        <v>184</v>
      </c>
      <c r="Q2772" t="s">
        <v>91</v>
      </c>
      <c r="R2772">
        <v>45231.480555555558</v>
      </c>
      <c r="S2772" t="s">
        <v>92</v>
      </c>
      <c r="T2772">
        <v>45227.888888888891</v>
      </c>
      <c r="U2772">
        <v>45227.990972222222</v>
      </c>
      <c r="V2772">
        <v>45229.73333333333</v>
      </c>
      <c r="W2772" t="s">
        <v>93</v>
      </c>
      <c r="X2772" t="s">
        <v>92</v>
      </c>
      <c r="Y2772" t="s">
        <v>188</v>
      </c>
      <c r="Z2772" t="s">
        <v>92</v>
      </c>
      <c r="AA2772" t="s">
        <v>92</v>
      </c>
      <c r="AB2772" t="s">
        <v>92</v>
      </c>
      <c r="AC2772" t="s">
        <v>92</v>
      </c>
      <c r="AD2772" t="s">
        <v>92</v>
      </c>
      <c r="AE2772" t="s">
        <v>92</v>
      </c>
      <c r="AF2772" t="s">
        <v>95</v>
      </c>
      <c r="AG2772">
        <v>45229.736111111109</v>
      </c>
      <c r="AH2772" t="s">
        <v>290</v>
      </c>
      <c r="AI2772" t="s">
        <v>92</v>
      </c>
      <c r="AJ2772" t="s">
        <v>92</v>
      </c>
      <c r="AK2772" t="s">
        <v>92</v>
      </c>
      <c r="AL2772" t="s">
        <v>92</v>
      </c>
      <c r="AM2772">
        <v>45258.381944444445</v>
      </c>
      <c r="AN2772" t="s">
        <v>97</v>
      </c>
      <c r="AO2772" t="s">
        <v>91</v>
      </c>
      <c r="AP2772">
        <v>45259</v>
      </c>
      <c r="AQ2772">
        <v>45267</v>
      </c>
      <c r="AR2772" t="s">
        <v>92</v>
      </c>
      <c r="AS2772" t="s">
        <v>92</v>
      </c>
      <c r="AT2772" t="s">
        <v>92</v>
      </c>
      <c r="AU2772" t="s">
        <v>92</v>
      </c>
      <c r="AV2772" t="s">
        <v>6198</v>
      </c>
      <c r="AW2772" t="s">
        <v>92</v>
      </c>
      <c r="AX2772" t="s">
        <v>7022</v>
      </c>
      <c r="AY2772" t="s">
        <v>92</v>
      </c>
      <c r="AZ2772" t="s">
        <v>92</v>
      </c>
      <c r="BA2772" t="s">
        <v>92</v>
      </c>
      <c r="BB2772" t="s">
        <v>92</v>
      </c>
      <c r="BC2772" t="s">
        <v>6989</v>
      </c>
      <c r="BD2772" t="s">
        <v>92</v>
      </c>
      <c r="BE2772" t="s">
        <v>92</v>
      </c>
      <c r="BF2772" t="s">
        <v>92</v>
      </c>
      <c r="BG2772" t="s">
        <v>92</v>
      </c>
      <c r="BH2772" t="s">
        <v>92</v>
      </c>
      <c r="BI2772" t="s">
        <v>7023</v>
      </c>
      <c r="BJ2772" t="s">
        <v>1200</v>
      </c>
      <c r="BK2772" t="s">
        <v>92</v>
      </c>
      <c r="BL2772" t="s">
        <v>92</v>
      </c>
      <c r="BM2772" t="s">
        <v>92</v>
      </c>
      <c r="BN2772" t="s">
        <v>1757</v>
      </c>
      <c r="BO2772" t="s">
        <v>104</v>
      </c>
      <c r="BP2772" t="s">
        <v>91</v>
      </c>
      <c r="BQ2772" t="s">
        <v>105</v>
      </c>
      <c r="BR2772" t="s">
        <v>92</v>
      </c>
      <c r="BS2772" t="s">
        <v>97</v>
      </c>
      <c r="BT2772" t="s">
        <v>106</v>
      </c>
      <c r="BU2772" t="s">
        <v>7024</v>
      </c>
      <c r="BV2772">
        <v>45253.633333333331</v>
      </c>
      <c r="BW2772" t="s">
        <v>97</v>
      </c>
      <c r="BX2772" t="s">
        <v>108</v>
      </c>
      <c r="BY2772" t="s">
        <v>7025</v>
      </c>
      <c r="BZ2772">
        <v>45258.371527777781</v>
      </c>
      <c r="CA2772" t="s">
        <v>97</v>
      </c>
      <c r="CB2772">
        <v>1</v>
      </c>
    </row>
    <row r="2773" spans="1:80">
      <c r="A2773" t="s">
        <v>7037</v>
      </c>
      <c r="B2773" t="s">
        <v>81</v>
      </c>
      <c r="C2773" t="s">
        <v>82</v>
      </c>
      <c r="D2773" t="s">
        <v>83</v>
      </c>
      <c r="E2773" t="s">
        <v>83</v>
      </c>
      <c r="F2773">
        <v>1.0900000000000001</v>
      </c>
      <c r="G2773">
        <v>300</v>
      </c>
      <c r="H2773">
        <v>327</v>
      </c>
      <c r="I2773" t="s">
        <v>84</v>
      </c>
      <c r="J2773" t="s">
        <v>7038</v>
      </c>
      <c r="K2773" t="s">
        <v>6779</v>
      </c>
      <c r="L2773" t="s">
        <v>344</v>
      </c>
      <c r="M2773" t="s">
        <v>88</v>
      </c>
      <c r="N2773" t="s">
        <v>89</v>
      </c>
      <c r="O2773">
        <v>45228.167361111111</v>
      </c>
      <c r="P2773" t="s">
        <v>184</v>
      </c>
      <c r="Q2773" t="s">
        <v>91</v>
      </c>
      <c r="R2773">
        <v>45231.480555555558</v>
      </c>
      <c r="S2773" t="s">
        <v>92</v>
      </c>
      <c r="T2773">
        <v>45227.991666666669</v>
      </c>
      <c r="U2773">
        <v>45228.092361111114</v>
      </c>
      <c r="V2773">
        <v>45229.73333333333</v>
      </c>
      <c r="W2773" t="s">
        <v>93</v>
      </c>
      <c r="X2773" t="s">
        <v>92</v>
      </c>
      <c r="Y2773" t="s">
        <v>188</v>
      </c>
      <c r="Z2773" t="s">
        <v>92</v>
      </c>
      <c r="AA2773" t="s">
        <v>92</v>
      </c>
      <c r="AB2773" t="s">
        <v>92</v>
      </c>
      <c r="AC2773" t="s">
        <v>92</v>
      </c>
      <c r="AD2773" t="s">
        <v>92</v>
      </c>
      <c r="AE2773" t="s">
        <v>92</v>
      </c>
      <c r="AF2773" t="s">
        <v>95</v>
      </c>
      <c r="AG2773">
        <v>45229.736111111109</v>
      </c>
      <c r="AH2773" t="s">
        <v>290</v>
      </c>
      <c r="AI2773" t="s">
        <v>92</v>
      </c>
      <c r="AJ2773" t="s">
        <v>92</v>
      </c>
      <c r="AK2773" t="s">
        <v>92</v>
      </c>
      <c r="AL2773" t="s">
        <v>92</v>
      </c>
      <c r="AM2773">
        <v>45258.381944444445</v>
      </c>
      <c r="AN2773" t="s">
        <v>97</v>
      </c>
      <c r="AO2773" t="s">
        <v>91</v>
      </c>
      <c r="AP2773">
        <v>45259</v>
      </c>
      <c r="AQ2773">
        <v>45267</v>
      </c>
      <c r="AR2773" t="s">
        <v>92</v>
      </c>
      <c r="AS2773" t="s">
        <v>92</v>
      </c>
      <c r="AT2773" t="s">
        <v>92</v>
      </c>
      <c r="AU2773" t="s">
        <v>92</v>
      </c>
      <c r="AV2773" t="s">
        <v>6198</v>
      </c>
      <c r="AW2773" t="s">
        <v>92</v>
      </c>
      <c r="AX2773" t="s">
        <v>7022</v>
      </c>
      <c r="AY2773" t="s">
        <v>92</v>
      </c>
      <c r="AZ2773" t="s">
        <v>92</v>
      </c>
      <c r="BA2773" t="s">
        <v>92</v>
      </c>
      <c r="BB2773" t="s">
        <v>92</v>
      </c>
      <c r="BC2773" t="s">
        <v>6989</v>
      </c>
      <c r="BD2773" t="s">
        <v>92</v>
      </c>
      <c r="BE2773" t="s">
        <v>92</v>
      </c>
      <c r="BF2773" t="s">
        <v>92</v>
      </c>
      <c r="BG2773" t="s">
        <v>92</v>
      </c>
      <c r="BH2773" t="s">
        <v>92</v>
      </c>
      <c r="BI2773" t="s">
        <v>7023</v>
      </c>
      <c r="BJ2773" t="s">
        <v>1200</v>
      </c>
      <c r="BK2773" t="s">
        <v>92</v>
      </c>
      <c r="BL2773" t="s">
        <v>92</v>
      </c>
      <c r="BM2773" t="s">
        <v>92</v>
      </c>
      <c r="BN2773" t="s">
        <v>4117</v>
      </c>
      <c r="BO2773" t="s">
        <v>104</v>
      </c>
      <c r="BP2773" t="s">
        <v>91</v>
      </c>
      <c r="BQ2773" t="s">
        <v>105</v>
      </c>
      <c r="BR2773" t="s">
        <v>92</v>
      </c>
      <c r="BS2773" t="s">
        <v>97</v>
      </c>
      <c r="BT2773" t="s">
        <v>106</v>
      </c>
      <c r="BU2773" t="s">
        <v>7024</v>
      </c>
      <c r="BV2773">
        <v>45253.633333333331</v>
      </c>
      <c r="BW2773" t="s">
        <v>97</v>
      </c>
      <c r="BX2773" t="s">
        <v>108</v>
      </c>
      <c r="BY2773" t="s">
        <v>7025</v>
      </c>
      <c r="BZ2773">
        <v>45258.371527777781</v>
      </c>
      <c r="CA2773" t="s">
        <v>97</v>
      </c>
      <c r="CB2773">
        <v>1</v>
      </c>
    </row>
    <row r="2774" spans="1:80">
      <c r="A2774" t="s">
        <v>7039</v>
      </c>
      <c r="B2774" t="s">
        <v>81</v>
      </c>
      <c r="C2774" t="s">
        <v>82</v>
      </c>
      <c r="D2774" t="s">
        <v>83</v>
      </c>
      <c r="E2774" t="s">
        <v>83</v>
      </c>
      <c r="F2774">
        <v>1.0900000000000001</v>
      </c>
      <c r="G2774">
        <v>300</v>
      </c>
      <c r="H2774">
        <v>327</v>
      </c>
      <c r="I2774" t="s">
        <v>84</v>
      </c>
      <c r="J2774" t="s">
        <v>7038</v>
      </c>
      <c r="K2774" t="s">
        <v>6779</v>
      </c>
      <c r="L2774" t="s">
        <v>6995</v>
      </c>
      <c r="M2774" t="s">
        <v>88</v>
      </c>
      <c r="N2774" t="s">
        <v>89</v>
      </c>
      <c r="O2774">
        <v>45228.242361111108</v>
      </c>
      <c r="P2774" t="s">
        <v>184</v>
      </c>
      <c r="Q2774" t="s">
        <v>91</v>
      </c>
      <c r="R2774">
        <v>45231.480555555558</v>
      </c>
      <c r="S2774" t="s">
        <v>92</v>
      </c>
      <c r="T2774">
        <v>45228.093055555553</v>
      </c>
      <c r="U2774">
        <v>45228.193749999999</v>
      </c>
      <c r="V2774">
        <v>45229.73333333333</v>
      </c>
      <c r="W2774" t="s">
        <v>93</v>
      </c>
      <c r="X2774" t="s">
        <v>92</v>
      </c>
      <c r="Y2774" t="s">
        <v>188</v>
      </c>
      <c r="Z2774" t="s">
        <v>92</v>
      </c>
      <c r="AA2774" t="s">
        <v>92</v>
      </c>
      <c r="AB2774" t="s">
        <v>92</v>
      </c>
      <c r="AC2774" t="s">
        <v>92</v>
      </c>
      <c r="AD2774" t="s">
        <v>92</v>
      </c>
      <c r="AE2774" t="s">
        <v>92</v>
      </c>
      <c r="AF2774" t="s">
        <v>95</v>
      </c>
      <c r="AG2774">
        <v>45229.736111111109</v>
      </c>
      <c r="AH2774" t="s">
        <v>290</v>
      </c>
      <c r="AI2774" t="s">
        <v>92</v>
      </c>
      <c r="AJ2774" t="s">
        <v>92</v>
      </c>
      <c r="AK2774" t="s">
        <v>92</v>
      </c>
      <c r="AL2774" t="s">
        <v>92</v>
      </c>
      <c r="AM2774">
        <v>45267.458333333336</v>
      </c>
      <c r="AN2774" t="s">
        <v>97</v>
      </c>
      <c r="AO2774" t="s">
        <v>91</v>
      </c>
      <c r="AP2774">
        <v>45267</v>
      </c>
      <c r="AQ2774">
        <v>45273</v>
      </c>
      <c r="AR2774" t="s">
        <v>92</v>
      </c>
      <c r="AS2774" t="s">
        <v>92</v>
      </c>
      <c r="AT2774" t="s">
        <v>92</v>
      </c>
      <c r="AU2774" t="s">
        <v>92</v>
      </c>
      <c r="AV2774" t="s">
        <v>6200</v>
      </c>
      <c r="AW2774" t="s">
        <v>92</v>
      </c>
      <c r="AX2774" t="s">
        <v>6871</v>
      </c>
      <c r="AY2774" t="s">
        <v>92</v>
      </c>
      <c r="AZ2774" t="s">
        <v>92</v>
      </c>
      <c r="BA2774" t="s">
        <v>92</v>
      </c>
      <c r="BB2774" t="s">
        <v>92</v>
      </c>
      <c r="BC2774" t="s">
        <v>6989</v>
      </c>
      <c r="BD2774" t="s">
        <v>92</v>
      </c>
      <c r="BE2774" t="s">
        <v>92</v>
      </c>
      <c r="BF2774" t="s">
        <v>92</v>
      </c>
      <c r="BG2774" t="s">
        <v>92</v>
      </c>
      <c r="BH2774" t="s">
        <v>92</v>
      </c>
      <c r="BI2774" t="s">
        <v>6872</v>
      </c>
      <c r="BJ2774" t="s">
        <v>1200</v>
      </c>
      <c r="BK2774" t="s">
        <v>92</v>
      </c>
      <c r="BL2774" t="s">
        <v>92</v>
      </c>
      <c r="BM2774" t="s">
        <v>92</v>
      </c>
      <c r="BN2774" t="s">
        <v>673</v>
      </c>
      <c r="BO2774" t="s">
        <v>104</v>
      </c>
      <c r="BP2774" t="s">
        <v>91</v>
      </c>
      <c r="BQ2774" t="s">
        <v>105</v>
      </c>
      <c r="BR2774" t="s">
        <v>92</v>
      </c>
      <c r="BS2774" t="s">
        <v>97</v>
      </c>
      <c r="BT2774" t="s">
        <v>106</v>
      </c>
      <c r="BU2774" t="s">
        <v>6873</v>
      </c>
      <c r="BV2774">
        <v>45261.793749999997</v>
      </c>
      <c r="BW2774" t="s">
        <v>97</v>
      </c>
      <c r="BX2774" t="s">
        <v>108</v>
      </c>
      <c r="BY2774" t="s">
        <v>6874</v>
      </c>
      <c r="BZ2774">
        <v>45267.443749999999</v>
      </c>
      <c r="CA2774" t="s">
        <v>97</v>
      </c>
      <c r="CB2774">
        <v>1</v>
      </c>
    </row>
    <row r="2775" spans="1:80">
      <c r="A2775" t="s">
        <v>7040</v>
      </c>
      <c r="B2775" t="s">
        <v>81</v>
      </c>
      <c r="C2775" t="s">
        <v>82</v>
      </c>
      <c r="D2775" t="s">
        <v>83</v>
      </c>
      <c r="E2775" t="s">
        <v>83</v>
      </c>
      <c r="F2775">
        <v>1.0900000000000001</v>
      </c>
      <c r="G2775">
        <v>300</v>
      </c>
      <c r="H2775">
        <v>327</v>
      </c>
      <c r="I2775" t="s">
        <v>162</v>
      </c>
      <c r="J2775" t="s">
        <v>7038</v>
      </c>
      <c r="K2775" t="s">
        <v>6779</v>
      </c>
      <c r="L2775" t="s">
        <v>344</v>
      </c>
      <c r="M2775" t="s">
        <v>88</v>
      </c>
      <c r="N2775" t="s">
        <v>89</v>
      </c>
      <c r="O2775">
        <v>45228.328472222223</v>
      </c>
      <c r="P2775" t="s">
        <v>184</v>
      </c>
      <c r="Q2775" t="s">
        <v>91</v>
      </c>
      <c r="R2775">
        <v>45231.480555555558</v>
      </c>
      <c r="S2775" t="s">
        <v>92</v>
      </c>
      <c r="T2775">
        <v>45228.194444444445</v>
      </c>
      <c r="U2775">
        <v>45228.293749999997</v>
      </c>
      <c r="V2775">
        <v>45229.73333333333</v>
      </c>
      <c r="W2775" t="s">
        <v>93</v>
      </c>
      <c r="X2775" t="s">
        <v>92</v>
      </c>
      <c r="Y2775" t="s">
        <v>188</v>
      </c>
      <c r="Z2775" t="s">
        <v>92</v>
      </c>
      <c r="AA2775" t="s">
        <v>92</v>
      </c>
      <c r="AB2775" t="s">
        <v>92</v>
      </c>
      <c r="AC2775" t="s">
        <v>92</v>
      </c>
      <c r="AD2775" t="s">
        <v>92</v>
      </c>
      <c r="AE2775" t="s">
        <v>92</v>
      </c>
      <c r="AF2775" t="s">
        <v>95</v>
      </c>
      <c r="AG2775">
        <v>45229.736111111109</v>
      </c>
      <c r="AH2775" t="s">
        <v>290</v>
      </c>
      <c r="AI2775" t="s">
        <v>92</v>
      </c>
      <c r="AJ2775" t="s">
        <v>92</v>
      </c>
      <c r="AK2775" t="s">
        <v>92</v>
      </c>
      <c r="AL2775" t="s">
        <v>92</v>
      </c>
      <c r="AM2775">
        <v>45272.449305555558</v>
      </c>
      <c r="AN2775" t="s">
        <v>97</v>
      </c>
      <c r="AO2775" t="s">
        <v>91</v>
      </c>
      <c r="AP2775">
        <v>45273</v>
      </c>
      <c r="AQ2775">
        <v>45278</v>
      </c>
      <c r="AR2775" t="s">
        <v>92</v>
      </c>
      <c r="AS2775" t="s">
        <v>92</v>
      </c>
      <c r="AT2775" t="s">
        <v>92</v>
      </c>
      <c r="AU2775" t="s">
        <v>92</v>
      </c>
      <c r="AV2775" t="s">
        <v>7041</v>
      </c>
      <c r="AW2775" t="s">
        <v>92</v>
      </c>
      <c r="AX2775" t="s">
        <v>7042</v>
      </c>
      <c r="AY2775" t="s">
        <v>92</v>
      </c>
      <c r="AZ2775" t="s">
        <v>92</v>
      </c>
      <c r="BA2775" t="s">
        <v>92</v>
      </c>
      <c r="BB2775" t="s">
        <v>92</v>
      </c>
      <c r="BC2775" t="s">
        <v>6989</v>
      </c>
      <c r="BD2775" t="s">
        <v>92</v>
      </c>
      <c r="BE2775" t="s">
        <v>92</v>
      </c>
      <c r="BF2775" t="s">
        <v>92</v>
      </c>
      <c r="BG2775" t="s">
        <v>92</v>
      </c>
      <c r="BH2775" t="s">
        <v>92</v>
      </c>
      <c r="BI2775" t="s">
        <v>7043</v>
      </c>
      <c r="BJ2775" t="s">
        <v>1200</v>
      </c>
      <c r="BK2775" t="s">
        <v>92</v>
      </c>
      <c r="BL2775" t="s">
        <v>92</v>
      </c>
      <c r="BM2775" t="s">
        <v>92</v>
      </c>
      <c r="BN2775" t="s">
        <v>4443</v>
      </c>
      <c r="BO2775" t="s">
        <v>104</v>
      </c>
      <c r="BP2775" t="s">
        <v>91</v>
      </c>
      <c r="BQ2775" t="s">
        <v>105</v>
      </c>
      <c r="BR2775" t="s">
        <v>92</v>
      </c>
      <c r="BS2775" t="s">
        <v>97</v>
      </c>
      <c r="BT2775" t="s">
        <v>106</v>
      </c>
      <c r="BU2775" t="s">
        <v>7044</v>
      </c>
      <c r="BV2775">
        <v>45264.821527777778</v>
      </c>
      <c r="BW2775" t="s">
        <v>97</v>
      </c>
      <c r="BX2775" t="s">
        <v>108</v>
      </c>
      <c r="BY2775" t="s">
        <v>7045</v>
      </c>
      <c r="BZ2775">
        <v>45272.442361111112</v>
      </c>
      <c r="CA2775" t="s">
        <v>97</v>
      </c>
      <c r="CB2775">
        <v>1</v>
      </c>
    </row>
    <row r="2776" spans="1:80">
      <c r="A2776" t="s">
        <v>7046</v>
      </c>
      <c r="B2776" t="s">
        <v>81</v>
      </c>
      <c r="C2776" t="s">
        <v>82</v>
      </c>
      <c r="D2776" t="s">
        <v>83</v>
      </c>
      <c r="E2776" t="s">
        <v>83</v>
      </c>
      <c r="F2776">
        <v>1.0900000000000001</v>
      </c>
      <c r="G2776">
        <v>300</v>
      </c>
      <c r="H2776">
        <v>327</v>
      </c>
      <c r="I2776" t="s">
        <v>84</v>
      </c>
      <c r="J2776" t="s">
        <v>7038</v>
      </c>
      <c r="K2776" t="s">
        <v>6779</v>
      </c>
      <c r="L2776" t="s">
        <v>338</v>
      </c>
      <c r="M2776" t="s">
        <v>88</v>
      </c>
      <c r="N2776" t="s">
        <v>89</v>
      </c>
      <c r="O2776">
        <v>45228.439583333333</v>
      </c>
      <c r="P2776" t="s">
        <v>184</v>
      </c>
      <c r="Q2776" t="s">
        <v>91</v>
      </c>
      <c r="R2776">
        <v>45231.480555555558</v>
      </c>
      <c r="S2776" t="s">
        <v>92</v>
      </c>
      <c r="T2776">
        <v>45228.293749999997</v>
      </c>
      <c r="U2776">
        <v>45228.393750000003</v>
      </c>
      <c r="V2776">
        <v>45229.73333333333</v>
      </c>
      <c r="W2776" t="s">
        <v>93</v>
      </c>
      <c r="X2776" t="s">
        <v>92</v>
      </c>
      <c r="Y2776" t="s">
        <v>188</v>
      </c>
      <c r="Z2776" t="s">
        <v>92</v>
      </c>
      <c r="AA2776" t="s">
        <v>92</v>
      </c>
      <c r="AB2776" t="s">
        <v>92</v>
      </c>
      <c r="AC2776" t="s">
        <v>92</v>
      </c>
      <c r="AD2776" t="s">
        <v>92</v>
      </c>
      <c r="AE2776" t="s">
        <v>92</v>
      </c>
      <c r="AF2776" t="s">
        <v>95</v>
      </c>
      <c r="AG2776">
        <v>45229.736111111109</v>
      </c>
      <c r="AH2776" t="s">
        <v>290</v>
      </c>
      <c r="AI2776" t="s">
        <v>92</v>
      </c>
      <c r="AJ2776" t="s">
        <v>92</v>
      </c>
      <c r="AK2776" t="s">
        <v>92</v>
      </c>
      <c r="AL2776" t="s">
        <v>92</v>
      </c>
      <c r="AM2776">
        <v>45272.449305555558</v>
      </c>
      <c r="AN2776" t="s">
        <v>97</v>
      </c>
      <c r="AO2776" t="s">
        <v>91</v>
      </c>
      <c r="AP2776">
        <v>45273</v>
      </c>
      <c r="AQ2776">
        <v>45278</v>
      </c>
      <c r="AR2776" t="s">
        <v>92</v>
      </c>
      <c r="AS2776" t="s">
        <v>92</v>
      </c>
      <c r="AT2776" t="s">
        <v>92</v>
      </c>
      <c r="AU2776" t="s">
        <v>92</v>
      </c>
      <c r="AV2776" t="s">
        <v>6185</v>
      </c>
      <c r="AW2776" t="s">
        <v>92</v>
      </c>
      <c r="AX2776" t="s">
        <v>7042</v>
      </c>
      <c r="AY2776" t="s">
        <v>92</v>
      </c>
      <c r="AZ2776" t="s">
        <v>92</v>
      </c>
      <c r="BA2776" t="s">
        <v>92</v>
      </c>
      <c r="BB2776" t="s">
        <v>92</v>
      </c>
      <c r="BC2776" t="s">
        <v>6989</v>
      </c>
      <c r="BD2776" t="s">
        <v>92</v>
      </c>
      <c r="BE2776" t="s">
        <v>92</v>
      </c>
      <c r="BF2776" t="s">
        <v>92</v>
      </c>
      <c r="BG2776" t="s">
        <v>92</v>
      </c>
      <c r="BH2776" t="s">
        <v>92</v>
      </c>
      <c r="BI2776" t="s">
        <v>7043</v>
      </c>
      <c r="BJ2776" t="s">
        <v>1200</v>
      </c>
      <c r="BK2776" t="s">
        <v>92</v>
      </c>
      <c r="BL2776" t="s">
        <v>92</v>
      </c>
      <c r="BM2776" t="s">
        <v>92</v>
      </c>
      <c r="BN2776" t="s">
        <v>143</v>
      </c>
      <c r="BO2776" t="s">
        <v>104</v>
      </c>
      <c r="BP2776" t="s">
        <v>91</v>
      </c>
      <c r="BQ2776" t="s">
        <v>105</v>
      </c>
      <c r="BR2776" t="s">
        <v>92</v>
      </c>
      <c r="BS2776" t="s">
        <v>97</v>
      </c>
      <c r="BT2776" t="s">
        <v>106</v>
      </c>
      <c r="BU2776" t="s">
        <v>7044</v>
      </c>
      <c r="BV2776">
        <v>45264.821527777778</v>
      </c>
      <c r="BW2776" t="s">
        <v>97</v>
      </c>
      <c r="BX2776" t="s">
        <v>108</v>
      </c>
      <c r="BY2776" t="s">
        <v>7045</v>
      </c>
      <c r="BZ2776">
        <v>45272.442361111112</v>
      </c>
      <c r="CA2776" t="s">
        <v>97</v>
      </c>
      <c r="CB2776">
        <v>1</v>
      </c>
    </row>
    <row r="2777" spans="1:80">
      <c r="A2777" t="s">
        <v>7047</v>
      </c>
      <c r="B2777" t="s">
        <v>81</v>
      </c>
      <c r="C2777" t="s">
        <v>82</v>
      </c>
      <c r="D2777" t="s">
        <v>83</v>
      </c>
      <c r="E2777" t="s">
        <v>83</v>
      </c>
      <c r="F2777">
        <v>1.0900000000000001</v>
      </c>
      <c r="G2777">
        <v>300</v>
      </c>
      <c r="H2777">
        <v>327</v>
      </c>
      <c r="I2777" t="s">
        <v>84</v>
      </c>
      <c r="J2777" t="s">
        <v>7038</v>
      </c>
      <c r="K2777" t="s">
        <v>6779</v>
      </c>
      <c r="L2777" t="s">
        <v>7048</v>
      </c>
      <c r="M2777" t="s">
        <v>88</v>
      </c>
      <c r="N2777" t="s">
        <v>89</v>
      </c>
      <c r="O2777">
        <v>45228.481249999997</v>
      </c>
      <c r="P2777" t="s">
        <v>184</v>
      </c>
      <c r="Q2777" t="s">
        <v>91</v>
      </c>
      <c r="R2777">
        <v>45231.480555555558</v>
      </c>
      <c r="S2777" t="s">
        <v>92</v>
      </c>
      <c r="T2777">
        <v>45227.495138888888</v>
      </c>
      <c r="U2777">
        <v>45228.4375</v>
      </c>
      <c r="V2777">
        <v>45229.73333333333</v>
      </c>
      <c r="W2777" t="s">
        <v>93</v>
      </c>
      <c r="X2777" t="s">
        <v>92</v>
      </c>
      <c r="Y2777" t="s">
        <v>188</v>
      </c>
      <c r="Z2777" t="s">
        <v>92</v>
      </c>
      <c r="AA2777" t="s">
        <v>92</v>
      </c>
      <c r="AB2777" t="s">
        <v>92</v>
      </c>
      <c r="AC2777" t="s">
        <v>92</v>
      </c>
      <c r="AD2777" t="s">
        <v>92</v>
      </c>
      <c r="AE2777" t="s">
        <v>92</v>
      </c>
      <c r="AF2777" t="s">
        <v>95</v>
      </c>
      <c r="AG2777">
        <v>45229.736111111109</v>
      </c>
      <c r="AH2777" t="s">
        <v>290</v>
      </c>
      <c r="AI2777" t="s">
        <v>92</v>
      </c>
      <c r="AJ2777" t="s">
        <v>92</v>
      </c>
      <c r="AK2777" t="s">
        <v>92</v>
      </c>
      <c r="AL2777" t="s">
        <v>92</v>
      </c>
      <c r="AM2777">
        <v>45258.381944444445</v>
      </c>
      <c r="AN2777" t="s">
        <v>97</v>
      </c>
      <c r="AO2777" t="s">
        <v>91</v>
      </c>
      <c r="AP2777">
        <v>45259</v>
      </c>
      <c r="AQ2777">
        <v>45267</v>
      </c>
      <c r="AR2777" t="s">
        <v>92</v>
      </c>
      <c r="AS2777" t="s">
        <v>92</v>
      </c>
      <c r="AT2777" t="s">
        <v>92</v>
      </c>
      <c r="AU2777" t="s">
        <v>92</v>
      </c>
      <c r="AV2777" t="s">
        <v>7049</v>
      </c>
      <c r="AW2777" t="s">
        <v>92</v>
      </c>
      <c r="AX2777" t="s">
        <v>7022</v>
      </c>
      <c r="AY2777" t="s">
        <v>92</v>
      </c>
      <c r="AZ2777" t="s">
        <v>92</v>
      </c>
      <c r="BA2777" t="s">
        <v>92</v>
      </c>
      <c r="BB2777" t="s">
        <v>92</v>
      </c>
      <c r="BC2777" t="s">
        <v>6989</v>
      </c>
      <c r="BD2777" t="s">
        <v>92</v>
      </c>
      <c r="BE2777" t="s">
        <v>92</v>
      </c>
      <c r="BF2777" t="s">
        <v>92</v>
      </c>
      <c r="BG2777" t="s">
        <v>92</v>
      </c>
      <c r="BH2777" t="s">
        <v>92</v>
      </c>
      <c r="BI2777" t="s">
        <v>7023</v>
      </c>
      <c r="BJ2777" t="s">
        <v>692</v>
      </c>
      <c r="BK2777" t="s">
        <v>92</v>
      </c>
      <c r="BL2777" t="s">
        <v>92</v>
      </c>
      <c r="BM2777" t="s">
        <v>92</v>
      </c>
      <c r="BN2777" t="s">
        <v>3923</v>
      </c>
      <c r="BO2777" t="s">
        <v>104</v>
      </c>
      <c r="BP2777" t="s">
        <v>91</v>
      </c>
      <c r="BQ2777" t="s">
        <v>105</v>
      </c>
      <c r="BR2777" t="s">
        <v>92</v>
      </c>
      <c r="BS2777" t="s">
        <v>97</v>
      </c>
      <c r="BT2777" t="s">
        <v>106</v>
      </c>
      <c r="BU2777" t="s">
        <v>7024</v>
      </c>
      <c r="BV2777">
        <v>45253.633333333331</v>
      </c>
      <c r="BW2777" t="s">
        <v>97</v>
      </c>
      <c r="BX2777" t="s">
        <v>108</v>
      </c>
      <c r="BY2777" t="s">
        <v>7025</v>
      </c>
      <c r="BZ2777">
        <v>45258.371527777781</v>
      </c>
      <c r="CA2777" t="s">
        <v>97</v>
      </c>
      <c r="CB2777">
        <v>1</v>
      </c>
    </row>
    <row r="2778" spans="1:80">
      <c r="A2778" t="s">
        <v>7050</v>
      </c>
      <c r="B2778" t="s">
        <v>4041</v>
      </c>
      <c r="C2778" t="s">
        <v>82</v>
      </c>
      <c r="D2778" t="s">
        <v>83</v>
      </c>
      <c r="E2778" t="s">
        <v>83</v>
      </c>
      <c r="F2778">
        <v>1.0900000000000001</v>
      </c>
      <c r="G2778">
        <v>300</v>
      </c>
      <c r="H2778">
        <v>327</v>
      </c>
      <c r="I2778" t="s">
        <v>162</v>
      </c>
      <c r="J2778" t="s">
        <v>7038</v>
      </c>
      <c r="K2778" t="s">
        <v>6779</v>
      </c>
      <c r="L2778" t="s">
        <v>344</v>
      </c>
      <c r="M2778" t="s">
        <v>6999</v>
      </c>
      <c r="N2778" t="s">
        <v>89</v>
      </c>
      <c r="O2778">
        <v>45228.563194444447</v>
      </c>
      <c r="P2778" t="s">
        <v>184</v>
      </c>
      <c r="Q2778" t="s">
        <v>91</v>
      </c>
      <c r="R2778">
        <v>45231.480555555558</v>
      </c>
      <c r="S2778" t="s">
        <v>92</v>
      </c>
      <c r="T2778">
        <v>45228.394444444442</v>
      </c>
      <c r="U2778">
        <v>45228.489583333336</v>
      </c>
      <c r="V2778">
        <v>45229.73333333333</v>
      </c>
      <c r="W2778" t="s">
        <v>93</v>
      </c>
      <c r="X2778" t="s">
        <v>92</v>
      </c>
      <c r="Y2778" t="s">
        <v>188</v>
      </c>
      <c r="Z2778" t="s">
        <v>92</v>
      </c>
      <c r="AA2778" t="s">
        <v>92</v>
      </c>
      <c r="AB2778" t="s">
        <v>92</v>
      </c>
      <c r="AC2778" t="s">
        <v>92</v>
      </c>
      <c r="AD2778" t="s">
        <v>92</v>
      </c>
      <c r="AE2778" t="s">
        <v>92</v>
      </c>
      <c r="AF2778" t="s">
        <v>2390</v>
      </c>
      <c r="AH2778" t="s">
        <v>92</v>
      </c>
      <c r="AI2778" t="s">
        <v>92</v>
      </c>
      <c r="AJ2778" t="s">
        <v>92</v>
      </c>
      <c r="AK2778" t="s">
        <v>92</v>
      </c>
      <c r="AL2778" t="s">
        <v>92</v>
      </c>
      <c r="AN2778" t="s">
        <v>92</v>
      </c>
      <c r="AO2778" t="s">
        <v>92</v>
      </c>
      <c r="AR2778" t="s">
        <v>92</v>
      </c>
      <c r="AS2778" t="s">
        <v>92</v>
      </c>
      <c r="AT2778" t="s">
        <v>92</v>
      </c>
      <c r="AU2778" t="s">
        <v>92</v>
      </c>
      <c r="AV2778" t="s">
        <v>7051</v>
      </c>
      <c r="AW2778" t="s">
        <v>92</v>
      </c>
      <c r="AX2778" t="s">
        <v>92</v>
      </c>
      <c r="AY2778" t="s">
        <v>92</v>
      </c>
      <c r="AZ2778" t="s">
        <v>92</v>
      </c>
      <c r="BA2778" t="s">
        <v>92</v>
      </c>
      <c r="BB2778" t="s">
        <v>92</v>
      </c>
      <c r="BC2778" t="s">
        <v>92</v>
      </c>
      <c r="BD2778" t="s">
        <v>92</v>
      </c>
      <c r="BE2778" t="s">
        <v>92</v>
      </c>
      <c r="BF2778" t="s">
        <v>92</v>
      </c>
      <c r="BG2778" t="s">
        <v>92</v>
      </c>
      <c r="BH2778" t="s">
        <v>92</v>
      </c>
      <c r="BI2778" t="s">
        <v>92</v>
      </c>
      <c r="BJ2778" t="s">
        <v>1200</v>
      </c>
      <c r="BK2778" t="s">
        <v>92</v>
      </c>
      <c r="BL2778" t="s">
        <v>92</v>
      </c>
      <c r="BM2778" t="s">
        <v>92</v>
      </c>
      <c r="BN2778" t="s">
        <v>5779</v>
      </c>
      <c r="BO2778" t="s">
        <v>104</v>
      </c>
      <c r="BP2778" t="s">
        <v>92</v>
      </c>
      <c r="BQ2778" t="s">
        <v>105</v>
      </c>
      <c r="BR2778" t="s">
        <v>92</v>
      </c>
      <c r="BS2778" t="s">
        <v>92</v>
      </c>
      <c r="BT2778" t="s">
        <v>92</v>
      </c>
      <c r="BU2778" t="s">
        <v>92</v>
      </c>
      <c r="BW2778" t="s">
        <v>92</v>
      </c>
      <c r="BX2778" t="s">
        <v>92</v>
      </c>
      <c r="BY2778" t="s">
        <v>92</v>
      </c>
      <c r="CA2778" t="s">
        <v>92</v>
      </c>
      <c r="CB2778">
        <v>1</v>
      </c>
    </row>
    <row r="2779" spans="1:80">
      <c r="A2779" t="s">
        <v>7052</v>
      </c>
      <c r="B2779" t="s">
        <v>81</v>
      </c>
      <c r="C2779" t="s">
        <v>82</v>
      </c>
      <c r="D2779" t="s">
        <v>83</v>
      </c>
      <c r="E2779" t="s">
        <v>83</v>
      </c>
      <c r="F2779">
        <v>1.0900000000000001</v>
      </c>
      <c r="G2779">
        <v>300</v>
      </c>
      <c r="H2779">
        <v>327</v>
      </c>
      <c r="I2779" t="s">
        <v>162</v>
      </c>
      <c r="J2779" t="s">
        <v>7038</v>
      </c>
      <c r="K2779" t="s">
        <v>6779</v>
      </c>
      <c r="L2779" t="s">
        <v>344</v>
      </c>
      <c r="M2779" t="s">
        <v>88</v>
      </c>
      <c r="N2779" t="s">
        <v>89</v>
      </c>
      <c r="O2779">
        <v>45228.632638888892</v>
      </c>
      <c r="P2779" t="s">
        <v>184</v>
      </c>
      <c r="Q2779" t="s">
        <v>91</v>
      </c>
      <c r="R2779">
        <v>45231.480555555558</v>
      </c>
      <c r="S2779" t="s">
        <v>92</v>
      </c>
      <c r="T2779">
        <v>45228.490277777775</v>
      </c>
      <c r="U2779">
        <v>45228.584027777775</v>
      </c>
      <c r="V2779">
        <v>45229.73333333333</v>
      </c>
      <c r="W2779" t="s">
        <v>93</v>
      </c>
      <c r="X2779" t="s">
        <v>92</v>
      </c>
      <c r="Y2779" t="s">
        <v>188</v>
      </c>
      <c r="Z2779" t="s">
        <v>92</v>
      </c>
      <c r="AA2779" t="s">
        <v>92</v>
      </c>
      <c r="AB2779" t="s">
        <v>92</v>
      </c>
      <c r="AC2779" t="s">
        <v>92</v>
      </c>
      <c r="AD2779" t="s">
        <v>92</v>
      </c>
      <c r="AE2779" t="s">
        <v>92</v>
      </c>
      <c r="AF2779" t="s">
        <v>95</v>
      </c>
      <c r="AG2779">
        <v>45229.736111111109</v>
      </c>
      <c r="AH2779" t="s">
        <v>290</v>
      </c>
      <c r="AI2779" t="s">
        <v>92</v>
      </c>
      <c r="AJ2779" t="s">
        <v>92</v>
      </c>
      <c r="AK2779" t="s">
        <v>92</v>
      </c>
      <c r="AL2779" t="s">
        <v>92</v>
      </c>
      <c r="AM2779">
        <v>45272.449305555558</v>
      </c>
      <c r="AN2779" t="s">
        <v>97</v>
      </c>
      <c r="AO2779" t="s">
        <v>91</v>
      </c>
      <c r="AP2779">
        <v>45273</v>
      </c>
      <c r="AQ2779">
        <v>45278</v>
      </c>
      <c r="AR2779" t="s">
        <v>92</v>
      </c>
      <c r="AS2779" t="s">
        <v>92</v>
      </c>
      <c r="AT2779" t="s">
        <v>92</v>
      </c>
      <c r="AU2779" t="s">
        <v>92</v>
      </c>
      <c r="AV2779" t="s">
        <v>7053</v>
      </c>
      <c r="AW2779" t="s">
        <v>92</v>
      </c>
      <c r="AX2779" t="s">
        <v>7042</v>
      </c>
      <c r="AY2779" t="s">
        <v>92</v>
      </c>
      <c r="AZ2779" t="s">
        <v>92</v>
      </c>
      <c r="BA2779" t="s">
        <v>92</v>
      </c>
      <c r="BB2779" t="s">
        <v>92</v>
      </c>
      <c r="BC2779" t="s">
        <v>6989</v>
      </c>
      <c r="BD2779" t="s">
        <v>92</v>
      </c>
      <c r="BE2779" t="s">
        <v>92</v>
      </c>
      <c r="BF2779" t="s">
        <v>92</v>
      </c>
      <c r="BG2779" t="s">
        <v>92</v>
      </c>
      <c r="BH2779" t="s">
        <v>92</v>
      </c>
      <c r="BI2779" t="s">
        <v>7043</v>
      </c>
      <c r="BJ2779" t="s">
        <v>1200</v>
      </c>
      <c r="BK2779" t="s">
        <v>92</v>
      </c>
      <c r="BL2779" t="s">
        <v>92</v>
      </c>
      <c r="BM2779" t="s">
        <v>92</v>
      </c>
      <c r="BN2779" t="s">
        <v>1669</v>
      </c>
      <c r="BO2779" t="s">
        <v>104</v>
      </c>
      <c r="BP2779" t="s">
        <v>91</v>
      </c>
      <c r="BQ2779" t="s">
        <v>105</v>
      </c>
      <c r="BR2779" t="s">
        <v>92</v>
      </c>
      <c r="BS2779" t="s">
        <v>97</v>
      </c>
      <c r="BT2779" t="s">
        <v>106</v>
      </c>
      <c r="BU2779" t="s">
        <v>7044</v>
      </c>
      <c r="BV2779">
        <v>45264.821527777778</v>
      </c>
      <c r="BW2779" t="s">
        <v>97</v>
      </c>
      <c r="BX2779" t="s">
        <v>108</v>
      </c>
      <c r="BY2779" t="s">
        <v>7045</v>
      </c>
      <c r="BZ2779">
        <v>45272.442361111112</v>
      </c>
      <c r="CA2779" t="s">
        <v>97</v>
      </c>
      <c r="CB2779">
        <v>1</v>
      </c>
    </row>
    <row r="2780" spans="1:80">
      <c r="A2780" t="s">
        <v>7054</v>
      </c>
      <c r="B2780" t="s">
        <v>81</v>
      </c>
      <c r="C2780" t="s">
        <v>82</v>
      </c>
      <c r="D2780" t="s">
        <v>83</v>
      </c>
      <c r="E2780" t="s">
        <v>83</v>
      </c>
      <c r="F2780">
        <v>1.0900000000000001</v>
      </c>
      <c r="G2780">
        <v>300</v>
      </c>
      <c r="H2780">
        <v>327</v>
      </c>
      <c r="I2780" t="s">
        <v>162</v>
      </c>
      <c r="J2780" t="s">
        <v>7038</v>
      </c>
      <c r="K2780" t="s">
        <v>6779</v>
      </c>
      <c r="L2780" t="s">
        <v>338</v>
      </c>
      <c r="M2780" t="s">
        <v>88</v>
      </c>
      <c r="N2780" t="s">
        <v>89</v>
      </c>
      <c r="O2780">
        <v>45228.746527777781</v>
      </c>
      <c r="P2780" t="s">
        <v>184</v>
      </c>
      <c r="Q2780" t="s">
        <v>91</v>
      </c>
      <c r="R2780">
        <v>45231.480555555558</v>
      </c>
      <c r="S2780" t="s">
        <v>92</v>
      </c>
      <c r="T2780">
        <v>45228.584027777775</v>
      </c>
      <c r="U2780">
        <v>45228.681944444441</v>
      </c>
      <c r="V2780">
        <v>45229.73333333333</v>
      </c>
      <c r="W2780" t="s">
        <v>93</v>
      </c>
      <c r="X2780" t="s">
        <v>92</v>
      </c>
      <c r="Y2780" t="s">
        <v>188</v>
      </c>
      <c r="Z2780" t="s">
        <v>92</v>
      </c>
      <c r="AA2780" t="s">
        <v>92</v>
      </c>
      <c r="AB2780" t="s">
        <v>92</v>
      </c>
      <c r="AC2780" t="s">
        <v>92</v>
      </c>
      <c r="AD2780" t="s">
        <v>92</v>
      </c>
      <c r="AE2780" t="s">
        <v>92</v>
      </c>
      <c r="AF2780" t="s">
        <v>95</v>
      </c>
      <c r="AG2780">
        <v>45229.736111111109</v>
      </c>
      <c r="AH2780" t="s">
        <v>290</v>
      </c>
      <c r="AI2780" t="s">
        <v>92</v>
      </c>
      <c r="AJ2780" t="s">
        <v>92</v>
      </c>
      <c r="AK2780" t="s">
        <v>92</v>
      </c>
      <c r="AL2780" t="s">
        <v>92</v>
      </c>
      <c r="AM2780">
        <v>45272.449305555558</v>
      </c>
      <c r="AN2780" t="s">
        <v>97</v>
      </c>
      <c r="AO2780" t="s">
        <v>91</v>
      </c>
      <c r="AP2780">
        <v>45273</v>
      </c>
      <c r="AQ2780">
        <v>45278</v>
      </c>
      <c r="AR2780" t="s">
        <v>92</v>
      </c>
      <c r="AS2780" t="s">
        <v>92</v>
      </c>
      <c r="AT2780" t="s">
        <v>92</v>
      </c>
      <c r="AU2780" t="s">
        <v>92</v>
      </c>
      <c r="AV2780" t="s">
        <v>7055</v>
      </c>
      <c r="AW2780" t="s">
        <v>92</v>
      </c>
      <c r="AX2780" t="s">
        <v>7042</v>
      </c>
      <c r="AY2780" t="s">
        <v>92</v>
      </c>
      <c r="AZ2780" t="s">
        <v>92</v>
      </c>
      <c r="BA2780" t="s">
        <v>92</v>
      </c>
      <c r="BB2780" t="s">
        <v>92</v>
      </c>
      <c r="BC2780" t="s">
        <v>6989</v>
      </c>
      <c r="BD2780" t="s">
        <v>92</v>
      </c>
      <c r="BE2780" t="s">
        <v>92</v>
      </c>
      <c r="BF2780" t="s">
        <v>92</v>
      </c>
      <c r="BG2780" t="s">
        <v>92</v>
      </c>
      <c r="BH2780" t="s">
        <v>92</v>
      </c>
      <c r="BI2780" t="s">
        <v>7043</v>
      </c>
      <c r="BJ2780" t="s">
        <v>1200</v>
      </c>
      <c r="BK2780" t="s">
        <v>92</v>
      </c>
      <c r="BL2780" t="s">
        <v>92</v>
      </c>
      <c r="BM2780" t="s">
        <v>92</v>
      </c>
      <c r="BN2780" t="s">
        <v>2731</v>
      </c>
      <c r="BO2780" t="s">
        <v>104</v>
      </c>
      <c r="BP2780" t="s">
        <v>91</v>
      </c>
      <c r="BQ2780" t="s">
        <v>222</v>
      </c>
      <c r="BR2780" t="s">
        <v>92</v>
      </c>
      <c r="BS2780" t="s">
        <v>97</v>
      </c>
      <c r="BT2780" t="s">
        <v>106</v>
      </c>
      <c r="BU2780" t="s">
        <v>7044</v>
      </c>
      <c r="BV2780">
        <v>45264.821527777778</v>
      </c>
      <c r="BW2780" t="s">
        <v>97</v>
      </c>
      <c r="BX2780" t="s">
        <v>108</v>
      </c>
      <c r="BY2780" t="s">
        <v>7045</v>
      </c>
      <c r="BZ2780">
        <v>45272.442361111112</v>
      </c>
      <c r="CA2780" t="s">
        <v>97</v>
      </c>
      <c r="CB2780">
        <v>1</v>
      </c>
    </row>
    <row r="2781" spans="1:80">
      <c r="A2781" t="s">
        <v>7056</v>
      </c>
      <c r="B2781" t="s">
        <v>81</v>
      </c>
      <c r="C2781" t="s">
        <v>82</v>
      </c>
      <c r="D2781" t="s">
        <v>83</v>
      </c>
      <c r="E2781" t="s">
        <v>83</v>
      </c>
      <c r="F2781">
        <v>1.0900000000000001</v>
      </c>
      <c r="G2781">
        <v>300</v>
      </c>
      <c r="H2781">
        <v>327</v>
      </c>
      <c r="I2781" t="s">
        <v>84</v>
      </c>
      <c r="J2781" t="s">
        <v>7038</v>
      </c>
      <c r="K2781" t="s">
        <v>6779</v>
      </c>
      <c r="L2781" t="s">
        <v>6982</v>
      </c>
      <c r="M2781" t="s">
        <v>88</v>
      </c>
      <c r="N2781" t="s">
        <v>89</v>
      </c>
      <c r="O2781">
        <v>45228.821527777778</v>
      </c>
      <c r="P2781" t="s">
        <v>184</v>
      </c>
      <c r="Q2781" t="s">
        <v>91</v>
      </c>
      <c r="R2781">
        <v>45231.480555555558</v>
      </c>
      <c r="S2781" t="s">
        <v>92</v>
      </c>
      <c r="T2781">
        <v>45228.681944444441</v>
      </c>
      <c r="U2781">
        <v>45228.777083333334</v>
      </c>
      <c r="V2781">
        <v>45229.73333333333</v>
      </c>
      <c r="W2781" t="s">
        <v>93</v>
      </c>
      <c r="X2781" t="s">
        <v>92</v>
      </c>
      <c r="Y2781" t="s">
        <v>188</v>
      </c>
      <c r="Z2781" t="s">
        <v>92</v>
      </c>
      <c r="AA2781" t="s">
        <v>92</v>
      </c>
      <c r="AB2781" t="s">
        <v>92</v>
      </c>
      <c r="AC2781" t="s">
        <v>92</v>
      </c>
      <c r="AD2781" t="s">
        <v>92</v>
      </c>
      <c r="AE2781" t="s">
        <v>92</v>
      </c>
      <c r="AF2781" t="s">
        <v>95</v>
      </c>
      <c r="AG2781">
        <v>45229.736111111109</v>
      </c>
      <c r="AH2781" t="s">
        <v>290</v>
      </c>
      <c r="AI2781" t="s">
        <v>92</v>
      </c>
      <c r="AJ2781" t="s">
        <v>92</v>
      </c>
      <c r="AK2781" t="s">
        <v>92</v>
      </c>
      <c r="AL2781" t="s">
        <v>92</v>
      </c>
      <c r="AM2781">
        <v>45267.458333333336</v>
      </c>
      <c r="AN2781" t="s">
        <v>97</v>
      </c>
      <c r="AO2781" t="s">
        <v>91</v>
      </c>
      <c r="AP2781">
        <v>45267</v>
      </c>
      <c r="AQ2781">
        <v>45273</v>
      </c>
      <c r="AR2781" t="s">
        <v>92</v>
      </c>
      <c r="AS2781" t="s">
        <v>92</v>
      </c>
      <c r="AT2781" t="s">
        <v>92</v>
      </c>
      <c r="AU2781" t="s">
        <v>92</v>
      </c>
      <c r="AV2781" t="s">
        <v>7057</v>
      </c>
      <c r="AW2781" t="s">
        <v>92</v>
      </c>
      <c r="AX2781" t="s">
        <v>6871</v>
      </c>
      <c r="AY2781" t="s">
        <v>92</v>
      </c>
      <c r="AZ2781" t="s">
        <v>92</v>
      </c>
      <c r="BA2781" t="s">
        <v>92</v>
      </c>
      <c r="BB2781" t="s">
        <v>92</v>
      </c>
      <c r="BC2781" t="s">
        <v>6989</v>
      </c>
      <c r="BD2781" t="s">
        <v>92</v>
      </c>
      <c r="BE2781" t="s">
        <v>92</v>
      </c>
      <c r="BF2781" t="s">
        <v>92</v>
      </c>
      <c r="BG2781" t="s">
        <v>92</v>
      </c>
      <c r="BH2781" t="s">
        <v>92</v>
      </c>
      <c r="BI2781" t="s">
        <v>6872</v>
      </c>
      <c r="BJ2781" t="s">
        <v>1200</v>
      </c>
      <c r="BK2781" t="s">
        <v>92</v>
      </c>
      <c r="BL2781" t="s">
        <v>92</v>
      </c>
      <c r="BM2781" t="s">
        <v>92</v>
      </c>
      <c r="BN2781" t="s">
        <v>413</v>
      </c>
      <c r="BO2781" t="s">
        <v>104</v>
      </c>
      <c r="BP2781" t="s">
        <v>91</v>
      </c>
      <c r="BQ2781" t="s">
        <v>105</v>
      </c>
      <c r="BR2781" t="s">
        <v>92</v>
      </c>
      <c r="BS2781" t="s">
        <v>97</v>
      </c>
      <c r="BT2781" t="s">
        <v>106</v>
      </c>
      <c r="BU2781" t="s">
        <v>6873</v>
      </c>
      <c r="BV2781">
        <v>45258.585416666669</v>
      </c>
      <c r="BW2781" t="s">
        <v>97</v>
      </c>
      <c r="BX2781" t="s">
        <v>108</v>
      </c>
      <c r="BY2781" t="s">
        <v>6874</v>
      </c>
      <c r="BZ2781">
        <v>45267.443749999999</v>
      </c>
      <c r="CA2781" t="s">
        <v>97</v>
      </c>
      <c r="CB2781">
        <v>1</v>
      </c>
    </row>
    <row r="2782" spans="1:80">
      <c r="A2782" t="s">
        <v>7058</v>
      </c>
      <c r="B2782" t="s">
        <v>81</v>
      </c>
      <c r="C2782" t="s">
        <v>82</v>
      </c>
      <c r="D2782" t="s">
        <v>83</v>
      </c>
      <c r="E2782" t="s">
        <v>83</v>
      </c>
      <c r="F2782">
        <v>1.0900000000000001</v>
      </c>
      <c r="G2782">
        <v>300</v>
      </c>
      <c r="H2782">
        <v>327</v>
      </c>
      <c r="I2782" t="s">
        <v>84</v>
      </c>
      <c r="J2782" t="s">
        <v>7038</v>
      </c>
      <c r="K2782" t="s">
        <v>6779</v>
      </c>
      <c r="L2782" t="s">
        <v>7059</v>
      </c>
      <c r="M2782" t="s">
        <v>88</v>
      </c>
      <c r="N2782" t="s">
        <v>89</v>
      </c>
      <c r="O2782">
        <v>45228.966666666667</v>
      </c>
      <c r="P2782" t="s">
        <v>184</v>
      </c>
      <c r="Q2782" t="s">
        <v>91</v>
      </c>
      <c r="R2782">
        <v>45231.480555555558</v>
      </c>
      <c r="S2782" t="s">
        <v>92</v>
      </c>
      <c r="T2782">
        <v>45228.450694444444</v>
      </c>
      <c r="U2782">
        <v>45228.963194444441</v>
      </c>
      <c r="V2782">
        <v>45229.73333333333</v>
      </c>
      <c r="W2782" t="s">
        <v>93</v>
      </c>
      <c r="X2782" t="s">
        <v>92</v>
      </c>
      <c r="Y2782" t="s">
        <v>188</v>
      </c>
      <c r="Z2782" t="s">
        <v>92</v>
      </c>
      <c r="AA2782" t="s">
        <v>92</v>
      </c>
      <c r="AB2782" t="s">
        <v>92</v>
      </c>
      <c r="AC2782" t="s">
        <v>92</v>
      </c>
      <c r="AD2782" t="s">
        <v>92</v>
      </c>
      <c r="AE2782" t="s">
        <v>92</v>
      </c>
      <c r="AF2782" t="s">
        <v>95</v>
      </c>
      <c r="AG2782">
        <v>45229.736111111109</v>
      </c>
      <c r="AH2782" t="s">
        <v>290</v>
      </c>
      <c r="AI2782" t="s">
        <v>92</v>
      </c>
      <c r="AJ2782" t="s">
        <v>92</v>
      </c>
      <c r="AK2782" t="s">
        <v>92</v>
      </c>
      <c r="AL2782" t="s">
        <v>92</v>
      </c>
      <c r="AM2782">
        <v>45258.381944444445</v>
      </c>
      <c r="AN2782" t="s">
        <v>97</v>
      </c>
      <c r="AO2782" t="s">
        <v>91</v>
      </c>
      <c r="AP2782">
        <v>45259</v>
      </c>
      <c r="AQ2782">
        <v>45267</v>
      </c>
      <c r="AR2782" t="s">
        <v>92</v>
      </c>
      <c r="AS2782" t="s">
        <v>92</v>
      </c>
      <c r="AT2782" t="s">
        <v>92</v>
      </c>
      <c r="AU2782" t="s">
        <v>92</v>
      </c>
      <c r="AV2782" t="s">
        <v>5959</v>
      </c>
      <c r="AW2782" t="s">
        <v>92</v>
      </c>
      <c r="AX2782" t="s">
        <v>7022</v>
      </c>
      <c r="AY2782" t="s">
        <v>92</v>
      </c>
      <c r="AZ2782" t="s">
        <v>92</v>
      </c>
      <c r="BA2782" t="s">
        <v>92</v>
      </c>
      <c r="BB2782" t="s">
        <v>92</v>
      </c>
      <c r="BC2782" t="s">
        <v>6989</v>
      </c>
      <c r="BD2782" t="s">
        <v>92</v>
      </c>
      <c r="BE2782" t="s">
        <v>92</v>
      </c>
      <c r="BF2782" t="s">
        <v>92</v>
      </c>
      <c r="BG2782" t="s">
        <v>92</v>
      </c>
      <c r="BH2782" t="s">
        <v>92</v>
      </c>
      <c r="BI2782" t="s">
        <v>7023</v>
      </c>
      <c r="BJ2782" t="s">
        <v>692</v>
      </c>
      <c r="BK2782" t="s">
        <v>92</v>
      </c>
      <c r="BL2782" t="s">
        <v>92</v>
      </c>
      <c r="BM2782" t="s">
        <v>92</v>
      </c>
      <c r="BN2782" t="s">
        <v>5577</v>
      </c>
      <c r="BO2782" t="s">
        <v>104</v>
      </c>
      <c r="BP2782" t="s">
        <v>91</v>
      </c>
      <c r="BQ2782" t="s">
        <v>105</v>
      </c>
      <c r="BR2782" t="s">
        <v>92</v>
      </c>
      <c r="BS2782" t="s">
        <v>97</v>
      </c>
      <c r="BT2782" t="s">
        <v>106</v>
      </c>
      <c r="BU2782" t="s">
        <v>7024</v>
      </c>
      <c r="BV2782">
        <v>45253.633333333331</v>
      </c>
      <c r="BW2782" t="s">
        <v>97</v>
      </c>
      <c r="BX2782" t="s">
        <v>108</v>
      </c>
      <c r="BY2782" t="s">
        <v>7025</v>
      </c>
      <c r="BZ2782">
        <v>45258.371527777781</v>
      </c>
      <c r="CA2782" t="s">
        <v>97</v>
      </c>
      <c r="CB2782">
        <v>1</v>
      </c>
    </row>
    <row r="2783" spans="1:80">
      <c r="A2783" t="s">
        <v>7060</v>
      </c>
      <c r="B2783" t="s">
        <v>81</v>
      </c>
      <c r="C2783" t="s">
        <v>82</v>
      </c>
      <c r="D2783" t="s">
        <v>83</v>
      </c>
      <c r="E2783" t="s">
        <v>83</v>
      </c>
      <c r="F2783">
        <v>1.0900000000000001</v>
      </c>
      <c r="G2783">
        <v>300</v>
      </c>
      <c r="H2783">
        <v>327</v>
      </c>
      <c r="I2783" t="s">
        <v>162</v>
      </c>
      <c r="J2783" t="s">
        <v>7061</v>
      </c>
      <c r="K2783" t="s">
        <v>6779</v>
      </c>
      <c r="L2783" t="s">
        <v>7062</v>
      </c>
      <c r="M2783" t="s">
        <v>88</v>
      </c>
      <c r="N2783" t="s">
        <v>89</v>
      </c>
      <c r="O2783">
        <v>45229.17291666667</v>
      </c>
      <c r="P2783" t="s">
        <v>184</v>
      </c>
      <c r="Q2783" t="s">
        <v>91</v>
      </c>
      <c r="R2783">
        <v>45233.587500000001</v>
      </c>
      <c r="S2783" t="s">
        <v>92</v>
      </c>
      <c r="T2783">
        <v>45228.963194444441</v>
      </c>
      <c r="U2783">
        <v>45229.121527777781</v>
      </c>
      <c r="V2783">
        <v>45230.710416666669</v>
      </c>
      <c r="W2783" t="s">
        <v>93</v>
      </c>
      <c r="X2783" t="s">
        <v>92</v>
      </c>
      <c r="Y2783" t="s">
        <v>188</v>
      </c>
      <c r="Z2783" t="s">
        <v>92</v>
      </c>
      <c r="AA2783" t="s">
        <v>92</v>
      </c>
      <c r="AB2783" t="s">
        <v>92</v>
      </c>
      <c r="AC2783" t="s">
        <v>92</v>
      </c>
      <c r="AD2783" t="s">
        <v>92</v>
      </c>
      <c r="AE2783" t="s">
        <v>92</v>
      </c>
      <c r="AF2783" t="s">
        <v>95</v>
      </c>
      <c r="AG2783">
        <v>45231.637499999997</v>
      </c>
      <c r="AH2783" t="s">
        <v>290</v>
      </c>
      <c r="AI2783" t="s">
        <v>92</v>
      </c>
      <c r="AJ2783" t="s">
        <v>92</v>
      </c>
      <c r="AK2783" t="s">
        <v>92</v>
      </c>
      <c r="AL2783" t="s">
        <v>92</v>
      </c>
      <c r="AM2783">
        <v>45274.529166666667</v>
      </c>
      <c r="AN2783" t="s">
        <v>97</v>
      </c>
      <c r="AO2783" t="s">
        <v>91</v>
      </c>
      <c r="AP2783">
        <v>45274</v>
      </c>
      <c r="AQ2783">
        <v>45280</v>
      </c>
      <c r="AR2783" t="s">
        <v>92</v>
      </c>
      <c r="AS2783" t="s">
        <v>92</v>
      </c>
      <c r="AT2783" t="s">
        <v>92</v>
      </c>
      <c r="AU2783" t="s">
        <v>92</v>
      </c>
      <c r="AV2783" t="s">
        <v>7063</v>
      </c>
      <c r="AW2783" t="s">
        <v>92</v>
      </c>
      <c r="AX2783" t="s">
        <v>7064</v>
      </c>
      <c r="AY2783" t="s">
        <v>92</v>
      </c>
      <c r="AZ2783" t="s">
        <v>92</v>
      </c>
      <c r="BA2783" t="s">
        <v>92</v>
      </c>
      <c r="BB2783" t="s">
        <v>92</v>
      </c>
      <c r="BC2783" t="s">
        <v>7065</v>
      </c>
      <c r="BD2783" t="s">
        <v>92</v>
      </c>
      <c r="BE2783" t="s">
        <v>92</v>
      </c>
      <c r="BF2783" t="s">
        <v>92</v>
      </c>
      <c r="BG2783" t="s">
        <v>92</v>
      </c>
      <c r="BH2783" t="s">
        <v>92</v>
      </c>
      <c r="BI2783" t="s">
        <v>7066</v>
      </c>
      <c r="BJ2783" t="s">
        <v>692</v>
      </c>
      <c r="BK2783" t="s">
        <v>92</v>
      </c>
      <c r="BL2783" t="s">
        <v>92</v>
      </c>
      <c r="BM2783" t="s">
        <v>92</v>
      </c>
      <c r="BN2783" t="s">
        <v>1584</v>
      </c>
      <c r="BO2783" t="s">
        <v>104</v>
      </c>
      <c r="BP2783" t="s">
        <v>91</v>
      </c>
      <c r="BQ2783" t="s">
        <v>105</v>
      </c>
      <c r="BR2783" t="s">
        <v>92</v>
      </c>
      <c r="BS2783" t="s">
        <v>97</v>
      </c>
      <c r="BT2783" t="s">
        <v>106</v>
      </c>
      <c r="BU2783" t="s">
        <v>7067</v>
      </c>
      <c r="BV2783">
        <v>45264.820833333331</v>
      </c>
      <c r="BW2783" t="s">
        <v>97</v>
      </c>
      <c r="BX2783" t="s">
        <v>108</v>
      </c>
      <c r="BY2783" t="s">
        <v>7068</v>
      </c>
      <c r="BZ2783">
        <v>45274.513888888891</v>
      </c>
      <c r="CA2783" t="s">
        <v>97</v>
      </c>
      <c r="CB2783">
        <v>1</v>
      </c>
    </row>
    <row r="2784" spans="1:80">
      <c r="A2784" t="s">
        <v>7069</v>
      </c>
      <c r="B2784" t="s">
        <v>81</v>
      </c>
      <c r="C2784" t="s">
        <v>82</v>
      </c>
      <c r="D2784" t="s">
        <v>83</v>
      </c>
      <c r="E2784" t="s">
        <v>83</v>
      </c>
      <c r="F2784">
        <v>1.0900000000000001</v>
      </c>
      <c r="G2784">
        <v>300</v>
      </c>
      <c r="H2784">
        <v>327</v>
      </c>
      <c r="I2784" t="s">
        <v>84</v>
      </c>
      <c r="J2784" t="s">
        <v>7061</v>
      </c>
      <c r="K2784" t="s">
        <v>6779</v>
      </c>
      <c r="L2784" t="s">
        <v>344</v>
      </c>
      <c r="M2784" t="s">
        <v>88</v>
      </c>
      <c r="N2784" t="s">
        <v>89</v>
      </c>
      <c r="O2784">
        <v>45229.263888888891</v>
      </c>
      <c r="P2784" t="s">
        <v>184</v>
      </c>
      <c r="Q2784" t="s">
        <v>91</v>
      </c>
      <c r="R2784">
        <v>45233.587500000001</v>
      </c>
      <c r="S2784" t="s">
        <v>92</v>
      </c>
      <c r="T2784">
        <v>45229.121527777781</v>
      </c>
      <c r="U2784">
        <v>45229.222916666666</v>
      </c>
      <c r="V2784">
        <v>45230.710416666669</v>
      </c>
      <c r="W2784" t="s">
        <v>93</v>
      </c>
      <c r="X2784" t="s">
        <v>92</v>
      </c>
      <c r="Y2784" t="s">
        <v>188</v>
      </c>
      <c r="Z2784" t="s">
        <v>92</v>
      </c>
      <c r="AA2784" t="s">
        <v>92</v>
      </c>
      <c r="AB2784" t="s">
        <v>92</v>
      </c>
      <c r="AC2784" t="s">
        <v>92</v>
      </c>
      <c r="AD2784" t="s">
        <v>92</v>
      </c>
      <c r="AE2784" t="s">
        <v>92</v>
      </c>
      <c r="AF2784" t="s">
        <v>95</v>
      </c>
      <c r="AG2784">
        <v>45231.637499999997</v>
      </c>
      <c r="AH2784" t="s">
        <v>290</v>
      </c>
      <c r="AI2784" t="s">
        <v>92</v>
      </c>
      <c r="AJ2784" t="s">
        <v>92</v>
      </c>
      <c r="AK2784" t="s">
        <v>92</v>
      </c>
      <c r="AL2784" t="s">
        <v>92</v>
      </c>
      <c r="AM2784">
        <v>45274.529166666667</v>
      </c>
      <c r="AN2784" t="s">
        <v>97</v>
      </c>
      <c r="AO2784" t="s">
        <v>91</v>
      </c>
      <c r="AP2784">
        <v>45274</v>
      </c>
      <c r="AQ2784">
        <v>45280</v>
      </c>
      <c r="AR2784" t="s">
        <v>92</v>
      </c>
      <c r="AS2784" t="s">
        <v>92</v>
      </c>
      <c r="AT2784" t="s">
        <v>92</v>
      </c>
      <c r="AU2784" t="s">
        <v>92</v>
      </c>
      <c r="AV2784" t="s">
        <v>6208</v>
      </c>
      <c r="AW2784" t="s">
        <v>92</v>
      </c>
      <c r="AX2784" t="s">
        <v>7064</v>
      </c>
      <c r="AY2784" t="s">
        <v>92</v>
      </c>
      <c r="AZ2784" t="s">
        <v>92</v>
      </c>
      <c r="BA2784" t="s">
        <v>92</v>
      </c>
      <c r="BB2784" t="s">
        <v>92</v>
      </c>
      <c r="BC2784" t="s">
        <v>7065</v>
      </c>
      <c r="BD2784" t="s">
        <v>92</v>
      </c>
      <c r="BE2784" t="s">
        <v>92</v>
      </c>
      <c r="BF2784" t="s">
        <v>92</v>
      </c>
      <c r="BG2784" t="s">
        <v>92</v>
      </c>
      <c r="BH2784" t="s">
        <v>92</v>
      </c>
      <c r="BI2784" t="s">
        <v>7066</v>
      </c>
      <c r="BJ2784" t="s">
        <v>692</v>
      </c>
      <c r="BK2784" t="s">
        <v>92</v>
      </c>
      <c r="BL2784" t="s">
        <v>92</v>
      </c>
      <c r="BM2784" t="s">
        <v>92</v>
      </c>
      <c r="BN2784" t="s">
        <v>2292</v>
      </c>
      <c r="BO2784" t="s">
        <v>104</v>
      </c>
      <c r="BP2784" t="s">
        <v>91</v>
      </c>
      <c r="BQ2784" t="s">
        <v>105</v>
      </c>
      <c r="BR2784" t="s">
        <v>92</v>
      </c>
      <c r="BS2784" t="s">
        <v>97</v>
      </c>
      <c r="BT2784" t="s">
        <v>106</v>
      </c>
      <c r="BU2784" t="s">
        <v>7067</v>
      </c>
      <c r="BV2784">
        <v>45264.820833333331</v>
      </c>
      <c r="BW2784" t="s">
        <v>97</v>
      </c>
      <c r="BX2784" t="s">
        <v>108</v>
      </c>
      <c r="BY2784" t="s">
        <v>7068</v>
      </c>
      <c r="BZ2784">
        <v>45274.513888888891</v>
      </c>
      <c r="CA2784" t="s">
        <v>97</v>
      </c>
      <c r="CB2784">
        <v>1</v>
      </c>
    </row>
    <row r="2785" spans="1:80">
      <c r="A2785" t="s">
        <v>7070</v>
      </c>
      <c r="B2785" t="s">
        <v>81</v>
      </c>
      <c r="C2785" t="s">
        <v>82</v>
      </c>
      <c r="D2785" t="s">
        <v>83</v>
      </c>
      <c r="E2785" t="s">
        <v>83</v>
      </c>
      <c r="F2785">
        <v>1.0900000000000001</v>
      </c>
      <c r="G2785">
        <v>300</v>
      </c>
      <c r="H2785">
        <v>327</v>
      </c>
      <c r="I2785" t="s">
        <v>84</v>
      </c>
      <c r="J2785" t="s">
        <v>7061</v>
      </c>
      <c r="K2785" t="s">
        <v>6779</v>
      </c>
      <c r="L2785" t="s">
        <v>344</v>
      </c>
      <c r="M2785" t="s">
        <v>88</v>
      </c>
      <c r="N2785" t="s">
        <v>89</v>
      </c>
      <c r="O2785">
        <v>45229.375694444447</v>
      </c>
      <c r="P2785" t="s">
        <v>184</v>
      </c>
      <c r="Q2785" t="s">
        <v>91</v>
      </c>
      <c r="R2785">
        <v>45233.587500000001</v>
      </c>
      <c r="S2785" t="s">
        <v>92</v>
      </c>
      <c r="T2785">
        <v>45229.223611111112</v>
      </c>
      <c r="U2785">
        <v>45229.320833333331</v>
      </c>
      <c r="V2785">
        <v>45230.710416666669</v>
      </c>
      <c r="W2785" t="s">
        <v>93</v>
      </c>
      <c r="X2785" t="s">
        <v>92</v>
      </c>
      <c r="Y2785" t="s">
        <v>188</v>
      </c>
      <c r="Z2785" t="s">
        <v>92</v>
      </c>
      <c r="AA2785" t="s">
        <v>92</v>
      </c>
      <c r="AB2785" t="s">
        <v>92</v>
      </c>
      <c r="AC2785" t="s">
        <v>92</v>
      </c>
      <c r="AD2785" t="s">
        <v>92</v>
      </c>
      <c r="AE2785" t="s">
        <v>92</v>
      </c>
      <c r="AF2785" t="s">
        <v>95</v>
      </c>
      <c r="AG2785">
        <v>45231.637499999997</v>
      </c>
      <c r="AH2785" t="s">
        <v>290</v>
      </c>
      <c r="AI2785" t="s">
        <v>92</v>
      </c>
      <c r="AJ2785" t="s">
        <v>92</v>
      </c>
      <c r="AK2785" t="s">
        <v>92</v>
      </c>
      <c r="AL2785" t="s">
        <v>92</v>
      </c>
      <c r="AM2785">
        <v>45274.529166666667</v>
      </c>
      <c r="AN2785" t="s">
        <v>97</v>
      </c>
      <c r="AO2785" t="s">
        <v>91</v>
      </c>
      <c r="AP2785">
        <v>45274</v>
      </c>
      <c r="AQ2785">
        <v>45280</v>
      </c>
      <c r="AR2785" t="s">
        <v>92</v>
      </c>
      <c r="AS2785" t="s">
        <v>92</v>
      </c>
      <c r="AT2785" t="s">
        <v>92</v>
      </c>
      <c r="AU2785" t="s">
        <v>92</v>
      </c>
      <c r="AV2785" t="s">
        <v>6758</v>
      </c>
      <c r="AW2785" t="s">
        <v>92</v>
      </c>
      <c r="AX2785" t="s">
        <v>7064</v>
      </c>
      <c r="AY2785" t="s">
        <v>92</v>
      </c>
      <c r="AZ2785" t="s">
        <v>92</v>
      </c>
      <c r="BA2785" t="s">
        <v>92</v>
      </c>
      <c r="BB2785" t="s">
        <v>92</v>
      </c>
      <c r="BC2785" t="s">
        <v>7065</v>
      </c>
      <c r="BD2785" t="s">
        <v>92</v>
      </c>
      <c r="BE2785" t="s">
        <v>92</v>
      </c>
      <c r="BF2785" t="s">
        <v>92</v>
      </c>
      <c r="BG2785" t="s">
        <v>92</v>
      </c>
      <c r="BH2785" t="s">
        <v>92</v>
      </c>
      <c r="BI2785" t="s">
        <v>7066</v>
      </c>
      <c r="BJ2785" t="s">
        <v>692</v>
      </c>
      <c r="BK2785" t="s">
        <v>92</v>
      </c>
      <c r="BL2785" t="s">
        <v>92</v>
      </c>
      <c r="BM2785" t="s">
        <v>92</v>
      </c>
      <c r="BN2785" t="s">
        <v>5995</v>
      </c>
      <c r="BO2785" t="s">
        <v>104</v>
      </c>
      <c r="BP2785" t="s">
        <v>91</v>
      </c>
      <c r="BQ2785" t="s">
        <v>105</v>
      </c>
      <c r="BR2785" t="s">
        <v>92</v>
      </c>
      <c r="BS2785" t="s">
        <v>97</v>
      </c>
      <c r="BT2785" t="s">
        <v>106</v>
      </c>
      <c r="BU2785" t="s">
        <v>7067</v>
      </c>
      <c r="BV2785">
        <v>45264.820833333331</v>
      </c>
      <c r="BW2785" t="s">
        <v>97</v>
      </c>
      <c r="BX2785" t="s">
        <v>108</v>
      </c>
      <c r="BY2785" t="s">
        <v>7068</v>
      </c>
      <c r="BZ2785">
        <v>45274.513888888891</v>
      </c>
      <c r="CA2785" t="s">
        <v>97</v>
      </c>
      <c r="CB2785">
        <v>1</v>
      </c>
    </row>
    <row r="2786" spans="1:80">
      <c r="A2786" t="s">
        <v>7071</v>
      </c>
      <c r="B2786" t="s">
        <v>81</v>
      </c>
      <c r="C2786" t="s">
        <v>82</v>
      </c>
      <c r="D2786" t="s">
        <v>83</v>
      </c>
      <c r="E2786" t="s">
        <v>83</v>
      </c>
      <c r="F2786">
        <v>1.0900000000000001</v>
      </c>
      <c r="G2786">
        <v>300</v>
      </c>
      <c r="H2786">
        <v>327</v>
      </c>
      <c r="I2786" t="s">
        <v>162</v>
      </c>
      <c r="J2786" t="s">
        <v>7061</v>
      </c>
      <c r="K2786" t="s">
        <v>6779</v>
      </c>
      <c r="L2786" t="s">
        <v>7072</v>
      </c>
      <c r="M2786" t="s">
        <v>88</v>
      </c>
      <c r="N2786" t="s">
        <v>89</v>
      </c>
      <c r="O2786">
        <v>45229.456944444442</v>
      </c>
      <c r="P2786" t="s">
        <v>184</v>
      </c>
      <c r="Q2786" t="s">
        <v>91</v>
      </c>
      <c r="R2786">
        <v>45233.587500000001</v>
      </c>
      <c r="S2786" t="s">
        <v>92</v>
      </c>
      <c r="T2786">
        <v>45229.321527777778</v>
      </c>
      <c r="U2786">
        <v>45229.416666666664</v>
      </c>
      <c r="V2786">
        <v>45230.710416666669</v>
      </c>
      <c r="W2786" t="s">
        <v>93</v>
      </c>
      <c r="X2786" t="s">
        <v>92</v>
      </c>
      <c r="Y2786" t="s">
        <v>188</v>
      </c>
      <c r="Z2786" t="s">
        <v>92</v>
      </c>
      <c r="AA2786" t="s">
        <v>92</v>
      </c>
      <c r="AB2786" t="s">
        <v>92</v>
      </c>
      <c r="AC2786" t="s">
        <v>92</v>
      </c>
      <c r="AD2786" t="s">
        <v>92</v>
      </c>
      <c r="AE2786" t="s">
        <v>92</v>
      </c>
      <c r="AF2786" t="s">
        <v>95</v>
      </c>
      <c r="AG2786">
        <v>45231.637499999997</v>
      </c>
      <c r="AH2786" t="s">
        <v>290</v>
      </c>
      <c r="AI2786" t="s">
        <v>92</v>
      </c>
      <c r="AJ2786" t="s">
        <v>92</v>
      </c>
      <c r="AK2786" t="s">
        <v>92</v>
      </c>
      <c r="AL2786" t="s">
        <v>92</v>
      </c>
      <c r="AM2786">
        <v>45274.529166666667</v>
      </c>
      <c r="AN2786" t="s">
        <v>97</v>
      </c>
      <c r="AO2786" t="s">
        <v>91</v>
      </c>
      <c r="AP2786">
        <v>45274</v>
      </c>
      <c r="AQ2786">
        <v>45280</v>
      </c>
      <c r="AR2786" t="s">
        <v>92</v>
      </c>
      <c r="AS2786" t="s">
        <v>92</v>
      </c>
      <c r="AT2786" t="s">
        <v>92</v>
      </c>
      <c r="AU2786" t="s">
        <v>92</v>
      </c>
      <c r="AV2786" t="s">
        <v>6795</v>
      </c>
      <c r="AW2786" t="s">
        <v>92</v>
      </c>
      <c r="AX2786" t="s">
        <v>7064</v>
      </c>
      <c r="AY2786" t="s">
        <v>92</v>
      </c>
      <c r="AZ2786" t="s">
        <v>92</v>
      </c>
      <c r="BA2786" t="s">
        <v>92</v>
      </c>
      <c r="BB2786" t="s">
        <v>92</v>
      </c>
      <c r="BC2786" t="s">
        <v>7065</v>
      </c>
      <c r="BD2786" t="s">
        <v>92</v>
      </c>
      <c r="BE2786" t="s">
        <v>92</v>
      </c>
      <c r="BF2786" t="s">
        <v>92</v>
      </c>
      <c r="BG2786" t="s">
        <v>92</v>
      </c>
      <c r="BH2786" t="s">
        <v>92</v>
      </c>
      <c r="BI2786" t="s">
        <v>7066</v>
      </c>
      <c r="BJ2786" t="s">
        <v>692</v>
      </c>
      <c r="BK2786" t="s">
        <v>92</v>
      </c>
      <c r="BL2786" t="s">
        <v>92</v>
      </c>
      <c r="BM2786" t="s">
        <v>92</v>
      </c>
      <c r="BN2786" t="s">
        <v>293</v>
      </c>
      <c r="BO2786" t="s">
        <v>104</v>
      </c>
      <c r="BP2786" t="s">
        <v>91</v>
      </c>
      <c r="BQ2786" t="s">
        <v>105</v>
      </c>
      <c r="BR2786" t="s">
        <v>92</v>
      </c>
      <c r="BS2786" t="s">
        <v>97</v>
      </c>
      <c r="BT2786" t="s">
        <v>106</v>
      </c>
      <c r="BU2786" t="s">
        <v>7067</v>
      </c>
      <c r="BV2786">
        <v>45264.820833333331</v>
      </c>
      <c r="BW2786" t="s">
        <v>97</v>
      </c>
      <c r="BX2786" t="s">
        <v>108</v>
      </c>
      <c r="BY2786" t="s">
        <v>7068</v>
      </c>
      <c r="BZ2786">
        <v>45274.513888888891</v>
      </c>
      <c r="CA2786" t="s">
        <v>97</v>
      </c>
      <c r="CB2786">
        <v>1</v>
      </c>
    </row>
    <row r="2787" spans="1:80">
      <c r="A2787" t="s">
        <v>7073</v>
      </c>
      <c r="B2787" t="s">
        <v>81</v>
      </c>
      <c r="C2787" t="s">
        <v>82</v>
      </c>
      <c r="D2787" t="s">
        <v>83</v>
      </c>
      <c r="E2787" t="s">
        <v>83</v>
      </c>
      <c r="F2787">
        <v>1.0900000000000001</v>
      </c>
      <c r="G2787">
        <v>300</v>
      </c>
      <c r="H2787">
        <v>327</v>
      </c>
      <c r="I2787" t="s">
        <v>84</v>
      </c>
      <c r="J2787" t="s">
        <v>7061</v>
      </c>
      <c r="K2787" t="s">
        <v>6779</v>
      </c>
      <c r="L2787" t="s">
        <v>7072</v>
      </c>
      <c r="M2787" t="s">
        <v>88</v>
      </c>
      <c r="N2787" t="s">
        <v>89</v>
      </c>
      <c r="O2787">
        <v>45229.536805555559</v>
      </c>
      <c r="P2787" t="s">
        <v>184</v>
      </c>
      <c r="Q2787" t="s">
        <v>91</v>
      </c>
      <c r="R2787">
        <v>45233.587500000001</v>
      </c>
      <c r="S2787" t="s">
        <v>92</v>
      </c>
      <c r="T2787">
        <v>45229.416666666664</v>
      </c>
      <c r="U2787">
        <v>45229.513194444444</v>
      </c>
      <c r="V2787">
        <v>45230.710416666669</v>
      </c>
      <c r="W2787" t="s">
        <v>93</v>
      </c>
      <c r="X2787" t="s">
        <v>92</v>
      </c>
      <c r="Y2787" t="s">
        <v>188</v>
      </c>
      <c r="Z2787" t="s">
        <v>92</v>
      </c>
      <c r="AA2787" t="s">
        <v>92</v>
      </c>
      <c r="AB2787" t="s">
        <v>92</v>
      </c>
      <c r="AC2787" t="s">
        <v>92</v>
      </c>
      <c r="AD2787" t="s">
        <v>92</v>
      </c>
      <c r="AE2787" t="s">
        <v>92</v>
      </c>
      <c r="AF2787" t="s">
        <v>95</v>
      </c>
      <c r="AG2787">
        <v>45231.637499999997</v>
      </c>
      <c r="AH2787" t="s">
        <v>290</v>
      </c>
      <c r="AI2787" t="s">
        <v>92</v>
      </c>
      <c r="AJ2787" t="s">
        <v>92</v>
      </c>
      <c r="AK2787" t="s">
        <v>92</v>
      </c>
      <c r="AL2787" t="s">
        <v>92</v>
      </c>
      <c r="AM2787">
        <v>45274.529166666667</v>
      </c>
      <c r="AN2787" t="s">
        <v>97</v>
      </c>
      <c r="AO2787" t="s">
        <v>91</v>
      </c>
      <c r="AP2787">
        <v>45274</v>
      </c>
      <c r="AQ2787">
        <v>45280</v>
      </c>
      <c r="AR2787" t="s">
        <v>92</v>
      </c>
      <c r="AS2787" t="s">
        <v>92</v>
      </c>
      <c r="AT2787" t="s">
        <v>92</v>
      </c>
      <c r="AU2787" t="s">
        <v>92</v>
      </c>
      <c r="AV2787" t="s">
        <v>5981</v>
      </c>
      <c r="AW2787" t="s">
        <v>92</v>
      </c>
      <c r="AX2787" t="s">
        <v>7064</v>
      </c>
      <c r="AY2787" t="s">
        <v>92</v>
      </c>
      <c r="AZ2787" t="s">
        <v>92</v>
      </c>
      <c r="BA2787" t="s">
        <v>92</v>
      </c>
      <c r="BB2787" t="s">
        <v>92</v>
      </c>
      <c r="BC2787" t="s">
        <v>7065</v>
      </c>
      <c r="BD2787" t="s">
        <v>92</v>
      </c>
      <c r="BE2787" t="s">
        <v>92</v>
      </c>
      <c r="BF2787" t="s">
        <v>92</v>
      </c>
      <c r="BG2787" t="s">
        <v>92</v>
      </c>
      <c r="BH2787" t="s">
        <v>92</v>
      </c>
      <c r="BI2787" t="s">
        <v>7066</v>
      </c>
      <c r="BJ2787" t="s">
        <v>692</v>
      </c>
      <c r="BK2787" t="s">
        <v>92</v>
      </c>
      <c r="BL2787" t="s">
        <v>92</v>
      </c>
      <c r="BM2787" t="s">
        <v>92</v>
      </c>
      <c r="BN2787" t="s">
        <v>2175</v>
      </c>
      <c r="BO2787" t="s">
        <v>104</v>
      </c>
      <c r="BP2787" t="s">
        <v>91</v>
      </c>
      <c r="BQ2787" t="s">
        <v>105</v>
      </c>
      <c r="BR2787" t="s">
        <v>92</v>
      </c>
      <c r="BS2787" t="s">
        <v>97</v>
      </c>
      <c r="BT2787" t="s">
        <v>106</v>
      </c>
      <c r="BU2787" t="s">
        <v>7067</v>
      </c>
      <c r="BV2787">
        <v>45264.820833333331</v>
      </c>
      <c r="BW2787" t="s">
        <v>97</v>
      </c>
      <c r="BX2787" t="s">
        <v>108</v>
      </c>
      <c r="BY2787" t="s">
        <v>7068</v>
      </c>
      <c r="BZ2787">
        <v>45274.513888888891</v>
      </c>
      <c r="CA2787" t="s">
        <v>97</v>
      </c>
      <c r="CB2787">
        <v>1</v>
      </c>
    </row>
    <row r="2788" spans="1:80">
      <c r="A2788" t="s">
        <v>7074</v>
      </c>
      <c r="B2788" t="s">
        <v>81</v>
      </c>
      <c r="C2788" t="s">
        <v>82</v>
      </c>
      <c r="D2788" t="s">
        <v>83</v>
      </c>
      <c r="E2788" t="s">
        <v>83</v>
      </c>
      <c r="F2788">
        <v>1.0900000000000001</v>
      </c>
      <c r="G2788">
        <v>300</v>
      </c>
      <c r="H2788">
        <v>327</v>
      </c>
      <c r="I2788" t="s">
        <v>84</v>
      </c>
      <c r="J2788" t="s">
        <v>7061</v>
      </c>
      <c r="K2788" t="s">
        <v>6779</v>
      </c>
      <c r="L2788" t="s">
        <v>338</v>
      </c>
      <c r="M2788" t="s">
        <v>88</v>
      </c>
      <c r="N2788" t="s">
        <v>89</v>
      </c>
      <c r="O2788">
        <v>45229.634027777778</v>
      </c>
      <c r="P2788" t="s">
        <v>184</v>
      </c>
      <c r="Q2788" t="s">
        <v>91</v>
      </c>
      <c r="R2788">
        <v>45233.587500000001</v>
      </c>
      <c r="S2788" t="s">
        <v>92</v>
      </c>
      <c r="T2788">
        <v>45228.777777777781</v>
      </c>
      <c r="U2788">
        <v>45229.616666666669</v>
      </c>
      <c r="V2788">
        <v>45230.710416666669</v>
      </c>
      <c r="W2788" t="s">
        <v>93</v>
      </c>
      <c r="X2788" t="s">
        <v>92</v>
      </c>
      <c r="Y2788" t="s">
        <v>188</v>
      </c>
      <c r="Z2788" t="s">
        <v>92</v>
      </c>
      <c r="AA2788" t="s">
        <v>92</v>
      </c>
      <c r="AB2788" t="s">
        <v>92</v>
      </c>
      <c r="AC2788" t="s">
        <v>92</v>
      </c>
      <c r="AD2788" t="s">
        <v>92</v>
      </c>
      <c r="AE2788" t="s">
        <v>92</v>
      </c>
      <c r="AF2788" t="s">
        <v>95</v>
      </c>
      <c r="AG2788">
        <v>45231.637499999997</v>
      </c>
      <c r="AH2788" t="s">
        <v>290</v>
      </c>
      <c r="AI2788" t="s">
        <v>92</v>
      </c>
      <c r="AJ2788" t="s">
        <v>92</v>
      </c>
      <c r="AK2788" t="s">
        <v>92</v>
      </c>
      <c r="AL2788" t="s">
        <v>92</v>
      </c>
      <c r="AM2788">
        <v>45274.529166666667</v>
      </c>
      <c r="AN2788" t="s">
        <v>97</v>
      </c>
      <c r="AO2788" t="s">
        <v>91</v>
      </c>
      <c r="AP2788">
        <v>45274</v>
      </c>
      <c r="AQ2788">
        <v>45280</v>
      </c>
      <c r="AR2788" t="s">
        <v>92</v>
      </c>
      <c r="AS2788" t="s">
        <v>92</v>
      </c>
      <c r="AT2788" t="s">
        <v>92</v>
      </c>
      <c r="AU2788" t="s">
        <v>92</v>
      </c>
      <c r="AV2788" t="s">
        <v>7075</v>
      </c>
      <c r="AW2788" t="s">
        <v>92</v>
      </c>
      <c r="AX2788" t="s">
        <v>7064</v>
      </c>
      <c r="AY2788" t="s">
        <v>92</v>
      </c>
      <c r="AZ2788" t="s">
        <v>92</v>
      </c>
      <c r="BA2788" t="s">
        <v>92</v>
      </c>
      <c r="BB2788" t="s">
        <v>92</v>
      </c>
      <c r="BC2788" t="s">
        <v>7065</v>
      </c>
      <c r="BD2788" t="s">
        <v>92</v>
      </c>
      <c r="BE2788" t="s">
        <v>92</v>
      </c>
      <c r="BF2788" t="s">
        <v>92</v>
      </c>
      <c r="BG2788" t="s">
        <v>92</v>
      </c>
      <c r="BH2788" t="s">
        <v>92</v>
      </c>
      <c r="BI2788" t="s">
        <v>7066</v>
      </c>
      <c r="BJ2788" t="s">
        <v>1200</v>
      </c>
      <c r="BK2788" t="s">
        <v>92</v>
      </c>
      <c r="BL2788" t="s">
        <v>92</v>
      </c>
      <c r="BM2788" t="s">
        <v>92</v>
      </c>
      <c r="BN2788" t="s">
        <v>534</v>
      </c>
      <c r="BO2788" t="s">
        <v>104</v>
      </c>
      <c r="BP2788" t="s">
        <v>91</v>
      </c>
      <c r="BQ2788" t="s">
        <v>222</v>
      </c>
      <c r="BR2788" t="s">
        <v>92</v>
      </c>
      <c r="BS2788" t="s">
        <v>97</v>
      </c>
      <c r="BT2788" t="s">
        <v>106</v>
      </c>
      <c r="BU2788" t="s">
        <v>7067</v>
      </c>
      <c r="BV2788">
        <v>45264.820833333331</v>
      </c>
      <c r="BW2788" t="s">
        <v>97</v>
      </c>
      <c r="BX2788" t="s">
        <v>108</v>
      </c>
      <c r="BY2788" t="s">
        <v>7068</v>
      </c>
      <c r="BZ2788">
        <v>45274.513888888891</v>
      </c>
      <c r="CA2788" t="s">
        <v>97</v>
      </c>
      <c r="CB2788">
        <v>1</v>
      </c>
    </row>
    <row r="2789" spans="1:80">
      <c r="A2789" t="s">
        <v>7076</v>
      </c>
      <c r="B2789" t="s">
        <v>81</v>
      </c>
      <c r="C2789" t="s">
        <v>82</v>
      </c>
      <c r="D2789" t="s">
        <v>83</v>
      </c>
      <c r="E2789" t="s">
        <v>83</v>
      </c>
      <c r="F2789">
        <v>1.0900000000000001</v>
      </c>
      <c r="G2789">
        <v>300</v>
      </c>
      <c r="H2789">
        <v>327</v>
      </c>
      <c r="I2789" t="s">
        <v>84</v>
      </c>
      <c r="J2789" t="s">
        <v>7061</v>
      </c>
      <c r="K2789" t="s">
        <v>6779</v>
      </c>
      <c r="L2789" t="s">
        <v>344</v>
      </c>
      <c r="M2789" t="s">
        <v>88</v>
      </c>
      <c r="N2789" t="s">
        <v>89</v>
      </c>
      <c r="O2789">
        <v>45229.913888888892</v>
      </c>
      <c r="P2789" t="s">
        <v>184</v>
      </c>
      <c r="Q2789" t="s">
        <v>91</v>
      </c>
      <c r="R2789">
        <v>45233.587500000001</v>
      </c>
      <c r="S2789" t="s">
        <v>92</v>
      </c>
      <c r="T2789">
        <v>45229.616666666669</v>
      </c>
      <c r="U2789">
        <v>45229.720833333333</v>
      </c>
      <c r="V2789">
        <v>45230.710416666669</v>
      </c>
      <c r="W2789" t="s">
        <v>93</v>
      </c>
      <c r="X2789" t="s">
        <v>92</v>
      </c>
      <c r="Y2789" t="s">
        <v>188</v>
      </c>
      <c r="Z2789" t="s">
        <v>92</v>
      </c>
      <c r="AA2789" t="s">
        <v>92</v>
      </c>
      <c r="AB2789" t="s">
        <v>92</v>
      </c>
      <c r="AC2789" t="s">
        <v>92</v>
      </c>
      <c r="AD2789" t="s">
        <v>92</v>
      </c>
      <c r="AE2789" t="s">
        <v>92</v>
      </c>
      <c r="AF2789" t="s">
        <v>95</v>
      </c>
      <c r="AG2789">
        <v>45231.637499999997</v>
      </c>
      <c r="AH2789" t="s">
        <v>290</v>
      </c>
      <c r="AI2789" t="s">
        <v>92</v>
      </c>
      <c r="AJ2789" t="s">
        <v>92</v>
      </c>
      <c r="AK2789" t="s">
        <v>92</v>
      </c>
      <c r="AL2789" t="s">
        <v>92</v>
      </c>
      <c r="AM2789">
        <v>45280.647916666669</v>
      </c>
      <c r="AN2789" t="s">
        <v>97</v>
      </c>
      <c r="AO2789" t="s">
        <v>91</v>
      </c>
      <c r="AP2789">
        <v>45280</v>
      </c>
      <c r="AQ2789">
        <v>45285</v>
      </c>
      <c r="AR2789" t="s">
        <v>92</v>
      </c>
      <c r="AS2789" t="s">
        <v>92</v>
      </c>
      <c r="AT2789" t="s">
        <v>92</v>
      </c>
      <c r="AU2789" t="s">
        <v>92</v>
      </c>
      <c r="AV2789" t="s">
        <v>6795</v>
      </c>
      <c r="AW2789" t="s">
        <v>92</v>
      </c>
      <c r="AX2789" t="s">
        <v>7077</v>
      </c>
      <c r="AY2789" t="s">
        <v>92</v>
      </c>
      <c r="AZ2789" t="s">
        <v>92</v>
      </c>
      <c r="BA2789" t="s">
        <v>92</v>
      </c>
      <c r="BB2789" t="s">
        <v>92</v>
      </c>
      <c r="BC2789" t="s">
        <v>7065</v>
      </c>
      <c r="BD2789" t="s">
        <v>92</v>
      </c>
      <c r="BE2789" t="s">
        <v>92</v>
      </c>
      <c r="BF2789" t="s">
        <v>92</v>
      </c>
      <c r="BG2789" t="s">
        <v>92</v>
      </c>
      <c r="BH2789" t="s">
        <v>92</v>
      </c>
      <c r="BI2789" t="s">
        <v>7078</v>
      </c>
      <c r="BJ2789" t="s">
        <v>1200</v>
      </c>
      <c r="BK2789" t="s">
        <v>92</v>
      </c>
      <c r="BL2789" t="s">
        <v>92</v>
      </c>
      <c r="BM2789" t="s">
        <v>92</v>
      </c>
      <c r="BN2789" t="s">
        <v>2600</v>
      </c>
      <c r="BO2789" t="s">
        <v>104</v>
      </c>
      <c r="BP2789" t="s">
        <v>91</v>
      </c>
      <c r="BQ2789" t="s">
        <v>105</v>
      </c>
      <c r="BR2789" t="s">
        <v>92</v>
      </c>
      <c r="BS2789" t="s">
        <v>97</v>
      </c>
      <c r="BT2789" t="s">
        <v>106</v>
      </c>
      <c r="BU2789" t="s">
        <v>7079</v>
      </c>
      <c r="BV2789">
        <v>45273.775694444441</v>
      </c>
      <c r="BW2789" t="s">
        <v>97</v>
      </c>
      <c r="BX2789" t="s">
        <v>108</v>
      </c>
      <c r="BY2789" t="s">
        <v>7080</v>
      </c>
      <c r="BZ2789">
        <v>45280.640972222223</v>
      </c>
      <c r="CA2789" t="s">
        <v>97</v>
      </c>
      <c r="CB2789">
        <v>1</v>
      </c>
    </row>
    <row r="2790" spans="1:80">
      <c r="A2790" t="s">
        <v>7081</v>
      </c>
      <c r="B2790" t="s">
        <v>81</v>
      </c>
      <c r="C2790" t="s">
        <v>82</v>
      </c>
      <c r="D2790" t="s">
        <v>83</v>
      </c>
      <c r="E2790" t="s">
        <v>83</v>
      </c>
      <c r="F2790">
        <v>1.0900000000000001</v>
      </c>
      <c r="G2790">
        <v>300</v>
      </c>
      <c r="H2790">
        <v>327</v>
      </c>
      <c r="I2790" t="s">
        <v>162</v>
      </c>
      <c r="J2790" t="s">
        <v>7061</v>
      </c>
      <c r="K2790" t="s">
        <v>6779</v>
      </c>
      <c r="L2790" t="s">
        <v>7072</v>
      </c>
      <c r="M2790" t="s">
        <v>88</v>
      </c>
      <c r="N2790" t="s">
        <v>89</v>
      </c>
      <c r="O2790">
        <v>45229.915972222225</v>
      </c>
      <c r="P2790" t="s">
        <v>184</v>
      </c>
      <c r="Q2790" t="s">
        <v>91</v>
      </c>
      <c r="R2790">
        <v>45233.587500000001</v>
      </c>
      <c r="S2790" t="s">
        <v>92</v>
      </c>
      <c r="T2790">
        <v>45229.513194444444</v>
      </c>
      <c r="U2790">
        <v>45229.8</v>
      </c>
      <c r="V2790">
        <v>45230.710416666669</v>
      </c>
      <c r="W2790" t="s">
        <v>93</v>
      </c>
      <c r="X2790" t="s">
        <v>92</v>
      </c>
      <c r="Y2790" t="s">
        <v>188</v>
      </c>
      <c r="Z2790" t="s">
        <v>92</v>
      </c>
      <c r="AA2790" t="s">
        <v>92</v>
      </c>
      <c r="AB2790" t="s">
        <v>92</v>
      </c>
      <c r="AC2790" t="s">
        <v>92</v>
      </c>
      <c r="AD2790" t="s">
        <v>92</v>
      </c>
      <c r="AE2790" t="s">
        <v>92</v>
      </c>
      <c r="AF2790" t="s">
        <v>95</v>
      </c>
      <c r="AG2790">
        <v>45231.637499999997</v>
      </c>
      <c r="AH2790" t="s">
        <v>290</v>
      </c>
      <c r="AI2790" t="s">
        <v>92</v>
      </c>
      <c r="AJ2790" t="s">
        <v>92</v>
      </c>
      <c r="AK2790" t="s">
        <v>92</v>
      </c>
      <c r="AL2790" t="s">
        <v>92</v>
      </c>
      <c r="AM2790">
        <v>45280.647916666669</v>
      </c>
      <c r="AN2790" t="s">
        <v>97</v>
      </c>
      <c r="AO2790" t="s">
        <v>91</v>
      </c>
      <c r="AP2790">
        <v>45280</v>
      </c>
      <c r="AQ2790">
        <v>45285</v>
      </c>
      <c r="AR2790" t="s">
        <v>92</v>
      </c>
      <c r="AS2790" t="s">
        <v>92</v>
      </c>
      <c r="AT2790" t="s">
        <v>92</v>
      </c>
      <c r="AU2790" t="s">
        <v>92</v>
      </c>
      <c r="AV2790" t="s">
        <v>6774</v>
      </c>
      <c r="AW2790" t="s">
        <v>92</v>
      </c>
      <c r="AX2790" t="s">
        <v>7077</v>
      </c>
      <c r="AY2790" t="s">
        <v>92</v>
      </c>
      <c r="AZ2790" t="s">
        <v>92</v>
      </c>
      <c r="BA2790" t="s">
        <v>92</v>
      </c>
      <c r="BB2790" t="s">
        <v>92</v>
      </c>
      <c r="BC2790" t="s">
        <v>7065</v>
      </c>
      <c r="BD2790" t="s">
        <v>92</v>
      </c>
      <c r="BE2790" t="s">
        <v>92</v>
      </c>
      <c r="BF2790" t="s">
        <v>92</v>
      </c>
      <c r="BG2790" t="s">
        <v>92</v>
      </c>
      <c r="BH2790" t="s">
        <v>92</v>
      </c>
      <c r="BI2790" t="s">
        <v>7078</v>
      </c>
      <c r="BJ2790" t="s">
        <v>692</v>
      </c>
      <c r="BK2790" t="s">
        <v>92</v>
      </c>
      <c r="BL2790" t="s">
        <v>92</v>
      </c>
      <c r="BM2790" t="s">
        <v>92</v>
      </c>
      <c r="BN2790" t="s">
        <v>1984</v>
      </c>
      <c r="BO2790" t="s">
        <v>104</v>
      </c>
      <c r="BP2790" t="s">
        <v>91</v>
      </c>
      <c r="BQ2790" t="s">
        <v>105</v>
      </c>
      <c r="BR2790" t="s">
        <v>92</v>
      </c>
      <c r="BS2790" t="s">
        <v>97</v>
      </c>
      <c r="BT2790" t="s">
        <v>106</v>
      </c>
      <c r="BU2790" t="s">
        <v>7079</v>
      </c>
      <c r="BV2790">
        <v>45273.775694444441</v>
      </c>
      <c r="BW2790" t="s">
        <v>97</v>
      </c>
      <c r="BX2790" t="s">
        <v>108</v>
      </c>
      <c r="BY2790" t="s">
        <v>7080</v>
      </c>
      <c r="BZ2790">
        <v>45280.640972222223</v>
      </c>
      <c r="CA2790" t="s">
        <v>97</v>
      </c>
      <c r="CB2790">
        <v>1</v>
      </c>
    </row>
    <row r="2791" spans="1:80">
      <c r="A2791" t="s">
        <v>7082</v>
      </c>
      <c r="B2791" t="s">
        <v>81</v>
      </c>
      <c r="C2791" t="s">
        <v>82</v>
      </c>
      <c r="D2791" t="s">
        <v>83</v>
      </c>
      <c r="E2791" t="s">
        <v>83</v>
      </c>
      <c r="F2791">
        <v>1.0900000000000001</v>
      </c>
      <c r="G2791">
        <v>300</v>
      </c>
      <c r="H2791">
        <v>327</v>
      </c>
      <c r="I2791" t="s">
        <v>162</v>
      </c>
      <c r="J2791" t="s">
        <v>7061</v>
      </c>
      <c r="K2791" t="s">
        <v>6779</v>
      </c>
      <c r="L2791" t="s">
        <v>338</v>
      </c>
      <c r="M2791" t="s">
        <v>88</v>
      </c>
      <c r="N2791" t="s">
        <v>89</v>
      </c>
      <c r="O2791">
        <v>45229.916666666664</v>
      </c>
      <c r="P2791" t="s">
        <v>184</v>
      </c>
      <c r="Q2791" t="s">
        <v>91</v>
      </c>
      <c r="R2791">
        <v>45233.587500000001</v>
      </c>
      <c r="S2791" t="s">
        <v>92</v>
      </c>
      <c r="T2791">
        <v>45229.720833333333</v>
      </c>
      <c r="U2791">
        <v>45229.820138888892</v>
      </c>
      <c r="V2791">
        <v>45230.710416666669</v>
      </c>
      <c r="W2791" t="s">
        <v>93</v>
      </c>
      <c r="X2791" t="s">
        <v>92</v>
      </c>
      <c r="Y2791" t="s">
        <v>188</v>
      </c>
      <c r="Z2791" t="s">
        <v>92</v>
      </c>
      <c r="AA2791" t="s">
        <v>92</v>
      </c>
      <c r="AB2791" t="s">
        <v>92</v>
      </c>
      <c r="AC2791" t="s">
        <v>92</v>
      </c>
      <c r="AD2791" t="s">
        <v>92</v>
      </c>
      <c r="AE2791" t="s">
        <v>92</v>
      </c>
      <c r="AF2791" t="s">
        <v>95</v>
      </c>
      <c r="AG2791">
        <v>45231.637499999997</v>
      </c>
      <c r="AH2791" t="s">
        <v>290</v>
      </c>
      <c r="AI2791" t="s">
        <v>92</v>
      </c>
      <c r="AJ2791" t="s">
        <v>92</v>
      </c>
      <c r="AK2791" t="s">
        <v>92</v>
      </c>
      <c r="AL2791" t="s">
        <v>92</v>
      </c>
      <c r="AM2791">
        <v>45267.458333333336</v>
      </c>
      <c r="AN2791" t="s">
        <v>97</v>
      </c>
      <c r="AO2791" t="s">
        <v>91</v>
      </c>
      <c r="AP2791">
        <v>45267</v>
      </c>
      <c r="AQ2791">
        <v>45273</v>
      </c>
      <c r="AR2791" t="s">
        <v>92</v>
      </c>
      <c r="AS2791" t="s">
        <v>92</v>
      </c>
      <c r="AT2791" t="s">
        <v>92</v>
      </c>
      <c r="AU2791" t="s">
        <v>92</v>
      </c>
      <c r="AV2791" t="s">
        <v>6795</v>
      </c>
      <c r="AW2791" t="s">
        <v>92</v>
      </c>
      <c r="AX2791" t="s">
        <v>6871</v>
      </c>
      <c r="AY2791" t="s">
        <v>92</v>
      </c>
      <c r="AZ2791" t="s">
        <v>92</v>
      </c>
      <c r="BA2791" t="s">
        <v>92</v>
      </c>
      <c r="BB2791" t="s">
        <v>92</v>
      </c>
      <c r="BC2791" t="s">
        <v>7065</v>
      </c>
      <c r="BD2791" t="s">
        <v>92</v>
      </c>
      <c r="BE2791" t="s">
        <v>92</v>
      </c>
      <c r="BF2791" t="s">
        <v>92</v>
      </c>
      <c r="BG2791" t="s">
        <v>92</v>
      </c>
      <c r="BH2791" t="s">
        <v>92</v>
      </c>
      <c r="BI2791" t="s">
        <v>6872</v>
      </c>
      <c r="BJ2791" t="s">
        <v>1200</v>
      </c>
      <c r="BK2791" t="s">
        <v>92</v>
      </c>
      <c r="BL2791" t="s">
        <v>92</v>
      </c>
      <c r="BM2791" t="s">
        <v>92</v>
      </c>
      <c r="BN2791" t="s">
        <v>1709</v>
      </c>
      <c r="BO2791" t="s">
        <v>104</v>
      </c>
      <c r="BP2791" t="s">
        <v>91</v>
      </c>
      <c r="BQ2791" t="s">
        <v>105</v>
      </c>
      <c r="BR2791" t="s">
        <v>92</v>
      </c>
      <c r="BS2791" t="s">
        <v>97</v>
      </c>
      <c r="BT2791" t="s">
        <v>106</v>
      </c>
      <c r="BU2791" t="s">
        <v>6873</v>
      </c>
      <c r="BV2791">
        <v>45258.585416666669</v>
      </c>
      <c r="BW2791" t="s">
        <v>97</v>
      </c>
      <c r="BX2791" t="s">
        <v>108</v>
      </c>
      <c r="BY2791" t="s">
        <v>6874</v>
      </c>
      <c r="BZ2791">
        <v>45267.443749999999</v>
      </c>
      <c r="CA2791" t="s">
        <v>97</v>
      </c>
      <c r="CB2791">
        <v>1</v>
      </c>
    </row>
    <row r="2792" spans="1:80">
      <c r="A2792" t="s">
        <v>7083</v>
      </c>
      <c r="B2792" t="s">
        <v>81</v>
      </c>
      <c r="C2792" t="s">
        <v>82</v>
      </c>
      <c r="D2792" t="s">
        <v>83</v>
      </c>
      <c r="E2792" t="s">
        <v>83</v>
      </c>
      <c r="F2792">
        <v>1.0900000000000001</v>
      </c>
      <c r="G2792">
        <v>300</v>
      </c>
      <c r="H2792">
        <v>327</v>
      </c>
      <c r="I2792" t="s">
        <v>84</v>
      </c>
      <c r="J2792" t="s">
        <v>7061</v>
      </c>
      <c r="K2792" t="s">
        <v>6779</v>
      </c>
      <c r="L2792" t="s">
        <v>338</v>
      </c>
      <c r="M2792" t="s">
        <v>88</v>
      </c>
      <c r="N2792" t="s">
        <v>89</v>
      </c>
      <c r="O2792">
        <v>45229.963888888888</v>
      </c>
      <c r="P2792" t="s">
        <v>184</v>
      </c>
      <c r="Q2792" t="s">
        <v>91</v>
      </c>
      <c r="R2792">
        <v>45233.587500000001</v>
      </c>
      <c r="S2792" t="s">
        <v>92</v>
      </c>
      <c r="T2792">
        <v>45229.820833333331</v>
      </c>
      <c r="U2792">
        <v>45229.92291666667</v>
      </c>
      <c r="V2792">
        <v>45230.710416666669</v>
      </c>
      <c r="W2792" t="s">
        <v>93</v>
      </c>
      <c r="X2792" t="s">
        <v>92</v>
      </c>
      <c r="Y2792" t="s">
        <v>188</v>
      </c>
      <c r="Z2792" t="s">
        <v>92</v>
      </c>
      <c r="AA2792" t="s">
        <v>92</v>
      </c>
      <c r="AB2792" t="s">
        <v>92</v>
      </c>
      <c r="AC2792" t="s">
        <v>92</v>
      </c>
      <c r="AD2792" t="s">
        <v>92</v>
      </c>
      <c r="AE2792" t="s">
        <v>92</v>
      </c>
      <c r="AF2792" t="s">
        <v>95</v>
      </c>
      <c r="AG2792">
        <v>45231.637499999997</v>
      </c>
      <c r="AH2792" t="s">
        <v>290</v>
      </c>
      <c r="AI2792" t="s">
        <v>92</v>
      </c>
      <c r="AJ2792" t="s">
        <v>92</v>
      </c>
      <c r="AK2792" t="s">
        <v>92</v>
      </c>
      <c r="AL2792" t="s">
        <v>92</v>
      </c>
      <c r="AM2792">
        <v>45258.381944444445</v>
      </c>
      <c r="AN2792" t="s">
        <v>97</v>
      </c>
      <c r="AO2792" t="s">
        <v>91</v>
      </c>
      <c r="AP2792">
        <v>45259</v>
      </c>
      <c r="AQ2792">
        <v>45267</v>
      </c>
      <c r="AR2792" t="s">
        <v>92</v>
      </c>
      <c r="AS2792" t="s">
        <v>92</v>
      </c>
      <c r="AT2792" t="s">
        <v>92</v>
      </c>
      <c r="AU2792" t="s">
        <v>92</v>
      </c>
      <c r="AV2792" t="s">
        <v>6198</v>
      </c>
      <c r="AW2792" t="s">
        <v>92</v>
      </c>
      <c r="AX2792" t="s">
        <v>7022</v>
      </c>
      <c r="AY2792" t="s">
        <v>92</v>
      </c>
      <c r="AZ2792" t="s">
        <v>92</v>
      </c>
      <c r="BA2792" t="s">
        <v>92</v>
      </c>
      <c r="BB2792" t="s">
        <v>92</v>
      </c>
      <c r="BC2792" t="s">
        <v>7065</v>
      </c>
      <c r="BD2792" t="s">
        <v>92</v>
      </c>
      <c r="BE2792" t="s">
        <v>92</v>
      </c>
      <c r="BF2792" t="s">
        <v>92</v>
      </c>
      <c r="BG2792" t="s">
        <v>92</v>
      </c>
      <c r="BH2792" t="s">
        <v>92</v>
      </c>
      <c r="BI2792" t="s">
        <v>7023</v>
      </c>
      <c r="BJ2792" t="s">
        <v>1200</v>
      </c>
      <c r="BK2792" t="s">
        <v>92</v>
      </c>
      <c r="BL2792" t="s">
        <v>92</v>
      </c>
      <c r="BM2792" t="s">
        <v>92</v>
      </c>
      <c r="BN2792" t="s">
        <v>2254</v>
      </c>
      <c r="BO2792" t="s">
        <v>104</v>
      </c>
      <c r="BP2792" t="s">
        <v>91</v>
      </c>
      <c r="BQ2792" t="s">
        <v>105</v>
      </c>
      <c r="BR2792" t="s">
        <v>92</v>
      </c>
      <c r="BS2792" t="s">
        <v>97</v>
      </c>
      <c r="BT2792" t="s">
        <v>106</v>
      </c>
      <c r="BU2792" t="s">
        <v>7024</v>
      </c>
      <c r="BV2792">
        <v>45253.633333333331</v>
      </c>
      <c r="BW2792" t="s">
        <v>97</v>
      </c>
      <c r="BX2792" t="s">
        <v>108</v>
      </c>
      <c r="BY2792" t="s">
        <v>7025</v>
      </c>
      <c r="BZ2792">
        <v>45258.371527777781</v>
      </c>
      <c r="CA2792" t="s">
        <v>97</v>
      </c>
      <c r="CB2792">
        <v>1</v>
      </c>
    </row>
    <row r="2793" spans="1:80">
      <c r="A2793" t="s">
        <v>7084</v>
      </c>
      <c r="B2793" t="s">
        <v>81</v>
      </c>
      <c r="C2793" t="s">
        <v>82</v>
      </c>
      <c r="D2793" t="s">
        <v>83</v>
      </c>
      <c r="E2793" t="s">
        <v>83</v>
      </c>
      <c r="F2793">
        <v>1.0900000000000001</v>
      </c>
      <c r="G2793">
        <v>300</v>
      </c>
      <c r="H2793">
        <v>327</v>
      </c>
      <c r="I2793" t="s">
        <v>84</v>
      </c>
      <c r="J2793" t="s">
        <v>7085</v>
      </c>
      <c r="K2793" t="s">
        <v>6779</v>
      </c>
      <c r="L2793" t="s">
        <v>6911</v>
      </c>
      <c r="M2793" t="s">
        <v>88</v>
      </c>
      <c r="N2793" t="s">
        <v>89</v>
      </c>
      <c r="O2793">
        <v>45230.084027777775</v>
      </c>
      <c r="P2793" t="s">
        <v>184</v>
      </c>
      <c r="Q2793" t="s">
        <v>91</v>
      </c>
      <c r="R2793">
        <v>45233.587500000001</v>
      </c>
      <c r="S2793" t="s">
        <v>92</v>
      </c>
      <c r="T2793">
        <v>45229.92291666667</v>
      </c>
      <c r="U2793">
        <v>45230.024305555555</v>
      </c>
      <c r="V2793">
        <v>45231.685416666667</v>
      </c>
      <c r="W2793" t="s">
        <v>93</v>
      </c>
      <c r="X2793" t="s">
        <v>92</v>
      </c>
      <c r="Y2793" t="s">
        <v>188</v>
      </c>
      <c r="Z2793" t="s">
        <v>92</v>
      </c>
      <c r="AA2793" t="s">
        <v>92</v>
      </c>
      <c r="AB2793" t="s">
        <v>92</v>
      </c>
      <c r="AC2793" t="s">
        <v>92</v>
      </c>
      <c r="AD2793" t="s">
        <v>92</v>
      </c>
      <c r="AE2793" t="s">
        <v>92</v>
      </c>
      <c r="AF2793" t="s">
        <v>95</v>
      </c>
      <c r="AG2793">
        <v>45231.724305555559</v>
      </c>
      <c r="AH2793" t="s">
        <v>290</v>
      </c>
      <c r="AI2793" t="s">
        <v>92</v>
      </c>
      <c r="AJ2793" t="s">
        <v>92</v>
      </c>
      <c r="AK2793" t="s">
        <v>92</v>
      </c>
      <c r="AL2793" t="s">
        <v>92</v>
      </c>
      <c r="AM2793">
        <v>45280.647916666669</v>
      </c>
      <c r="AN2793" t="s">
        <v>97</v>
      </c>
      <c r="AO2793" t="s">
        <v>91</v>
      </c>
      <c r="AP2793">
        <v>45280</v>
      </c>
      <c r="AQ2793">
        <v>45285</v>
      </c>
      <c r="AR2793" t="s">
        <v>92</v>
      </c>
      <c r="AS2793" t="s">
        <v>92</v>
      </c>
      <c r="AT2793" t="s">
        <v>92</v>
      </c>
      <c r="AU2793" t="s">
        <v>92</v>
      </c>
      <c r="AV2793" t="s">
        <v>7086</v>
      </c>
      <c r="AW2793" t="s">
        <v>7087</v>
      </c>
      <c r="AX2793" t="s">
        <v>7077</v>
      </c>
      <c r="AY2793" t="s">
        <v>92</v>
      </c>
      <c r="AZ2793" t="s">
        <v>92</v>
      </c>
      <c r="BA2793" t="s">
        <v>92</v>
      </c>
      <c r="BB2793" t="s">
        <v>92</v>
      </c>
      <c r="BC2793" t="s">
        <v>7088</v>
      </c>
      <c r="BD2793" t="s">
        <v>92</v>
      </c>
      <c r="BE2793" t="s">
        <v>92</v>
      </c>
      <c r="BF2793" t="s">
        <v>92</v>
      </c>
      <c r="BG2793" t="s">
        <v>92</v>
      </c>
      <c r="BH2793" t="s">
        <v>92</v>
      </c>
      <c r="BI2793" t="s">
        <v>7078</v>
      </c>
      <c r="BJ2793" t="s">
        <v>1200</v>
      </c>
      <c r="BK2793" t="s">
        <v>92</v>
      </c>
      <c r="BL2793" t="s">
        <v>92</v>
      </c>
      <c r="BM2793" t="s">
        <v>92</v>
      </c>
      <c r="BN2793" t="s">
        <v>7089</v>
      </c>
      <c r="BO2793" t="s">
        <v>104</v>
      </c>
      <c r="BP2793" t="s">
        <v>91</v>
      </c>
      <c r="BQ2793" t="s">
        <v>105</v>
      </c>
      <c r="BR2793" t="s">
        <v>97</v>
      </c>
      <c r="BS2793" t="s">
        <v>97</v>
      </c>
      <c r="BT2793" t="s">
        <v>106</v>
      </c>
      <c r="BU2793" t="s">
        <v>7079</v>
      </c>
      <c r="BV2793">
        <v>45273.775694444441</v>
      </c>
      <c r="BW2793" t="s">
        <v>97</v>
      </c>
      <c r="BX2793" t="s">
        <v>108</v>
      </c>
      <c r="BY2793" t="s">
        <v>7080</v>
      </c>
      <c r="BZ2793">
        <v>45280.640972222223</v>
      </c>
      <c r="CA2793" t="s">
        <v>97</v>
      </c>
      <c r="CB2793">
        <v>1</v>
      </c>
    </row>
    <row r="2794" spans="1:80">
      <c r="A2794" t="s">
        <v>7090</v>
      </c>
      <c r="B2794" t="s">
        <v>81</v>
      </c>
      <c r="C2794" t="s">
        <v>82</v>
      </c>
      <c r="D2794" t="s">
        <v>83</v>
      </c>
      <c r="E2794" t="s">
        <v>83</v>
      </c>
      <c r="F2794">
        <v>1.0900000000000001</v>
      </c>
      <c r="G2794">
        <v>300</v>
      </c>
      <c r="H2794">
        <v>327</v>
      </c>
      <c r="I2794" t="s">
        <v>84</v>
      </c>
      <c r="J2794" t="s">
        <v>7085</v>
      </c>
      <c r="K2794" t="s">
        <v>6779</v>
      </c>
      <c r="L2794" t="s">
        <v>6952</v>
      </c>
      <c r="M2794" t="s">
        <v>88</v>
      </c>
      <c r="N2794" t="s">
        <v>89</v>
      </c>
      <c r="O2794">
        <v>45230.188888888886</v>
      </c>
      <c r="P2794" t="s">
        <v>184</v>
      </c>
      <c r="Q2794" t="s">
        <v>91</v>
      </c>
      <c r="R2794">
        <v>45236.672222222223</v>
      </c>
      <c r="S2794" t="s">
        <v>92</v>
      </c>
      <c r="T2794">
        <v>45230.025000000001</v>
      </c>
      <c r="U2794">
        <v>45230.133333333331</v>
      </c>
      <c r="V2794">
        <v>45231.685416666667</v>
      </c>
      <c r="W2794" t="s">
        <v>93</v>
      </c>
      <c r="X2794" t="s">
        <v>92</v>
      </c>
      <c r="Y2794" t="s">
        <v>188</v>
      </c>
      <c r="Z2794" t="s">
        <v>92</v>
      </c>
      <c r="AA2794" t="s">
        <v>92</v>
      </c>
      <c r="AB2794" t="s">
        <v>92</v>
      </c>
      <c r="AC2794" t="s">
        <v>92</v>
      </c>
      <c r="AD2794" t="s">
        <v>92</v>
      </c>
      <c r="AE2794" t="s">
        <v>92</v>
      </c>
      <c r="AF2794" t="s">
        <v>95</v>
      </c>
      <c r="AG2794">
        <v>45231.724305555559</v>
      </c>
      <c r="AH2794" t="s">
        <v>290</v>
      </c>
      <c r="AI2794" t="s">
        <v>92</v>
      </c>
      <c r="AJ2794" t="s">
        <v>92</v>
      </c>
      <c r="AK2794" t="s">
        <v>92</v>
      </c>
      <c r="AL2794" t="s">
        <v>92</v>
      </c>
      <c r="AM2794">
        <v>45267.458333333336</v>
      </c>
      <c r="AN2794" t="s">
        <v>97</v>
      </c>
      <c r="AO2794" t="s">
        <v>91</v>
      </c>
      <c r="AP2794">
        <v>45267</v>
      </c>
      <c r="AQ2794">
        <v>45273</v>
      </c>
      <c r="AR2794" t="s">
        <v>92</v>
      </c>
      <c r="AS2794" t="s">
        <v>92</v>
      </c>
      <c r="AT2794" t="s">
        <v>92</v>
      </c>
      <c r="AU2794" t="s">
        <v>92</v>
      </c>
      <c r="AV2794" t="s">
        <v>7091</v>
      </c>
      <c r="AW2794" t="s">
        <v>92</v>
      </c>
      <c r="AX2794" t="s">
        <v>6871</v>
      </c>
      <c r="AY2794" t="s">
        <v>92</v>
      </c>
      <c r="AZ2794" t="s">
        <v>92</v>
      </c>
      <c r="BA2794" t="s">
        <v>92</v>
      </c>
      <c r="BB2794" t="s">
        <v>92</v>
      </c>
      <c r="BC2794" t="s">
        <v>7088</v>
      </c>
      <c r="BD2794" t="s">
        <v>92</v>
      </c>
      <c r="BE2794" t="s">
        <v>92</v>
      </c>
      <c r="BF2794" t="s">
        <v>92</v>
      </c>
      <c r="BG2794" t="s">
        <v>92</v>
      </c>
      <c r="BH2794" t="s">
        <v>92</v>
      </c>
      <c r="BI2794" t="s">
        <v>6872</v>
      </c>
      <c r="BJ2794" t="s">
        <v>1200</v>
      </c>
      <c r="BK2794" t="s">
        <v>92</v>
      </c>
      <c r="BL2794" t="s">
        <v>92</v>
      </c>
      <c r="BM2794" t="s">
        <v>92</v>
      </c>
      <c r="BN2794" t="s">
        <v>895</v>
      </c>
      <c r="BO2794" t="s">
        <v>104</v>
      </c>
      <c r="BP2794" t="s">
        <v>91</v>
      </c>
      <c r="BQ2794" t="s">
        <v>105</v>
      </c>
      <c r="BR2794" t="s">
        <v>92</v>
      </c>
      <c r="BS2794" t="s">
        <v>97</v>
      </c>
      <c r="BT2794" t="s">
        <v>106</v>
      </c>
      <c r="BU2794" t="s">
        <v>6873</v>
      </c>
      <c r="BV2794">
        <v>45258.585416666669</v>
      </c>
      <c r="BW2794" t="s">
        <v>97</v>
      </c>
      <c r="BX2794" t="s">
        <v>108</v>
      </c>
      <c r="BY2794" t="s">
        <v>6874</v>
      </c>
      <c r="BZ2794">
        <v>45267.443749999999</v>
      </c>
      <c r="CA2794" t="s">
        <v>97</v>
      </c>
      <c r="CB2794">
        <v>1</v>
      </c>
    </row>
    <row r="2795" spans="1:80">
      <c r="A2795" t="s">
        <v>7092</v>
      </c>
      <c r="B2795" t="s">
        <v>81</v>
      </c>
      <c r="C2795" t="s">
        <v>82</v>
      </c>
      <c r="D2795" t="s">
        <v>83</v>
      </c>
      <c r="E2795" t="s">
        <v>83</v>
      </c>
      <c r="F2795">
        <v>1.0900000000000001</v>
      </c>
      <c r="G2795">
        <v>300</v>
      </c>
      <c r="H2795">
        <v>327</v>
      </c>
      <c r="I2795" t="s">
        <v>84</v>
      </c>
      <c r="J2795" t="s">
        <v>7085</v>
      </c>
      <c r="K2795" t="s">
        <v>6779</v>
      </c>
      <c r="L2795" t="s">
        <v>6887</v>
      </c>
      <c r="M2795" t="s">
        <v>88</v>
      </c>
      <c r="N2795" t="s">
        <v>89</v>
      </c>
      <c r="O2795">
        <v>45230.280555555553</v>
      </c>
      <c r="P2795" t="s">
        <v>184</v>
      </c>
      <c r="Q2795" t="s">
        <v>91</v>
      </c>
      <c r="R2795">
        <v>45236.672222222223</v>
      </c>
      <c r="S2795" t="s">
        <v>92</v>
      </c>
      <c r="T2795">
        <v>45230.134027777778</v>
      </c>
      <c r="U2795">
        <v>45230.236805555556</v>
      </c>
      <c r="V2795">
        <v>45231.685416666667</v>
      </c>
      <c r="W2795" t="s">
        <v>93</v>
      </c>
      <c r="X2795" t="s">
        <v>92</v>
      </c>
      <c r="Y2795" t="s">
        <v>188</v>
      </c>
      <c r="Z2795" t="s">
        <v>92</v>
      </c>
      <c r="AA2795" t="s">
        <v>92</v>
      </c>
      <c r="AB2795" t="s">
        <v>92</v>
      </c>
      <c r="AC2795" t="s">
        <v>92</v>
      </c>
      <c r="AD2795" t="s">
        <v>92</v>
      </c>
      <c r="AE2795" t="s">
        <v>92</v>
      </c>
      <c r="AF2795" t="s">
        <v>95</v>
      </c>
      <c r="AG2795">
        <v>45231.724305555559</v>
      </c>
      <c r="AH2795" t="s">
        <v>290</v>
      </c>
      <c r="AI2795" t="s">
        <v>92</v>
      </c>
      <c r="AJ2795" t="s">
        <v>92</v>
      </c>
      <c r="AK2795" t="s">
        <v>92</v>
      </c>
      <c r="AL2795" t="s">
        <v>92</v>
      </c>
      <c r="AM2795">
        <v>45258.381944444445</v>
      </c>
      <c r="AN2795" t="s">
        <v>97</v>
      </c>
      <c r="AO2795" t="s">
        <v>91</v>
      </c>
      <c r="AP2795">
        <v>45259</v>
      </c>
      <c r="AQ2795">
        <v>45267</v>
      </c>
      <c r="AR2795" t="s">
        <v>92</v>
      </c>
      <c r="AS2795" t="s">
        <v>92</v>
      </c>
      <c r="AT2795" t="s">
        <v>92</v>
      </c>
      <c r="AU2795" t="s">
        <v>92</v>
      </c>
      <c r="AV2795" t="s">
        <v>7093</v>
      </c>
      <c r="AW2795" t="s">
        <v>92</v>
      </c>
      <c r="AX2795" t="s">
        <v>7022</v>
      </c>
      <c r="AY2795" t="s">
        <v>92</v>
      </c>
      <c r="AZ2795" t="s">
        <v>92</v>
      </c>
      <c r="BA2795" t="s">
        <v>92</v>
      </c>
      <c r="BB2795" t="s">
        <v>92</v>
      </c>
      <c r="BC2795" t="s">
        <v>7088</v>
      </c>
      <c r="BD2795" t="s">
        <v>92</v>
      </c>
      <c r="BE2795" t="s">
        <v>92</v>
      </c>
      <c r="BF2795" t="s">
        <v>92</v>
      </c>
      <c r="BG2795" t="s">
        <v>92</v>
      </c>
      <c r="BH2795" t="s">
        <v>92</v>
      </c>
      <c r="BI2795" t="s">
        <v>7023</v>
      </c>
      <c r="BJ2795" t="s">
        <v>1200</v>
      </c>
      <c r="BK2795" t="s">
        <v>92</v>
      </c>
      <c r="BL2795" t="s">
        <v>92</v>
      </c>
      <c r="BM2795" t="s">
        <v>92</v>
      </c>
      <c r="BN2795" t="s">
        <v>722</v>
      </c>
      <c r="BO2795" t="s">
        <v>104</v>
      </c>
      <c r="BP2795" t="s">
        <v>91</v>
      </c>
      <c r="BQ2795" t="s">
        <v>105</v>
      </c>
      <c r="BR2795" t="s">
        <v>92</v>
      </c>
      <c r="BS2795" t="s">
        <v>97</v>
      </c>
      <c r="BT2795" t="s">
        <v>106</v>
      </c>
      <c r="BU2795" t="s">
        <v>7024</v>
      </c>
      <c r="BV2795">
        <v>45253.633333333331</v>
      </c>
      <c r="BW2795" t="s">
        <v>97</v>
      </c>
      <c r="BX2795" t="s">
        <v>108</v>
      </c>
      <c r="BY2795" t="s">
        <v>7025</v>
      </c>
      <c r="BZ2795">
        <v>45258.371527777781</v>
      </c>
      <c r="CA2795" t="s">
        <v>97</v>
      </c>
      <c r="CB2795">
        <v>1</v>
      </c>
    </row>
    <row r="2796" spans="1:80">
      <c r="A2796" t="s">
        <v>7094</v>
      </c>
      <c r="B2796" t="s">
        <v>438</v>
      </c>
      <c r="C2796" t="s">
        <v>439</v>
      </c>
      <c r="D2796" t="s">
        <v>83</v>
      </c>
      <c r="E2796" t="s">
        <v>83</v>
      </c>
      <c r="F2796">
        <v>1.0900000000000001</v>
      </c>
      <c r="G2796">
        <v>300</v>
      </c>
      <c r="H2796">
        <v>327</v>
      </c>
      <c r="I2796" t="s">
        <v>84</v>
      </c>
      <c r="J2796" t="s">
        <v>7085</v>
      </c>
      <c r="K2796" t="s">
        <v>6779</v>
      </c>
      <c r="L2796" t="s">
        <v>6887</v>
      </c>
      <c r="M2796" t="s">
        <v>88</v>
      </c>
      <c r="N2796" t="s">
        <v>89</v>
      </c>
      <c r="O2796">
        <v>45230.40347222222</v>
      </c>
      <c r="P2796" t="s">
        <v>4602</v>
      </c>
      <c r="Q2796" t="s">
        <v>91</v>
      </c>
      <c r="R2796">
        <v>45236.672222222223</v>
      </c>
      <c r="S2796" t="s">
        <v>92</v>
      </c>
      <c r="T2796">
        <v>45230.236805555556</v>
      </c>
      <c r="U2796">
        <v>45230.344444444447</v>
      </c>
      <c r="V2796">
        <v>45231.685416666667</v>
      </c>
      <c r="W2796" t="s">
        <v>93</v>
      </c>
      <c r="X2796" t="s">
        <v>92</v>
      </c>
      <c r="Y2796" t="s">
        <v>188</v>
      </c>
      <c r="Z2796" t="s">
        <v>92</v>
      </c>
      <c r="AA2796" t="s">
        <v>92</v>
      </c>
      <c r="AB2796" t="s">
        <v>92</v>
      </c>
      <c r="AC2796" t="s">
        <v>92</v>
      </c>
      <c r="AD2796" t="s">
        <v>92</v>
      </c>
      <c r="AE2796" t="s">
        <v>92</v>
      </c>
      <c r="AF2796" t="s">
        <v>95</v>
      </c>
      <c r="AG2796">
        <v>45231.724305555559</v>
      </c>
      <c r="AH2796" t="s">
        <v>290</v>
      </c>
      <c r="AI2796" t="s">
        <v>92</v>
      </c>
      <c r="AJ2796" t="s">
        <v>92</v>
      </c>
      <c r="AK2796" t="s">
        <v>92</v>
      </c>
      <c r="AL2796" t="s">
        <v>92</v>
      </c>
      <c r="AM2796">
        <v>45258.428472222222</v>
      </c>
      <c r="AN2796" t="s">
        <v>97</v>
      </c>
      <c r="AO2796" t="s">
        <v>91</v>
      </c>
      <c r="AP2796">
        <v>45259</v>
      </c>
      <c r="AQ2796">
        <v>45267</v>
      </c>
      <c r="AR2796" t="s">
        <v>92</v>
      </c>
      <c r="AS2796" t="s">
        <v>92</v>
      </c>
      <c r="AT2796" t="s">
        <v>92</v>
      </c>
      <c r="AU2796" t="s">
        <v>92</v>
      </c>
      <c r="AV2796" t="s">
        <v>7095</v>
      </c>
      <c r="AW2796" t="s">
        <v>92</v>
      </c>
      <c r="AX2796" t="s">
        <v>7096</v>
      </c>
      <c r="AY2796" t="s">
        <v>92</v>
      </c>
      <c r="AZ2796" t="s">
        <v>92</v>
      </c>
      <c r="BA2796" t="s">
        <v>92</v>
      </c>
      <c r="BB2796" t="s">
        <v>92</v>
      </c>
      <c r="BC2796" t="s">
        <v>7088</v>
      </c>
      <c r="BD2796" t="s">
        <v>92</v>
      </c>
      <c r="BE2796" t="s">
        <v>92</v>
      </c>
      <c r="BF2796" t="s">
        <v>92</v>
      </c>
      <c r="BG2796" t="s">
        <v>92</v>
      </c>
      <c r="BH2796" t="s">
        <v>92</v>
      </c>
      <c r="BI2796" t="s">
        <v>7097</v>
      </c>
      <c r="BJ2796" t="s">
        <v>1200</v>
      </c>
      <c r="BK2796" t="s">
        <v>92</v>
      </c>
      <c r="BL2796" t="s">
        <v>92</v>
      </c>
      <c r="BM2796" t="s">
        <v>92</v>
      </c>
      <c r="BN2796" t="s">
        <v>4209</v>
      </c>
      <c r="BO2796" t="s">
        <v>104</v>
      </c>
      <c r="BP2796" t="s">
        <v>91</v>
      </c>
      <c r="BQ2796" t="s">
        <v>105</v>
      </c>
      <c r="BR2796" t="s">
        <v>92</v>
      </c>
      <c r="BS2796" t="s">
        <v>97</v>
      </c>
      <c r="BT2796" t="s">
        <v>106</v>
      </c>
      <c r="BU2796" t="s">
        <v>7098</v>
      </c>
      <c r="BV2796">
        <v>45253.56527777778</v>
      </c>
      <c r="BW2796" t="s">
        <v>97</v>
      </c>
      <c r="BX2796" t="s">
        <v>108</v>
      </c>
      <c r="BY2796" t="s">
        <v>7099</v>
      </c>
      <c r="BZ2796">
        <v>45258.427777777775</v>
      </c>
      <c r="CA2796" t="s">
        <v>97</v>
      </c>
      <c r="CB2796">
        <v>1</v>
      </c>
    </row>
    <row r="2797" spans="1:80">
      <c r="A2797" t="s">
        <v>7100</v>
      </c>
      <c r="B2797" t="s">
        <v>438</v>
      </c>
      <c r="C2797" t="s">
        <v>439</v>
      </c>
      <c r="D2797" t="s">
        <v>83</v>
      </c>
      <c r="E2797" t="s">
        <v>83</v>
      </c>
      <c r="F2797">
        <v>1.0900000000000001</v>
      </c>
      <c r="G2797">
        <v>300</v>
      </c>
      <c r="H2797">
        <v>327</v>
      </c>
      <c r="I2797" t="s">
        <v>162</v>
      </c>
      <c r="J2797" t="s">
        <v>7085</v>
      </c>
      <c r="K2797" t="s">
        <v>6779</v>
      </c>
      <c r="L2797" t="s">
        <v>6887</v>
      </c>
      <c r="M2797" t="s">
        <v>88</v>
      </c>
      <c r="N2797" t="s">
        <v>89</v>
      </c>
      <c r="O2797">
        <v>45230.480555555558</v>
      </c>
      <c r="P2797" t="s">
        <v>4602</v>
      </c>
      <c r="Q2797" t="s">
        <v>91</v>
      </c>
      <c r="R2797">
        <v>45236.672222222223</v>
      </c>
      <c r="S2797" t="s">
        <v>92</v>
      </c>
      <c r="T2797">
        <v>45230.345138888886</v>
      </c>
      <c r="U2797">
        <v>45230.444444444445</v>
      </c>
      <c r="V2797">
        <v>45231.685416666667</v>
      </c>
      <c r="W2797" t="s">
        <v>93</v>
      </c>
      <c r="X2797" t="s">
        <v>92</v>
      </c>
      <c r="Y2797" t="s">
        <v>188</v>
      </c>
      <c r="Z2797" t="s">
        <v>92</v>
      </c>
      <c r="AA2797" t="s">
        <v>92</v>
      </c>
      <c r="AB2797" t="s">
        <v>92</v>
      </c>
      <c r="AC2797" t="s">
        <v>92</v>
      </c>
      <c r="AD2797" t="s">
        <v>92</v>
      </c>
      <c r="AE2797" t="s">
        <v>92</v>
      </c>
      <c r="AF2797" t="s">
        <v>95</v>
      </c>
      <c r="AG2797">
        <v>45231.724305555559</v>
      </c>
      <c r="AH2797" t="s">
        <v>290</v>
      </c>
      <c r="AI2797" t="s">
        <v>92</v>
      </c>
      <c r="AJ2797" t="s">
        <v>92</v>
      </c>
      <c r="AK2797" t="s">
        <v>92</v>
      </c>
      <c r="AL2797" t="s">
        <v>92</v>
      </c>
      <c r="AM2797">
        <v>45257.40625</v>
      </c>
      <c r="AN2797" t="s">
        <v>97</v>
      </c>
      <c r="AO2797" t="s">
        <v>91</v>
      </c>
      <c r="AP2797">
        <v>45257</v>
      </c>
      <c r="AQ2797">
        <v>45265</v>
      </c>
      <c r="AR2797" t="s">
        <v>92</v>
      </c>
      <c r="AS2797" t="s">
        <v>92</v>
      </c>
      <c r="AT2797" t="s">
        <v>92</v>
      </c>
      <c r="AU2797" t="s">
        <v>92</v>
      </c>
      <c r="AV2797" t="s">
        <v>7095</v>
      </c>
      <c r="AW2797" t="s">
        <v>92</v>
      </c>
      <c r="AX2797" t="s">
        <v>6540</v>
      </c>
      <c r="AY2797" t="s">
        <v>92</v>
      </c>
      <c r="AZ2797" t="s">
        <v>92</v>
      </c>
      <c r="BA2797" t="s">
        <v>92</v>
      </c>
      <c r="BB2797" t="s">
        <v>92</v>
      </c>
      <c r="BC2797" t="s">
        <v>7088</v>
      </c>
      <c r="BD2797" t="s">
        <v>92</v>
      </c>
      <c r="BE2797" t="s">
        <v>92</v>
      </c>
      <c r="BF2797" t="s">
        <v>92</v>
      </c>
      <c r="BG2797" t="s">
        <v>92</v>
      </c>
      <c r="BH2797" t="s">
        <v>92</v>
      </c>
      <c r="BI2797" t="s">
        <v>6542</v>
      </c>
      <c r="BJ2797" t="s">
        <v>1200</v>
      </c>
      <c r="BK2797" t="s">
        <v>92</v>
      </c>
      <c r="BL2797" t="s">
        <v>92</v>
      </c>
      <c r="BM2797" t="s">
        <v>92</v>
      </c>
      <c r="BN2797" t="s">
        <v>1785</v>
      </c>
      <c r="BO2797" t="s">
        <v>104</v>
      </c>
      <c r="BP2797" t="s">
        <v>91</v>
      </c>
      <c r="BQ2797" t="s">
        <v>105</v>
      </c>
      <c r="BR2797" t="s">
        <v>92</v>
      </c>
      <c r="BS2797" t="s">
        <v>97</v>
      </c>
      <c r="BT2797" t="s">
        <v>106</v>
      </c>
      <c r="BU2797" t="s">
        <v>6543</v>
      </c>
      <c r="BV2797">
        <v>45246.824999999997</v>
      </c>
      <c r="BW2797" t="s">
        <v>97</v>
      </c>
      <c r="BX2797" t="s">
        <v>108</v>
      </c>
      <c r="BY2797" t="s">
        <v>6544</v>
      </c>
      <c r="BZ2797">
        <v>45257.395138888889</v>
      </c>
      <c r="CA2797" t="s">
        <v>97</v>
      </c>
      <c r="CB2797">
        <v>1</v>
      </c>
    </row>
    <row r="2798" spans="1:80">
      <c r="A2798" t="s">
        <v>7101</v>
      </c>
      <c r="B2798" t="s">
        <v>81</v>
      </c>
      <c r="C2798" t="s">
        <v>82</v>
      </c>
      <c r="D2798" t="s">
        <v>83</v>
      </c>
      <c r="E2798" t="s">
        <v>83</v>
      </c>
      <c r="F2798">
        <v>1.0900000000000001</v>
      </c>
      <c r="G2798">
        <v>300</v>
      </c>
      <c r="H2798">
        <v>327</v>
      </c>
      <c r="I2798" t="s">
        <v>84</v>
      </c>
      <c r="J2798" t="s">
        <v>7085</v>
      </c>
      <c r="K2798" t="s">
        <v>6779</v>
      </c>
      <c r="L2798" t="s">
        <v>6887</v>
      </c>
      <c r="M2798" t="s">
        <v>88</v>
      </c>
      <c r="N2798" t="s">
        <v>89</v>
      </c>
      <c r="O2798">
        <v>45230.60833333333</v>
      </c>
      <c r="P2798" t="s">
        <v>184</v>
      </c>
      <c r="Q2798" t="s">
        <v>91</v>
      </c>
      <c r="R2798">
        <v>45236.672222222223</v>
      </c>
      <c r="S2798" t="s">
        <v>92</v>
      </c>
      <c r="T2798">
        <v>45229.80972222222</v>
      </c>
      <c r="U2798">
        <v>45230.604861111111</v>
      </c>
      <c r="V2798">
        <v>45231.685416666667</v>
      </c>
      <c r="W2798" t="s">
        <v>93</v>
      </c>
      <c r="X2798" t="s">
        <v>92</v>
      </c>
      <c r="Y2798" t="s">
        <v>188</v>
      </c>
      <c r="Z2798" t="s">
        <v>92</v>
      </c>
      <c r="AA2798" t="s">
        <v>92</v>
      </c>
      <c r="AB2798" t="s">
        <v>92</v>
      </c>
      <c r="AC2798" t="s">
        <v>92</v>
      </c>
      <c r="AD2798" t="s">
        <v>92</v>
      </c>
      <c r="AE2798" t="s">
        <v>92</v>
      </c>
      <c r="AF2798" t="s">
        <v>6718</v>
      </c>
      <c r="AG2798">
        <v>45231.724305555559</v>
      </c>
      <c r="AH2798" t="s">
        <v>290</v>
      </c>
      <c r="AI2798" t="s">
        <v>92</v>
      </c>
      <c r="AJ2798" t="s">
        <v>92</v>
      </c>
      <c r="AK2798" t="s">
        <v>92</v>
      </c>
      <c r="AL2798" t="s">
        <v>92</v>
      </c>
      <c r="AN2798" t="s">
        <v>92</v>
      </c>
      <c r="AO2798" t="s">
        <v>92</v>
      </c>
      <c r="AR2798" t="s">
        <v>92</v>
      </c>
      <c r="AS2798" t="s">
        <v>92</v>
      </c>
      <c r="AT2798" t="s">
        <v>92</v>
      </c>
      <c r="AU2798" t="s">
        <v>92</v>
      </c>
      <c r="AV2798" t="s">
        <v>7102</v>
      </c>
      <c r="AW2798" t="s">
        <v>92</v>
      </c>
      <c r="AX2798" t="s">
        <v>7103</v>
      </c>
      <c r="AY2798" t="s">
        <v>92</v>
      </c>
      <c r="AZ2798" t="s">
        <v>92</v>
      </c>
      <c r="BA2798" t="s">
        <v>92</v>
      </c>
      <c r="BB2798" t="s">
        <v>92</v>
      </c>
      <c r="BC2798" t="s">
        <v>7088</v>
      </c>
      <c r="BD2798" t="s">
        <v>92</v>
      </c>
      <c r="BE2798" t="s">
        <v>92</v>
      </c>
      <c r="BF2798" t="s">
        <v>92</v>
      </c>
      <c r="BG2798" t="s">
        <v>92</v>
      </c>
      <c r="BH2798" t="s">
        <v>92</v>
      </c>
      <c r="BI2798" t="s">
        <v>92</v>
      </c>
      <c r="BJ2798" t="s">
        <v>692</v>
      </c>
      <c r="BK2798" t="s">
        <v>92</v>
      </c>
      <c r="BL2798" t="s">
        <v>92</v>
      </c>
      <c r="BM2798" t="s">
        <v>92</v>
      </c>
      <c r="BN2798" t="s">
        <v>3377</v>
      </c>
      <c r="BO2798" t="s">
        <v>104</v>
      </c>
      <c r="BP2798" t="s">
        <v>92</v>
      </c>
      <c r="BQ2798" t="s">
        <v>105</v>
      </c>
      <c r="BR2798" t="s">
        <v>92</v>
      </c>
      <c r="BS2798" t="s">
        <v>97</v>
      </c>
      <c r="BT2798" t="s">
        <v>106</v>
      </c>
      <c r="BU2798" t="s">
        <v>7104</v>
      </c>
      <c r="BV2798">
        <v>45289.428472222222</v>
      </c>
      <c r="BW2798" t="s">
        <v>97</v>
      </c>
      <c r="BX2798" t="s">
        <v>92</v>
      </c>
      <c r="BY2798" t="s">
        <v>92</v>
      </c>
      <c r="CA2798" t="s">
        <v>92</v>
      </c>
      <c r="CB2798">
        <v>1</v>
      </c>
    </row>
    <row r="2799" spans="1:80">
      <c r="A2799" t="s">
        <v>7105</v>
      </c>
      <c r="B2799" t="s">
        <v>81</v>
      </c>
      <c r="C2799" t="s">
        <v>82</v>
      </c>
      <c r="D2799" t="s">
        <v>83</v>
      </c>
      <c r="E2799" t="s">
        <v>83</v>
      </c>
      <c r="F2799">
        <v>1.0900000000000001</v>
      </c>
      <c r="G2799">
        <v>300</v>
      </c>
      <c r="H2799">
        <v>327</v>
      </c>
      <c r="I2799" t="s">
        <v>84</v>
      </c>
      <c r="J2799" t="s">
        <v>7085</v>
      </c>
      <c r="K2799" t="s">
        <v>6779</v>
      </c>
      <c r="L2799" t="s">
        <v>7106</v>
      </c>
      <c r="M2799" t="s">
        <v>88</v>
      </c>
      <c r="N2799" t="s">
        <v>89</v>
      </c>
      <c r="O2799">
        <v>45230.76666666667</v>
      </c>
      <c r="P2799" t="s">
        <v>184</v>
      </c>
      <c r="Q2799" t="s">
        <v>91</v>
      </c>
      <c r="R2799">
        <v>45236.672222222223</v>
      </c>
      <c r="S2799" t="s">
        <v>92</v>
      </c>
      <c r="T2799">
        <v>45230.605555555558</v>
      </c>
      <c r="U2799">
        <v>45230.711111111108</v>
      </c>
      <c r="V2799">
        <v>45231.685416666667</v>
      </c>
      <c r="W2799" t="s">
        <v>93</v>
      </c>
      <c r="X2799" t="s">
        <v>92</v>
      </c>
      <c r="Y2799" t="s">
        <v>188</v>
      </c>
      <c r="Z2799" t="s">
        <v>92</v>
      </c>
      <c r="AA2799" t="s">
        <v>92</v>
      </c>
      <c r="AB2799" t="s">
        <v>92</v>
      </c>
      <c r="AC2799" t="s">
        <v>92</v>
      </c>
      <c r="AD2799" t="s">
        <v>92</v>
      </c>
      <c r="AE2799" t="s">
        <v>92</v>
      </c>
      <c r="AF2799" t="s">
        <v>6718</v>
      </c>
      <c r="AG2799">
        <v>45231.724305555559</v>
      </c>
      <c r="AH2799" t="s">
        <v>290</v>
      </c>
      <c r="AI2799" t="s">
        <v>92</v>
      </c>
      <c r="AJ2799" t="s">
        <v>92</v>
      </c>
      <c r="AK2799" t="s">
        <v>92</v>
      </c>
      <c r="AL2799" t="s">
        <v>92</v>
      </c>
      <c r="AN2799" t="s">
        <v>92</v>
      </c>
      <c r="AO2799" t="s">
        <v>92</v>
      </c>
      <c r="AR2799" t="s">
        <v>92</v>
      </c>
      <c r="AS2799" t="s">
        <v>92</v>
      </c>
      <c r="AT2799" t="s">
        <v>92</v>
      </c>
      <c r="AU2799" t="s">
        <v>92</v>
      </c>
      <c r="AV2799" t="s">
        <v>7107</v>
      </c>
      <c r="AW2799" t="s">
        <v>92</v>
      </c>
      <c r="AX2799" t="s">
        <v>7103</v>
      </c>
      <c r="AY2799" t="s">
        <v>92</v>
      </c>
      <c r="AZ2799" t="s">
        <v>92</v>
      </c>
      <c r="BA2799" t="s">
        <v>92</v>
      </c>
      <c r="BB2799" t="s">
        <v>92</v>
      </c>
      <c r="BC2799" t="s">
        <v>7088</v>
      </c>
      <c r="BD2799" t="s">
        <v>92</v>
      </c>
      <c r="BE2799" t="s">
        <v>92</v>
      </c>
      <c r="BF2799" t="s">
        <v>92</v>
      </c>
      <c r="BG2799" t="s">
        <v>92</v>
      </c>
      <c r="BH2799" t="s">
        <v>92</v>
      </c>
      <c r="BI2799" t="s">
        <v>92</v>
      </c>
      <c r="BJ2799" t="s">
        <v>692</v>
      </c>
      <c r="BK2799" t="s">
        <v>92</v>
      </c>
      <c r="BL2799" t="s">
        <v>92</v>
      </c>
      <c r="BM2799" t="s">
        <v>92</v>
      </c>
      <c r="BN2799" t="s">
        <v>529</v>
      </c>
      <c r="BO2799" t="s">
        <v>104</v>
      </c>
      <c r="BP2799" t="s">
        <v>92</v>
      </c>
      <c r="BQ2799" t="s">
        <v>105</v>
      </c>
      <c r="BR2799" t="s">
        <v>92</v>
      </c>
      <c r="BS2799" t="s">
        <v>97</v>
      </c>
      <c r="BT2799" t="s">
        <v>106</v>
      </c>
      <c r="BU2799" t="s">
        <v>7104</v>
      </c>
      <c r="BV2799">
        <v>45289.428472222222</v>
      </c>
      <c r="BW2799" t="s">
        <v>97</v>
      </c>
      <c r="BX2799" t="s">
        <v>92</v>
      </c>
      <c r="BY2799" t="s">
        <v>92</v>
      </c>
      <c r="CA2799" t="s">
        <v>92</v>
      </c>
      <c r="CB2799">
        <v>1</v>
      </c>
    </row>
    <row r="2800" spans="1:80">
      <c r="A2800" t="s">
        <v>7108</v>
      </c>
      <c r="B2800" t="s">
        <v>81</v>
      </c>
      <c r="C2800" t="s">
        <v>82</v>
      </c>
      <c r="D2800" t="s">
        <v>83</v>
      </c>
      <c r="E2800" t="s">
        <v>83</v>
      </c>
      <c r="F2800">
        <v>1.0900000000000001</v>
      </c>
      <c r="G2800">
        <v>300</v>
      </c>
      <c r="H2800">
        <v>327</v>
      </c>
      <c r="I2800" t="s">
        <v>84</v>
      </c>
      <c r="J2800" t="s">
        <v>7085</v>
      </c>
      <c r="K2800" t="s">
        <v>6779</v>
      </c>
      <c r="L2800" t="s">
        <v>6895</v>
      </c>
      <c r="M2800" t="s">
        <v>88</v>
      </c>
      <c r="N2800" t="s">
        <v>89</v>
      </c>
      <c r="O2800">
        <v>45230.851388888892</v>
      </c>
      <c r="P2800" t="s">
        <v>184</v>
      </c>
      <c r="Q2800" t="s">
        <v>91</v>
      </c>
      <c r="R2800">
        <v>45236.672222222223</v>
      </c>
      <c r="S2800" t="s">
        <v>92</v>
      </c>
      <c r="T2800">
        <v>45230.711111111108</v>
      </c>
      <c r="U2800">
        <v>45230.813194444447</v>
      </c>
      <c r="V2800">
        <v>45231.685416666667</v>
      </c>
      <c r="W2800" t="s">
        <v>93</v>
      </c>
      <c r="X2800" t="s">
        <v>92</v>
      </c>
      <c r="Y2800" t="s">
        <v>188</v>
      </c>
      <c r="Z2800" t="s">
        <v>92</v>
      </c>
      <c r="AA2800" t="s">
        <v>92</v>
      </c>
      <c r="AB2800" t="s">
        <v>92</v>
      </c>
      <c r="AC2800" t="s">
        <v>92</v>
      </c>
      <c r="AD2800" t="s">
        <v>92</v>
      </c>
      <c r="AE2800" t="s">
        <v>92</v>
      </c>
      <c r="AF2800" t="s">
        <v>6718</v>
      </c>
      <c r="AG2800">
        <v>45231.724305555559</v>
      </c>
      <c r="AH2800" t="s">
        <v>290</v>
      </c>
      <c r="AI2800" t="s">
        <v>92</v>
      </c>
      <c r="AJ2800" t="s">
        <v>92</v>
      </c>
      <c r="AK2800" t="s">
        <v>92</v>
      </c>
      <c r="AL2800" t="s">
        <v>92</v>
      </c>
      <c r="AN2800" t="s">
        <v>92</v>
      </c>
      <c r="AO2800" t="s">
        <v>92</v>
      </c>
      <c r="AR2800" t="s">
        <v>92</v>
      </c>
      <c r="AS2800" t="s">
        <v>92</v>
      </c>
      <c r="AT2800" t="s">
        <v>92</v>
      </c>
      <c r="AU2800" t="s">
        <v>92</v>
      </c>
      <c r="AV2800" t="s">
        <v>7109</v>
      </c>
      <c r="AW2800" t="s">
        <v>92</v>
      </c>
      <c r="AX2800" t="s">
        <v>7103</v>
      </c>
      <c r="AY2800" t="s">
        <v>92</v>
      </c>
      <c r="AZ2800" t="s">
        <v>92</v>
      </c>
      <c r="BA2800" t="s">
        <v>92</v>
      </c>
      <c r="BB2800" t="s">
        <v>92</v>
      </c>
      <c r="BC2800" t="s">
        <v>7088</v>
      </c>
      <c r="BD2800" t="s">
        <v>92</v>
      </c>
      <c r="BE2800" t="s">
        <v>92</v>
      </c>
      <c r="BF2800" t="s">
        <v>92</v>
      </c>
      <c r="BG2800" t="s">
        <v>92</v>
      </c>
      <c r="BH2800" t="s">
        <v>92</v>
      </c>
      <c r="BI2800" t="s">
        <v>92</v>
      </c>
      <c r="BJ2800" t="s">
        <v>692</v>
      </c>
      <c r="BK2800" t="s">
        <v>92</v>
      </c>
      <c r="BL2800" t="s">
        <v>92</v>
      </c>
      <c r="BM2800" t="s">
        <v>92</v>
      </c>
      <c r="BN2800" t="s">
        <v>2323</v>
      </c>
      <c r="BO2800" t="s">
        <v>104</v>
      </c>
      <c r="BP2800" t="s">
        <v>92</v>
      </c>
      <c r="BQ2800" t="s">
        <v>105</v>
      </c>
      <c r="BR2800" t="s">
        <v>92</v>
      </c>
      <c r="BS2800" t="s">
        <v>97</v>
      </c>
      <c r="BT2800" t="s">
        <v>106</v>
      </c>
      <c r="BU2800" t="s">
        <v>7104</v>
      </c>
      <c r="BV2800">
        <v>45289.428472222222</v>
      </c>
      <c r="BW2800" t="s">
        <v>97</v>
      </c>
      <c r="BX2800" t="s">
        <v>92</v>
      </c>
      <c r="BY2800" t="s">
        <v>92</v>
      </c>
      <c r="CA2800" t="s">
        <v>92</v>
      </c>
      <c r="CB2800">
        <v>1</v>
      </c>
    </row>
    <row r="2801" spans="1:80">
      <c r="A2801" t="s">
        <v>7110</v>
      </c>
      <c r="B2801" t="s">
        <v>81</v>
      </c>
      <c r="C2801" t="s">
        <v>82</v>
      </c>
      <c r="D2801" t="s">
        <v>83</v>
      </c>
      <c r="E2801" t="s">
        <v>83</v>
      </c>
      <c r="F2801">
        <v>1.0900000000000001</v>
      </c>
      <c r="G2801">
        <v>300</v>
      </c>
      <c r="H2801">
        <v>327</v>
      </c>
      <c r="I2801" t="s">
        <v>162</v>
      </c>
      <c r="J2801" t="s">
        <v>7085</v>
      </c>
      <c r="K2801" t="s">
        <v>6779</v>
      </c>
      <c r="L2801" t="s">
        <v>6895</v>
      </c>
      <c r="M2801" t="s">
        <v>88</v>
      </c>
      <c r="N2801" t="s">
        <v>89</v>
      </c>
      <c r="O2801">
        <v>45230.920138888891</v>
      </c>
      <c r="P2801" t="s">
        <v>184</v>
      </c>
      <c r="Q2801" t="s">
        <v>91</v>
      </c>
      <c r="R2801">
        <v>45236.672222222223</v>
      </c>
      <c r="S2801" t="s">
        <v>92</v>
      </c>
      <c r="T2801">
        <v>45230.813888888886</v>
      </c>
      <c r="U2801">
        <v>45230.913888888892</v>
      </c>
      <c r="V2801">
        <v>45231.685416666667</v>
      </c>
      <c r="W2801" t="s">
        <v>93</v>
      </c>
      <c r="X2801" t="s">
        <v>92</v>
      </c>
      <c r="Y2801" t="s">
        <v>188</v>
      </c>
      <c r="Z2801" t="s">
        <v>92</v>
      </c>
      <c r="AA2801" t="s">
        <v>92</v>
      </c>
      <c r="AB2801" t="s">
        <v>92</v>
      </c>
      <c r="AC2801" t="s">
        <v>92</v>
      </c>
      <c r="AD2801" t="s">
        <v>92</v>
      </c>
      <c r="AE2801" t="s">
        <v>92</v>
      </c>
      <c r="AF2801" t="s">
        <v>6718</v>
      </c>
      <c r="AG2801">
        <v>45231.724305555559</v>
      </c>
      <c r="AH2801" t="s">
        <v>290</v>
      </c>
      <c r="AI2801" t="s">
        <v>92</v>
      </c>
      <c r="AJ2801" t="s">
        <v>92</v>
      </c>
      <c r="AK2801" t="s">
        <v>92</v>
      </c>
      <c r="AL2801" t="s">
        <v>92</v>
      </c>
      <c r="AN2801" t="s">
        <v>92</v>
      </c>
      <c r="AO2801" t="s">
        <v>92</v>
      </c>
      <c r="AR2801" t="s">
        <v>92</v>
      </c>
      <c r="AS2801" t="s">
        <v>92</v>
      </c>
      <c r="AT2801" t="s">
        <v>92</v>
      </c>
      <c r="AU2801" t="s">
        <v>92</v>
      </c>
      <c r="AV2801" t="s">
        <v>7111</v>
      </c>
      <c r="AW2801" t="s">
        <v>92</v>
      </c>
      <c r="AX2801" t="s">
        <v>7103</v>
      </c>
      <c r="AY2801" t="s">
        <v>92</v>
      </c>
      <c r="AZ2801" t="s">
        <v>92</v>
      </c>
      <c r="BA2801" t="s">
        <v>92</v>
      </c>
      <c r="BB2801" t="s">
        <v>92</v>
      </c>
      <c r="BC2801" t="s">
        <v>7088</v>
      </c>
      <c r="BD2801" t="s">
        <v>92</v>
      </c>
      <c r="BE2801" t="s">
        <v>92</v>
      </c>
      <c r="BF2801" t="s">
        <v>92</v>
      </c>
      <c r="BG2801" t="s">
        <v>92</v>
      </c>
      <c r="BH2801" t="s">
        <v>92</v>
      </c>
      <c r="BI2801" t="s">
        <v>92</v>
      </c>
      <c r="BJ2801" t="s">
        <v>692</v>
      </c>
      <c r="BK2801" t="s">
        <v>92</v>
      </c>
      <c r="BL2801" t="s">
        <v>92</v>
      </c>
      <c r="BM2801" t="s">
        <v>92</v>
      </c>
      <c r="BN2801" t="s">
        <v>357</v>
      </c>
      <c r="BO2801" t="s">
        <v>104</v>
      </c>
      <c r="BP2801" t="s">
        <v>92</v>
      </c>
      <c r="BQ2801" t="s">
        <v>105</v>
      </c>
      <c r="BR2801" t="s">
        <v>92</v>
      </c>
      <c r="BS2801" t="s">
        <v>97</v>
      </c>
      <c r="BT2801" t="s">
        <v>106</v>
      </c>
      <c r="BU2801" t="s">
        <v>7104</v>
      </c>
      <c r="BV2801">
        <v>45289.428472222222</v>
      </c>
      <c r="BW2801" t="s">
        <v>97</v>
      </c>
      <c r="BX2801" t="s">
        <v>92</v>
      </c>
      <c r="BY2801" t="s">
        <v>92</v>
      </c>
      <c r="CA2801" t="s">
        <v>92</v>
      </c>
      <c r="CB2801">
        <v>1</v>
      </c>
    </row>
    <row r="2802" spans="1:80">
      <c r="A2802" t="s">
        <v>7112</v>
      </c>
      <c r="B2802" t="s">
        <v>4041</v>
      </c>
      <c r="C2802" t="s">
        <v>82</v>
      </c>
      <c r="D2802" t="s">
        <v>83</v>
      </c>
      <c r="E2802" t="s">
        <v>83</v>
      </c>
      <c r="F2802">
        <v>1.0900000000000001</v>
      </c>
      <c r="G2802">
        <v>0</v>
      </c>
      <c r="H2802">
        <v>0</v>
      </c>
      <c r="I2802" t="s">
        <v>84</v>
      </c>
      <c r="J2802" t="s">
        <v>92</v>
      </c>
      <c r="K2802" t="s">
        <v>92</v>
      </c>
      <c r="L2802" t="s">
        <v>6586</v>
      </c>
      <c r="M2802" t="s">
        <v>2389</v>
      </c>
      <c r="N2802" t="s">
        <v>89</v>
      </c>
      <c r="O2802">
        <v>45212.754166666666</v>
      </c>
      <c r="P2802" t="s">
        <v>441</v>
      </c>
      <c r="Q2802" t="s">
        <v>7113</v>
      </c>
      <c r="R2802">
        <v>45222.693749999999</v>
      </c>
      <c r="S2802" t="s">
        <v>92</v>
      </c>
      <c r="T2802">
        <v>45210.10833333333</v>
      </c>
      <c r="U2802">
        <v>45210.232638888891</v>
      </c>
      <c r="V2802">
        <v>45212.767361111109</v>
      </c>
      <c r="W2802" t="s">
        <v>93</v>
      </c>
      <c r="X2802" t="s">
        <v>92</v>
      </c>
      <c r="Y2802" t="s">
        <v>188</v>
      </c>
      <c r="Z2802" t="s">
        <v>92</v>
      </c>
      <c r="AA2802" t="s">
        <v>92</v>
      </c>
      <c r="AB2802" t="s">
        <v>92</v>
      </c>
      <c r="AC2802" t="s">
        <v>92</v>
      </c>
      <c r="AD2802" t="s">
        <v>92</v>
      </c>
      <c r="AE2802" t="s">
        <v>92</v>
      </c>
      <c r="AF2802" t="s">
        <v>2390</v>
      </c>
      <c r="AH2802" t="s">
        <v>92</v>
      </c>
      <c r="AI2802" t="s">
        <v>92</v>
      </c>
      <c r="AJ2802" t="s">
        <v>92</v>
      </c>
      <c r="AK2802" t="s">
        <v>7114</v>
      </c>
      <c r="AL2802" t="s">
        <v>7115</v>
      </c>
      <c r="AN2802" t="s">
        <v>92</v>
      </c>
      <c r="AO2802" t="s">
        <v>92</v>
      </c>
      <c r="AR2802" t="s">
        <v>2391</v>
      </c>
      <c r="AS2802" t="s">
        <v>92</v>
      </c>
      <c r="AT2802" t="s">
        <v>92</v>
      </c>
      <c r="AU2802" t="s">
        <v>92</v>
      </c>
      <c r="AV2802" t="s">
        <v>7116</v>
      </c>
      <c r="AW2802" t="s">
        <v>92</v>
      </c>
      <c r="AX2802" t="s">
        <v>92</v>
      </c>
      <c r="AY2802" t="s">
        <v>92</v>
      </c>
      <c r="AZ2802" t="s">
        <v>92</v>
      </c>
      <c r="BA2802" t="s">
        <v>92</v>
      </c>
      <c r="BB2802" t="s">
        <v>92</v>
      </c>
      <c r="BC2802" t="s">
        <v>92</v>
      </c>
      <c r="BD2802" t="s">
        <v>7117</v>
      </c>
      <c r="BE2802" t="s">
        <v>7118</v>
      </c>
      <c r="BF2802" t="s">
        <v>92</v>
      </c>
      <c r="BG2802" t="s">
        <v>92</v>
      </c>
      <c r="BH2802" t="s">
        <v>92</v>
      </c>
      <c r="BI2802" t="s">
        <v>92</v>
      </c>
      <c r="BJ2802" t="s">
        <v>1200</v>
      </c>
      <c r="BK2802" t="s">
        <v>92</v>
      </c>
      <c r="BL2802" t="s">
        <v>92</v>
      </c>
      <c r="BM2802" t="s">
        <v>92</v>
      </c>
      <c r="BN2802" t="s">
        <v>3677</v>
      </c>
      <c r="BO2802" t="s">
        <v>104</v>
      </c>
      <c r="BP2802" t="s">
        <v>92</v>
      </c>
      <c r="BQ2802" t="s">
        <v>92</v>
      </c>
      <c r="BR2802" t="s">
        <v>92</v>
      </c>
      <c r="BS2802" t="s">
        <v>92</v>
      </c>
      <c r="BT2802" t="s">
        <v>92</v>
      </c>
      <c r="BU2802" t="s">
        <v>92</v>
      </c>
      <c r="BW2802" t="s">
        <v>92</v>
      </c>
      <c r="BX2802" t="s">
        <v>92</v>
      </c>
      <c r="BY2802" t="s">
        <v>92</v>
      </c>
      <c r="CA2802" t="s">
        <v>92</v>
      </c>
      <c r="CB2802">
        <v>7</v>
      </c>
    </row>
    <row r="2803" spans="1:80">
      <c r="A2803" t="s">
        <v>7119</v>
      </c>
      <c r="B2803" t="s">
        <v>81</v>
      </c>
      <c r="C2803" t="s">
        <v>82</v>
      </c>
      <c r="D2803" t="s">
        <v>83</v>
      </c>
      <c r="E2803" t="s">
        <v>83</v>
      </c>
      <c r="F2803">
        <v>1.0900000000000001</v>
      </c>
      <c r="G2803">
        <v>300</v>
      </c>
      <c r="H2803">
        <v>327</v>
      </c>
      <c r="I2803" t="s">
        <v>84</v>
      </c>
      <c r="J2803" t="s">
        <v>92</v>
      </c>
      <c r="K2803" t="s">
        <v>92</v>
      </c>
      <c r="L2803" t="s">
        <v>6586</v>
      </c>
      <c r="M2803" t="s">
        <v>88</v>
      </c>
      <c r="N2803" t="s">
        <v>89</v>
      </c>
      <c r="O2803">
        <v>45215.454861111109</v>
      </c>
      <c r="P2803" t="s">
        <v>7120</v>
      </c>
      <c r="Q2803" t="s">
        <v>91</v>
      </c>
      <c r="R2803">
        <v>45222.693749999999</v>
      </c>
      <c r="S2803" t="s">
        <v>92</v>
      </c>
      <c r="T2803">
        <v>45210.10833333333</v>
      </c>
      <c r="U2803">
        <v>45210.232638888891</v>
      </c>
      <c r="V2803">
        <v>45216.456944444442</v>
      </c>
      <c r="W2803" t="s">
        <v>93</v>
      </c>
      <c r="X2803" t="s">
        <v>92</v>
      </c>
      <c r="Y2803" t="s">
        <v>188</v>
      </c>
      <c r="Z2803" t="s">
        <v>92</v>
      </c>
      <c r="AA2803" t="s">
        <v>92</v>
      </c>
      <c r="AB2803" t="s">
        <v>92</v>
      </c>
      <c r="AC2803" t="s">
        <v>92</v>
      </c>
      <c r="AD2803" t="s">
        <v>92</v>
      </c>
      <c r="AE2803" t="s">
        <v>92</v>
      </c>
      <c r="AF2803" t="s">
        <v>95</v>
      </c>
      <c r="AG2803">
        <v>45216.46875</v>
      </c>
      <c r="AH2803" t="s">
        <v>96</v>
      </c>
      <c r="AI2803" t="s">
        <v>92</v>
      </c>
      <c r="AJ2803" t="s">
        <v>92</v>
      </c>
      <c r="AK2803" t="s">
        <v>92</v>
      </c>
      <c r="AL2803" t="s">
        <v>92</v>
      </c>
      <c r="AM2803">
        <v>45219.718055555553</v>
      </c>
      <c r="AN2803" t="s">
        <v>755</v>
      </c>
      <c r="AO2803" t="s">
        <v>91</v>
      </c>
      <c r="AP2803">
        <v>45219</v>
      </c>
      <c r="AQ2803">
        <v>45228</v>
      </c>
      <c r="AR2803" t="s">
        <v>92</v>
      </c>
      <c r="AS2803" t="s">
        <v>92</v>
      </c>
      <c r="AT2803" t="s">
        <v>92</v>
      </c>
      <c r="AU2803" t="s">
        <v>92</v>
      </c>
      <c r="AV2803" t="s">
        <v>6652</v>
      </c>
      <c r="AW2803" t="s">
        <v>92</v>
      </c>
      <c r="AX2803" t="s">
        <v>6626</v>
      </c>
      <c r="AY2803" t="s">
        <v>92</v>
      </c>
      <c r="AZ2803" t="s">
        <v>92</v>
      </c>
      <c r="BA2803" t="s">
        <v>92</v>
      </c>
      <c r="BB2803" t="s">
        <v>92</v>
      </c>
      <c r="BC2803" t="s">
        <v>7121</v>
      </c>
      <c r="BD2803" t="s">
        <v>92</v>
      </c>
      <c r="BE2803" t="s">
        <v>92</v>
      </c>
      <c r="BF2803" t="s">
        <v>92</v>
      </c>
      <c r="BG2803" t="s">
        <v>92</v>
      </c>
      <c r="BH2803" t="s">
        <v>92</v>
      </c>
      <c r="BI2803" t="s">
        <v>6627</v>
      </c>
      <c r="BJ2803" t="s">
        <v>1200</v>
      </c>
      <c r="BK2803" t="s">
        <v>92</v>
      </c>
      <c r="BL2803" t="s">
        <v>92</v>
      </c>
      <c r="BM2803" t="s">
        <v>92</v>
      </c>
      <c r="BN2803" t="s">
        <v>3677</v>
      </c>
      <c r="BO2803" t="s">
        <v>104</v>
      </c>
      <c r="BP2803" t="s">
        <v>91</v>
      </c>
      <c r="BQ2803" t="s">
        <v>441</v>
      </c>
      <c r="BR2803" t="s">
        <v>92</v>
      </c>
      <c r="BS2803" t="s">
        <v>97</v>
      </c>
      <c r="BT2803" t="s">
        <v>106</v>
      </c>
      <c r="BU2803" t="s">
        <v>6628</v>
      </c>
      <c r="BV2803">
        <v>45217.708333333336</v>
      </c>
      <c r="BW2803" t="s">
        <v>97</v>
      </c>
      <c r="BX2803" t="s">
        <v>108</v>
      </c>
      <c r="BY2803" t="s">
        <v>6629</v>
      </c>
      <c r="BZ2803">
        <v>45219.708333333336</v>
      </c>
      <c r="CA2803" t="s">
        <v>755</v>
      </c>
      <c r="CB2803">
        <v>7</v>
      </c>
    </row>
    <row r="2804" spans="1:80">
      <c r="A2804" t="s">
        <v>7122</v>
      </c>
      <c r="B2804" t="s">
        <v>81</v>
      </c>
      <c r="C2804" t="s">
        <v>82</v>
      </c>
      <c r="D2804" t="s">
        <v>83</v>
      </c>
      <c r="E2804" t="s">
        <v>83</v>
      </c>
      <c r="F2804">
        <v>1.0900000000000001</v>
      </c>
      <c r="G2804">
        <v>300</v>
      </c>
      <c r="H2804">
        <v>327</v>
      </c>
      <c r="I2804" t="s">
        <v>162</v>
      </c>
      <c r="J2804" t="s">
        <v>7123</v>
      </c>
      <c r="K2804" t="s">
        <v>6779</v>
      </c>
      <c r="L2804" t="s">
        <v>7124</v>
      </c>
      <c r="M2804" t="s">
        <v>88</v>
      </c>
      <c r="N2804" t="s">
        <v>89</v>
      </c>
      <c r="O2804">
        <v>45231.070833333331</v>
      </c>
      <c r="P2804" t="s">
        <v>184</v>
      </c>
      <c r="Q2804" t="s">
        <v>91</v>
      </c>
      <c r="R2804">
        <v>45236.670138888891</v>
      </c>
      <c r="S2804" t="s">
        <v>92</v>
      </c>
      <c r="T2804">
        <v>45230.913888888892</v>
      </c>
      <c r="U2804">
        <v>45231.013194444444</v>
      </c>
      <c r="V2804">
        <v>45232.681944444441</v>
      </c>
      <c r="W2804" t="s">
        <v>93</v>
      </c>
      <c r="X2804" t="s">
        <v>92</v>
      </c>
      <c r="Y2804" t="s">
        <v>188</v>
      </c>
      <c r="Z2804" t="s">
        <v>92</v>
      </c>
      <c r="AA2804" t="s">
        <v>92</v>
      </c>
      <c r="AB2804" t="s">
        <v>92</v>
      </c>
      <c r="AC2804" t="s">
        <v>92</v>
      </c>
      <c r="AD2804" t="s">
        <v>92</v>
      </c>
      <c r="AE2804" t="s">
        <v>92</v>
      </c>
      <c r="AF2804" t="s">
        <v>6718</v>
      </c>
      <c r="AG2804">
        <v>45232.686111111114</v>
      </c>
      <c r="AH2804" t="s">
        <v>290</v>
      </c>
      <c r="AI2804" t="s">
        <v>92</v>
      </c>
      <c r="AJ2804" t="s">
        <v>92</v>
      </c>
      <c r="AK2804" t="s">
        <v>92</v>
      </c>
      <c r="AL2804" t="s">
        <v>92</v>
      </c>
      <c r="AN2804" t="s">
        <v>92</v>
      </c>
      <c r="AO2804" t="s">
        <v>92</v>
      </c>
      <c r="AR2804" t="s">
        <v>92</v>
      </c>
      <c r="AS2804" t="s">
        <v>92</v>
      </c>
      <c r="AT2804" t="s">
        <v>92</v>
      </c>
      <c r="AU2804" t="s">
        <v>92</v>
      </c>
      <c r="AV2804" t="s">
        <v>7109</v>
      </c>
      <c r="AW2804" t="s">
        <v>92</v>
      </c>
      <c r="AX2804" t="s">
        <v>7103</v>
      </c>
      <c r="AY2804" t="s">
        <v>92</v>
      </c>
      <c r="AZ2804" t="s">
        <v>92</v>
      </c>
      <c r="BA2804" t="s">
        <v>92</v>
      </c>
      <c r="BB2804" t="s">
        <v>92</v>
      </c>
      <c r="BC2804" t="s">
        <v>7125</v>
      </c>
      <c r="BD2804" t="s">
        <v>92</v>
      </c>
      <c r="BE2804" t="s">
        <v>92</v>
      </c>
      <c r="BF2804" t="s">
        <v>92</v>
      </c>
      <c r="BG2804" t="s">
        <v>92</v>
      </c>
      <c r="BH2804" t="s">
        <v>92</v>
      </c>
      <c r="BI2804" t="s">
        <v>92</v>
      </c>
      <c r="BJ2804" t="s">
        <v>692</v>
      </c>
      <c r="BK2804" t="s">
        <v>92</v>
      </c>
      <c r="BL2804" t="s">
        <v>92</v>
      </c>
      <c r="BM2804" t="s">
        <v>92</v>
      </c>
      <c r="BN2804" t="s">
        <v>1527</v>
      </c>
      <c r="BO2804" t="s">
        <v>104</v>
      </c>
      <c r="BP2804" t="s">
        <v>92</v>
      </c>
      <c r="BQ2804" t="s">
        <v>105</v>
      </c>
      <c r="BR2804" t="s">
        <v>92</v>
      </c>
      <c r="BS2804" t="s">
        <v>97</v>
      </c>
      <c r="BT2804" t="s">
        <v>106</v>
      </c>
      <c r="BU2804" t="s">
        <v>7104</v>
      </c>
      <c r="BV2804">
        <v>45289.428472222222</v>
      </c>
      <c r="BW2804" t="s">
        <v>97</v>
      </c>
      <c r="BX2804" t="s">
        <v>92</v>
      </c>
      <c r="BY2804" t="s">
        <v>92</v>
      </c>
      <c r="CA2804" t="s">
        <v>92</v>
      </c>
      <c r="CB2804">
        <v>1</v>
      </c>
    </row>
    <row r="2805" spans="1:80">
      <c r="A2805" t="s">
        <v>7126</v>
      </c>
      <c r="B2805" t="s">
        <v>81</v>
      </c>
      <c r="C2805" t="s">
        <v>82</v>
      </c>
      <c r="D2805" t="s">
        <v>83</v>
      </c>
      <c r="E2805" t="s">
        <v>83</v>
      </c>
      <c r="F2805">
        <v>1.0900000000000001</v>
      </c>
      <c r="G2805">
        <v>175</v>
      </c>
      <c r="H2805">
        <v>190.75</v>
      </c>
      <c r="I2805" t="s">
        <v>250</v>
      </c>
      <c r="J2805" t="s">
        <v>7123</v>
      </c>
      <c r="K2805" t="s">
        <v>6779</v>
      </c>
      <c r="L2805" t="s">
        <v>6952</v>
      </c>
      <c r="M2805" t="s">
        <v>88</v>
      </c>
      <c r="N2805" t="s">
        <v>89</v>
      </c>
      <c r="O2805">
        <v>45231.099305555559</v>
      </c>
      <c r="P2805" t="s">
        <v>184</v>
      </c>
      <c r="Q2805" t="s">
        <v>91</v>
      </c>
      <c r="R2805">
        <v>45236.670138888891</v>
      </c>
      <c r="S2805" t="s">
        <v>92</v>
      </c>
      <c r="T2805">
        <v>45231.013888888891</v>
      </c>
      <c r="U2805">
        <v>45231.074999999997</v>
      </c>
      <c r="V2805">
        <v>45232.681944444441</v>
      </c>
      <c r="W2805" t="s">
        <v>93</v>
      </c>
      <c r="X2805" t="s">
        <v>92</v>
      </c>
      <c r="Y2805" t="s">
        <v>188</v>
      </c>
      <c r="Z2805" t="s">
        <v>92</v>
      </c>
      <c r="AA2805" t="s">
        <v>92</v>
      </c>
      <c r="AB2805" t="s">
        <v>92</v>
      </c>
      <c r="AC2805" t="s">
        <v>92</v>
      </c>
      <c r="AD2805" t="s">
        <v>92</v>
      </c>
      <c r="AE2805" t="s">
        <v>92</v>
      </c>
      <c r="AF2805" t="s">
        <v>95</v>
      </c>
      <c r="AG2805">
        <v>45232.686111111114</v>
      </c>
      <c r="AH2805" t="s">
        <v>290</v>
      </c>
      <c r="AI2805" t="s">
        <v>92</v>
      </c>
      <c r="AJ2805" t="s">
        <v>92</v>
      </c>
      <c r="AK2805" t="s">
        <v>92</v>
      </c>
      <c r="AL2805" t="s">
        <v>92</v>
      </c>
      <c r="AM2805">
        <v>45289.488194444442</v>
      </c>
      <c r="AN2805" t="s">
        <v>755</v>
      </c>
      <c r="AO2805" t="s">
        <v>91</v>
      </c>
      <c r="AP2805">
        <v>45288</v>
      </c>
      <c r="AQ2805">
        <v>45294</v>
      </c>
      <c r="AR2805" t="s">
        <v>92</v>
      </c>
      <c r="AS2805" t="s">
        <v>92</v>
      </c>
      <c r="AT2805" t="s">
        <v>92</v>
      </c>
      <c r="AU2805" t="s">
        <v>92</v>
      </c>
      <c r="AV2805" t="s">
        <v>7127</v>
      </c>
      <c r="AW2805" t="s">
        <v>92</v>
      </c>
      <c r="AX2805" t="s">
        <v>7128</v>
      </c>
      <c r="AY2805" t="s">
        <v>92</v>
      </c>
      <c r="AZ2805" t="s">
        <v>92</v>
      </c>
      <c r="BA2805" t="s">
        <v>92</v>
      </c>
      <c r="BB2805" t="s">
        <v>92</v>
      </c>
      <c r="BC2805" t="s">
        <v>7125</v>
      </c>
      <c r="BD2805" t="s">
        <v>92</v>
      </c>
      <c r="BE2805" t="s">
        <v>92</v>
      </c>
      <c r="BF2805" t="s">
        <v>92</v>
      </c>
      <c r="BG2805" t="s">
        <v>92</v>
      </c>
      <c r="BH2805" t="s">
        <v>92</v>
      </c>
      <c r="BI2805" t="s">
        <v>7129</v>
      </c>
      <c r="BJ2805" t="s">
        <v>692</v>
      </c>
      <c r="BK2805" t="s">
        <v>92</v>
      </c>
      <c r="BL2805" t="s">
        <v>92</v>
      </c>
      <c r="BM2805" t="s">
        <v>92</v>
      </c>
      <c r="BN2805" t="s">
        <v>7130</v>
      </c>
      <c r="BO2805" t="s">
        <v>104</v>
      </c>
      <c r="BP2805" t="s">
        <v>91</v>
      </c>
      <c r="BQ2805" t="s">
        <v>105</v>
      </c>
      <c r="BR2805" t="s">
        <v>92</v>
      </c>
      <c r="BS2805" t="s">
        <v>97</v>
      </c>
      <c r="BT2805" t="s">
        <v>106</v>
      </c>
      <c r="BU2805" t="s">
        <v>7131</v>
      </c>
      <c r="BV2805">
        <v>45285.552777777775</v>
      </c>
      <c r="BW2805" t="s">
        <v>97</v>
      </c>
      <c r="BX2805" t="s">
        <v>108</v>
      </c>
      <c r="BY2805" t="s">
        <v>7132</v>
      </c>
      <c r="BZ2805">
        <v>45289.477777777778</v>
      </c>
      <c r="CA2805" t="s">
        <v>755</v>
      </c>
      <c r="CB2805">
        <v>1</v>
      </c>
    </row>
    <row r="2806" spans="1:80">
      <c r="A2806" t="s">
        <v>7133</v>
      </c>
      <c r="B2806" t="s">
        <v>81</v>
      </c>
      <c r="C2806" t="s">
        <v>82</v>
      </c>
      <c r="D2806" t="s">
        <v>83</v>
      </c>
      <c r="E2806" t="s">
        <v>83</v>
      </c>
      <c r="F2806">
        <v>1.0900000000000001</v>
      </c>
      <c r="G2806">
        <v>175</v>
      </c>
      <c r="H2806">
        <v>190.75</v>
      </c>
      <c r="I2806" t="s">
        <v>250</v>
      </c>
      <c r="J2806" t="s">
        <v>7123</v>
      </c>
      <c r="K2806" t="s">
        <v>6779</v>
      </c>
      <c r="L2806" t="s">
        <v>6887</v>
      </c>
      <c r="M2806" t="s">
        <v>88</v>
      </c>
      <c r="N2806" t="s">
        <v>89</v>
      </c>
      <c r="O2806">
        <v>45231.166666666664</v>
      </c>
      <c r="P2806" t="s">
        <v>184</v>
      </c>
      <c r="Q2806" t="s">
        <v>91</v>
      </c>
      <c r="R2806">
        <v>45236.670138888891</v>
      </c>
      <c r="S2806" t="s">
        <v>92</v>
      </c>
      <c r="T2806">
        <v>45231.074999999997</v>
      </c>
      <c r="U2806">
        <v>45231.133333333331</v>
      </c>
      <c r="V2806">
        <v>45232.681944444441</v>
      </c>
      <c r="W2806" t="s">
        <v>93</v>
      </c>
      <c r="X2806" t="s">
        <v>92</v>
      </c>
      <c r="Y2806" t="s">
        <v>188</v>
      </c>
      <c r="Z2806" t="s">
        <v>92</v>
      </c>
      <c r="AA2806" t="s">
        <v>92</v>
      </c>
      <c r="AB2806" t="s">
        <v>92</v>
      </c>
      <c r="AC2806" t="s">
        <v>92</v>
      </c>
      <c r="AD2806" t="s">
        <v>92</v>
      </c>
      <c r="AE2806" t="s">
        <v>92</v>
      </c>
      <c r="AF2806" t="s">
        <v>95</v>
      </c>
      <c r="AG2806">
        <v>45232.686111111114</v>
      </c>
      <c r="AH2806" t="s">
        <v>290</v>
      </c>
      <c r="AI2806" t="s">
        <v>92</v>
      </c>
      <c r="AJ2806" t="s">
        <v>92</v>
      </c>
      <c r="AK2806" t="s">
        <v>92</v>
      </c>
      <c r="AL2806" t="s">
        <v>92</v>
      </c>
      <c r="AM2806">
        <v>45289.488194444442</v>
      </c>
      <c r="AN2806" t="s">
        <v>755</v>
      </c>
      <c r="AO2806" t="s">
        <v>91</v>
      </c>
      <c r="AP2806">
        <v>45288</v>
      </c>
      <c r="AQ2806">
        <v>45294</v>
      </c>
      <c r="AR2806" t="s">
        <v>92</v>
      </c>
      <c r="AS2806" t="s">
        <v>92</v>
      </c>
      <c r="AT2806" t="s">
        <v>92</v>
      </c>
      <c r="AU2806" t="s">
        <v>92</v>
      </c>
      <c r="AV2806" t="s">
        <v>7134</v>
      </c>
      <c r="AW2806" t="s">
        <v>92</v>
      </c>
      <c r="AX2806" t="s">
        <v>7128</v>
      </c>
      <c r="AY2806" t="s">
        <v>92</v>
      </c>
      <c r="AZ2806" t="s">
        <v>92</v>
      </c>
      <c r="BA2806" t="s">
        <v>92</v>
      </c>
      <c r="BB2806" t="s">
        <v>92</v>
      </c>
      <c r="BC2806" t="s">
        <v>7125</v>
      </c>
      <c r="BD2806" t="s">
        <v>92</v>
      </c>
      <c r="BE2806" t="s">
        <v>92</v>
      </c>
      <c r="BF2806" t="s">
        <v>92</v>
      </c>
      <c r="BG2806" t="s">
        <v>92</v>
      </c>
      <c r="BH2806" t="s">
        <v>92</v>
      </c>
      <c r="BI2806" t="s">
        <v>7129</v>
      </c>
      <c r="BJ2806" t="s">
        <v>692</v>
      </c>
      <c r="BK2806" t="s">
        <v>92</v>
      </c>
      <c r="BL2806" t="s">
        <v>92</v>
      </c>
      <c r="BM2806" t="s">
        <v>92</v>
      </c>
      <c r="BN2806" t="s">
        <v>875</v>
      </c>
      <c r="BO2806" t="s">
        <v>104</v>
      </c>
      <c r="BP2806" t="s">
        <v>91</v>
      </c>
      <c r="BQ2806" t="s">
        <v>105</v>
      </c>
      <c r="BR2806" t="s">
        <v>92</v>
      </c>
      <c r="BS2806" t="s">
        <v>97</v>
      </c>
      <c r="BT2806" t="s">
        <v>106</v>
      </c>
      <c r="BU2806" t="s">
        <v>7131</v>
      </c>
      <c r="BV2806">
        <v>45285.552777777775</v>
      </c>
      <c r="BW2806" t="s">
        <v>97</v>
      </c>
      <c r="BX2806" t="s">
        <v>108</v>
      </c>
      <c r="BY2806" t="s">
        <v>7132</v>
      </c>
      <c r="BZ2806">
        <v>45289.477777777778</v>
      </c>
      <c r="CA2806" t="s">
        <v>755</v>
      </c>
      <c r="CB2806">
        <v>1</v>
      </c>
    </row>
    <row r="2807" spans="1:80">
      <c r="A2807" t="s">
        <v>7135</v>
      </c>
      <c r="B2807" t="s">
        <v>81</v>
      </c>
      <c r="C2807" t="s">
        <v>82</v>
      </c>
      <c r="D2807" t="s">
        <v>83</v>
      </c>
      <c r="E2807" t="s">
        <v>83</v>
      </c>
      <c r="F2807">
        <v>1.0900000000000001</v>
      </c>
      <c r="G2807">
        <v>175</v>
      </c>
      <c r="H2807">
        <v>190.75</v>
      </c>
      <c r="I2807" t="s">
        <v>250</v>
      </c>
      <c r="J2807" t="s">
        <v>7123</v>
      </c>
      <c r="K2807" t="s">
        <v>6779</v>
      </c>
      <c r="L2807" t="s">
        <v>6887</v>
      </c>
      <c r="M2807" t="s">
        <v>88</v>
      </c>
      <c r="N2807" t="s">
        <v>89</v>
      </c>
      <c r="O2807">
        <v>45231.230555555558</v>
      </c>
      <c r="P2807" t="s">
        <v>184</v>
      </c>
      <c r="Q2807" t="s">
        <v>91</v>
      </c>
      <c r="R2807">
        <v>45236.670138888891</v>
      </c>
      <c r="S2807" t="s">
        <v>92</v>
      </c>
      <c r="T2807">
        <v>45231.133333333331</v>
      </c>
      <c r="U2807">
        <v>45231.195138888892</v>
      </c>
      <c r="V2807">
        <v>45232.681944444441</v>
      </c>
      <c r="W2807" t="s">
        <v>93</v>
      </c>
      <c r="X2807" t="s">
        <v>92</v>
      </c>
      <c r="Y2807" t="s">
        <v>188</v>
      </c>
      <c r="Z2807" t="s">
        <v>92</v>
      </c>
      <c r="AA2807" t="s">
        <v>92</v>
      </c>
      <c r="AB2807" t="s">
        <v>92</v>
      </c>
      <c r="AC2807" t="s">
        <v>92</v>
      </c>
      <c r="AD2807" t="s">
        <v>92</v>
      </c>
      <c r="AE2807" t="s">
        <v>92</v>
      </c>
      <c r="AF2807" t="s">
        <v>95</v>
      </c>
      <c r="AG2807">
        <v>45232.686111111114</v>
      </c>
      <c r="AH2807" t="s">
        <v>290</v>
      </c>
      <c r="AI2807" t="s">
        <v>92</v>
      </c>
      <c r="AJ2807" t="s">
        <v>92</v>
      </c>
      <c r="AK2807" t="s">
        <v>92</v>
      </c>
      <c r="AL2807" t="s">
        <v>92</v>
      </c>
      <c r="AM2807">
        <v>45289.488194444442</v>
      </c>
      <c r="AN2807" t="s">
        <v>755</v>
      </c>
      <c r="AO2807" t="s">
        <v>91</v>
      </c>
      <c r="AP2807">
        <v>45288</v>
      </c>
      <c r="AQ2807">
        <v>45294</v>
      </c>
      <c r="AR2807" t="s">
        <v>92</v>
      </c>
      <c r="AS2807" t="s">
        <v>92</v>
      </c>
      <c r="AT2807" t="s">
        <v>92</v>
      </c>
      <c r="AU2807" t="s">
        <v>92</v>
      </c>
      <c r="AV2807" t="s">
        <v>7136</v>
      </c>
      <c r="AW2807" t="s">
        <v>92</v>
      </c>
      <c r="AX2807" t="s">
        <v>7128</v>
      </c>
      <c r="AY2807" t="s">
        <v>92</v>
      </c>
      <c r="AZ2807" t="s">
        <v>92</v>
      </c>
      <c r="BA2807" t="s">
        <v>92</v>
      </c>
      <c r="BB2807" t="s">
        <v>92</v>
      </c>
      <c r="BC2807" t="s">
        <v>7125</v>
      </c>
      <c r="BD2807" t="s">
        <v>92</v>
      </c>
      <c r="BE2807" t="s">
        <v>92</v>
      </c>
      <c r="BF2807" t="s">
        <v>92</v>
      </c>
      <c r="BG2807" t="s">
        <v>92</v>
      </c>
      <c r="BH2807" t="s">
        <v>92</v>
      </c>
      <c r="BI2807" t="s">
        <v>7129</v>
      </c>
      <c r="BJ2807" t="s">
        <v>692</v>
      </c>
      <c r="BK2807" t="s">
        <v>92</v>
      </c>
      <c r="BL2807" t="s">
        <v>92</v>
      </c>
      <c r="BM2807" t="s">
        <v>92</v>
      </c>
      <c r="BN2807" t="s">
        <v>1760</v>
      </c>
      <c r="BO2807" t="s">
        <v>104</v>
      </c>
      <c r="BP2807" t="s">
        <v>91</v>
      </c>
      <c r="BQ2807" t="s">
        <v>105</v>
      </c>
      <c r="BR2807" t="s">
        <v>92</v>
      </c>
      <c r="BS2807" t="s">
        <v>97</v>
      </c>
      <c r="BT2807" t="s">
        <v>106</v>
      </c>
      <c r="BU2807" t="s">
        <v>7131</v>
      </c>
      <c r="BV2807">
        <v>45285.552777777775</v>
      </c>
      <c r="BW2807" t="s">
        <v>97</v>
      </c>
      <c r="BX2807" t="s">
        <v>108</v>
      </c>
      <c r="BY2807" t="s">
        <v>7132</v>
      </c>
      <c r="BZ2807">
        <v>45289.477777777778</v>
      </c>
      <c r="CA2807" t="s">
        <v>755</v>
      </c>
      <c r="CB2807">
        <v>1</v>
      </c>
    </row>
    <row r="2808" spans="1:80">
      <c r="A2808" t="s">
        <v>7137</v>
      </c>
      <c r="B2808" t="s">
        <v>81</v>
      </c>
      <c r="C2808" t="s">
        <v>82</v>
      </c>
      <c r="D2808" t="s">
        <v>83</v>
      </c>
      <c r="E2808" t="s">
        <v>83</v>
      </c>
      <c r="F2808">
        <v>1.0900000000000001</v>
      </c>
      <c r="G2808">
        <v>175</v>
      </c>
      <c r="H2808">
        <v>190.75</v>
      </c>
      <c r="I2808" t="s">
        <v>250</v>
      </c>
      <c r="J2808" t="s">
        <v>7123</v>
      </c>
      <c r="K2808" t="s">
        <v>6779</v>
      </c>
      <c r="L2808" t="s">
        <v>6887</v>
      </c>
      <c r="M2808" t="s">
        <v>88</v>
      </c>
      <c r="N2808" t="s">
        <v>89</v>
      </c>
      <c r="O2808">
        <v>45231.300694444442</v>
      </c>
      <c r="P2808" t="s">
        <v>184</v>
      </c>
      <c r="Q2808" t="s">
        <v>91</v>
      </c>
      <c r="R2808">
        <v>45236.670138888891</v>
      </c>
      <c r="S2808" t="s">
        <v>92</v>
      </c>
      <c r="T2808">
        <v>45231.195138888892</v>
      </c>
      <c r="U2808">
        <v>45231.256944444445</v>
      </c>
      <c r="V2808">
        <v>45232.681944444441</v>
      </c>
      <c r="W2808" t="s">
        <v>93</v>
      </c>
      <c r="X2808" t="s">
        <v>92</v>
      </c>
      <c r="Y2808" t="s">
        <v>188</v>
      </c>
      <c r="Z2808" t="s">
        <v>92</v>
      </c>
      <c r="AA2808" t="s">
        <v>92</v>
      </c>
      <c r="AB2808" t="s">
        <v>92</v>
      </c>
      <c r="AC2808" t="s">
        <v>92</v>
      </c>
      <c r="AD2808" t="s">
        <v>92</v>
      </c>
      <c r="AE2808" t="s">
        <v>92</v>
      </c>
      <c r="AF2808" t="s">
        <v>95</v>
      </c>
      <c r="AG2808">
        <v>45232.686111111114</v>
      </c>
      <c r="AH2808" t="s">
        <v>290</v>
      </c>
      <c r="AI2808" t="s">
        <v>92</v>
      </c>
      <c r="AJ2808" t="s">
        <v>92</v>
      </c>
      <c r="AK2808" t="s">
        <v>92</v>
      </c>
      <c r="AL2808" t="s">
        <v>92</v>
      </c>
      <c r="AM2808">
        <v>45289.488194444442</v>
      </c>
      <c r="AN2808" t="s">
        <v>755</v>
      </c>
      <c r="AO2808" t="s">
        <v>91</v>
      </c>
      <c r="AP2808">
        <v>45288</v>
      </c>
      <c r="AQ2808">
        <v>45294</v>
      </c>
      <c r="AR2808" t="s">
        <v>92</v>
      </c>
      <c r="AS2808" t="s">
        <v>92</v>
      </c>
      <c r="AT2808" t="s">
        <v>92</v>
      </c>
      <c r="AU2808" t="s">
        <v>92</v>
      </c>
      <c r="AV2808" t="s">
        <v>7093</v>
      </c>
      <c r="AW2808" t="s">
        <v>92</v>
      </c>
      <c r="AX2808" t="s">
        <v>7128</v>
      </c>
      <c r="AY2808" t="s">
        <v>92</v>
      </c>
      <c r="AZ2808" t="s">
        <v>92</v>
      </c>
      <c r="BA2808" t="s">
        <v>92</v>
      </c>
      <c r="BB2808" t="s">
        <v>92</v>
      </c>
      <c r="BC2808" t="s">
        <v>7125</v>
      </c>
      <c r="BD2808" t="s">
        <v>92</v>
      </c>
      <c r="BE2808" t="s">
        <v>92</v>
      </c>
      <c r="BF2808" t="s">
        <v>92</v>
      </c>
      <c r="BG2808" t="s">
        <v>92</v>
      </c>
      <c r="BH2808" t="s">
        <v>92</v>
      </c>
      <c r="BI2808" t="s">
        <v>7129</v>
      </c>
      <c r="BJ2808" t="s">
        <v>692</v>
      </c>
      <c r="BK2808" t="s">
        <v>92</v>
      </c>
      <c r="BL2808" t="s">
        <v>92</v>
      </c>
      <c r="BM2808" t="s">
        <v>92</v>
      </c>
      <c r="BN2808" t="s">
        <v>3677</v>
      </c>
      <c r="BO2808" t="s">
        <v>104</v>
      </c>
      <c r="BP2808" t="s">
        <v>91</v>
      </c>
      <c r="BQ2808" t="s">
        <v>105</v>
      </c>
      <c r="BR2808" t="s">
        <v>92</v>
      </c>
      <c r="BS2808" t="s">
        <v>97</v>
      </c>
      <c r="BT2808" t="s">
        <v>106</v>
      </c>
      <c r="BU2808" t="s">
        <v>7131</v>
      </c>
      <c r="BV2808">
        <v>45285.552777777775</v>
      </c>
      <c r="BW2808" t="s">
        <v>97</v>
      </c>
      <c r="BX2808" t="s">
        <v>108</v>
      </c>
      <c r="BY2808" t="s">
        <v>7132</v>
      </c>
      <c r="BZ2808">
        <v>45289.477777777778</v>
      </c>
      <c r="CA2808" t="s">
        <v>755</v>
      </c>
      <c r="CB2808">
        <v>1</v>
      </c>
    </row>
    <row r="2809" spans="1:80">
      <c r="A2809" t="s">
        <v>7138</v>
      </c>
      <c r="B2809" t="s">
        <v>81</v>
      </c>
      <c r="C2809" t="s">
        <v>82</v>
      </c>
      <c r="D2809" t="s">
        <v>83</v>
      </c>
      <c r="E2809" t="s">
        <v>83</v>
      </c>
      <c r="F2809">
        <v>1.0900000000000001</v>
      </c>
      <c r="G2809">
        <v>175</v>
      </c>
      <c r="H2809">
        <v>190.75</v>
      </c>
      <c r="I2809" t="s">
        <v>250</v>
      </c>
      <c r="J2809" t="s">
        <v>7123</v>
      </c>
      <c r="K2809" t="s">
        <v>6779</v>
      </c>
      <c r="L2809" t="s">
        <v>6887</v>
      </c>
      <c r="M2809" t="s">
        <v>88</v>
      </c>
      <c r="N2809" t="s">
        <v>89</v>
      </c>
      <c r="O2809">
        <v>45231.416666666664</v>
      </c>
      <c r="P2809" t="s">
        <v>184</v>
      </c>
      <c r="Q2809" t="s">
        <v>91</v>
      </c>
      <c r="R2809">
        <v>45236.670138888891</v>
      </c>
      <c r="S2809" t="s">
        <v>92</v>
      </c>
      <c r="T2809">
        <v>45231.257638888892</v>
      </c>
      <c r="U2809">
        <v>45231.314583333333</v>
      </c>
      <c r="V2809">
        <v>45232.681944444441</v>
      </c>
      <c r="W2809" t="s">
        <v>93</v>
      </c>
      <c r="X2809" t="s">
        <v>92</v>
      </c>
      <c r="Y2809" t="s">
        <v>188</v>
      </c>
      <c r="Z2809" t="s">
        <v>92</v>
      </c>
      <c r="AA2809" t="s">
        <v>92</v>
      </c>
      <c r="AB2809" t="s">
        <v>92</v>
      </c>
      <c r="AC2809" t="s">
        <v>92</v>
      </c>
      <c r="AD2809" t="s">
        <v>92</v>
      </c>
      <c r="AE2809" t="s">
        <v>92</v>
      </c>
      <c r="AF2809" t="s">
        <v>95</v>
      </c>
      <c r="AG2809">
        <v>45232.686111111114</v>
      </c>
      <c r="AH2809" t="s">
        <v>290</v>
      </c>
      <c r="AI2809" t="s">
        <v>92</v>
      </c>
      <c r="AJ2809" t="s">
        <v>92</v>
      </c>
      <c r="AK2809" t="s">
        <v>92</v>
      </c>
      <c r="AL2809" t="s">
        <v>92</v>
      </c>
      <c r="AM2809">
        <v>45289.488194444442</v>
      </c>
      <c r="AN2809" t="s">
        <v>755</v>
      </c>
      <c r="AO2809" t="s">
        <v>91</v>
      </c>
      <c r="AP2809">
        <v>45288</v>
      </c>
      <c r="AQ2809">
        <v>45294</v>
      </c>
      <c r="AR2809" t="s">
        <v>92</v>
      </c>
      <c r="AS2809" t="s">
        <v>92</v>
      </c>
      <c r="AT2809" t="s">
        <v>92</v>
      </c>
      <c r="AU2809" t="s">
        <v>92</v>
      </c>
      <c r="AV2809" t="s">
        <v>7139</v>
      </c>
      <c r="AW2809" t="s">
        <v>92</v>
      </c>
      <c r="AX2809" t="s">
        <v>7128</v>
      </c>
      <c r="AY2809" t="s">
        <v>92</v>
      </c>
      <c r="AZ2809" t="s">
        <v>92</v>
      </c>
      <c r="BA2809" t="s">
        <v>92</v>
      </c>
      <c r="BB2809" t="s">
        <v>92</v>
      </c>
      <c r="BC2809" t="s">
        <v>7125</v>
      </c>
      <c r="BD2809" t="s">
        <v>92</v>
      </c>
      <c r="BE2809" t="s">
        <v>92</v>
      </c>
      <c r="BF2809" t="s">
        <v>92</v>
      </c>
      <c r="BG2809" t="s">
        <v>92</v>
      </c>
      <c r="BH2809" t="s">
        <v>92</v>
      </c>
      <c r="BI2809" t="s">
        <v>7129</v>
      </c>
      <c r="BJ2809" t="s">
        <v>692</v>
      </c>
      <c r="BK2809" t="s">
        <v>92</v>
      </c>
      <c r="BL2809" t="s">
        <v>92</v>
      </c>
      <c r="BM2809" t="s">
        <v>92</v>
      </c>
      <c r="BN2809" t="s">
        <v>2671</v>
      </c>
      <c r="BO2809" t="s">
        <v>104</v>
      </c>
      <c r="BP2809" t="s">
        <v>91</v>
      </c>
      <c r="BQ2809" t="s">
        <v>105</v>
      </c>
      <c r="BR2809" t="s">
        <v>92</v>
      </c>
      <c r="BS2809" t="s">
        <v>97</v>
      </c>
      <c r="BT2809" t="s">
        <v>106</v>
      </c>
      <c r="BU2809" t="s">
        <v>7131</v>
      </c>
      <c r="BV2809">
        <v>45285.552777777775</v>
      </c>
      <c r="BW2809" t="s">
        <v>97</v>
      </c>
      <c r="BX2809" t="s">
        <v>108</v>
      </c>
      <c r="BY2809" t="s">
        <v>7132</v>
      </c>
      <c r="BZ2809">
        <v>45289.477777777778</v>
      </c>
      <c r="CA2809" t="s">
        <v>755</v>
      </c>
      <c r="CB2809">
        <v>1</v>
      </c>
    </row>
    <row r="2810" spans="1:80">
      <c r="A2810" t="s">
        <v>7140</v>
      </c>
      <c r="B2810" t="s">
        <v>81</v>
      </c>
      <c r="C2810" t="s">
        <v>82</v>
      </c>
      <c r="D2810" t="s">
        <v>83</v>
      </c>
      <c r="E2810" t="s">
        <v>83</v>
      </c>
      <c r="F2810">
        <v>1.0900000000000001</v>
      </c>
      <c r="G2810">
        <v>175</v>
      </c>
      <c r="H2810">
        <v>190.75</v>
      </c>
      <c r="I2810" t="s">
        <v>250</v>
      </c>
      <c r="J2810" t="s">
        <v>7123</v>
      </c>
      <c r="K2810" t="s">
        <v>6779</v>
      </c>
      <c r="L2810" t="s">
        <v>6887</v>
      </c>
      <c r="M2810" t="s">
        <v>88</v>
      </c>
      <c r="N2810" t="s">
        <v>89</v>
      </c>
      <c r="O2810">
        <v>45231.416666666664</v>
      </c>
      <c r="P2810" t="s">
        <v>184</v>
      </c>
      <c r="Q2810" t="s">
        <v>91</v>
      </c>
      <c r="R2810">
        <v>45236.670138888891</v>
      </c>
      <c r="S2810" t="s">
        <v>92</v>
      </c>
      <c r="T2810">
        <v>45231.314583333333</v>
      </c>
      <c r="U2810">
        <v>45231.371527777781</v>
      </c>
      <c r="V2810">
        <v>45232.681944444441</v>
      </c>
      <c r="W2810" t="s">
        <v>93</v>
      </c>
      <c r="X2810" t="s">
        <v>92</v>
      </c>
      <c r="Y2810" t="s">
        <v>188</v>
      </c>
      <c r="Z2810" t="s">
        <v>92</v>
      </c>
      <c r="AA2810" t="s">
        <v>92</v>
      </c>
      <c r="AB2810" t="s">
        <v>92</v>
      </c>
      <c r="AC2810" t="s">
        <v>92</v>
      </c>
      <c r="AD2810" t="s">
        <v>92</v>
      </c>
      <c r="AE2810" t="s">
        <v>92</v>
      </c>
      <c r="AF2810" t="s">
        <v>95</v>
      </c>
      <c r="AG2810">
        <v>45232.686111111114</v>
      </c>
      <c r="AH2810" t="s">
        <v>290</v>
      </c>
      <c r="AI2810" t="s">
        <v>92</v>
      </c>
      <c r="AJ2810" t="s">
        <v>92</v>
      </c>
      <c r="AK2810" t="s">
        <v>92</v>
      </c>
      <c r="AL2810" t="s">
        <v>92</v>
      </c>
      <c r="AM2810">
        <v>45289.488194444442</v>
      </c>
      <c r="AN2810" t="s">
        <v>755</v>
      </c>
      <c r="AO2810" t="s">
        <v>91</v>
      </c>
      <c r="AP2810">
        <v>45288</v>
      </c>
      <c r="AQ2810">
        <v>45294</v>
      </c>
      <c r="AR2810" t="s">
        <v>92</v>
      </c>
      <c r="AS2810" t="s">
        <v>92</v>
      </c>
      <c r="AT2810" t="s">
        <v>92</v>
      </c>
      <c r="AU2810" t="s">
        <v>92</v>
      </c>
      <c r="AV2810" t="s">
        <v>7141</v>
      </c>
      <c r="AW2810" t="s">
        <v>92</v>
      </c>
      <c r="AX2810" t="s">
        <v>7128</v>
      </c>
      <c r="AY2810" t="s">
        <v>92</v>
      </c>
      <c r="AZ2810" t="s">
        <v>92</v>
      </c>
      <c r="BA2810" t="s">
        <v>92</v>
      </c>
      <c r="BB2810" t="s">
        <v>92</v>
      </c>
      <c r="BC2810" t="s">
        <v>7125</v>
      </c>
      <c r="BD2810" t="s">
        <v>92</v>
      </c>
      <c r="BE2810" t="s">
        <v>92</v>
      </c>
      <c r="BF2810" t="s">
        <v>92</v>
      </c>
      <c r="BG2810" t="s">
        <v>92</v>
      </c>
      <c r="BH2810" t="s">
        <v>92</v>
      </c>
      <c r="BI2810" t="s">
        <v>7129</v>
      </c>
      <c r="BJ2810" t="s">
        <v>692</v>
      </c>
      <c r="BK2810" t="s">
        <v>92</v>
      </c>
      <c r="BL2810" t="s">
        <v>92</v>
      </c>
      <c r="BM2810" t="s">
        <v>92</v>
      </c>
      <c r="BN2810" t="s">
        <v>1518</v>
      </c>
      <c r="BO2810" t="s">
        <v>104</v>
      </c>
      <c r="BP2810" t="s">
        <v>91</v>
      </c>
      <c r="BQ2810" t="s">
        <v>105</v>
      </c>
      <c r="BR2810" t="s">
        <v>92</v>
      </c>
      <c r="BS2810" t="s">
        <v>97</v>
      </c>
      <c r="BT2810" t="s">
        <v>106</v>
      </c>
      <c r="BU2810" t="s">
        <v>7131</v>
      </c>
      <c r="BV2810">
        <v>45285.552777777775</v>
      </c>
      <c r="BW2810" t="s">
        <v>97</v>
      </c>
      <c r="BX2810" t="s">
        <v>108</v>
      </c>
      <c r="BY2810" t="s">
        <v>7132</v>
      </c>
      <c r="BZ2810">
        <v>45289.477777777778</v>
      </c>
      <c r="CA2810" t="s">
        <v>755</v>
      </c>
      <c r="CB2810">
        <v>1</v>
      </c>
    </row>
    <row r="2811" spans="1:80">
      <c r="A2811" t="s">
        <v>7142</v>
      </c>
      <c r="B2811" t="s">
        <v>4041</v>
      </c>
      <c r="C2811" t="s">
        <v>82</v>
      </c>
      <c r="D2811" t="s">
        <v>83</v>
      </c>
      <c r="E2811" t="s">
        <v>83</v>
      </c>
      <c r="F2811">
        <v>1.0900000000000001</v>
      </c>
      <c r="G2811">
        <v>0</v>
      </c>
      <c r="H2811">
        <v>0</v>
      </c>
      <c r="I2811" t="s">
        <v>250</v>
      </c>
      <c r="J2811" t="s">
        <v>7123</v>
      </c>
      <c r="K2811" t="s">
        <v>6779</v>
      </c>
      <c r="L2811" t="s">
        <v>6887</v>
      </c>
      <c r="M2811" t="s">
        <v>2389</v>
      </c>
      <c r="N2811" t="s">
        <v>89</v>
      </c>
      <c r="O2811">
        <v>45231.581250000003</v>
      </c>
      <c r="P2811" t="s">
        <v>4602</v>
      </c>
      <c r="Q2811" t="s">
        <v>91</v>
      </c>
      <c r="R2811">
        <v>45236.670138888891</v>
      </c>
      <c r="S2811" t="s">
        <v>92</v>
      </c>
      <c r="T2811">
        <v>45231.37222222222</v>
      </c>
      <c r="U2811">
        <v>45231.481944444444</v>
      </c>
      <c r="V2811">
        <v>45232.681944444441</v>
      </c>
      <c r="W2811" t="s">
        <v>93</v>
      </c>
      <c r="X2811" t="s">
        <v>92</v>
      </c>
      <c r="Y2811" t="s">
        <v>188</v>
      </c>
      <c r="Z2811" t="s">
        <v>92</v>
      </c>
      <c r="AA2811" t="s">
        <v>92</v>
      </c>
      <c r="AB2811" t="s">
        <v>92</v>
      </c>
      <c r="AC2811" t="s">
        <v>92</v>
      </c>
      <c r="AD2811" t="s">
        <v>92</v>
      </c>
      <c r="AE2811" t="s">
        <v>92</v>
      </c>
      <c r="AF2811" t="s">
        <v>2390</v>
      </c>
      <c r="AH2811" t="s">
        <v>92</v>
      </c>
      <c r="AI2811" t="s">
        <v>92</v>
      </c>
      <c r="AJ2811" t="s">
        <v>92</v>
      </c>
      <c r="AK2811" t="s">
        <v>92</v>
      </c>
      <c r="AL2811" t="s">
        <v>92</v>
      </c>
      <c r="AN2811" t="s">
        <v>92</v>
      </c>
      <c r="AO2811" t="s">
        <v>92</v>
      </c>
      <c r="AR2811" t="s">
        <v>2391</v>
      </c>
      <c r="AS2811" t="s">
        <v>92</v>
      </c>
      <c r="AT2811" t="s">
        <v>92</v>
      </c>
      <c r="AU2811" t="s">
        <v>92</v>
      </c>
      <c r="AV2811" t="s">
        <v>7143</v>
      </c>
      <c r="AW2811" t="s">
        <v>92</v>
      </c>
      <c r="AX2811" t="s">
        <v>7144</v>
      </c>
      <c r="AY2811" t="s">
        <v>92</v>
      </c>
      <c r="AZ2811" t="s">
        <v>92</v>
      </c>
      <c r="BA2811" t="s">
        <v>92</v>
      </c>
      <c r="BB2811" t="s">
        <v>92</v>
      </c>
      <c r="BC2811" t="s">
        <v>92</v>
      </c>
      <c r="BD2811" t="s">
        <v>92</v>
      </c>
      <c r="BE2811" t="s">
        <v>7145</v>
      </c>
      <c r="BF2811" t="s">
        <v>92</v>
      </c>
      <c r="BG2811" t="s">
        <v>92</v>
      </c>
      <c r="BH2811" t="s">
        <v>92</v>
      </c>
      <c r="BI2811" t="s">
        <v>92</v>
      </c>
      <c r="BJ2811" t="s">
        <v>692</v>
      </c>
      <c r="BK2811" t="s">
        <v>2396</v>
      </c>
      <c r="BL2811" t="s">
        <v>2397</v>
      </c>
      <c r="BM2811" t="s">
        <v>7146</v>
      </c>
      <c r="BN2811" t="s">
        <v>3332</v>
      </c>
      <c r="BO2811" t="s">
        <v>104</v>
      </c>
      <c r="BP2811" t="s">
        <v>92</v>
      </c>
      <c r="BQ2811" t="s">
        <v>105</v>
      </c>
      <c r="BR2811" t="s">
        <v>92</v>
      </c>
      <c r="BS2811" t="s">
        <v>222</v>
      </c>
      <c r="BT2811" t="s">
        <v>92</v>
      </c>
      <c r="BU2811" t="s">
        <v>92</v>
      </c>
      <c r="BW2811" t="s">
        <v>92</v>
      </c>
      <c r="BX2811" t="s">
        <v>92</v>
      </c>
      <c r="BY2811" t="s">
        <v>92</v>
      </c>
      <c r="CA2811" t="s">
        <v>92</v>
      </c>
      <c r="CB2811">
        <v>1</v>
      </c>
    </row>
    <row r="2812" spans="1:80">
      <c r="A2812" t="s">
        <v>7147</v>
      </c>
      <c r="B2812" t="s">
        <v>2388</v>
      </c>
      <c r="C2812" t="s">
        <v>439</v>
      </c>
      <c r="D2812" t="s">
        <v>83</v>
      </c>
      <c r="E2812" t="s">
        <v>83</v>
      </c>
      <c r="F2812">
        <v>1.0900000000000001</v>
      </c>
      <c r="G2812">
        <v>164</v>
      </c>
      <c r="H2812">
        <v>178.76</v>
      </c>
      <c r="I2812" t="s">
        <v>250</v>
      </c>
      <c r="J2812" t="s">
        <v>7123</v>
      </c>
      <c r="K2812" t="s">
        <v>6779</v>
      </c>
      <c r="L2812" t="s">
        <v>6887</v>
      </c>
      <c r="M2812" t="s">
        <v>4011</v>
      </c>
      <c r="N2812" t="s">
        <v>89</v>
      </c>
      <c r="O2812">
        <v>45231.581944444442</v>
      </c>
      <c r="P2812" t="s">
        <v>4602</v>
      </c>
      <c r="Q2812" t="s">
        <v>91</v>
      </c>
      <c r="R2812">
        <v>45236.670138888891</v>
      </c>
      <c r="S2812" t="s">
        <v>92</v>
      </c>
      <c r="T2812">
        <v>45231.482638888891</v>
      </c>
      <c r="U2812">
        <v>45231.552777777775</v>
      </c>
      <c r="V2812">
        <v>45232.681944444441</v>
      </c>
      <c r="W2812" t="s">
        <v>93</v>
      </c>
      <c r="X2812" t="s">
        <v>92</v>
      </c>
      <c r="Y2812" t="s">
        <v>188</v>
      </c>
      <c r="Z2812" t="s">
        <v>92</v>
      </c>
      <c r="AA2812" t="s">
        <v>92</v>
      </c>
      <c r="AB2812" t="s">
        <v>92</v>
      </c>
      <c r="AC2812" t="s">
        <v>92</v>
      </c>
      <c r="AD2812" t="s">
        <v>92</v>
      </c>
      <c r="AE2812" t="s">
        <v>92</v>
      </c>
      <c r="AF2812" t="s">
        <v>4012</v>
      </c>
      <c r="AG2812">
        <v>45233.628472222219</v>
      </c>
      <c r="AH2812" t="s">
        <v>290</v>
      </c>
      <c r="AI2812" t="s">
        <v>7148</v>
      </c>
      <c r="AJ2812" t="s">
        <v>4014</v>
      </c>
      <c r="AK2812" t="s">
        <v>7149</v>
      </c>
      <c r="AL2812" t="s">
        <v>7150</v>
      </c>
      <c r="AN2812" t="s">
        <v>92</v>
      </c>
      <c r="AO2812" t="s">
        <v>92</v>
      </c>
      <c r="AR2812" t="s">
        <v>92</v>
      </c>
      <c r="AS2812" t="s">
        <v>92</v>
      </c>
      <c r="AT2812" t="s">
        <v>92</v>
      </c>
      <c r="AU2812" t="s">
        <v>92</v>
      </c>
      <c r="AV2812" t="s">
        <v>7151</v>
      </c>
      <c r="AW2812" t="s">
        <v>92</v>
      </c>
      <c r="AX2812" t="s">
        <v>92</v>
      </c>
      <c r="AY2812" t="s">
        <v>92</v>
      </c>
      <c r="AZ2812" t="s">
        <v>92</v>
      </c>
      <c r="BA2812" t="s">
        <v>92</v>
      </c>
      <c r="BB2812" t="s">
        <v>92</v>
      </c>
      <c r="BC2812" t="s">
        <v>7152</v>
      </c>
      <c r="BD2812" t="s">
        <v>92</v>
      </c>
      <c r="BE2812" t="s">
        <v>92</v>
      </c>
      <c r="BF2812" t="s">
        <v>92</v>
      </c>
      <c r="BG2812" t="s">
        <v>92</v>
      </c>
      <c r="BH2812" t="s">
        <v>92</v>
      </c>
      <c r="BI2812" t="s">
        <v>92</v>
      </c>
      <c r="BJ2812" t="s">
        <v>692</v>
      </c>
      <c r="BK2812" t="s">
        <v>92</v>
      </c>
      <c r="BL2812" t="s">
        <v>92</v>
      </c>
      <c r="BM2812" t="s">
        <v>92</v>
      </c>
      <c r="BN2812" t="s">
        <v>753</v>
      </c>
      <c r="BO2812" t="s">
        <v>104</v>
      </c>
      <c r="BP2812" t="s">
        <v>92</v>
      </c>
      <c r="BQ2812" t="s">
        <v>105</v>
      </c>
      <c r="BR2812" t="s">
        <v>92</v>
      </c>
      <c r="BS2812" t="s">
        <v>92</v>
      </c>
      <c r="BT2812" t="s">
        <v>92</v>
      </c>
      <c r="BU2812" t="s">
        <v>92</v>
      </c>
      <c r="BW2812" t="s">
        <v>92</v>
      </c>
      <c r="BX2812" t="s">
        <v>92</v>
      </c>
      <c r="BY2812" t="s">
        <v>92</v>
      </c>
      <c r="CA2812" t="s">
        <v>92</v>
      </c>
      <c r="CB2812">
        <v>1</v>
      </c>
    </row>
    <row r="2813" spans="1:80">
      <c r="A2813" t="s">
        <v>7153</v>
      </c>
      <c r="B2813" t="s">
        <v>438</v>
      </c>
      <c r="C2813" t="s">
        <v>439</v>
      </c>
      <c r="D2813" t="s">
        <v>83</v>
      </c>
      <c r="E2813" t="s">
        <v>83</v>
      </c>
      <c r="F2813">
        <v>1.0900000000000001</v>
      </c>
      <c r="G2813">
        <v>175</v>
      </c>
      <c r="H2813">
        <v>190.75</v>
      </c>
      <c r="I2813" t="s">
        <v>250</v>
      </c>
      <c r="J2813" t="s">
        <v>7123</v>
      </c>
      <c r="K2813" t="s">
        <v>6779</v>
      </c>
      <c r="L2813" t="s">
        <v>6887</v>
      </c>
      <c r="M2813" t="s">
        <v>88</v>
      </c>
      <c r="N2813" t="s">
        <v>89</v>
      </c>
      <c r="O2813">
        <v>45231.625694444447</v>
      </c>
      <c r="P2813" t="s">
        <v>222</v>
      </c>
      <c r="Q2813" t="s">
        <v>91</v>
      </c>
      <c r="R2813">
        <v>45236.670138888891</v>
      </c>
      <c r="S2813" t="s">
        <v>92</v>
      </c>
      <c r="T2813">
        <v>45231.553472222222</v>
      </c>
      <c r="U2813">
        <v>45231.622916666667</v>
      </c>
      <c r="V2813">
        <v>45232.681944444441</v>
      </c>
      <c r="W2813" t="s">
        <v>93</v>
      </c>
      <c r="X2813" t="s">
        <v>92</v>
      </c>
      <c r="Y2813" t="s">
        <v>188</v>
      </c>
      <c r="Z2813" t="s">
        <v>92</v>
      </c>
      <c r="AA2813" t="s">
        <v>92</v>
      </c>
      <c r="AB2813" t="s">
        <v>92</v>
      </c>
      <c r="AC2813" t="s">
        <v>92</v>
      </c>
      <c r="AD2813" t="s">
        <v>92</v>
      </c>
      <c r="AE2813" t="s">
        <v>92</v>
      </c>
      <c r="AF2813" t="s">
        <v>95</v>
      </c>
      <c r="AG2813">
        <v>45232.686111111114</v>
      </c>
      <c r="AH2813" t="s">
        <v>290</v>
      </c>
      <c r="AI2813" t="s">
        <v>92</v>
      </c>
      <c r="AJ2813" t="s">
        <v>92</v>
      </c>
      <c r="AK2813" t="s">
        <v>92</v>
      </c>
      <c r="AL2813" t="s">
        <v>92</v>
      </c>
      <c r="AM2813">
        <v>45254.396527777775</v>
      </c>
      <c r="AN2813" t="s">
        <v>97</v>
      </c>
      <c r="AO2813" t="s">
        <v>91</v>
      </c>
      <c r="AP2813">
        <v>45253</v>
      </c>
      <c r="AQ2813">
        <v>45259</v>
      </c>
      <c r="AR2813" t="s">
        <v>92</v>
      </c>
      <c r="AS2813" t="s">
        <v>92</v>
      </c>
      <c r="AT2813" t="s">
        <v>92</v>
      </c>
      <c r="AU2813" t="s">
        <v>92</v>
      </c>
      <c r="AV2813" t="s">
        <v>7154</v>
      </c>
      <c r="AW2813" t="s">
        <v>92</v>
      </c>
      <c r="AX2813" t="s">
        <v>7155</v>
      </c>
      <c r="AY2813" t="s">
        <v>92</v>
      </c>
      <c r="AZ2813" t="s">
        <v>92</v>
      </c>
      <c r="BA2813" t="s">
        <v>92</v>
      </c>
      <c r="BB2813" t="s">
        <v>92</v>
      </c>
      <c r="BC2813" t="s">
        <v>7125</v>
      </c>
      <c r="BD2813" t="s">
        <v>92</v>
      </c>
      <c r="BE2813" t="s">
        <v>92</v>
      </c>
      <c r="BF2813" t="s">
        <v>92</v>
      </c>
      <c r="BG2813" t="s">
        <v>92</v>
      </c>
      <c r="BH2813" t="s">
        <v>92</v>
      </c>
      <c r="BI2813" t="s">
        <v>7156</v>
      </c>
      <c r="BJ2813" t="s">
        <v>692</v>
      </c>
      <c r="BK2813" t="s">
        <v>92</v>
      </c>
      <c r="BL2813" t="s">
        <v>92</v>
      </c>
      <c r="BM2813" t="s">
        <v>92</v>
      </c>
      <c r="BN2813" t="s">
        <v>1060</v>
      </c>
      <c r="BO2813" t="s">
        <v>104</v>
      </c>
      <c r="BP2813" t="s">
        <v>91</v>
      </c>
      <c r="BQ2813" t="s">
        <v>105</v>
      </c>
      <c r="BR2813" t="s">
        <v>92</v>
      </c>
      <c r="BS2813" t="s">
        <v>97</v>
      </c>
      <c r="BT2813" t="s">
        <v>106</v>
      </c>
      <c r="BU2813" t="s">
        <v>7157</v>
      </c>
      <c r="BV2813">
        <v>45251.718055555553</v>
      </c>
      <c r="BW2813" t="s">
        <v>97</v>
      </c>
      <c r="BX2813" t="s">
        <v>108</v>
      </c>
      <c r="BY2813" t="s">
        <v>7158</v>
      </c>
      <c r="BZ2813">
        <v>45254.374305555553</v>
      </c>
      <c r="CA2813" t="s">
        <v>97</v>
      </c>
      <c r="CB2813">
        <v>1</v>
      </c>
    </row>
    <row r="2814" spans="1:80">
      <c r="A2814" t="s">
        <v>7159</v>
      </c>
      <c r="B2814" t="s">
        <v>81</v>
      </c>
      <c r="C2814" t="s">
        <v>82</v>
      </c>
      <c r="D2814" t="s">
        <v>83</v>
      </c>
      <c r="E2814" t="s">
        <v>83</v>
      </c>
      <c r="F2814">
        <v>1.0900000000000001</v>
      </c>
      <c r="G2814">
        <v>175</v>
      </c>
      <c r="H2814">
        <v>190.75</v>
      </c>
      <c r="I2814" t="s">
        <v>250</v>
      </c>
      <c r="J2814" t="s">
        <v>7123</v>
      </c>
      <c r="K2814" t="s">
        <v>6779</v>
      </c>
      <c r="L2814" t="s">
        <v>6895</v>
      </c>
      <c r="M2814" t="s">
        <v>88</v>
      </c>
      <c r="N2814" t="s">
        <v>89</v>
      </c>
      <c r="O2814">
        <v>45231.749305555553</v>
      </c>
      <c r="P2814" t="s">
        <v>310</v>
      </c>
      <c r="Q2814" t="s">
        <v>91</v>
      </c>
      <c r="R2814">
        <v>45236.670138888891</v>
      </c>
      <c r="S2814" t="s">
        <v>92</v>
      </c>
      <c r="T2814">
        <v>45231.623611111114</v>
      </c>
      <c r="U2814">
        <v>45231.696527777778</v>
      </c>
      <c r="V2814">
        <v>45232.681944444441</v>
      </c>
      <c r="W2814" t="s">
        <v>93</v>
      </c>
      <c r="X2814" t="s">
        <v>92</v>
      </c>
      <c r="Y2814" t="s">
        <v>188</v>
      </c>
      <c r="Z2814" t="s">
        <v>92</v>
      </c>
      <c r="AA2814" t="s">
        <v>92</v>
      </c>
      <c r="AB2814" t="s">
        <v>92</v>
      </c>
      <c r="AC2814" t="s">
        <v>92</v>
      </c>
      <c r="AD2814" t="s">
        <v>92</v>
      </c>
      <c r="AE2814" t="s">
        <v>92</v>
      </c>
      <c r="AF2814" t="s">
        <v>95</v>
      </c>
      <c r="AG2814">
        <v>45232.686111111114</v>
      </c>
      <c r="AH2814" t="s">
        <v>290</v>
      </c>
      <c r="AI2814" t="s">
        <v>92</v>
      </c>
      <c r="AJ2814" t="s">
        <v>92</v>
      </c>
      <c r="AK2814" t="s">
        <v>92</v>
      </c>
      <c r="AL2814" t="s">
        <v>92</v>
      </c>
      <c r="AM2814">
        <v>45289.488194444442</v>
      </c>
      <c r="AN2814" t="s">
        <v>755</v>
      </c>
      <c r="AO2814" t="s">
        <v>91</v>
      </c>
      <c r="AP2814">
        <v>45288</v>
      </c>
      <c r="AQ2814">
        <v>45294</v>
      </c>
      <c r="AR2814" t="s">
        <v>92</v>
      </c>
      <c r="AS2814" t="s">
        <v>92</v>
      </c>
      <c r="AT2814" t="s">
        <v>92</v>
      </c>
      <c r="AU2814" t="s">
        <v>92</v>
      </c>
      <c r="AV2814" t="s">
        <v>7160</v>
      </c>
      <c r="AW2814" t="s">
        <v>92</v>
      </c>
      <c r="AX2814" t="s">
        <v>7128</v>
      </c>
      <c r="AY2814" t="s">
        <v>92</v>
      </c>
      <c r="AZ2814" t="s">
        <v>92</v>
      </c>
      <c r="BA2814" t="s">
        <v>92</v>
      </c>
      <c r="BB2814" t="s">
        <v>92</v>
      </c>
      <c r="BC2814" t="s">
        <v>7125</v>
      </c>
      <c r="BD2814" t="s">
        <v>92</v>
      </c>
      <c r="BE2814" t="s">
        <v>92</v>
      </c>
      <c r="BF2814" t="s">
        <v>92</v>
      </c>
      <c r="BG2814" t="s">
        <v>92</v>
      </c>
      <c r="BH2814" t="s">
        <v>92</v>
      </c>
      <c r="BI2814" t="s">
        <v>7129</v>
      </c>
      <c r="BJ2814" t="s">
        <v>692</v>
      </c>
      <c r="BK2814" t="s">
        <v>92</v>
      </c>
      <c r="BL2814" t="s">
        <v>92</v>
      </c>
      <c r="BM2814" t="s">
        <v>92</v>
      </c>
      <c r="BN2814" t="s">
        <v>405</v>
      </c>
      <c r="BO2814" t="s">
        <v>104</v>
      </c>
      <c r="BP2814" t="s">
        <v>91</v>
      </c>
      <c r="BQ2814" t="s">
        <v>105</v>
      </c>
      <c r="BR2814" t="s">
        <v>92</v>
      </c>
      <c r="BS2814" t="s">
        <v>97</v>
      </c>
      <c r="BT2814" t="s">
        <v>106</v>
      </c>
      <c r="BU2814" t="s">
        <v>7131</v>
      </c>
      <c r="BV2814">
        <v>45285.552777777775</v>
      </c>
      <c r="BW2814" t="s">
        <v>97</v>
      </c>
      <c r="BX2814" t="s">
        <v>108</v>
      </c>
      <c r="BY2814" t="s">
        <v>7132</v>
      </c>
      <c r="BZ2814">
        <v>45289.477777777778</v>
      </c>
      <c r="CA2814" t="s">
        <v>755</v>
      </c>
      <c r="CB2814">
        <v>1</v>
      </c>
    </row>
    <row r="2815" spans="1:80">
      <c r="A2815" t="s">
        <v>7161</v>
      </c>
      <c r="B2815" t="s">
        <v>81</v>
      </c>
      <c r="C2815" t="s">
        <v>82</v>
      </c>
      <c r="D2815" t="s">
        <v>83</v>
      </c>
      <c r="E2815" t="s">
        <v>83</v>
      </c>
      <c r="F2815">
        <v>1.0900000000000001</v>
      </c>
      <c r="G2815">
        <v>175</v>
      </c>
      <c r="H2815">
        <v>190.75</v>
      </c>
      <c r="I2815" t="s">
        <v>250</v>
      </c>
      <c r="J2815" t="s">
        <v>7123</v>
      </c>
      <c r="K2815" t="s">
        <v>6779</v>
      </c>
      <c r="L2815" t="s">
        <v>6887</v>
      </c>
      <c r="M2815" t="s">
        <v>88</v>
      </c>
      <c r="N2815" t="s">
        <v>89</v>
      </c>
      <c r="O2815">
        <v>45231.802083333336</v>
      </c>
      <c r="P2815" t="s">
        <v>310</v>
      </c>
      <c r="Q2815" t="s">
        <v>91</v>
      </c>
      <c r="R2815">
        <v>45236.670138888891</v>
      </c>
      <c r="S2815" t="s">
        <v>92</v>
      </c>
      <c r="T2815">
        <v>45231.697222222225</v>
      </c>
      <c r="U2815">
        <v>45231.775000000001</v>
      </c>
      <c r="V2815">
        <v>45232.681944444441</v>
      </c>
      <c r="W2815" t="s">
        <v>93</v>
      </c>
      <c r="X2815" t="s">
        <v>92</v>
      </c>
      <c r="Y2815" t="s">
        <v>188</v>
      </c>
      <c r="Z2815" t="s">
        <v>92</v>
      </c>
      <c r="AA2815" t="s">
        <v>92</v>
      </c>
      <c r="AB2815" t="s">
        <v>92</v>
      </c>
      <c r="AC2815" t="s">
        <v>92</v>
      </c>
      <c r="AD2815" t="s">
        <v>92</v>
      </c>
      <c r="AE2815" t="s">
        <v>92</v>
      </c>
      <c r="AF2815" t="s">
        <v>95</v>
      </c>
      <c r="AG2815">
        <v>45232.686111111114</v>
      </c>
      <c r="AH2815" t="s">
        <v>290</v>
      </c>
      <c r="AI2815" t="s">
        <v>92</v>
      </c>
      <c r="AJ2815" t="s">
        <v>92</v>
      </c>
      <c r="AK2815" t="s">
        <v>92</v>
      </c>
      <c r="AL2815" t="s">
        <v>92</v>
      </c>
      <c r="AM2815">
        <v>45289.488194444442</v>
      </c>
      <c r="AN2815" t="s">
        <v>755</v>
      </c>
      <c r="AO2815" t="s">
        <v>91</v>
      </c>
      <c r="AP2815">
        <v>45288</v>
      </c>
      <c r="AQ2815">
        <v>45294</v>
      </c>
      <c r="AR2815" t="s">
        <v>92</v>
      </c>
      <c r="AS2815" t="s">
        <v>92</v>
      </c>
      <c r="AT2815" t="s">
        <v>92</v>
      </c>
      <c r="AU2815" t="s">
        <v>92</v>
      </c>
      <c r="AV2815" t="s">
        <v>7162</v>
      </c>
      <c r="AW2815" t="s">
        <v>92</v>
      </c>
      <c r="AX2815" t="s">
        <v>7128</v>
      </c>
      <c r="AY2815" t="s">
        <v>92</v>
      </c>
      <c r="AZ2815" t="s">
        <v>92</v>
      </c>
      <c r="BA2815" t="s">
        <v>92</v>
      </c>
      <c r="BB2815" t="s">
        <v>92</v>
      </c>
      <c r="BC2815" t="s">
        <v>7125</v>
      </c>
      <c r="BD2815" t="s">
        <v>92</v>
      </c>
      <c r="BE2815" t="s">
        <v>92</v>
      </c>
      <c r="BF2815" t="s">
        <v>92</v>
      </c>
      <c r="BG2815" t="s">
        <v>92</v>
      </c>
      <c r="BH2815" t="s">
        <v>92</v>
      </c>
      <c r="BI2815" t="s">
        <v>7129</v>
      </c>
      <c r="BJ2815" t="s">
        <v>692</v>
      </c>
      <c r="BK2815" t="s">
        <v>92</v>
      </c>
      <c r="BL2815" t="s">
        <v>92</v>
      </c>
      <c r="BM2815" t="s">
        <v>92</v>
      </c>
      <c r="BN2815" t="s">
        <v>2210</v>
      </c>
      <c r="BO2815" t="s">
        <v>104</v>
      </c>
      <c r="BP2815" t="s">
        <v>91</v>
      </c>
      <c r="BQ2815" t="s">
        <v>105</v>
      </c>
      <c r="BR2815" t="s">
        <v>92</v>
      </c>
      <c r="BS2815" t="s">
        <v>97</v>
      </c>
      <c r="BT2815" t="s">
        <v>106</v>
      </c>
      <c r="BU2815" t="s">
        <v>7131</v>
      </c>
      <c r="BV2815">
        <v>45285.552777777775</v>
      </c>
      <c r="BW2815" t="s">
        <v>97</v>
      </c>
      <c r="BX2815" t="s">
        <v>108</v>
      </c>
      <c r="BY2815" t="s">
        <v>7132</v>
      </c>
      <c r="BZ2815">
        <v>45289.477777777778</v>
      </c>
      <c r="CA2815" t="s">
        <v>755</v>
      </c>
      <c r="CB2815">
        <v>1</v>
      </c>
    </row>
    <row r="2816" spans="1:80">
      <c r="A2816" t="s">
        <v>7163</v>
      </c>
      <c r="B2816" t="s">
        <v>81</v>
      </c>
      <c r="C2816" t="s">
        <v>82</v>
      </c>
      <c r="D2816" t="s">
        <v>83</v>
      </c>
      <c r="E2816" t="s">
        <v>83</v>
      </c>
      <c r="F2816">
        <v>1.0900000000000001</v>
      </c>
      <c r="G2816">
        <v>175</v>
      </c>
      <c r="H2816">
        <v>190.75</v>
      </c>
      <c r="I2816" t="s">
        <v>250</v>
      </c>
      <c r="J2816" t="s">
        <v>7123</v>
      </c>
      <c r="K2816" t="s">
        <v>6779</v>
      </c>
      <c r="L2816" t="s">
        <v>6887</v>
      </c>
      <c r="M2816" t="s">
        <v>88</v>
      </c>
      <c r="N2816" t="s">
        <v>89</v>
      </c>
      <c r="O2816">
        <v>45231.90625</v>
      </c>
      <c r="P2816" t="s">
        <v>310</v>
      </c>
      <c r="Q2816" t="s">
        <v>91</v>
      </c>
      <c r="R2816">
        <v>45236.670138888891</v>
      </c>
      <c r="S2816" t="s">
        <v>92</v>
      </c>
      <c r="T2816">
        <v>45231.775000000001</v>
      </c>
      <c r="U2816">
        <v>45231.847916666666</v>
      </c>
      <c r="V2816">
        <v>45232.681944444441</v>
      </c>
      <c r="W2816" t="s">
        <v>93</v>
      </c>
      <c r="X2816" t="s">
        <v>92</v>
      </c>
      <c r="Y2816" t="s">
        <v>188</v>
      </c>
      <c r="Z2816" t="s">
        <v>92</v>
      </c>
      <c r="AA2816" t="s">
        <v>92</v>
      </c>
      <c r="AB2816" t="s">
        <v>92</v>
      </c>
      <c r="AC2816" t="s">
        <v>92</v>
      </c>
      <c r="AD2816" t="s">
        <v>92</v>
      </c>
      <c r="AE2816" t="s">
        <v>92</v>
      </c>
      <c r="AF2816" t="s">
        <v>95</v>
      </c>
      <c r="AG2816">
        <v>45232.686111111114</v>
      </c>
      <c r="AH2816" t="s">
        <v>290</v>
      </c>
      <c r="AI2816" t="s">
        <v>92</v>
      </c>
      <c r="AJ2816" t="s">
        <v>92</v>
      </c>
      <c r="AK2816" t="s">
        <v>92</v>
      </c>
      <c r="AL2816" t="s">
        <v>92</v>
      </c>
      <c r="AM2816">
        <v>45289.488194444442</v>
      </c>
      <c r="AN2816" t="s">
        <v>755</v>
      </c>
      <c r="AO2816" t="s">
        <v>91</v>
      </c>
      <c r="AP2816">
        <v>45288</v>
      </c>
      <c r="AQ2816">
        <v>45294</v>
      </c>
      <c r="AR2816" t="s">
        <v>92</v>
      </c>
      <c r="AS2816" t="s">
        <v>92</v>
      </c>
      <c r="AT2816" t="s">
        <v>92</v>
      </c>
      <c r="AU2816" t="s">
        <v>92</v>
      </c>
      <c r="AV2816" t="s">
        <v>7164</v>
      </c>
      <c r="AW2816" t="s">
        <v>92</v>
      </c>
      <c r="AX2816" t="s">
        <v>7128</v>
      </c>
      <c r="AY2816" t="s">
        <v>92</v>
      </c>
      <c r="AZ2816" t="s">
        <v>92</v>
      </c>
      <c r="BA2816" t="s">
        <v>92</v>
      </c>
      <c r="BB2816" t="s">
        <v>92</v>
      </c>
      <c r="BC2816" t="s">
        <v>7125</v>
      </c>
      <c r="BD2816" t="s">
        <v>92</v>
      </c>
      <c r="BE2816" t="s">
        <v>92</v>
      </c>
      <c r="BF2816" t="s">
        <v>92</v>
      </c>
      <c r="BG2816" t="s">
        <v>92</v>
      </c>
      <c r="BH2816" t="s">
        <v>92</v>
      </c>
      <c r="BI2816" t="s">
        <v>7129</v>
      </c>
      <c r="BJ2816" t="s">
        <v>692</v>
      </c>
      <c r="BK2816" t="s">
        <v>92</v>
      </c>
      <c r="BL2816" t="s">
        <v>92</v>
      </c>
      <c r="BM2816" t="s">
        <v>92</v>
      </c>
      <c r="BN2816" t="s">
        <v>3008</v>
      </c>
      <c r="BO2816" t="s">
        <v>104</v>
      </c>
      <c r="BP2816" t="s">
        <v>91</v>
      </c>
      <c r="BQ2816" t="s">
        <v>105</v>
      </c>
      <c r="BR2816" t="s">
        <v>92</v>
      </c>
      <c r="BS2816" t="s">
        <v>97</v>
      </c>
      <c r="BT2816" t="s">
        <v>106</v>
      </c>
      <c r="BU2816" t="s">
        <v>7131</v>
      </c>
      <c r="BV2816">
        <v>45285.552777777775</v>
      </c>
      <c r="BW2816" t="s">
        <v>97</v>
      </c>
      <c r="BX2816" t="s">
        <v>108</v>
      </c>
      <c r="BY2816" t="s">
        <v>7132</v>
      </c>
      <c r="BZ2816">
        <v>45289.477777777778</v>
      </c>
      <c r="CA2816" t="s">
        <v>755</v>
      </c>
      <c r="CB2816">
        <v>1</v>
      </c>
    </row>
    <row r="2817" spans="1:80">
      <c r="A2817" t="s">
        <v>7165</v>
      </c>
      <c r="B2817" t="s">
        <v>81</v>
      </c>
      <c r="C2817" t="s">
        <v>82</v>
      </c>
      <c r="D2817" t="s">
        <v>83</v>
      </c>
      <c r="E2817" t="s">
        <v>83</v>
      </c>
      <c r="F2817">
        <v>1.0900000000000001</v>
      </c>
      <c r="G2817">
        <v>175</v>
      </c>
      <c r="H2817">
        <v>190.75</v>
      </c>
      <c r="I2817" t="s">
        <v>250</v>
      </c>
      <c r="J2817" t="s">
        <v>7123</v>
      </c>
      <c r="K2817" t="s">
        <v>6779</v>
      </c>
      <c r="L2817" t="s">
        <v>6911</v>
      </c>
      <c r="M2817" t="s">
        <v>88</v>
      </c>
      <c r="N2817" t="s">
        <v>89</v>
      </c>
      <c r="O2817">
        <v>45231.927777777775</v>
      </c>
      <c r="P2817" t="s">
        <v>310</v>
      </c>
      <c r="Q2817" t="s">
        <v>91</v>
      </c>
      <c r="R2817">
        <v>45236.670138888891</v>
      </c>
      <c r="S2817" t="s">
        <v>92</v>
      </c>
      <c r="T2817">
        <v>45231.848611111112</v>
      </c>
      <c r="U2817">
        <v>45231.92083333333</v>
      </c>
      <c r="V2817">
        <v>45232.681944444441</v>
      </c>
      <c r="W2817" t="s">
        <v>93</v>
      </c>
      <c r="X2817" t="s">
        <v>92</v>
      </c>
      <c r="Y2817" t="s">
        <v>188</v>
      </c>
      <c r="Z2817" t="s">
        <v>92</v>
      </c>
      <c r="AA2817" t="s">
        <v>92</v>
      </c>
      <c r="AB2817" t="s">
        <v>92</v>
      </c>
      <c r="AC2817" t="s">
        <v>92</v>
      </c>
      <c r="AD2817" t="s">
        <v>92</v>
      </c>
      <c r="AE2817" t="s">
        <v>92</v>
      </c>
      <c r="AF2817" t="s">
        <v>95</v>
      </c>
      <c r="AG2817">
        <v>45232.686111111114</v>
      </c>
      <c r="AH2817" t="s">
        <v>290</v>
      </c>
      <c r="AI2817" t="s">
        <v>92</v>
      </c>
      <c r="AJ2817" t="s">
        <v>92</v>
      </c>
      <c r="AK2817" t="s">
        <v>92</v>
      </c>
      <c r="AL2817" t="s">
        <v>92</v>
      </c>
      <c r="AM2817">
        <v>45289.488194444442</v>
      </c>
      <c r="AN2817" t="s">
        <v>755</v>
      </c>
      <c r="AO2817" t="s">
        <v>91</v>
      </c>
      <c r="AP2817">
        <v>45288</v>
      </c>
      <c r="AQ2817">
        <v>45294</v>
      </c>
      <c r="AR2817" t="s">
        <v>92</v>
      </c>
      <c r="AS2817" t="s">
        <v>92</v>
      </c>
      <c r="AT2817" t="s">
        <v>92</v>
      </c>
      <c r="AU2817" t="s">
        <v>92</v>
      </c>
      <c r="AV2817" t="s">
        <v>7166</v>
      </c>
      <c r="AW2817" t="s">
        <v>92</v>
      </c>
      <c r="AX2817" t="s">
        <v>7128</v>
      </c>
      <c r="AY2817" t="s">
        <v>92</v>
      </c>
      <c r="AZ2817" t="s">
        <v>92</v>
      </c>
      <c r="BA2817" t="s">
        <v>92</v>
      </c>
      <c r="BB2817" t="s">
        <v>92</v>
      </c>
      <c r="BC2817" t="s">
        <v>7125</v>
      </c>
      <c r="BD2817" t="s">
        <v>92</v>
      </c>
      <c r="BE2817" t="s">
        <v>92</v>
      </c>
      <c r="BF2817" t="s">
        <v>92</v>
      </c>
      <c r="BG2817" t="s">
        <v>92</v>
      </c>
      <c r="BH2817" t="s">
        <v>92</v>
      </c>
      <c r="BI2817" t="s">
        <v>7129</v>
      </c>
      <c r="BJ2817" t="s">
        <v>692</v>
      </c>
      <c r="BK2817" t="s">
        <v>92</v>
      </c>
      <c r="BL2817" t="s">
        <v>92</v>
      </c>
      <c r="BM2817" t="s">
        <v>92</v>
      </c>
      <c r="BN2817" t="s">
        <v>3087</v>
      </c>
      <c r="BO2817" t="s">
        <v>104</v>
      </c>
      <c r="BP2817" t="s">
        <v>91</v>
      </c>
      <c r="BQ2817" t="s">
        <v>105</v>
      </c>
      <c r="BR2817" t="s">
        <v>92</v>
      </c>
      <c r="BS2817" t="s">
        <v>97</v>
      </c>
      <c r="BT2817" t="s">
        <v>106</v>
      </c>
      <c r="BU2817" t="s">
        <v>7131</v>
      </c>
      <c r="BV2817">
        <v>45285.552777777775</v>
      </c>
      <c r="BW2817" t="s">
        <v>97</v>
      </c>
      <c r="BX2817" t="s">
        <v>108</v>
      </c>
      <c r="BY2817" t="s">
        <v>7132</v>
      </c>
      <c r="BZ2817">
        <v>45289.477777777778</v>
      </c>
      <c r="CA2817" t="s">
        <v>755</v>
      </c>
      <c r="CB2817">
        <v>1</v>
      </c>
    </row>
    <row r="2818" spans="1:80">
      <c r="A2818" t="s">
        <v>7167</v>
      </c>
      <c r="B2818" t="s">
        <v>81</v>
      </c>
      <c r="C2818" t="s">
        <v>82</v>
      </c>
      <c r="D2818" t="s">
        <v>83</v>
      </c>
      <c r="E2818" t="s">
        <v>83</v>
      </c>
      <c r="F2818">
        <v>1.0900000000000001</v>
      </c>
      <c r="G2818">
        <v>175</v>
      </c>
      <c r="H2818">
        <v>190.75</v>
      </c>
      <c r="I2818" t="s">
        <v>250</v>
      </c>
      <c r="J2818" t="s">
        <v>7123</v>
      </c>
      <c r="K2818" t="s">
        <v>6779</v>
      </c>
      <c r="L2818" t="s">
        <v>6887</v>
      </c>
      <c r="M2818" t="s">
        <v>88</v>
      </c>
      <c r="N2818" t="s">
        <v>89</v>
      </c>
      <c r="O2818">
        <v>45232.053472222222</v>
      </c>
      <c r="P2818" t="s">
        <v>310</v>
      </c>
      <c r="Q2818" t="s">
        <v>91</v>
      </c>
      <c r="R2818">
        <v>45236.670138888891</v>
      </c>
      <c r="S2818" t="s">
        <v>92</v>
      </c>
      <c r="T2818">
        <v>45231.921527777777</v>
      </c>
      <c r="U2818">
        <v>45231.99722222222</v>
      </c>
      <c r="V2818">
        <v>45233.475694444445</v>
      </c>
      <c r="W2818" t="s">
        <v>93</v>
      </c>
      <c r="X2818" t="s">
        <v>92</v>
      </c>
      <c r="Y2818" t="s">
        <v>590</v>
      </c>
      <c r="Z2818" t="s">
        <v>92</v>
      </c>
      <c r="AA2818" t="s">
        <v>92</v>
      </c>
      <c r="AB2818" t="s">
        <v>92</v>
      </c>
      <c r="AC2818" t="s">
        <v>92</v>
      </c>
      <c r="AD2818" t="s">
        <v>92</v>
      </c>
      <c r="AE2818" t="s">
        <v>92</v>
      </c>
      <c r="AF2818" t="s">
        <v>95</v>
      </c>
      <c r="AG2818">
        <v>45233.628472222219</v>
      </c>
      <c r="AH2818" t="s">
        <v>290</v>
      </c>
      <c r="AI2818" t="s">
        <v>92</v>
      </c>
      <c r="AJ2818" t="s">
        <v>92</v>
      </c>
      <c r="AK2818" t="s">
        <v>92</v>
      </c>
      <c r="AL2818" t="s">
        <v>92</v>
      </c>
      <c r="AM2818">
        <v>45289.488194444442</v>
      </c>
      <c r="AN2818" t="s">
        <v>755</v>
      </c>
      <c r="AO2818" t="s">
        <v>91</v>
      </c>
      <c r="AP2818">
        <v>45288</v>
      </c>
      <c r="AQ2818">
        <v>45294</v>
      </c>
      <c r="AR2818" t="s">
        <v>92</v>
      </c>
      <c r="AS2818" t="s">
        <v>92</v>
      </c>
      <c r="AT2818" t="s">
        <v>92</v>
      </c>
      <c r="AU2818" t="s">
        <v>92</v>
      </c>
      <c r="AV2818" t="s">
        <v>7166</v>
      </c>
      <c r="AW2818" t="s">
        <v>92</v>
      </c>
      <c r="AX2818" t="s">
        <v>7128</v>
      </c>
      <c r="AY2818" t="s">
        <v>92</v>
      </c>
      <c r="AZ2818" t="s">
        <v>92</v>
      </c>
      <c r="BA2818" t="s">
        <v>92</v>
      </c>
      <c r="BB2818" t="s">
        <v>92</v>
      </c>
      <c r="BC2818" t="s">
        <v>7152</v>
      </c>
      <c r="BD2818" t="s">
        <v>92</v>
      </c>
      <c r="BE2818" t="s">
        <v>92</v>
      </c>
      <c r="BF2818" t="s">
        <v>92</v>
      </c>
      <c r="BG2818" t="s">
        <v>92</v>
      </c>
      <c r="BH2818" t="s">
        <v>92</v>
      </c>
      <c r="BI2818" t="s">
        <v>7129</v>
      </c>
      <c r="BJ2818" t="s">
        <v>692</v>
      </c>
      <c r="BK2818" t="s">
        <v>92</v>
      </c>
      <c r="BL2818" t="s">
        <v>92</v>
      </c>
      <c r="BM2818" t="s">
        <v>92</v>
      </c>
      <c r="BN2818" t="s">
        <v>2948</v>
      </c>
      <c r="BO2818" t="s">
        <v>104</v>
      </c>
      <c r="BP2818" t="s">
        <v>91</v>
      </c>
      <c r="BQ2818" t="s">
        <v>105</v>
      </c>
      <c r="BR2818" t="s">
        <v>92</v>
      </c>
      <c r="BS2818" t="s">
        <v>97</v>
      </c>
      <c r="BT2818" t="s">
        <v>106</v>
      </c>
      <c r="BU2818" t="s">
        <v>7131</v>
      </c>
      <c r="BV2818">
        <v>45285.552777777775</v>
      </c>
      <c r="BW2818" t="s">
        <v>97</v>
      </c>
      <c r="BX2818" t="s">
        <v>108</v>
      </c>
      <c r="BY2818" t="s">
        <v>7132</v>
      </c>
      <c r="BZ2818">
        <v>45289.477777777778</v>
      </c>
      <c r="CA2818" t="s">
        <v>755</v>
      </c>
      <c r="CB2818">
        <v>1</v>
      </c>
    </row>
    <row r="2819" spans="1:80">
      <c r="A2819" t="s">
        <v>7168</v>
      </c>
      <c r="B2819" t="s">
        <v>81</v>
      </c>
      <c r="C2819" t="s">
        <v>82</v>
      </c>
      <c r="D2819" t="s">
        <v>83</v>
      </c>
      <c r="E2819" t="s">
        <v>83</v>
      </c>
      <c r="F2819">
        <v>1.0900000000000001</v>
      </c>
      <c r="G2819">
        <v>175</v>
      </c>
      <c r="H2819">
        <v>190.75</v>
      </c>
      <c r="I2819" t="s">
        <v>250</v>
      </c>
      <c r="J2819" t="s">
        <v>7169</v>
      </c>
      <c r="K2819" t="s">
        <v>6779</v>
      </c>
      <c r="L2819" t="s">
        <v>6887</v>
      </c>
      <c r="M2819" t="s">
        <v>88</v>
      </c>
      <c r="N2819" t="s">
        <v>89</v>
      </c>
      <c r="O2819">
        <v>45232.098611111112</v>
      </c>
      <c r="P2819" t="s">
        <v>310</v>
      </c>
      <c r="Q2819" t="s">
        <v>91</v>
      </c>
      <c r="R2819">
        <v>45236.670138888891</v>
      </c>
      <c r="S2819" t="s">
        <v>92</v>
      </c>
      <c r="T2819">
        <v>45231.99722222222</v>
      </c>
      <c r="U2819">
        <v>45232.071527777778</v>
      </c>
      <c r="V2819">
        <v>45233.475694444445</v>
      </c>
      <c r="W2819" t="s">
        <v>93</v>
      </c>
      <c r="X2819" t="s">
        <v>92</v>
      </c>
      <c r="Y2819" t="s">
        <v>590</v>
      </c>
      <c r="Z2819" t="s">
        <v>92</v>
      </c>
      <c r="AA2819" t="s">
        <v>92</v>
      </c>
      <c r="AB2819" t="s">
        <v>92</v>
      </c>
      <c r="AC2819" t="s">
        <v>92</v>
      </c>
      <c r="AD2819" t="s">
        <v>92</v>
      </c>
      <c r="AE2819" t="s">
        <v>92</v>
      </c>
      <c r="AF2819" t="s">
        <v>95</v>
      </c>
      <c r="AG2819">
        <v>45233.628472222219</v>
      </c>
      <c r="AH2819" t="s">
        <v>290</v>
      </c>
      <c r="AI2819" t="s">
        <v>92</v>
      </c>
      <c r="AJ2819" t="s">
        <v>92</v>
      </c>
      <c r="AK2819" t="s">
        <v>92</v>
      </c>
      <c r="AL2819" t="s">
        <v>92</v>
      </c>
      <c r="AM2819">
        <v>45289.488194444442</v>
      </c>
      <c r="AN2819" t="s">
        <v>755</v>
      </c>
      <c r="AO2819" t="s">
        <v>91</v>
      </c>
      <c r="AP2819">
        <v>45288</v>
      </c>
      <c r="AQ2819">
        <v>45294</v>
      </c>
      <c r="AR2819" t="s">
        <v>92</v>
      </c>
      <c r="AS2819" t="s">
        <v>92</v>
      </c>
      <c r="AT2819" t="s">
        <v>92</v>
      </c>
      <c r="AU2819" t="s">
        <v>92</v>
      </c>
      <c r="AV2819" t="s">
        <v>7134</v>
      </c>
      <c r="AW2819" t="s">
        <v>92</v>
      </c>
      <c r="AX2819" t="s">
        <v>7128</v>
      </c>
      <c r="AY2819" t="s">
        <v>92</v>
      </c>
      <c r="AZ2819" t="s">
        <v>92</v>
      </c>
      <c r="BA2819" t="s">
        <v>92</v>
      </c>
      <c r="BB2819" t="s">
        <v>92</v>
      </c>
      <c r="BC2819" t="s">
        <v>7152</v>
      </c>
      <c r="BD2819" t="s">
        <v>92</v>
      </c>
      <c r="BE2819" t="s">
        <v>92</v>
      </c>
      <c r="BF2819" t="s">
        <v>92</v>
      </c>
      <c r="BG2819" t="s">
        <v>92</v>
      </c>
      <c r="BH2819" t="s">
        <v>92</v>
      </c>
      <c r="BI2819" t="s">
        <v>7129</v>
      </c>
      <c r="BJ2819" t="s">
        <v>692</v>
      </c>
      <c r="BK2819" t="s">
        <v>92</v>
      </c>
      <c r="BL2819" t="s">
        <v>92</v>
      </c>
      <c r="BM2819" t="s">
        <v>92</v>
      </c>
      <c r="BN2819" t="s">
        <v>1461</v>
      </c>
      <c r="BO2819" t="s">
        <v>104</v>
      </c>
      <c r="BP2819" t="s">
        <v>91</v>
      </c>
      <c r="BQ2819" t="s">
        <v>105</v>
      </c>
      <c r="BR2819" t="s">
        <v>92</v>
      </c>
      <c r="BS2819" t="s">
        <v>97</v>
      </c>
      <c r="BT2819" t="s">
        <v>106</v>
      </c>
      <c r="BU2819" t="s">
        <v>7131</v>
      </c>
      <c r="BV2819">
        <v>45285.552777777775</v>
      </c>
      <c r="BW2819" t="s">
        <v>97</v>
      </c>
      <c r="BX2819" t="s">
        <v>108</v>
      </c>
      <c r="BY2819" t="s">
        <v>7132</v>
      </c>
      <c r="BZ2819">
        <v>45289.477777777778</v>
      </c>
      <c r="CA2819" t="s">
        <v>755</v>
      </c>
      <c r="CB2819">
        <v>1</v>
      </c>
    </row>
    <row r="2820" spans="1:80">
      <c r="A2820" t="s">
        <v>7170</v>
      </c>
      <c r="B2820" t="s">
        <v>81</v>
      </c>
      <c r="C2820" t="s">
        <v>82</v>
      </c>
      <c r="D2820" t="s">
        <v>83</v>
      </c>
      <c r="E2820" t="s">
        <v>83</v>
      </c>
      <c r="F2820">
        <v>1.0900000000000001</v>
      </c>
      <c r="G2820">
        <v>175</v>
      </c>
      <c r="H2820">
        <v>190.75</v>
      </c>
      <c r="I2820" t="s">
        <v>250</v>
      </c>
      <c r="J2820" t="s">
        <v>7169</v>
      </c>
      <c r="K2820" t="s">
        <v>6779</v>
      </c>
      <c r="L2820" t="s">
        <v>344</v>
      </c>
      <c r="M2820" t="s">
        <v>88</v>
      </c>
      <c r="N2820" t="s">
        <v>89</v>
      </c>
      <c r="O2820">
        <v>45232.231944444444</v>
      </c>
      <c r="P2820" t="s">
        <v>310</v>
      </c>
      <c r="Q2820" t="s">
        <v>91</v>
      </c>
      <c r="R2820">
        <v>45236.670138888891</v>
      </c>
      <c r="S2820" t="s">
        <v>92</v>
      </c>
      <c r="T2820">
        <v>45232.072222222225</v>
      </c>
      <c r="U2820">
        <v>45232.199305555558</v>
      </c>
      <c r="V2820">
        <v>45233.475694444445</v>
      </c>
      <c r="W2820" t="s">
        <v>93</v>
      </c>
      <c r="X2820" t="s">
        <v>92</v>
      </c>
      <c r="Y2820" t="s">
        <v>590</v>
      </c>
      <c r="Z2820" t="s">
        <v>92</v>
      </c>
      <c r="AA2820" t="s">
        <v>92</v>
      </c>
      <c r="AB2820" t="s">
        <v>92</v>
      </c>
      <c r="AC2820" t="s">
        <v>92</v>
      </c>
      <c r="AD2820" t="s">
        <v>92</v>
      </c>
      <c r="AE2820" t="s">
        <v>92</v>
      </c>
      <c r="AF2820" t="s">
        <v>95</v>
      </c>
      <c r="AG2820">
        <v>45233.628472222219</v>
      </c>
      <c r="AH2820" t="s">
        <v>290</v>
      </c>
      <c r="AI2820" t="s">
        <v>92</v>
      </c>
      <c r="AJ2820" t="s">
        <v>92</v>
      </c>
      <c r="AK2820" t="s">
        <v>92</v>
      </c>
      <c r="AL2820" t="s">
        <v>92</v>
      </c>
      <c r="AM2820">
        <v>45254.396527777775</v>
      </c>
      <c r="AN2820" t="s">
        <v>97</v>
      </c>
      <c r="AO2820" t="s">
        <v>91</v>
      </c>
      <c r="AP2820">
        <v>45253</v>
      </c>
      <c r="AQ2820">
        <v>45259</v>
      </c>
      <c r="AR2820" t="s">
        <v>92</v>
      </c>
      <c r="AS2820" t="s">
        <v>92</v>
      </c>
      <c r="AT2820" t="s">
        <v>92</v>
      </c>
      <c r="AU2820" t="s">
        <v>92</v>
      </c>
      <c r="AV2820" t="s">
        <v>5987</v>
      </c>
      <c r="AW2820" t="s">
        <v>92</v>
      </c>
      <c r="AX2820" t="s">
        <v>7029</v>
      </c>
      <c r="AY2820" t="s">
        <v>92</v>
      </c>
      <c r="AZ2820" t="s">
        <v>92</v>
      </c>
      <c r="BA2820" t="s">
        <v>92</v>
      </c>
      <c r="BB2820" t="s">
        <v>92</v>
      </c>
      <c r="BC2820" t="s">
        <v>7152</v>
      </c>
      <c r="BD2820" t="s">
        <v>92</v>
      </c>
      <c r="BE2820" t="s">
        <v>92</v>
      </c>
      <c r="BF2820" t="s">
        <v>92</v>
      </c>
      <c r="BG2820" t="s">
        <v>92</v>
      </c>
      <c r="BH2820" t="s">
        <v>92</v>
      </c>
      <c r="BI2820" t="s">
        <v>7030</v>
      </c>
      <c r="BJ2820" t="s">
        <v>692</v>
      </c>
      <c r="BK2820" t="s">
        <v>92</v>
      </c>
      <c r="BL2820" t="s">
        <v>92</v>
      </c>
      <c r="BM2820" t="s">
        <v>92</v>
      </c>
      <c r="BN2820" t="s">
        <v>1088</v>
      </c>
      <c r="BO2820" t="s">
        <v>104</v>
      </c>
      <c r="BP2820" t="s">
        <v>91</v>
      </c>
      <c r="BQ2820" t="s">
        <v>105</v>
      </c>
      <c r="BR2820" t="s">
        <v>92</v>
      </c>
      <c r="BS2820" t="s">
        <v>97</v>
      </c>
      <c r="BT2820" t="s">
        <v>106</v>
      </c>
      <c r="BU2820" t="s">
        <v>7031</v>
      </c>
      <c r="BV2820">
        <v>45252.399305555555</v>
      </c>
      <c r="BW2820" t="s">
        <v>97</v>
      </c>
      <c r="BX2820" t="s">
        <v>108</v>
      </c>
      <c r="BY2820" t="s">
        <v>7032</v>
      </c>
      <c r="BZ2820">
        <v>45254.372916666667</v>
      </c>
      <c r="CA2820" t="s">
        <v>97</v>
      </c>
      <c r="CB2820">
        <v>1</v>
      </c>
    </row>
    <row r="2821" spans="1:80">
      <c r="A2821" t="s">
        <v>7171</v>
      </c>
      <c r="B2821" t="s">
        <v>81</v>
      </c>
      <c r="C2821" t="s">
        <v>82</v>
      </c>
      <c r="D2821" t="s">
        <v>83</v>
      </c>
      <c r="E2821" t="s">
        <v>83</v>
      </c>
      <c r="F2821">
        <v>1.0900000000000001</v>
      </c>
      <c r="G2821">
        <v>174</v>
      </c>
      <c r="H2821">
        <v>189.66</v>
      </c>
      <c r="I2821" t="s">
        <v>250</v>
      </c>
      <c r="J2821" t="s">
        <v>7169</v>
      </c>
      <c r="K2821" t="s">
        <v>6779</v>
      </c>
      <c r="L2821" t="s">
        <v>344</v>
      </c>
      <c r="M2821" t="s">
        <v>88</v>
      </c>
      <c r="N2821" t="s">
        <v>89</v>
      </c>
      <c r="O2821">
        <v>45232.302777777775</v>
      </c>
      <c r="P2821" t="s">
        <v>310</v>
      </c>
      <c r="Q2821" t="s">
        <v>91</v>
      </c>
      <c r="R2821">
        <v>45236.67083333333</v>
      </c>
      <c r="S2821" t="s">
        <v>92</v>
      </c>
      <c r="T2821">
        <v>45232.2</v>
      </c>
      <c r="U2821">
        <v>45232.275694444441</v>
      </c>
      <c r="V2821">
        <v>45233.475694444445</v>
      </c>
      <c r="W2821" t="s">
        <v>93</v>
      </c>
      <c r="X2821" t="s">
        <v>92</v>
      </c>
      <c r="Y2821" t="s">
        <v>590</v>
      </c>
      <c r="Z2821" t="s">
        <v>92</v>
      </c>
      <c r="AA2821" t="s">
        <v>92</v>
      </c>
      <c r="AB2821" t="s">
        <v>92</v>
      </c>
      <c r="AC2821" t="s">
        <v>92</v>
      </c>
      <c r="AD2821" t="s">
        <v>92</v>
      </c>
      <c r="AE2821" t="s">
        <v>92</v>
      </c>
      <c r="AF2821" t="s">
        <v>95</v>
      </c>
      <c r="AG2821">
        <v>45233.628472222219</v>
      </c>
      <c r="AH2821" t="s">
        <v>290</v>
      </c>
      <c r="AI2821" t="s">
        <v>92</v>
      </c>
      <c r="AJ2821" t="s">
        <v>92</v>
      </c>
      <c r="AK2821" t="s">
        <v>92</v>
      </c>
      <c r="AL2821" t="s">
        <v>92</v>
      </c>
      <c r="AM2821">
        <v>45254.396527777775</v>
      </c>
      <c r="AN2821" t="s">
        <v>97</v>
      </c>
      <c r="AO2821" t="s">
        <v>91</v>
      </c>
      <c r="AP2821">
        <v>45253</v>
      </c>
      <c r="AQ2821">
        <v>45259</v>
      </c>
      <c r="AR2821" t="s">
        <v>92</v>
      </c>
      <c r="AS2821" t="s">
        <v>92</v>
      </c>
      <c r="AT2821" t="s">
        <v>92</v>
      </c>
      <c r="AU2821" t="s">
        <v>92</v>
      </c>
      <c r="AV2821" t="s">
        <v>6239</v>
      </c>
      <c r="AW2821" t="s">
        <v>92</v>
      </c>
      <c r="AX2821" t="s">
        <v>7029</v>
      </c>
      <c r="AY2821" t="s">
        <v>92</v>
      </c>
      <c r="AZ2821" t="s">
        <v>92</v>
      </c>
      <c r="BA2821" t="s">
        <v>92</v>
      </c>
      <c r="BB2821" t="s">
        <v>92</v>
      </c>
      <c r="BC2821" t="s">
        <v>7152</v>
      </c>
      <c r="BD2821" t="s">
        <v>92</v>
      </c>
      <c r="BE2821" t="s">
        <v>92</v>
      </c>
      <c r="BF2821" t="s">
        <v>92</v>
      </c>
      <c r="BG2821" t="s">
        <v>92</v>
      </c>
      <c r="BH2821" t="s">
        <v>92</v>
      </c>
      <c r="BI2821" t="s">
        <v>7030</v>
      </c>
      <c r="BJ2821" t="s">
        <v>692</v>
      </c>
      <c r="BK2821" t="s">
        <v>92</v>
      </c>
      <c r="BL2821" t="s">
        <v>92</v>
      </c>
      <c r="BM2821" t="s">
        <v>92</v>
      </c>
      <c r="BN2821" t="s">
        <v>224</v>
      </c>
      <c r="BO2821" t="s">
        <v>104</v>
      </c>
      <c r="BP2821" t="s">
        <v>91</v>
      </c>
      <c r="BQ2821" t="s">
        <v>105</v>
      </c>
      <c r="BR2821" t="s">
        <v>92</v>
      </c>
      <c r="BS2821" t="s">
        <v>97</v>
      </c>
      <c r="BT2821" t="s">
        <v>106</v>
      </c>
      <c r="BU2821" t="s">
        <v>7031</v>
      </c>
      <c r="BV2821">
        <v>45252.399305555555</v>
      </c>
      <c r="BW2821" t="s">
        <v>97</v>
      </c>
      <c r="BX2821" t="s">
        <v>108</v>
      </c>
      <c r="BY2821" t="s">
        <v>7032</v>
      </c>
      <c r="BZ2821">
        <v>45254.372916666667</v>
      </c>
      <c r="CA2821" t="s">
        <v>97</v>
      </c>
      <c r="CB2821">
        <v>1</v>
      </c>
    </row>
    <row r="2822" spans="1:80">
      <c r="A2822" t="s">
        <v>7172</v>
      </c>
      <c r="B2822" t="s">
        <v>81</v>
      </c>
      <c r="C2822" t="s">
        <v>82</v>
      </c>
      <c r="D2822" t="s">
        <v>83</v>
      </c>
      <c r="E2822" t="s">
        <v>83</v>
      </c>
      <c r="F2822">
        <v>1.0900000000000001</v>
      </c>
      <c r="G2822">
        <v>175</v>
      </c>
      <c r="H2822">
        <v>190.75</v>
      </c>
      <c r="I2822" t="s">
        <v>250</v>
      </c>
      <c r="J2822" t="s">
        <v>7169</v>
      </c>
      <c r="K2822" t="s">
        <v>6779</v>
      </c>
      <c r="L2822" t="s">
        <v>344</v>
      </c>
      <c r="M2822" t="s">
        <v>88</v>
      </c>
      <c r="N2822" t="s">
        <v>89</v>
      </c>
      <c r="O2822">
        <v>45232.421527777777</v>
      </c>
      <c r="P2822" t="s">
        <v>310</v>
      </c>
      <c r="Q2822" t="s">
        <v>91</v>
      </c>
      <c r="R2822">
        <v>45236.67083333333</v>
      </c>
      <c r="S2822" t="s">
        <v>92</v>
      </c>
      <c r="T2822">
        <v>45232.276388888888</v>
      </c>
      <c r="U2822">
        <v>45232.354861111111</v>
      </c>
      <c r="V2822">
        <v>45233.475694444445</v>
      </c>
      <c r="W2822" t="s">
        <v>93</v>
      </c>
      <c r="X2822" t="s">
        <v>92</v>
      </c>
      <c r="Y2822" t="s">
        <v>590</v>
      </c>
      <c r="Z2822" t="s">
        <v>92</v>
      </c>
      <c r="AA2822" t="s">
        <v>92</v>
      </c>
      <c r="AB2822" t="s">
        <v>92</v>
      </c>
      <c r="AC2822" t="s">
        <v>92</v>
      </c>
      <c r="AD2822" t="s">
        <v>92</v>
      </c>
      <c r="AE2822" t="s">
        <v>92</v>
      </c>
      <c r="AF2822" t="s">
        <v>95</v>
      </c>
      <c r="AG2822">
        <v>45233.628472222219</v>
      </c>
      <c r="AH2822" t="s">
        <v>290</v>
      </c>
      <c r="AI2822" t="s">
        <v>92</v>
      </c>
      <c r="AJ2822" t="s">
        <v>92</v>
      </c>
      <c r="AK2822" t="s">
        <v>92</v>
      </c>
      <c r="AL2822" t="s">
        <v>92</v>
      </c>
      <c r="AM2822">
        <v>45245.629861111112</v>
      </c>
      <c r="AN2822" t="s">
        <v>97</v>
      </c>
      <c r="AO2822" t="s">
        <v>91</v>
      </c>
      <c r="AP2822">
        <v>45246</v>
      </c>
      <c r="AQ2822">
        <v>45252</v>
      </c>
      <c r="AR2822" t="s">
        <v>92</v>
      </c>
      <c r="AS2822" t="s">
        <v>92</v>
      </c>
      <c r="AT2822" t="s">
        <v>92</v>
      </c>
      <c r="AU2822" t="s">
        <v>92</v>
      </c>
      <c r="AV2822" t="s">
        <v>6252</v>
      </c>
      <c r="AW2822" t="s">
        <v>92</v>
      </c>
      <c r="AX2822" t="s">
        <v>7173</v>
      </c>
      <c r="AY2822" t="s">
        <v>92</v>
      </c>
      <c r="AZ2822" t="s">
        <v>92</v>
      </c>
      <c r="BA2822" t="s">
        <v>92</v>
      </c>
      <c r="BB2822" t="s">
        <v>92</v>
      </c>
      <c r="BC2822" t="s">
        <v>7152</v>
      </c>
      <c r="BD2822" t="s">
        <v>92</v>
      </c>
      <c r="BE2822" t="s">
        <v>92</v>
      </c>
      <c r="BF2822" t="s">
        <v>92</v>
      </c>
      <c r="BG2822" t="s">
        <v>92</v>
      </c>
      <c r="BH2822" t="s">
        <v>92</v>
      </c>
      <c r="BI2822" t="s">
        <v>7174</v>
      </c>
      <c r="BJ2822" t="s">
        <v>692</v>
      </c>
      <c r="BK2822" t="s">
        <v>92</v>
      </c>
      <c r="BL2822" t="s">
        <v>92</v>
      </c>
      <c r="BM2822" t="s">
        <v>92</v>
      </c>
      <c r="BN2822" t="s">
        <v>871</v>
      </c>
      <c r="BO2822" t="s">
        <v>104</v>
      </c>
      <c r="BP2822" t="s">
        <v>91</v>
      </c>
      <c r="BQ2822" t="s">
        <v>105</v>
      </c>
      <c r="BR2822" t="s">
        <v>92</v>
      </c>
      <c r="BS2822" t="s">
        <v>97</v>
      </c>
      <c r="BT2822" t="s">
        <v>106</v>
      </c>
      <c r="BU2822" t="s">
        <v>7175</v>
      </c>
      <c r="BV2822">
        <v>45240.829861111109</v>
      </c>
      <c r="BW2822" t="s">
        <v>97</v>
      </c>
      <c r="BX2822" t="s">
        <v>108</v>
      </c>
      <c r="BY2822" t="s">
        <v>7176</v>
      </c>
      <c r="BZ2822">
        <v>45245.620833333334</v>
      </c>
      <c r="CA2822" t="s">
        <v>97</v>
      </c>
      <c r="CB2822">
        <v>1</v>
      </c>
    </row>
    <row r="2823" spans="1:80">
      <c r="A2823" t="s">
        <v>7177</v>
      </c>
      <c r="B2823" t="s">
        <v>438</v>
      </c>
      <c r="C2823" t="s">
        <v>439</v>
      </c>
      <c r="D2823" t="s">
        <v>83</v>
      </c>
      <c r="E2823" t="s">
        <v>83</v>
      </c>
      <c r="F2823">
        <v>1.0900000000000001</v>
      </c>
      <c r="G2823">
        <v>300</v>
      </c>
      <c r="H2823">
        <v>327</v>
      </c>
      <c r="I2823" t="s">
        <v>162</v>
      </c>
      <c r="J2823" t="s">
        <v>7169</v>
      </c>
      <c r="K2823" t="s">
        <v>6779</v>
      </c>
      <c r="L2823" t="s">
        <v>7178</v>
      </c>
      <c r="M2823" t="s">
        <v>88</v>
      </c>
      <c r="N2823" t="s">
        <v>89</v>
      </c>
      <c r="O2823">
        <v>45232.427083333336</v>
      </c>
      <c r="P2823" t="s">
        <v>441</v>
      </c>
      <c r="Q2823" t="s">
        <v>91</v>
      </c>
      <c r="R2823">
        <v>45236.67083333333</v>
      </c>
      <c r="S2823" t="s">
        <v>92</v>
      </c>
      <c r="T2823">
        <v>45230.445138888892</v>
      </c>
      <c r="U2823">
        <v>45232.397222222222</v>
      </c>
      <c r="V2823">
        <v>45233.475694444445</v>
      </c>
      <c r="W2823" t="s">
        <v>93</v>
      </c>
      <c r="X2823" t="s">
        <v>92</v>
      </c>
      <c r="Y2823" t="s">
        <v>590</v>
      </c>
      <c r="Z2823" t="s">
        <v>92</v>
      </c>
      <c r="AA2823" t="s">
        <v>92</v>
      </c>
      <c r="AB2823" t="s">
        <v>92</v>
      </c>
      <c r="AC2823" t="s">
        <v>92</v>
      </c>
      <c r="AD2823" t="s">
        <v>92</v>
      </c>
      <c r="AE2823" t="s">
        <v>92</v>
      </c>
      <c r="AF2823" t="s">
        <v>95</v>
      </c>
      <c r="AG2823">
        <v>45233.628472222219</v>
      </c>
      <c r="AH2823" t="s">
        <v>290</v>
      </c>
      <c r="AI2823" t="s">
        <v>92</v>
      </c>
      <c r="AJ2823" t="s">
        <v>92</v>
      </c>
      <c r="AK2823" t="s">
        <v>92</v>
      </c>
      <c r="AL2823" t="s">
        <v>92</v>
      </c>
      <c r="AM2823">
        <v>45258.428472222222</v>
      </c>
      <c r="AN2823" t="s">
        <v>97</v>
      </c>
      <c r="AO2823" t="s">
        <v>91</v>
      </c>
      <c r="AP2823">
        <v>45259</v>
      </c>
      <c r="AQ2823">
        <v>45267</v>
      </c>
      <c r="AR2823" t="s">
        <v>92</v>
      </c>
      <c r="AS2823" t="s">
        <v>92</v>
      </c>
      <c r="AT2823" t="s">
        <v>92</v>
      </c>
      <c r="AU2823" t="s">
        <v>92</v>
      </c>
      <c r="AV2823" t="s">
        <v>7179</v>
      </c>
      <c r="AW2823" t="s">
        <v>92</v>
      </c>
      <c r="AX2823" t="s">
        <v>7096</v>
      </c>
      <c r="AY2823" t="s">
        <v>92</v>
      </c>
      <c r="AZ2823" t="s">
        <v>92</v>
      </c>
      <c r="BA2823" t="s">
        <v>92</v>
      </c>
      <c r="BB2823" t="s">
        <v>92</v>
      </c>
      <c r="BC2823" t="s">
        <v>7152</v>
      </c>
      <c r="BD2823" t="s">
        <v>92</v>
      </c>
      <c r="BE2823" t="s">
        <v>92</v>
      </c>
      <c r="BF2823" t="s">
        <v>92</v>
      </c>
      <c r="BG2823" t="s">
        <v>92</v>
      </c>
      <c r="BH2823" t="s">
        <v>92</v>
      </c>
      <c r="BI2823" t="s">
        <v>7097</v>
      </c>
      <c r="BJ2823" t="s">
        <v>1200</v>
      </c>
      <c r="BK2823" t="s">
        <v>92</v>
      </c>
      <c r="BL2823" t="s">
        <v>92</v>
      </c>
      <c r="BM2823" t="s">
        <v>92</v>
      </c>
      <c r="BN2823" t="s">
        <v>1140</v>
      </c>
      <c r="BO2823" t="s">
        <v>104</v>
      </c>
      <c r="BP2823" t="s">
        <v>91</v>
      </c>
      <c r="BQ2823" t="s">
        <v>105</v>
      </c>
      <c r="BR2823" t="s">
        <v>92</v>
      </c>
      <c r="BS2823" t="s">
        <v>97</v>
      </c>
      <c r="BT2823" t="s">
        <v>106</v>
      </c>
      <c r="BU2823" t="s">
        <v>7098</v>
      </c>
      <c r="BV2823">
        <v>45253.56527777778</v>
      </c>
      <c r="BW2823" t="s">
        <v>97</v>
      </c>
      <c r="BX2823" t="s">
        <v>108</v>
      </c>
      <c r="BY2823" t="s">
        <v>7099</v>
      </c>
      <c r="BZ2823">
        <v>45258.427777777775</v>
      </c>
      <c r="CA2823" t="s">
        <v>97</v>
      </c>
      <c r="CB2823">
        <v>1</v>
      </c>
    </row>
    <row r="2824" spans="1:80">
      <c r="A2824" t="s">
        <v>7180</v>
      </c>
      <c r="B2824" t="s">
        <v>81</v>
      </c>
      <c r="C2824" t="s">
        <v>82</v>
      </c>
      <c r="D2824" t="s">
        <v>83</v>
      </c>
      <c r="E2824" t="s">
        <v>83</v>
      </c>
      <c r="F2824">
        <v>1.0900000000000001</v>
      </c>
      <c r="G2824">
        <v>175</v>
      </c>
      <c r="H2824">
        <v>190.75</v>
      </c>
      <c r="I2824" t="s">
        <v>250</v>
      </c>
      <c r="J2824" t="s">
        <v>7169</v>
      </c>
      <c r="K2824" t="s">
        <v>6779</v>
      </c>
      <c r="L2824" t="s">
        <v>338</v>
      </c>
      <c r="M2824" t="s">
        <v>88</v>
      </c>
      <c r="N2824" t="s">
        <v>89</v>
      </c>
      <c r="O2824">
        <v>45232.519444444442</v>
      </c>
      <c r="P2824" t="s">
        <v>310</v>
      </c>
      <c r="Q2824" t="s">
        <v>91</v>
      </c>
      <c r="R2824">
        <v>45236.67083333333</v>
      </c>
      <c r="S2824" t="s">
        <v>92</v>
      </c>
      <c r="T2824">
        <v>45232.397916666669</v>
      </c>
      <c r="U2824">
        <v>45232.474999999999</v>
      </c>
      <c r="V2824">
        <v>45233.475694444445</v>
      </c>
      <c r="W2824" t="s">
        <v>93</v>
      </c>
      <c r="X2824" t="s">
        <v>92</v>
      </c>
      <c r="Y2824" t="s">
        <v>590</v>
      </c>
      <c r="Z2824" t="s">
        <v>92</v>
      </c>
      <c r="AA2824" t="s">
        <v>92</v>
      </c>
      <c r="AB2824" t="s">
        <v>92</v>
      </c>
      <c r="AC2824" t="s">
        <v>92</v>
      </c>
      <c r="AD2824" t="s">
        <v>92</v>
      </c>
      <c r="AE2824" t="s">
        <v>92</v>
      </c>
      <c r="AF2824" t="s">
        <v>95</v>
      </c>
      <c r="AG2824">
        <v>45233.628472222219</v>
      </c>
      <c r="AH2824" t="s">
        <v>290</v>
      </c>
      <c r="AI2824" t="s">
        <v>92</v>
      </c>
      <c r="AJ2824" t="s">
        <v>92</v>
      </c>
      <c r="AK2824" t="s">
        <v>92</v>
      </c>
      <c r="AL2824" t="s">
        <v>92</v>
      </c>
      <c r="AM2824">
        <v>45245.629861111112</v>
      </c>
      <c r="AN2824" t="s">
        <v>97</v>
      </c>
      <c r="AO2824" t="s">
        <v>91</v>
      </c>
      <c r="AP2824">
        <v>45246</v>
      </c>
      <c r="AQ2824">
        <v>45252</v>
      </c>
      <c r="AR2824" t="s">
        <v>92</v>
      </c>
      <c r="AS2824" t="s">
        <v>92</v>
      </c>
      <c r="AT2824" t="s">
        <v>92</v>
      </c>
      <c r="AU2824" t="s">
        <v>92</v>
      </c>
      <c r="AV2824" t="s">
        <v>5987</v>
      </c>
      <c r="AW2824" t="s">
        <v>92</v>
      </c>
      <c r="AX2824" t="s">
        <v>7173</v>
      </c>
      <c r="AY2824" t="s">
        <v>92</v>
      </c>
      <c r="AZ2824" t="s">
        <v>92</v>
      </c>
      <c r="BA2824" t="s">
        <v>92</v>
      </c>
      <c r="BB2824" t="s">
        <v>92</v>
      </c>
      <c r="BC2824" t="s">
        <v>7152</v>
      </c>
      <c r="BD2824" t="s">
        <v>92</v>
      </c>
      <c r="BE2824" t="s">
        <v>92</v>
      </c>
      <c r="BF2824" t="s">
        <v>92</v>
      </c>
      <c r="BG2824" t="s">
        <v>92</v>
      </c>
      <c r="BH2824" t="s">
        <v>92</v>
      </c>
      <c r="BI2824" t="s">
        <v>7174</v>
      </c>
      <c r="BJ2824" t="s">
        <v>1200</v>
      </c>
      <c r="BK2824" t="s">
        <v>92</v>
      </c>
      <c r="BL2824" t="s">
        <v>92</v>
      </c>
      <c r="BM2824" t="s">
        <v>92</v>
      </c>
      <c r="BN2824" t="s">
        <v>2667</v>
      </c>
      <c r="BO2824" t="s">
        <v>104</v>
      </c>
      <c r="BP2824" t="s">
        <v>91</v>
      </c>
      <c r="BQ2824" t="s">
        <v>105</v>
      </c>
      <c r="BR2824" t="s">
        <v>92</v>
      </c>
      <c r="BS2824" t="s">
        <v>97</v>
      </c>
      <c r="BT2824" t="s">
        <v>106</v>
      </c>
      <c r="BU2824" t="s">
        <v>7175</v>
      </c>
      <c r="BV2824">
        <v>45240.829861111109</v>
      </c>
      <c r="BW2824" t="s">
        <v>97</v>
      </c>
      <c r="BX2824" t="s">
        <v>108</v>
      </c>
      <c r="BY2824" t="s">
        <v>7176</v>
      </c>
      <c r="BZ2824">
        <v>45245.620833333334</v>
      </c>
      <c r="CA2824" t="s">
        <v>97</v>
      </c>
      <c r="CB2824">
        <v>1</v>
      </c>
    </row>
    <row r="2825" spans="1:80">
      <c r="A2825" t="s">
        <v>7181</v>
      </c>
      <c r="B2825" t="s">
        <v>438</v>
      </c>
      <c r="C2825" t="s">
        <v>439</v>
      </c>
      <c r="D2825" t="s">
        <v>83</v>
      </c>
      <c r="E2825" t="s">
        <v>83</v>
      </c>
      <c r="F2825">
        <v>1.0900000000000001</v>
      </c>
      <c r="G2825">
        <v>175</v>
      </c>
      <c r="H2825">
        <v>190.75</v>
      </c>
      <c r="I2825" t="s">
        <v>250</v>
      </c>
      <c r="J2825" t="s">
        <v>7169</v>
      </c>
      <c r="K2825" t="s">
        <v>6779</v>
      </c>
      <c r="L2825" t="s">
        <v>338</v>
      </c>
      <c r="M2825" t="s">
        <v>88</v>
      </c>
      <c r="N2825" t="s">
        <v>89</v>
      </c>
      <c r="O2825">
        <v>45232.592361111114</v>
      </c>
      <c r="P2825" t="s">
        <v>441</v>
      </c>
      <c r="Q2825" t="s">
        <v>91</v>
      </c>
      <c r="R2825">
        <v>45236.67083333333</v>
      </c>
      <c r="S2825" t="s">
        <v>92</v>
      </c>
      <c r="T2825">
        <v>45232.474999999999</v>
      </c>
      <c r="U2825">
        <v>45232.552083333336</v>
      </c>
      <c r="V2825">
        <v>45233.475694444445</v>
      </c>
      <c r="W2825" t="s">
        <v>93</v>
      </c>
      <c r="X2825" t="s">
        <v>92</v>
      </c>
      <c r="Y2825" t="s">
        <v>590</v>
      </c>
      <c r="Z2825" t="s">
        <v>92</v>
      </c>
      <c r="AA2825" t="s">
        <v>92</v>
      </c>
      <c r="AB2825" t="s">
        <v>92</v>
      </c>
      <c r="AC2825" t="s">
        <v>92</v>
      </c>
      <c r="AD2825" t="s">
        <v>92</v>
      </c>
      <c r="AE2825" t="s">
        <v>92</v>
      </c>
      <c r="AF2825" t="s">
        <v>95</v>
      </c>
      <c r="AG2825">
        <v>45233.628472222219</v>
      </c>
      <c r="AH2825" t="s">
        <v>290</v>
      </c>
      <c r="AI2825" t="s">
        <v>92</v>
      </c>
      <c r="AJ2825" t="s">
        <v>92</v>
      </c>
      <c r="AK2825" t="s">
        <v>92</v>
      </c>
      <c r="AL2825" t="s">
        <v>92</v>
      </c>
      <c r="AM2825">
        <v>45254.396527777775</v>
      </c>
      <c r="AN2825" t="s">
        <v>97</v>
      </c>
      <c r="AO2825" t="s">
        <v>91</v>
      </c>
      <c r="AP2825">
        <v>45253</v>
      </c>
      <c r="AQ2825">
        <v>45259</v>
      </c>
      <c r="AR2825" t="s">
        <v>92</v>
      </c>
      <c r="AS2825" t="s">
        <v>92</v>
      </c>
      <c r="AT2825" t="s">
        <v>92</v>
      </c>
      <c r="AU2825" t="s">
        <v>92</v>
      </c>
      <c r="AV2825" t="s">
        <v>7182</v>
      </c>
      <c r="AW2825" t="s">
        <v>92</v>
      </c>
      <c r="AX2825" t="s">
        <v>7155</v>
      </c>
      <c r="AY2825" t="s">
        <v>92</v>
      </c>
      <c r="AZ2825" t="s">
        <v>92</v>
      </c>
      <c r="BA2825" t="s">
        <v>92</v>
      </c>
      <c r="BB2825" t="s">
        <v>92</v>
      </c>
      <c r="BC2825" t="s">
        <v>7152</v>
      </c>
      <c r="BD2825" t="s">
        <v>92</v>
      </c>
      <c r="BE2825" t="s">
        <v>92</v>
      </c>
      <c r="BF2825" t="s">
        <v>92</v>
      </c>
      <c r="BG2825" t="s">
        <v>92</v>
      </c>
      <c r="BH2825" t="s">
        <v>92</v>
      </c>
      <c r="BI2825" t="s">
        <v>7156</v>
      </c>
      <c r="BJ2825" t="s">
        <v>1200</v>
      </c>
      <c r="BK2825" t="s">
        <v>92</v>
      </c>
      <c r="BL2825" t="s">
        <v>92</v>
      </c>
      <c r="BM2825" t="s">
        <v>92</v>
      </c>
      <c r="BN2825" t="s">
        <v>993</v>
      </c>
      <c r="BO2825" t="s">
        <v>104</v>
      </c>
      <c r="BP2825" t="s">
        <v>91</v>
      </c>
      <c r="BQ2825" t="s">
        <v>105</v>
      </c>
      <c r="BR2825" t="s">
        <v>92</v>
      </c>
      <c r="BS2825" t="s">
        <v>97</v>
      </c>
      <c r="BT2825" t="s">
        <v>106</v>
      </c>
      <c r="BU2825" t="s">
        <v>7157</v>
      </c>
      <c r="BV2825">
        <v>45246.74722222222</v>
      </c>
      <c r="BW2825" t="s">
        <v>97</v>
      </c>
      <c r="BX2825" t="s">
        <v>108</v>
      </c>
      <c r="BY2825" t="s">
        <v>7158</v>
      </c>
      <c r="BZ2825">
        <v>45254.374305555553</v>
      </c>
      <c r="CA2825" t="s">
        <v>97</v>
      </c>
      <c r="CB2825">
        <v>1</v>
      </c>
    </row>
    <row r="2826" spans="1:80">
      <c r="A2826" t="s">
        <v>7183</v>
      </c>
      <c r="B2826" t="s">
        <v>81</v>
      </c>
      <c r="C2826" t="s">
        <v>82</v>
      </c>
      <c r="D2826" t="s">
        <v>83</v>
      </c>
      <c r="E2826" t="s">
        <v>83</v>
      </c>
      <c r="F2826">
        <v>1.0900000000000001</v>
      </c>
      <c r="G2826">
        <v>175</v>
      </c>
      <c r="H2826">
        <v>190.75</v>
      </c>
      <c r="I2826" t="s">
        <v>250</v>
      </c>
      <c r="J2826" t="s">
        <v>7169</v>
      </c>
      <c r="K2826" t="s">
        <v>6779</v>
      </c>
      <c r="L2826" t="s">
        <v>344</v>
      </c>
      <c r="M2826" t="s">
        <v>88</v>
      </c>
      <c r="N2826" t="s">
        <v>89</v>
      </c>
      <c r="O2826">
        <v>45232.643750000003</v>
      </c>
      <c r="P2826" t="s">
        <v>310</v>
      </c>
      <c r="Q2826" t="s">
        <v>91</v>
      </c>
      <c r="R2826">
        <v>45236.67083333333</v>
      </c>
      <c r="S2826" t="s">
        <v>92</v>
      </c>
      <c r="T2826">
        <v>45232.355555555558</v>
      </c>
      <c r="U2826">
        <v>45232.640277777777</v>
      </c>
      <c r="V2826">
        <v>45233.475694444445</v>
      </c>
      <c r="W2826" t="s">
        <v>93</v>
      </c>
      <c r="X2826" t="s">
        <v>92</v>
      </c>
      <c r="Y2826" t="s">
        <v>590</v>
      </c>
      <c r="Z2826" t="s">
        <v>92</v>
      </c>
      <c r="AA2826" t="s">
        <v>92</v>
      </c>
      <c r="AB2826" t="s">
        <v>92</v>
      </c>
      <c r="AC2826" t="s">
        <v>92</v>
      </c>
      <c r="AD2826" t="s">
        <v>92</v>
      </c>
      <c r="AE2826" t="s">
        <v>92</v>
      </c>
      <c r="AF2826" t="s">
        <v>95</v>
      </c>
      <c r="AG2826">
        <v>45233.628472222219</v>
      </c>
      <c r="AH2826" t="s">
        <v>290</v>
      </c>
      <c r="AI2826" t="s">
        <v>92</v>
      </c>
      <c r="AJ2826" t="s">
        <v>92</v>
      </c>
      <c r="AK2826" t="s">
        <v>92</v>
      </c>
      <c r="AL2826" t="s">
        <v>92</v>
      </c>
      <c r="AM2826">
        <v>45245.629861111112</v>
      </c>
      <c r="AN2826" t="s">
        <v>97</v>
      </c>
      <c r="AO2826" t="s">
        <v>91</v>
      </c>
      <c r="AP2826">
        <v>45246</v>
      </c>
      <c r="AQ2826">
        <v>45252</v>
      </c>
      <c r="AR2826" t="s">
        <v>92</v>
      </c>
      <c r="AS2826" t="s">
        <v>92</v>
      </c>
      <c r="AT2826" t="s">
        <v>92</v>
      </c>
      <c r="AU2826" t="s">
        <v>92</v>
      </c>
      <c r="AV2826" t="s">
        <v>7184</v>
      </c>
      <c r="AW2826" t="s">
        <v>92</v>
      </c>
      <c r="AX2826" t="s">
        <v>7173</v>
      </c>
      <c r="AY2826" t="s">
        <v>92</v>
      </c>
      <c r="AZ2826" t="s">
        <v>92</v>
      </c>
      <c r="BA2826" t="s">
        <v>92</v>
      </c>
      <c r="BB2826" t="s">
        <v>92</v>
      </c>
      <c r="BC2826" t="s">
        <v>7152</v>
      </c>
      <c r="BD2826" t="s">
        <v>92</v>
      </c>
      <c r="BE2826" t="s">
        <v>92</v>
      </c>
      <c r="BF2826" t="s">
        <v>92</v>
      </c>
      <c r="BG2826" t="s">
        <v>92</v>
      </c>
      <c r="BH2826" t="s">
        <v>92</v>
      </c>
      <c r="BI2826" t="s">
        <v>7174</v>
      </c>
      <c r="BJ2826" t="s">
        <v>692</v>
      </c>
      <c r="BK2826" t="s">
        <v>92</v>
      </c>
      <c r="BL2826" t="s">
        <v>92</v>
      </c>
      <c r="BM2826" t="s">
        <v>92</v>
      </c>
      <c r="BN2826" t="s">
        <v>3081</v>
      </c>
      <c r="BO2826" t="s">
        <v>104</v>
      </c>
      <c r="BP2826" t="s">
        <v>91</v>
      </c>
      <c r="BQ2826" t="s">
        <v>105</v>
      </c>
      <c r="BR2826" t="s">
        <v>92</v>
      </c>
      <c r="BS2826" t="s">
        <v>97</v>
      </c>
      <c r="BT2826" t="s">
        <v>106</v>
      </c>
      <c r="BU2826" t="s">
        <v>7175</v>
      </c>
      <c r="BV2826">
        <v>45240.829861111109</v>
      </c>
      <c r="BW2826" t="s">
        <v>97</v>
      </c>
      <c r="BX2826" t="s">
        <v>108</v>
      </c>
      <c r="BY2826" t="s">
        <v>7176</v>
      </c>
      <c r="BZ2826">
        <v>45245.620833333334</v>
      </c>
      <c r="CA2826" t="s">
        <v>97</v>
      </c>
      <c r="CB2826">
        <v>1</v>
      </c>
    </row>
    <row r="2827" spans="1:80">
      <c r="A2827" t="s">
        <v>7185</v>
      </c>
      <c r="B2827" t="s">
        <v>81</v>
      </c>
      <c r="C2827" t="s">
        <v>82</v>
      </c>
      <c r="D2827" t="s">
        <v>83</v>
      </c>
      <c r="E2827" t="s">
        <v>83</v>
      </c>
      <c r="F2827">
        <v>1.0900000000000001</v>
      </c>
      <c r="G2827">
        <v>175</v>
      </c>
      <c r="H2827">
        <v>190.75</v>
      </c>
      <c r="I2827" t="s">
        <v>250</v>
      </c>
      <c r="J2827" t="s">
        <v>7169</v>
      </c>
      <c r="K2827" t="s">
        <v>6779</v>
      </c>
      <c r="L2827" t="s">
        <v>344</v>
      </c>
      <c r="M2827" t="s">
        <v>88</v>
      </c>
      <c r="N2827" t="s">
        <v>89</v>
      </c>
      <c r="O2827">
        <v>45232.756944444445</v>
      </c>
      <c r="P2827" t="s">
        <v>310</v>
      </c>
      <c r="Q2827" t="s">
        <v>91</v>
      </c>
      <c r="R2827">
        <v>45236.67083333333</v>
      </c>
      <c r="S2827" t="s">
        <v>92</v>
      </c>
      <c r="T2827">
        <v>45232.640972222223</v>
      </c>
      <c r="U2827">
        <v>45232.720138888886</v>
      </c>
      <c r="V2827">
        <v>45233.475694444445</v>
      </c>
      <c r="W2827" t="s">
        <v>93</v>
      </c>
      <c r="X2827" t="s">
        <v>92</v>
      </c>
      <c r="Y2827" t="s">
        <v>590</v>
      </c>
      <c r="Z2827" t="s">
        <v>92</v>
      </c>
      <c r="AA2827" t="s">
        <v>92</v>
      </c>
      <c r="AB2827" t="s">
        <v>92</v>
      </c>
      <c r="AC2827" t="s">
        <v>92</v>
      </c>
      <c r="AD2827" t="s">
        <v>92</v>
      </c>
      <c r="AE2827" t="s">
        <v>92</v>
      </c>
      <c r="AF2827" t="s">
        <v>95</v>
      </c>
      <c r="AG2827">
        <v>45233.628472222219</v>
      </c>
      <c r="AH2827" t="s">
        <v>290</v>
      </c>
      <c r="AI2827" t="s">
        <v>92</v>
      </c>
      <c r="AJ2827" t="s">
        <v>92</v>
      </c>
      <c r="AK2827" t="s">
        <v>92</v>
      </c>
      <c r="AL2827" t="s">
        <v>92</v>
      </c>
      <c r="AM2827">
        <v>45245.629861111112</v>
      </c>
      <c r="AN2827" t="s">
        <v>97</v>
      </c>
      <c r="AO2827" t="s">
        <v>91</v>
      </c>
      <c r="AP2827">
        <v>45246</v>
      </c>
      <c r="AQ2827">
        <v>45252</v>
      </c>
      <c r="AR2827" t="s">
        <v>92</v>
      </c>
      <c r="AS2827" t="s">
        <v>92</v>
      </c>
      <c r="AT2827" t="s">
        <v>92</v>
      </c>
      <c r="AU2827" t="s">
        <v>92</v>
      </c>
      <c r="AV2827" t="s">
        <v>6795</v>
      </c>
      <c r="AW2827" t="s">
        <v>92</v>
      </c>
      <c r="AX2827" t="s">
        <v>7173</v>
      </c>
      <c r="AY2827" t="s">
        <v>92</v>
      </c>
      <c r="AZ2827" t="s">
        <v>92</v>
      </c>
      <c r="BA2827" t="s">
        <v>92</v>
      </c>
      <c r="BB2827" t="s">
        <v>92</v>
      </c>
      <c r="BC2827" t="s">
        <v>7152</v>
      </c>
      <c r="BD2827" t="s">
        <v>92</v>
      </c>
      <c r="BE2827" t="s">
        <v>92</v>
      </c>
      <c r="BF2827" t="s">
        <v>92</v>
      </c>
      <c r="BG2827" t="s">
        <v>92</v>
      </c>
      <c r="BH2827" t="s">
        <v>92</v>
      </c>
      <c r="BI2827" t="s">
        <v>7174</v>
      </c>
      <c r="BJ2827" t="s">
        <v>692</v>
      </c>
      <c r="BK2827" t="s">
        <v>92</v>
      </c>
      <c r="BL2827" t="s">
        <v>92</v>
      </c>
      <c r="BM2827" t="s">
        <v>92</v>
      </c>
      <c r="BN2827" t="s">
        <v>2226</v>
      </c>
      <c r="BO2827" t="s">
        <v>104</v>
      </c>
      <c r="BP2827" t="s">
        <v>91</v>
      </c>
      <c r="BQ2827" t="s">
        <v>105</v>
      </c>
      <c r="BR2827" t="s">
        <v>92</v>
      </c>
      <c r="BS2827" t="s">
        <v>97</v>
      </c>
      <c r="BT2827" t="s">
        <v>106</v>
      </c>
      <c r="BU2827" t="s">
        <v>7175</v>
      </c>
      <c r="BV2827">
        <v>45240.829861111109</v>
      </c>
      <c r="BW2827" t="s">
        <v>97</v>
      </c>
      <c r="BX2827" t="s">
        <v>108</v>
      </c>
      <c r="BY2827" t="s">
        <v>7176</v>
      </c>
      <c r="BZ2827">
        <v>45245.620833333334</v>
      </c>
      <c r="CA2827" t="s">
        <v>97</v>
      </c>
      <c r="CB2827">
        <v>1</v>
      </c>
    </row>
    <row r="2828" spans="1:80">
      <c r="A2828" t="s">
        <v>7186</v>
      </c>
      <c r="B2828" t="s">
        <v>81</v>
      </c>
      <c r="C2828" t="s">
        <v>82</v>
      </c>
      <c r="D2828" t="s">
        <v>83</v>
      </c>
      <c r="E2828" t="s">
        <v>83</v>
      </c>
      <c r="F2828">
        <v>1.0900000000000001</v>
      </c>
      <c r="G2828">
        <v>175</v>
      </c>
      <c r="H2828">
        <v>190.75</v>
      </c>
      <c r="I2828" t="s">
        <v>250</v>
      </c>
      <c r="J2828" t="s">
        <v>7169</v>
      </c>
      <c r="K2828" t="s">
        <v>6779</v>
      </c>
      <c r="L2828" t="s">
        <v>344</v>
      </c>
      <c r="M2828" t="s">
        <v>88</v>
      </c>
      <c r="N2828" t="s">
        <v>89</v>
      </c>
      <c r="O2828">
        <v>45232.80972222222</v>
      </c>
      <c r="P2828" t="s">
        <v>310</v>
      </c>
      <c r="Q2828" t="s">
        <v>91</v>
      </c>
      <c r="R2828">
        <v>45236.67083333333</v>
      </c>
      <c r="S2828" t="s">
        <v>92</v>
      </c>
      <c r="T2828">
        <v>45232.720833333333</v>
      </c>
      <c r="U2828">
        <v>45232.79791666667</v>
      </c>
      <c r="V2828">
        <v>45233.475694444445</v>
      </c>
      <c r="W2828" t="s">
        <v>93</v>
      </c>
      <c r="X2828" t="s">
        <v>92</v>
      </c>
      <c r="Y2828" t="s">
        <v>590</v>
      </c>
      <c r="Z2828" t="s">
        <v>92</v>
      </c>
      <c r="AA2828" t="s">
        <v>92</v>
      </c>
      <c r="AB2828" t="s">
        <v>92</v>
      </c>
      <c r="AC2828" t="s">
        <v>92</v>
      </c>
      <c r="AD2828" t="s">
        <v>92</v>
      </c>
      <c r="AE2828" t="s">
        <v>92</v>
      </c>
      <c r="AF2828" t="s">
        <v>95</v>
      </c>
      <c r="AG2828">
        <v>45233.628472222219</v>
      </c>
      <c r="AH2828" t="s">
        <v>290</v>
      </c>
      <c r="AI2828" t="s">
        <v>92</v>
      </c>
      <c r="AJ2828" t="s">
        <v>92</v>
      </c>
      <c r="AK2828" t="s">
        <v>92</v>
      </c>
      <c r="AL2828" t="s">
        <v>92</v>
      </c>
      <c r="AM2828">
        <v>45245.629861111112</v>
      </c>
      <c r="AN2828" t="s">
        <v>97</v>
      </c>
      <c r="AO2828" t="s">
        <v>91</v>
      </c>
      <c r="AP2828">
        <v>45246</v>
      </c>
      <c r="AQ2828">
        <v>45252</v>
      </c>
      <c r="AR2828" t="s">
        <v>92</v>
      </c>
      <c r="AS2828" t="s">
        <v>92</v>
      </c>
      <c r="AT2828" t="s">
        <v>92</v>
      </c>
      <c r="AU2828" t="s">
        <v>92</v>
      </c>
      <c r="AV2828" t="s">
        <v>5981</v>
      </c>
      <c r="AW2828" t="s">
        <v>92</v>
      </c>
      <c r="AX2828" t="s">
        <v>7173</v>
      </c>
      <c r="AY2828" t="s">
        <v>92</v>
      </c>
      <c r="AZ2828" t="s">
        <v>92</v>
      </c>
      <c r="BA2828" t="s">
        <v>92</v>
      </c>
      <c r="BB2828" t="s">
        <v>92</v>
      </c>
      <c r="BC2828" t="s">
        <v>7152</v>
      </c>
      <c r="BD2828" t="s">
        <v>92</v>
      </c>
      <c r="BE2828" t="s">
        <v>92</v>
      </c>
      <c r="BF2828" t="s">
        <v>92</v>
      </c>
      <c r="BG2828" t="s">
        <v>92</v>
      </c>
      <c r="BH2828" t="s">
        <v>92</v>
      </c>
      <c r="BI2828" t="s">
        <v>7174</v>
      </c>
      <c r="BJ2828" t="s">
        <v>692</v>
      </c>
      <c r="BK2828" t="s">
        <v>92</v>
      </c>
      <c r="BL2828" t="s">
        <v>92</v>
      </c>
      <c r="BM2828" t="s">
        <v>92</v>
      </c>
      <c r="BN2828" t="s">
        <v>4445</v>
      </c>
      <c r="BO2828" t="s">
        <v>104</v>
      </c>
      <c r="BP2828" t="s">
        <v>91</v>
      </c>
      <c r="BQ2828" t="s">
        <v>105</v>
      </c>
      <c r="BR2828" t="s">
        <v>92</v>
      </c>
      <c r="BS2828" t="s">
        <v>97</v>
      </c>
      <c r="BT2828" t="s">
        <v>106</v>
      </c>
      <c r="BU2828" t="s">
        <v>7175</v>
      </c>
      <c r="BV2828">
        <v>45240.829861111109</v>
      </c>
      <c r="BW2828" t="s">
        <v>97</v>
      </c>
      <c r="BX2828" t="s">
        <v>108</v>
      </c>
      <c r="BY2828" t="s">
        <v>7176</v>
      </c>
      <c r="BZ2828">
        <v>45245.620833333334</v>
      </c>
      <c r="CA2828" t="s">
        <v>97</v>
      </c>
      <c r="CB2828">
        <v>1</v>
      </c>
    </row>
    <row r="2829" spans="1:80">
      <c r="A2829" t="s">
        <v>7187</v>
      </c>
      <c r="B2829" t="s">
        <v>81</v>
      </c>
      <c r="C2829" t="s">
        <v>82</v>
      </c>
      <c r="D2829" t="s">
        <v>83</v>
      </c>
      <c r="E2829" t="s">
        <v>83</v>
      </c>
      <c r="F2829">
        <v>1.0900000000000001</v>
      </c>
      <c r="G2829">
        <v>175</v>
      </c>
      <c r="H2829">
        <v>190.75</v>
      </c>
      <c r="I2829" t="s">
        <v>250</v>
      </c>
      <c r="J2829" t="s">
        <v>7169</v>
      </c>
      <c r="K2829" t="s">
        <v>6779</v>
      </c>
      <c r="L2829" t="s">
        <v>338</v>
      </c>
      <c r="M2829" t="s">
        <v>88</v>
      </c>
      <c r="N2829" t="s">
        <v>89</v>
      </c>
      <c r="O2829">
        <v>45232.887499999997</v>
      </c>
      <c r="P2829" t="s">
        <v>310</v>
      </c>
      <c r="Q2829" t="s">
        <v>91</v>
      </c>
      <c r="R2829">
        <v>45236.67083333333</v>
      </c>
      <c r="S2829" t="s">
        <v>92</v>
      </c>
      <c r="T2829">
        <v>45232.798611111109</v>
      </c>
      <c r="U2829">
        <v>45232.875</v>
      </c>
      <c r="V2829">
        <v>45233.475694444445</v>
      </c>
      <c r="W2829" t="s">
        <v>93</v>
      </c>
      <c r="X2829" t="s">
        <v>92</v>
      </c>
      <c r="Y2829" t="s">
        <v>590</v>
      </c>
      <c r="Z2829" t="s">
        <v>92</v>
      </c>
      <c r="AA2829" t="s">
        <v>92</v>
      </c>
      <c r="AB2829" t="s">
        <v>92</v>
      </c>
      <c r="AC2829" t="s">
        <v>92</v>
      </c>
      <c r="AD2829" t="s">
        <v>92</v>
      </c>
      <c r="AE2829" t="s">
        <v>92</v>
      </c>
      <c r="AF2829" t="s">
        <v>95</v>
      </c>
      <c r="AG2829">
        <v>45233.628472222219</v>
      </c>
      <c r="AH2829" t="s">
        <v>290</v>
      </c>
      <c r="AI2829" t="s">
        <v>92</v>
      </c>
      <c r="AJ2829" t="s">
        <v>92</v>
      </c>
      <c r="AK2829" t="s">
        <v>92</v>
      </c>
      <c r="AL2829" t="s">
        <v>92</v>
      </c>
      <c r="AM2829">
        <v>45245.629861111112</v>
      </c>
      <c r="AN2829" t="s">
        <v>97</v>
      </c>
      <c r="AO2829" t="s">
        <v>91</v>
      </c>
      <c r="AP2829">
        <v>45246</v>
      </c>
      <c r="AQ2829">
        <v>45252</v>
      </c>
      <c r="AR2829" t="s">
        <v>92</v>
      </c>
      <c r="AS2829" t="s">
        <v>92</v>
      </c>
      <c r="AT2829" t="s">
        <v>92</v>
      </c>
      <c r="AU2829" t="s">
        <v>92</v>
      </c>
      <c r="AV2829" t="s">
        <v>6198</v>
      </c>
      <c r="AW2829" t="s">
        <v>92</v>
      </c>
      <c r="AX2829" t="s">
        <v>7173</v>
      </c>
      <c r="AY2829" t="s">
        <v>92</v>
      </c>
      <c r="AZ2829" t="s">
        <v>92</v>
      </c>
      <c r="BA2829" t="s">
        <v>92</v>
      </c>
      <c r="BB2829" t="s">
        <v>92</v>
      </c>
      <c r="BC2829" t="s">
        <v>7152</v>
      </c>
      <c r="BD2829" t="s">
        <v>92</v>
      </c>
      <c r="BE2829" t="s">
        <v>92</v>
      </c>
      <c r="BF2829" t="s">
        <v>92</v>
      </c>
      <c r="BG2829" t="s">
        <v>92</v>
      </c>
      <c r="BH2829" t="s">
        <v>92</v>
      </c>
      <c r="BI2829" t="s">
        <v>7174</v>
      </c>
      <c r="BJ2829" t="s">
        <v>692</v>
      </c>
      <c r="BK2829" t="s">
        <v>92</v>
      </c>
      <c r="BL2829" t="s">
        <v>92</v>
      </c>
      <c r="BM2829" t="s">
        <v>92</v>
      </c>
      <c r="BN2829" t="s">
        <v>7188</v>
      </c>
      <c r="BO2829" t="s">
        <v>104</v>
      </c>
      <c r="BP2829" t="s">
        <v>91</v>
      </c>
      <c r="BQ2829" t="s">
        <v>105</v>
      </c>
      <c r="BR2829" t="s">
        <v>92</v>
      </c>
      <c r="BS2829" t="s">
        <v>97</v>
      </c>
      <c r="BT2829" t="s">
        <v>106</v>
      </c>
      <c r="BU2829" t="s">
        <v>7175</v>
      </c>
      <c r="BV2829">
        <v>45240.829861111109</v>
      </c>
      <c r="BW2829" t="s">
        <v>97</v>
      </c>
      <c r="BX2829" t="s">
        <v>108</v>
      </c>
      <c r="BY2829" t="s">
        <v>7176</v>
      </c>
      <c r="BZ2829">
        <v>45245.620833333334</v>
      </c>
      <c r="CA2829" t="s">
        <v>97</v>
      </c>
      <c r="CB2829">
        <v>1</v>
      </c>
    </row>
    <row r="2830" spans="1:80">
      <c r="A2830" t="s">
        <v>7189</v>
      </c>
      <c r="B2830" t="s">
        <v>81</v>
      </c>
      <c r="C2830" t="s">
        <v>82</v>
      </c>
      <c r="D2830" t="s">
        <v>83</v>
      </c>
      <c r="E2830" t="s">
        <v>83</v>
      </c>
      <c r="F2830">
        <v>1.0900000000000001</v>
      </c>
      <c r="G2830">
        <v>175</v>
      </c>
      <c r="H2830">
        <v>190.75</v>
      </c>
      <c r="I2830" t="s">
        <v>250</v>
      </c>
      <c r="J2830" t="s">
        <v>7169</v>
      </c>
      <c r="K2830" t="s">
        <v>6779</v>
      </c>
      <c r="L2830" t="s">
        <v>344</v>
      </c>
      <c r="M2830" t="s">
        <v>88</v>
      </c>
      <c r="N2830" t="s">
        <v>89</v>
      </c>
      <c r="O2830">
        <v>45232.963888888888</v>
      </c>
      <c r="P2830" t="s">
        <v>310</v>
      </c>
      <c r="Q2830" t="s">
        <v>91</v>
      </c>
      <c r="R2830">
        <v>45236.67083333333</v>
      </c>
      <c r="S2830" t="s">
        <v>92</v>
      </c>
      <c r="T2830">
        <v>45232.875</v>
      </c>
      <c r="U2830">
        <v>45232.95</v>
      </c>
      <c r="V2830">
        <v>45233.475694444445</v>
      </c>
      <c r="W2830" t="s">
        <v>93</v>
      </c>
      <c r="X2830" t="s">
        <v>92</v>
      </c>
      <c r="Y2830" t="s">
        <v>590</v>
      </c>
      <c r="Z2830" t="s">
        <v>92</v>
      </c>
      <c r="AA2830" t="s">
        <v>92</v>
      </c>
      <c r="AB2830" t="s">
        <v>92</v>
      </c>
      <c r="AC2830" t="s">
        <v>92</v>
      </c>
      <c r="AD2830" t="s">
        <v>92</v>
      </c>
      <c r="AE2830" t="s">
        <v>92</v>
      </c>
      <c r="AF2830" t="s">
        <v>95</v>
      </c>
      <c r="AG2830">
        <v>45233.628472222219</v>
      </c>
      <c r="AH2830" t="s">
        <v>290</v>
      </c>
      <c r="AI2830" t="s">
        <v>92</v>
      </c>
      <c r="AJ2830" t="s">
        <v>92</v>
      </c>
      <c r="AK2830" t="s">
        <v>92</v>
      </c>
      <c r="AL2830" t="s">
        <v>92</v>
      </c>
      <c r="AM2830">
        <v>45245.629861111112</v>
      </c>
      <c r="AN2830" t="s">
        <v>97</v>
      </c>
      <c r="AO2830" t="s">
        <v>91</v>
      </c>
      <c r="AP2830">
        <v>45246</v>
      </c>
      <c r="AQ2830">
        <v>45252</v>
      </c>
      <c r="AR2830" t="s">
        <v>92</v>
      </c>
      <c r="AS2830" t="s">
        <v>92</v>
      </c>
      <c r="AT2830" t="s">
        <v>92</v>
      </c>
      <c r="AU2830" t="s">
        <v>92</v>
      </c>
      <c r="AV2830" t="s">
        <v>5987</v>
      </c>
      <c r="AW2830" t="s">
        <v>92</v>
      </c>
      <c r="AX2830" t="s">
        <v>7173</v>
      </c>
      <c r="AY2830" t="s">
        <v>92</v>
      </c>
      <c r="AZ2830" t="s">
        <v>92</v>
      </c>
      <c r="BA2830" t="s">
        <v>92</v>
      </c>
      <c r="BB2830" t="s">
        <v>92</v>
      </c>
      <c r="BC2830" t="s">
        <v>7152</v>
      </c>
      <c r="BD2830" t="s">
        <v>92</v>
      </c>
      <c r="BE2830" t="s">
        <v>92</v>
      </c>
      <c r="BF2830" t="s">
        <v>92</v>
      </c>
      <c r="BG2830" t="s">
        <v>92</v>
      </c>
      <c r="BH2830" t="s">
        <v>92</v>
      </c>
      <c r="BI2830" t="s">
        <v>7174</v>
      </c>
      <c r="BJ2830" t="s">
        <v>692</v>
      </c>
      <c r="BK2830" t="s">
        <v>92</v>
      </c>
      <c r="BL2830" t="s">
        <v>92</v>
      </c>
      <c r="BM2830" t="s">
        <v>92</v>
      </c>
      <c r="BN2830" t="s">
        <v>537</v>
      </c>
      <c r="BO2830" t="s">
        <v>104</v>
      </c>
      <c r="BP2830" t="s">
        <v>91</v>
      </c>
      <c r="BQ2830" t="s">
        <v>105</v>
      </c>
      <c r="BR2830" t="s">
        <v>92</v>
      </c>
      <c r="BS2830" t="s">
        <v>97</v>
      </c>
      <c r="BT2830" t="s">
        <v>106</v>
      </c>
      <c r="BU2830" t="s">
        <v>7175</v>
      </c>
      <c r="BV2830">
        <v>45240.829861111109</v>
      </c>
      <c r="BW2830" t="s">
        <v>97</v>
      </c>
      <c r="BX2830" t="s">
        <v>108</v>
      </c>
      <c r="BY2830" t="s">
        <v>7176</v>
      </c>
      <c r="BZ2830">
        <v>45245.620833333334</v>
      </c>
      <c r="CA2830" t="s">
        <v>97</v>
      </c>
      <c r="CB2830">
        <v>1</v>
      </c>
    </row>
    <row r="2831" spans="1:80">
      <c r="A2831" t="s">
        <v>7190</v>
      </c>
      <c r="B2831" t="s">
        <v>81</v>
      </c>
      <c r="C2831" t="s">
        <v>82</v>
      </c>
      <c r="D2831" t="s">
        <v>83</v>
      </c>
      <c r="E2831" t="s">
        <v>83</v>
      </c>
      <c r="F2831">
        <v>1.0900000000000001</v>
      </c>
      <c r="G2831">
        <v>175</v>
      </c>
      <c r="H2831">
        <v>190.75</v>
      </c>
      <c r="I2831" t="s">
        <v>250</v>
      </c>
      <c r="J2831" t="s">
        <v>7191</v>
      </c>
      <c r="K2831" t="s">
        <v>6779</v>
      </c>
      <c r="L2831" t="s">
        <v>169</v>
      </c>
      <c r="M2831" t="s">
        <v>88</v>
      </c>
      <c r="N2831" t="s">
        <v>89</v>
      </c>
      <c r="O2831">
        <v>45233.066666666666</v>
      </c>
      <c r="P2831" t="s">
        <v>310</v>
      </c>
      <c r="Q2831" t="s">
        <v>91</v>
      </c>
      <c r="R2831">
        <v>45236.67083333333</v>
      </c>
      <c r="S2831" t="s">
        <v>92</v>
      </c>
      <c r="T2831">
        <v>45232.950694444444</v>
      </c>
      <c r="U2831">
        <v>45233.029166666667</v>
      </c>
      <c r="V2831">
        <v>45236.374305555553</v>
      </c>
      <c r="W2831" t="s">
        <v>93</v>
      </c>
      <c r="X2831" t="s">
        <v>92</v>
      </c>
      <c r="Y2831" t="s">
        <v>188</v>
      </c>
      <c r="Z2831" t="s">
        <v>92</v>
      </c>
      <c r="AA2831" t="s">
        <v>92</v>
      </c>
      <c r="AB2831" t="s">
        <v>92</v>
      </c>
      <c r="AC2831" t="s">
        <v>92</v>
      </c>
      <c r="AD2831" t="s">
        <v>92</v>
      </c>
      <c r="AE2831" t="s">
        <v>92</v>
      </c>
      <c r="AF2831" t="s">
        <v>95</v>
      </c>
      <c r="AG2831">
        <v>45236.783333333333</v>
      </c>
      <c r="AH2831" t="s">
        <v>96</v>
      </c>
      <c r="AI2831" t="s">
        <v>92</v>
      </c>
      <c r="AJ2831" t="s">
        <v>92</v>
      </c>
      <c r="AK2831" t="s">
        <v>92</v>
      </c>
      <c r="AL2831" t="s">
        <v>92</v>
      </c>
      <c r="AM2831">
        <v>45245.629861111112</v>
      </c>
      <c r="AN2831" t="s">
        <v>97</v>
      </c>
      <c r="AO2831" t="s">
        <v>91</v>
      </c>
      <c r="AP2831">
        <v>45246</v>
      </c>
      <c r="AQ2831">
        <v>45252</v>
      </c>
      <c r="AR2831" t="s">
        <v>92</v>
      </c>
      <c r="AS2831" t="s">
        <v>92</v>
      </c>
      <c r="AT2831" t="s">
        <v>92</v>
      </c>
      <c r="AU2831" t="s">
        <v>92</v>
      </c>
      <c r="AV2831" t="s">
        <v>7192</v>
      </c>
      <c r="AW2831" t="s">
        <v>92</v>
      </c>
      <c r="AX2831" t="s">
        <v>7173</v>
      </c>
      <c r="AY2831" t="s">
        <v>92</v>
      </c>
      <c r="AZ2831" t="s">
        <v>92</v>
      </c>
      <c r="BA2831" t="s">
        <v>92</v>
      </c>
      <c r="BB2831" t="s">
        <v>92</v>
      </c>
      <c r="BC2831" t="s">
        <v>7193</v>
      </c>
      <c r="BD2831" t="s">
        <v>92</v>
      </c>
      <c r="BE2831" t="s">
        <v>92</v>
      </c>
      <c r="BF2831" t="s">
        <v>92</v>
      </c>
      <c r="BG2831" t="s">
        <v>92</v>
      </c>
      <c r="BH2831" t="s">
        <v>92</v>
      </c>
      <c r="BI2831" t="s">
        <v>7174</v>
      </c>
      <c r="BJ2831" t="s">
        <v>692</v>
      </c>
      <c r="BK2831" t="s">
        <v>92</v>
      </c>
      <c r="BL2831" t="s">
        <v>92</v>
      </c>
      <c r="BM2831" t="s">
        <v>92</v>
      </c>
      <c r="BN2831" t="s">
        <v>2292</v>
      </c>
      <c r="BO2831" t="s">
        <v>104</v>
      </c>
      <c r="BP2831" t="s">
        <v>91</v>
      </c>
      <c r="BQ2831" t="s">
        <v>105</v>
      </c>
      <c r="BR2831" t="s">
        <v>92</v>
      </c>
      <c r="BS2831" t="s">
        <v>97</v>
      </c>
      <c r="BT2831" t="s">
        <v>106</v>
      </c>
      <c r="BU2831" t="s">
        <v>7175</v>
      </c>
      <c r="BV2831">
        <v>45240.829861111109</v>
      </c>
      <c r="BW2831" t="s">
        <v>97</v>
      </c>
      <c r="BX2831" t="s">
        <v>108</v>
      </c>
      <c r="BY2831" t="s">
        <v>7176</v>
      </c>
      <c r="BZ2831">
        <v>45245.620833333334</v>
      </c>
      <c r="CA2831" t="s">
        <v>97</v>
      </c>
      <c r="CB2831">
        <v>1</v>
      </c>
    </row>
    <row r="2832" spans="1:80">
      <c r="A2832" t="s">
        <v>7194</v>
      </c>
      <c r="B2832" t="s">
        <v>81</v>
      </c>
      <c r="C2832" t="s">
        <v>82</v>
      </c>
      <c r="D2832" t="s">
        <v>83</v>
      </c>
      <c r="E2832" t="s">
        <v>83</v>
      </c>
      <c r="F2832">
        <v>1.0900000000000001</v>
      </c>
      <c r="G2832">
        <v>175</v>
      </c>
      <c r="H2832">
        <v>190.75</v>
      </c>
      <c r="I2832" t="s">
        <v>250</v>
      </c>
      <c r="J2832" t="s">
        <v>7191</v>
      </c>
      <c r="K2832" t="s">
        <v>6779</v>
      </c>
      <c r="L2832" t="s">
        <v>7195</v>
      </c>
      <c r="M2832" t="s">
        <v>88</v>
      </c>
      <c r="N2832" t="s">
        <v>89</v>
      </c>
      <c r="O2832">
        <v>45233.168749999997</v>
      </c>
      <c r="P2832" t="s">
        <v>310</v>
      </c>
      <c r="Q2832" t="s">
        <v>91</v>
      </c>
      <c r="R2832">
        <v>45236.67083333333</v>
      </c>
      <c r="S2832" t="s">
        <v>92</v>
      </c>
      <c r="T2832">
        <v>45233.029166666667</v>
      </c>
      <c r="U2832">
        <v>45233.109027777777</v>
      </c>
      <c r="V2832">
        <v>45236.374305555553</v>
      </c>
      <c r="W2832" t="s">
        <v>93</v>
      </c>
      <c r="X2832" t="s">
        <v>92</v>
      </c>
      <c r="Y2832" t="s">
        <v>188</v>
      </c>
      <c r="Z2832" t="s">
        <v>92</v>
      </c>
      <c r="AA2832" t="s">
        <v>92</v>
      </c>
      <c r="AB2832" t="s">
        <v>92</v>
      </c>
      <c r="AC2832" t="s">
        <v>92</v>
      </c>
      <c r="AD2832" t="s">
        <v>92</v>
      </c>
      <c r="AE2832" t="s">
        <v>92</v>
      </c>
      <c r="AF2832" t="s">
        <v>95</v>
      </c>
      <c r="AG2832">
        <v>45236.783333333333</v>
      </c>
      <c r="AH2832" t="s">
        <v>96</v>
      </c>
      <c r="AI2832" t="s">
        <v>92</v>
      </c>
      <c r="AJ2832" t="s">
        <v>92</v>
      </c>
      <c r="AK2832" t="s">
        <v>92</v>
      </c>
      <c r="AL2832" t="s">
        <v>92</v>
      </c>
      <c r="AM2832">
        <v>45245.629861111112</v>
      </c>
      <c r="AN2832" t="s">
        <v>97</v>
      </c>
      <c r="AO2832" t="s">
        <v>91</v>
      </c>
      <c r="AP2832">
        <v>45246</v>
      </c>
      <c r="AQ2832">
        <v>45252</v>
      </c>
      <c r="AR2832" t="s">
        <v>92</v>
      </c>
      <c r="AS2832" t="s">
        <v>92</v>
      </c>
      <c r="AT2832" t="s">
        <v>92</v>
      </c>
      <c r="AU2832" t="s">
        <v>92</v>
      </c>
      <c r="AV2832" t="s">
        <v>6223</v>
      </c>
      <c r="AW2832" t="s">
        <v>92</v>
      </c>
      <c r="AX2832" t="s">
        <v>7173</v>
      </c>
      <c r="AY2832" t="s">
        <v>92</v>
      </c>
      <c r="AZ2832" t="s">
        <v>92</v>
      </c>
      <c r="BA2832" t="s">
        <v>92</v>
      </c>
      <c r="BB2832" t="s">
        <v>92</v>
      </c>
      <c r="BC2832" t="s">
        <v>7193</v>
      </c>
      <c r="BD2832" t="s">
        <v>92</v>
      </c>
      <c r="BE2832" t="s">
        <v>92</v>
      </c>
      <c r="BF2832" t="s">
        <v>92</v>
      </c>
      <c r="BG2832" t="s">
        <v>92</v>
      </c>
      <c r="BH2832" t="s">
        <v>92</v>
      </c>
      <c r="BI2832" t="s">
        <v>7174</v>
      </c>
      <c r="BJ2832" t="s">
        <v>692</v>
      </c>
      <c r="BK2832" t="s">
        <v>92</v>
      </c>
      <c r="BL2832" t="s">
        <v>92</v>
      </c>
      <c r="BM2832" t="s">
        <v>92</v>
      </c>
      <c r="BN2832" t="s">
        <v>1958</v>
      </c>
      <c r="BO2832" t="s">
        <v>104</v>
      </c>
      <c r="BP2832" t="s">
        <v>91</v>
      </c>
      <c r="BQ2832" t="s">
        <v>105</v>
      </c>
      <c r="BR2832" t="s">
        <v>92</v>
      </c>
      <c r="BS2832" t="s">
        <v>97</v>
      </c>
      <c r="BT2832" t="s">
        <v>106</v>
      </c>
      <c r="BU2832" t="s">
        <v>7175</v>
      </c>
      <c r="BV2832">
        <v>45240.829861111109</v>
      </c>
      <c r="BW2832" t="s">
        <v>97</v>
      </c>
      <c r="BX2832" t="s">
        <v>108</v>
      </c>
      <c r="BY2832" t="s">
        <v>7176</v>
      </c>
      <c r="BZ2832">
        <v>45245.620833333334</v>
      </c>
      <c r="CA2832" t="s">
        <v>97</v>
      </c>
      <c r="CB2832">
        <v>1</v>
      </c>
    </row>
    <row r="2833" spans="1:80">
      <c r="A2833" t="s">
        <v>7196</v>
      </c>
      <c r="B2833" t="s">
        <v>438</v>
      </c>
      <c r="C2833" t="s">
        <v>439</v>
      </c>
      <c r="D2833" t="s">
        <v>83</v>
      </c>
      <c r="E2833" t="s">
        <v>83</v>
      </c>
      <c r="F2833">
        <v>1.0900000000000001</v>
      </c>
      <c r="G2833">
        <v>175</v>
      </c>
      <c r="H2833">
        <v>190.75</v>
      </c>
      <c r="I2833" t="s">
        <v>250</v>
      </c>
      <c r="J2833" t="s">
        <v>7191</v>
      </c>
      <c r="K2833" t="s">
        <v>6779</v>
      </c>
      <c r="L2833" t="s">
        <v>175</v>
      </c>
      <c r="M2833" t="s">
        <v>88</v>
      </c>
      <c r="N2833" t="s">
        <v>89</v>
      </c>
      <c r="O2833">
        <v>45233.170138888891</v>
      </c>
      <c r="P2833" t="s">
        <v>222</v>
      </c>
      <c r="Q2833" t="s">
        <v>91</v>
      </c>
      <c r="R2833">
        <v>45236.67083333333</v>
      </c>
      <c r="S2833" t="s">
        <v>92</v>
      </c>
      <c r="T2833">
        <v>45232.552777777775</v>
      </c>
      <c r="U2833">
        <v>45233.129166666666</v>
      </c>
      <c r="V2833">
        <v>45236.374305555553</v>
      </c>
      <c r="W2833" t="s">
        <v>93</v>
      </c>
      <c r="X2833" t="s">
        <v>92</v>
      </c>
      <c r="Y2833" t="s">
        <v>188</v>
      </c>
      <c r="Z2833" t="s">
        <v>92</v>
      </c>
      <c r="AA2833" t="s">
        <v>92</v>
      </c>
      <c r="AB2833" t="s">
        <v>92</v>
      </c>
      <c r="AC2833" t="s">
        <v>92</v>
      </c>
      <c r="AD2833" t="s">
        <v>92</v>
      </c>
      <c r="AE2833" t="s">
        <v>92</v>
      </c>
      <c r="AF2833" t="s">
        <v>95</v>
      </c>
      <c r="AG2833">
        <v>45236.783333333333</v>
      </c>
      <c r="AH2833" t="s">
        <v>96</v>
      </c>
      <c r="AI2833" t="s">
        <v>92</v>
      </c>
      <c r="AJ2833" t="s">
        <v>92</v>
      </c>
      <c r="AK2833" t="s">
        <v>92</v>
      </c>
      <c r="AL2833" t="s">
        <v>92</v>
      </c>
      <c r="AM2833">
        <v>45254.396527777775</v>
      </c>
      <c r="AN2833" t="s">
        <v>97</v>
      </c>
      <c r="AO2833" t="s">
        <v>91</v>
      </c>
      <c r="AP2833">
        <v>45253</v>
      </c>
      <c r="AQ2833">
        <v>45259</v>
      </c>
      <c r="AR2833" t="s">
        <v>92</v>
      </c>
      <c r="AS2833" t="s">
        <v>92</v>
      </c>
      <c r="AT2833" t="s">
        <v>92</v>
      </c>
      <c r="AU2833" t="s">
        <v>92</v>
      </c>
      <c r="AV2833" t="s">
        <v>7197</v>
      </c>
      <c r="AW2833" t="s">
        <v>92</v>
      </c>
      <c r="AX2833" t="s">
        <v>7155</v>
      </c>
      <c r="AY2833" t="s">
        <v>92</v>
      </c>
      <c r="AZ2833" t="s">
        <v>92</v>
      </c>
      <c r="BA2833" t="s">
        <v>92</v>
      </c>
      <c r="BB2833" t="s">
        <v>92</v>
      </c>
      <c r="BC2833" t="s">
        <v>7193</v>
      </c>
      <c r="BD2833" t="s">
        <v>92</v>
      </c>
      <c r="BE2833" t="s">
        <v>92</v>
      </c>
      <c r="BF2833" t="s">
        <v>92</v>
      </c>
      <c r="BG2833" t="s">
        <v>92</v>
      </c>
      <c r="BH2833" t="s">
        <v>92</v>
      </c>
      <c r="BI2833" t="s">
        <v>7156</v>
      </c>
      <c r="BJ2833" t="s">
        <v>1200</v>
      </c>
      <c r="BK2833" t="s">
        <v>92</v>
      </c>
      <c r="BL2833" t="s">
        <v>92</v>
      </c>
      <c r="BM2833" t="s">
        <v>92</v>
      </c>
      <c r="BN2833" t="s">
        <v>902</v>
      </c>
      <c r="BO2833" t="s">
        <v>104</v>
      </c>
      <c r="BP2833" t="s">
        <v>91</v>
      </c>
      <c r="BQ2833" t="s">
        <v>105</v>
      </c>
      <c r="BR2833" t="s">
        <v>92</v>
      </c>
      <c r="BS2833" t="s">
        <v>97</v>
      </c>
      <c r="BT2833" t="s">
        <v>106</v>
      </c>
      <c r="BU2833" t="s">
        <v>7157</v>
      </c>
      <c r="BV2833">
        <v>45246.74722222222</v>
      </c>
      <c r="BW2833" t="s">
        <v>97</v>
      </c>
      <c r="BX2833" t="s">
        <v>108</v>
      </c>
      <c r="BY2833" t="s">
        <v>7158</v>
      </c>
      <c r="BZ2833">
        <v>45254.374305555553</v>
      </c>
      <c r="CA2833" t="s">
        <v>97</v>
      </c>
      <c r="CB2833">
        <v>1</v>
      </c>
    </row>
    <row r="2834" spans="1:80">
      <c r="A2834" t="s">
        <v>7198</v>
      </c>
      <c r="B2834" t="s">
        <v>81</v>
      </c>
      <c r="C2834" t="s">
        <v>82</v>
      </c>
      <c r="D2834" t="s">
        <v>83</v>
      </c>
      <c r="E2834" t="s">
        <v>83</v>
      </c>
      <c r="F2834">
        <v>1.0900000000000001</v>
      </c>
      <c r="G2834">
        <v>175</v>
      </c>
      <c r="H2834">
        <v>190.75</v>
      </c>
      <c r="I2834" t="s">
        <v>250</v>
      </c>
      <c r="J2834" t="s">
        <v>7191</v>
      </c>
      <c r="K2834" t="s">
        <v>6779</v>
      </c>
      <c r="L2834" t="s">
        <v>7199</v>
      </c>
      <c r="M2834" t="s">
        <v>88</v>
      </c>
      <c r="N2834" t="s">
        <v>89</v>
      </c>
      <c r="O2834">
        <v>45233.246527777781</v>
      </c>
      <c r="P2834" t="s">
        <v>310</v>
      </c>
      <c r="Q2834" t="s">
        <v>91</v>
      </c>
      <c r="R2834">
        <v>45238.563888888886</v>
      </c>
      <c r="S2834" t="s">
        <v>92</v>
      </c>
      <c r="T2834">
        <v>45233.129861111112</v>
      </c>
      <c r="U2834">
        <v>45233.211111111108</v>
      </c>
      <c r="V2834">
        <v>45236.374305555553</v>
      </c>
      <c r="W2834" t="s">
        <v>93</v>
      </c>
      <c r="X2834" t="s">
        <v>92</v>
      </c>
      <c r="Y2834" t="s">
        <v>188</v>
      </c>
      <c r="Z2834" t="s">
        <v>92</v>
      </c>
      <c r="AA2834" t="s">
        <v>92</v>
      </c>
      <c r="AB2834" t="s">
        <v>92</v>
      </c>
      <c r="AC2834" t="s">
        <v>92</v>
      </c>
      <c r="AD2834" t="s">
        <v>92</v>
      </c>
      <c r="AE2834" t="s">
        <v>92</v>
      </c>
      <c r="AF2834" t="s">
        <v>95</v>
      </c>
      <c r="AG2834">
        <v>45236.783333333333</v>
      </c>
      <c r="AH2834" t="s">
        <v>96</v>
      </c>
      <c r="AI2834" t="s">
        <v>92</v>
      </c>
      <c r="AJ2834" t="s">
        <v>92</v>
      </c>
      <c r="AK2834" t="s">
        <v>92</v>
      </c>
      <c r="AL2834" t="s">
        <v>92</v>
      </c>
      <c r="AM2834">
        <v>45245.629861111112</v>
      </c>
      <c r="AN2834" t="s">
        <v>97</v>
      </c>
      <c r="AO2834" t="s">
        <v>91</v>
      </c>
      <c r="AP2834">
        <v>45246</v>
      </c>
      <c r="AQ2834">
        <v>45252</v>
      </c>
      <c r="AR2834" t="s">
        <v>92</v>
      </c>
      <c r="AS2834" t="s">
        <v>92</v>
      </c>
      <c r="AT2834" t="s">
        <v>92</v>
      </c>
      <c r="AU2834" t="s">
        <v>92</v>
      </c>
      <c r="AV2834" t="s">
        <v>5751</v>
      </c>
      <c r="AW2834" t="s">
        <v>92</v>
      </c>
      <c r="AX2834" t="s">
        <v>7173</v>
      </c>
      <c r="AY2834" t="s">
        <v>92</v>
      </c>
      <c r="AZ2834" t="s">
        <v>92</v>
      </c>
      <c r="BA2834" t="s">
        <v>92</v>
      </c>
      <c r="BB2834" t="s">
        <v>92</v>
      </c>
      <c r="BC2834" t="s">
        <v>7193</v>
      </c>
      <c r="BD2834" t="s">
        <v>92</v>
      </c>
      <c r="BE2834" t="s">
        <v>92</v>
      </c>
      <c r="BF2834" t="s">
        <v>92</v>
      </c>
      <c r="BG2834" t="s">
        <v>92</v>
      </c>
      <c r="BH2834" t="s">
        <v>92</v>
      </c>
      <c r="BI2834" t="s">
        <v>7174</v>
      </c>
      <c r="BJ2834" t="s">
        <v>1200</v>
      </c>
      <c r="BK2834" t="s">
        <v>92</v>
      </c>
      <c r="BL2834" t="s">
        <v>92</v>
      </c>
      <c r="BM2834" t="s">
        <v>92</v>
      </c>
      <c r="BN2834" t="s">
        <v>2530</v>
      </c>
      <c r="BO2834" t="s">
        <v>104</v>
      </c>
      <c r="BP2834" t="s">
        <v>91</v>
      </c>
      <c r="BQ2834" t="s">
        <v>105</v>
      </c>
      <c r="BR2834" t="s">
        <v>92</v>
      </c>
      <c r="BS2834" t="s">
        <v>97</v>
      </c>
      <c r="BT2834" t="s">
        <v>106</v>
      </c>
      <c r="BU2834" t="s">
        <v>7175</v>
      </c>
      <c r="BV2834">
        <v>45240.829861111109</v>
      </c>
      <c r="BW2834" t="s">
        <v>97</v>
      </c>
      <c r="BX2834" t="s">
        <v>108</v>
      </c>
      <c r="BY2834" t="s">
        <v>7176</v>
      </c>
      <c r="BZ2834">
        <v>45245.620833333334</v>
      </c>
      <c r="CA2834" t="s">
        <v>97</v>
      </c>
      <c r="CB2834">
        <v>1</v>
      </c>
    </row>
    <row r="2835" spans="1:80">
      <c r="A2835" t="s">
        <v>7200</v>
      </c>
      <c r="B2835" t="s">
        <v>81</v>
      </c>
      <c r="C2835" t="s">
        <v>82</v>
      </c>
      <c r="D2835" t="s">
        <v>83</v>
      </c>
      <c r="E2835" t="s">
        <v>83</v>
      </c>
      <c r="F2835">
        <v>1.0900000000000001</v>
      </c>
      <c r="G2835">
        <v>175</v>
      </c>
      <c r="H2835">
        <v>190.75</v>
      </c>
      <c r="I2835" t="s">
        <v>250</v>
      </c>
      <c r="J2835" t="s">
        <v>7191</v>
      </c>
      <c r="K2835" t="s">
        <v>6779</v>
      </c>
      <c r="L2835" t="s">
        <v>169</v>
      </c>
      <c r="M2835" t="s">
        <v>88</v>
      </c>
      <c r="N2835" t="s">
        <v>89</v>
      </c>
      <c r="O2835">
        <v>45233.30972222222</v>
      </c>
      <c r="P2835" t="s">
        <v>310</v>
      </c>
      <c r="Q2835" t="s">
        <v>91</v>
      </c>
      <c r="R2835">
        <v>45238.563888888886</v>
      </c>
      <c r="S2835" t="s">
        <v>92</v>
      </c>
      <c r="T2835">
        <v>45233.211805555555</v>
      </c>
      <c r="U2835">
        <v>45233.291666666664</v>
      </c>
      <c r="V2835">
        <v>45236.374305555553</v>
      </c>
      <c r="W2835" t="s">
        <v>93</v>
      </c>
      <c r="X2835" t="s">
        <v>92</v>
      </c>
      <c r="Y2835" t="s">
        <v>188</v>
      </c>
      <c r="Z2835" t="s">
        <v>92</v>
      </c>
      <c r="AA2835" t="s">
        <v>92</v>
      </c>
      <c r="AB2835" t="s">
        <v>92</v>
      </c>
      <c r="AC2835" t="s">
        <v>92</v>
      </c>
      <c r="AD2835" t="s">
        <v>92</v>
      </c>
      <c r="AE2835" t="s">
        <v>92</v>
      </c>
      <c r="AF2835" t="s">
        <v>95</v>
      </c>
      <c r="AG2835">
        <v>45236.783333333333</v>
      </c>
      <c r="AH2835" t="s">
        <v>96</v>
      </c>
      <c r="AI2835" t="s">
        <v>92</v>
      </c>
      <c r="AJ2835" t="s">
        <v>92</v>
      </c>
      <c r="AK2835" t="s">
        <v>92</v>
      </c>
      <c r="AL2835" t="s">
        <v>92</v>
      </c>
      <c r="AM2835">
        <v>45245.629861111112</v>
      </c>
      <c r="AN2835" t="s">
        <v>97</v>
      </c>
      <c r="AO2835" t="s">
        <v>91</v>
      </c>
      <c r="AP2835">
        <v>45246</v>
      </c>
      <c r="AQ2835">
        <v>45252</v>
      </c>
      <c r="AR2835" t="s">
        <v>92</v>
      </c>
      <c r="AS2835" t="s">
        <v>92</v>
      </c>
      <c r="AT2835" t="s">
        <v>92</v>
      </c>
      <c r="AU2835" t="s">
        <v>92</v>
      </c>
      <c r="AV2835" t="s">
        <v>6198</v>
      </c>
      <c r="AW2835" t="s">
        <v>92</v>
      </c>
      <c r="AX2835" t="s">
        <v>7173</v>
      </c>
      <c r="AY2835" t="s">
        <v>92</v>
      </c>
      <c r="AZ2835" t="s">
        <v>92</v>
      </c>
      <c r="BA2835" t="s">
        <v>92</v>
      </c>
      <c r="BB2835" t="s">
        <v>92</v>
      </c>
      <c r="BC2835" t="s">
        <v>7193</v>
      </c>
      <c r="BD2835" t="s">
        <v>92</v>
      </c>
      <c r="BE2835" t="s">
        <v>92</v>
      </c>
      <c r="BF2835" t="s">
        <v>92</v>
      </c>
      <c r="BG2835" t="s">
        <v>92</v>
      </c>
      <c r="BH2835" t="s">
        <v>92</v>
      </c>
      <c r="BI2835" t="s">
        <v>7174</v>
      </c>
      <c r="BJ2835" t="s">
        <v>1200</v>
      </c>
      <c r="BK2835" t="s">
        <v>92</v>
      </c>
      <c r="BL2835" t="s">
        <v>92</v>
      </c>
      <c r="BM2835" t="s">
        <v>92</v>
      </c>
      <c r="BN2835" t="s">
        <v>981</v>
      </c>
      <c r="BO2835" t="s">
        <v>104</v>
      </c>
      <c r="BP2835" t="s">
        <v>91</v>
      </c>
      <c r="BQ2835" t="s">
        <v>105</v>
      </c>
      <c r="BR2835" t="s">
        <v>92</v>
      </c>
      <c r="BS2835" t="s">
        <v>97</v>
      </c>
      <c r="BT2835" t="s">
        <v>106</v>
      </c>
      <c r="BU2835" t="s">
        <v>7175</v>
      </c>
      <c r="BV2835">
        <v>45240.829861111109</v>
      </c>
      <c r="BW2835" t="s">
        <v>97</v>
      </c>
      <c r="BX2835" t="s">
        <v>108</v>
      </c>
      <c r="BY2835" t="s">
        <v>7176</v>
      </c>
      <c r="BZ2835">
        <v>45245.620833333334</v>
      </c>
      <c r="CA2835" t="s">
        <v>97</v>
      </c>
      <c r="CB2835">
        <v>1</v>
      </c>
    </row>
    <row r="2836" spans="1:80">
      <c r="A2836" t="s">
        <v>7201</v>
      </c>
      <c r="B2836" t="s">
        <v>81</v>
      </c>
      <c r="C2836" t="s">
        <v>82</v>
      </c>
      <c r="D2836" t="s">
        <v>83</v>
      </c>
      <c r="E2836" t="s">
        <v>83</v>
      </c>
      <c r="F2836">
        <v>1.0900000000000001</v>
      </c>
      <c r="G2836">
        <v>175</v>
      </c>
      <c r="H2836">
        <v>190.75</v>
      </c>
      <c r="I2836" t="s">
        <v>250</v>
      </c>
      <c r="J2836" t="s">
        <v>7191</v>
      </c>
      <c r="K2836" t="s">
        <v>6779</v>
      </c>
      <c r="L2836" t="s">
        <v>169</v>
      </c>
      <c r="M2836" t="s">
        <v>88</v>
      </c>
      <c r="N2836" t="s">
        <v>89</v>
      </c>
      <c r="O2836">
        <v>45233.424305555556</v>
      </c>
      <c r="P2836" t="s">
        <v>184</v>
      </c>
      <c r="Q2836" t="s">
        <v>91</v>
      </c>
      <c r="R2836">
        <v>45240.686111111114</v>
      </c>
      <c r="S2836" t="s">
        <v>92</v>
      </c>
      <c r="T2836">
        <v>45233.291666666664</v>
      </c>
      <c r="U2836">
        <v>45233.377083333333</v>
      </c>
      <c r="V2836">
        <v>45236.374305555553</v>
      </c>
      <c r="W2836" t="s">
        <v>93</v>
      </c>
      <c r="X2836" t="s">
        <v>92</v>
      </c>
      <c r="Y2836" t="s">
        <v>188</v>
      </c>
      <c r="Z2836" t="s">
        <v>92</v>
      </c>
      <c r="AA2836" t="s">
        <v>92</v>
      </c>
      <c r="AB2836" t="s">
        <v>92</v>
      </c>
      <c r="AC2836" t="s">
        <v>92</v>
      </c>
      <c r="AD2836" t="s">
        <v>92</v>
      </c>
      <c r="AE2836" t="s">
        <v>92</v>
      </c>
      <c r="AF2836" t="s">
        <v>95</v>
      </c>
      <c r="AG2836">
        <v>45236.783333333333</v>
      </c>
      <c r="AH2836" t="s">
        <v>96</v>
      </c>
      <c r="AI2836" t="s">
        <v>92</v>
      </c>
      <c r="AJ2836" t="s">
        <v>92</v>
      </c>
      <c r="AK2836" t="s">
        <v>92</v>
      </c>
      <c r="AL2836" t="s">
        <v>92</v>
      </c>
      <c r="AM2836">
        <v>45245.629861111112</v>
      </c>
      <c r="AN2836" t="s">
        <v>97</v>
      </c>
      <c r="AO2836" t="s">
        <v>91</v>
      </c>
      <c r="AP2836">
        <v>45246</v>
      </c>
      <c r="AQ2836">
        <v>45252</v>
      </c>
      <c r="AR2836" t="s">
        <v>92</v>
      </c>
      <c r="AS2836" t="s">
        <v>92</v>
      </c>
      <c r="AT2836" t="s">
        <v>92</v>
      </c>
      <c r="AU2836" t="s">
        <v>92</v>
      </c>
      <c r="AV2836" t="s">
        <v>5981</v>
      </c>
      <c r="AW2836" t="s">
        <v>92</v>
      </c>
      <c r="AX2836" t="s">
        <v>7173</v>
      </c>
      <c r="AY2836" t="s">
        <v>92</v>
      </c>
      <c r="AZ2836" t="s">
        <v>92</v>
      </c>
      <c r="BA2836" t="s">
        <v>92</v>
      </c>
      <c r="BB2836" t="s">
        <v>92</v>
      </c>
      <c r="BC2836" t="s">
        <v>7193</v>
      </c>
      <c r="BD2836" t="s">
        <v>92</v>
      </c>
      <c r="BE2836" t="s">
        <v>92</v>
      </c>
      <c r="BF2836" t="s">
        <v>92</v>
      </c>
      <c r="BG2836" t="s">
        <v>92</v>
      </c>
      <c r="BH2836" t="s">
        <v>92</v>
      </c>
      <c r="BI2836" t="s">
        <v>7174</v>
      </c>
      <c r="BJ2836" t="s">
        <v>1200</v>
      </c>
      <c r="BK2836" t="s">
        <v>92</v>
      </c>
      <c r="BL2836" t="s">
        <v>92</v>
      </c>
      <c r="BM2836" t="s">
        <v>92</v>
      </c>
      <c r="BN2836" t="s">
        <v>735</v>
      </c>
      <c r="BO2836" t="s">
        <v>104</v>
      </c>
      <c r="BP2836" t="s">
        <v>91</v>
      </c>
      <c r="BQ2836" t="s">
        <v>105</v>
      </c>
      <c r="BR2836" t="s">
        <v>92</v>
      </c>
      <c r="BS2836" t="s">
        <v>97</v>
      </c>
      <c r="BT2836" t="s">
        <v>106</v>
      </c>
      <c r="BU2836" t="s">
        <v>7175</v>
      </c>
      <c r="BV2836">
        <v>45240.829861111109</v>
      </c>
      <c r="BW2836" t="s">
        <v>97</v>
      </c>
      <c r="BX2836" t="s">
        <v>108</v>
      </c>
      <c r="BY2836" t="s">
        <v>7176</v>
      </c>
      <c r="BZ2836">
        <v>45245.620833333334</v>
      </c>
      <c r="CA2836" t="s">
        <v>97</v>
      </c>
      <c r="CB2836">
        <v>1</v>
      </c>
    </row>
    <row r="2837" spans="1:80">
      <c r="A2837" t="s">
        <v>7202</v>
      </c>
      <c r="B2837" t="s">
        <v>81</v>
      </c>
      <c r="C2837" t="s">
        <v>82</v>
      </c>
      <c r="D2837" t="s">
        <v>83</v>
      </c>
      <c r="E2837" t="s">
        <v>83</v>
      </c>
      <c r="F2837">
        <v>1.0900000000000001</v>
      </c>
      <c r="G2837">
        <v>175</v>
      </c>
      <c r="H2837">
        <v>190.75</v>
      </c>
      <c r="I2837" t="s">
        <v>250</v>
      </c>
      <c r="J2837" t="s">
        <v>7191</v>
      </c>
      <c r="K2837" t="s">
        <v>6779</v>
      </c>
      <c r="L2837" t="s">
        <v>7203</v>
      </c>
      <c r="M2837" t="s">
        <v>88</v>
      </c>
      <c r="N2837" t="s">
        <v>89</v>
      </c>
      <c r="O2837">
        <v>45233.459722222222</v>
      </c>
      <c r="P2837" t="s">
        <v>184</v>
      </c>
      <c r="Q2837" t="s">
        <v>91</v>
      </c>
      <c r="R2837">
        <v>45240.686111111114</v>
      </c>
      <c r="S2837" t="s">
        <v>92</v>
      </c>
      <c r="T2837">
        <v>45233.37777777778</v>
      </c>
      <c r="U2837">
        <v>45233.451388888891</v>
      </c>
      <c r="V2837">
        <v>45236.374305555553</v>
      </c>
      <c r="W2837" t="s">
        <v>93</v>
      </c>
      <c r="X2837" t="s">
        <v>92</v>
      </c>
      <c r="Y2837" t="s">
        <v>188</v>
      </c>
      <c r="Z2837" t="s">
        <v>92</v>
      </c>
      <c r="AA2837" t="s">
        <v>92</v>
      </c>
      <c r="AB2837" t="s">
        <v>92</v>
      </c>
      <c r="AC2837" t="s">
        <v>92</v>
      </c>
      <c r="AD2837" t="s">
        <v>92</v>
      </c>
      <c r="AE2837" t="s">
        <v>92</v>
      </c>
      <c r="AF2837" t="s">
        <v>95</v>
      </c>
      <c r="AG2837">
        <v>45236.783333333333</v>
      </c>
      <c r="AH2837" t="s">
        <v>96</v>
      </c>
      <c r="AI2837" t="s">
        <v>92</v>
      </c>
      <c r="AJ2837" t="s">
        <v>92</v>
      </c>
      <c r="AK2837" t="s">
        <v>92</v>
      </c>
      <c r="AL2837" t="s">
        <v>92</v>
      </c>
      <c r="AM2837">
        <v>45254.396527777775</v>
      </c>
      <c r="AN2837" t="s">
        <v>97</v>
      </c>
      <c r="AO2837" t="s">
        <v>91</v>
      </c>
      <c r="AP2837">
        <v>45253</v>
      </c>
      <c r="AQ2837">
        <v>45259</v>
      </c>
      <c r="AR2837" t="s">
        <v>92</v>
      </c>
      <c r="AS2837" t="s">
        <v>92</v>
      </c>
      <c r="AT2837" t="s">
        <v>92</v>
      </c>
      <c r="AU2837" t="s">
        <v>92</v>
      </c>
      <c r="AV2837" t="s">
        <v>6573</v>
      </c>
      <c r="AW2837" t="s">
        <v>92</v>
      </c>
      <c r="AX2837" t="s">
        <v>7029</v>
      </c>
      <c r="AY2837" t="s">
        <v>92</v>
      </c>
      <c r="AZ2837" t="s">
        <v>92</v>
      </c>
      <c r="BA2837" t="s">
        <v>92</v>
      </c>
      <c r="BB2837" t="s">
        <v>92</v>
      </c>
      <c r="BC2837" t="s">
        <v>7193</v>
      </c>
      <c r="BD2837" t="s">
        <v>92</v>
      </c>
      <c r="BE2837" t="s">
        <v>92</v>
      </c>
      <c r="BF2837" t="s">
        <v>92</v>
      </c>
      <c r="BG2837" t="s">
        <v>92</v>
      </c>
      <c r="BH2837" t="s">
        <v>92</v>
      </c>
      <c r="BI2837" t="s">
        <v>7030</v>
      </c>
      <c r="BJ2837" t="s">
        <v>1200</v>
      </c>
      <c r="BK2837" t="s">
        <v>92</v>
      </c>
      <c r="BL2837" t="s">
        <v>92</v>
      </c>
      <c r="BM2837" t="s">
        <v>92</v>
      </c>
      <c r="BN2837" t="s">
        <v>1866</v>
      </c>
      <c r="BO2837" t="s">
        <v>104</v>
      </c>
      <c r="BP2837" t="s">
        <v>91</v>
      </c>
      <c r="BQ2837" t="s">
        <v>105</v>
      </c>
      <c r="BR2837" t="s">
        <v>92</v>
      </c>
      <c r="BS2837" t="s">
        <v>97</v>
      </c>
      <c r="BT2837" t="s">
        <v>106</v>
      </c>
      <c r="BU2837" t="s">
        <v>7031</v>
      </c>
      <c r="BV2837">
        <v>45252.399305555555</v>
      </c>
      <c r="BW2837" t="s">
        <v>97</v>
      </c>
      <c r="BX2837" t="s">
        <v>108</v>
      </c>
      <c r="BY2837" t="s">
        <v>7032</v>
      </c>
      <c r="BZ2837">
        <v>45254.372916666667</v>
      </c>
      <c r="CA2837" t="s">
        <v>97</v>
      </c>
      <c r="CB2837">
        <v>1</v>
      </c>
    </row>
    <row r="2838" spans="1:80">
      <c r="A2838" t="s">
        <v>7204</v>
      </c>
      <c r="B2838" t="s">
        <v>438</v>
      </c>
      <c r="C2838" t="s">
        <v>439</v>
      </c>
      <c r="D2838" t="s">
        <v>83</v>
      </c>
      <c r="E2838" t="s">
        <v>83</v>
      </c>
      <c r="F2838">
        <v>1.0900000000000001</v>
      </c>
      <c r="G2838">
        <v>175</v>
      </c>
      <c r="H2838">
        <v>190.75</v>
      </c>
      <c r="I2838" t="s">
        <v>250</v>
      </c>
      <c r="J2838" t="s">
        <v>7191</v>
      </c>
      <c r="K2838" t="s">
        <v>6779</v>
      </c>
      <c r="L2838" t="s">
        <v>175</v>
      </c>
      <c r="M2838" t="s">
        <v>88</v>
      </c>
      <c r="N2838" t="s">
        <v>89</v>
      </c>
      <c r="O2838">
        <v>45233.546527777777</v>
      </c>
      <c r="P2838" t="s">
        <v>4602</v>
      </c>
      <c r="Q2838" t="s">
        <v>91</v>
      </c>
      <c r="R2838">
        <v>45240.686111111114</v>
      </c>
      <c r="S2838" t="s">
        <v>92</v>
      </c>
      <c r="T2838">
        <v>45233.451388888891</v>
      </c>
      <c r="U2838">
        <v>45233.527777777781</v>
      </c>
      <c r="V2838">
        <v>45236.374305555553</v>
      </c>
      <c r="W2838" t="s">
        <v>93</v>
      </c>
      <c r="X2838" t="s">
        <v>92</v>
      </c>
      <c r="Y2838" t="s">
        <v>188</v>
      </c>
      <c r="Z2838" t="s">
        <v>92</v>
      </c>
      <c r="AA2838" t="s">
        <v>92</v>
      </c>
      <c r="AB2838" t="s">
        <v>92</v>
      </c>
      <c r="AC2838" t="s">
        <v>92</v>
      </c>
      <c r="AD2838" t="s">
        <v>92</v>
      </c>
      <c r="AE2838" t="s">
        <v>92</v>
      </c>
      <c r="AF2838" t="s">
        <v>95</v>
      </c>
      <c r="AG2838">
        <v>45236.783333333333</v>
      </c>
      <c r="AH2838" t="s">
        <v>96</v>
      </c>
      <c r="AI2838" t="s">
        <v>92</v>
      </c>
      <c r="AJ2838" t="s">
        <v>92</v>
      </c>
      <c r="AK2838" t="s">
        <v>92</v>
      </c>
      <c r="AL2838" t="s">
        <v>92</v>
      </c>
      <c r="AM2838">
        <v>45254.396527777775</v>
      </c>
      <c r="AN2838" t="s">
        <v>97</v>
      </c>
      <c r="AO2838" t="s">
        <v>91</v>
      </c>
      <c r="AP2838">
        <v>45253</v>
      </c>
      <c r="AQ2838">
        <v>45259</v>
      </c>
      <c r="AR2838" t="s">
        <v>92</v>
      </c>
      <c r="AS2838" t="s">
        <v>92</v>
      </c>
      <c r="AT2838" t="s">
        <v>92</v>
      </c>
      <c r="AU2838" t="s">
        <v>92</v>
      </c>
      <c r="AV2838" t="s">
        <v>7205</v>
      </c>
      <c r="AW2838" t="s">
        <v>92</v>
      </c>
      <c r="AX2838" t="s">
        <v>7155</v>
      </c>
      <c r="AY2838" t="s">
        <v>92</v>
      </c>
      <c r="AZ2838" t="s">
        <v>92</v>
      </c>
      <c r="BA2838" t="s">
        <v>92</v>
      </c>
      <c r="BB2838" t="s">
        <v>92</v>
      </c>
      <c r="BC2838" t="s">
        <v>7193</v>
      </c>
      <c r="BD2838" t="s">
        <v>92</v>
      </c>
      <c r="BE2838" t="s">
        <v>92</v>
      </c>
      <c r="BF2838" t="s">
        <v>92</v>
      </c>
      <c r="BG2838" t="s">
        <v>92</v>
      </c>
      <c r="BH2838" t="s">
        <v>92</v>
      </c>
      <c r="BI2838" t="s">
        <v>7156</v>
      </c>
      <c r="BJ2838" t="s">
        <v>1200</v>
      </c>
      <c r="BK2838" t="s">
        <v>92</v>
      </c>
      <c r="BL2838" t="s">
        <v>92</v>
      </c>
      <c r="BM2838" t="s">
        <v>92</v>
      </c>
      <c r="BN2838" t="s">
        <v>2747</v>
      </c>
      <c r="BO2838" t="s">
        <v>104</v>
      </c>
      <c r="BP2838" t="s">
        <v>91</v>
      </c>
      <c r="BQ2838" t="s">
        <v>105</v>
      </c>
      <c r="BR2838" t="s">
        <v>92</v>
      </c>
      <c r="BS2838" t="s">
        <v>97</v>
      </c>
      <c r="BT2838" t="s">
        <v>106</v>
      </c>
      <c r="BU2838" t="s">
        <v>7157</v>
      </c>
      <c r="BV2838">
        <v>45246.74722222222</v>
      </c>
      <c r="BW2838" t="s">
        <v>97</v>
      </c>
      <c r="BX2838" t="s">
        <v>108</v>
      </c>
      <c r="BY2838" t="s">
        <v>7158</v>
      </c>
      <c r="BZ2838">
        <v>45254.374305555553</v>
      </c>
      <c r="CA2838" t="s">
        <v>97</v>
      </c>
      <c r="CB2838">
        <v>1</v>
      </c>
    </row>
    <row r="2839" spans="1:80">
      <c r="A2839" t="s">
        <v>7206</v>
      </c>
      <c r="B2839" t="s">
        <v>438</v>
      </c>
      <c r="C2839" t="s">
        <v>439</v>
      </c>
      <c r="D2839" t="s">
        <v>83</v>
      </c>
      <c r="E2839" t="s">
        <v>83</v>
      </c>
      <c r="F2839">
        <v>1.0900000000000001</v>
      </c>
      <c r="G2839">
        <v>175</v>
      </c>
      <c r="H2839">
        <v>190.75</v>
      </c>
      <c r="I2839" t="s">
        <v>250</v>
      </c>
      <c r="J2839" t="s">
        <v>7191</v>
      </c>
      <c r="K2839" t="s">
        <v>6779</v>
      </c>
      <c r="L2839" t="s">
        <v>169</v>
      </c>
      <c r="M2839" t="s">
        <v>88</v>
      </c>
      <c r="N2839" t="s">
        <v>89</v>
      </c>
      <c r="O2839">
        <v>45233.609722222223</v>
      </c>
      <c r="P2839" t="s">
        <v>4602</v>
      </c>
      <c r="Q2839" t="s">
        <v>91</v>
      </c>
      <c r="R2839">
        <v>45240.686111111114</v>
      </c>
      <c r="S2839" t="s">
        <v>92</v>
      </c>
      <c r="T2839">
        <v>45233.527777777781</v>
      </c>
      <c r="U2839">
        <v>45233.600694444445</v>
      </c>
      <c r="V2839">
        <v>45236.374305555553</v>
      </c>
      <c r="W2839" t="s">
        <v>93</v>
      </c>
      <c r="X2839" t="s">
        <v>92</v>
      </c>
      <c r="Y2839" t="s">
        <v>188</v>
      </c>
      <c r="Z2839" t="s">
        <v>92</v>
      </c>
      <c r="AA2839" t="s">
        <v>92</v>
      </c>
      <c r="AB2839" t="s">
        <v>92</v>
      </c>
      <c r="AC2839" t="s">
        <v>92</v>
      </c>
      <c r="AD2839" t="s">
        <v>92</v>
      </c>
      <c r="AE2839" t="s">
        <v>92</v>
      </c>
      <c r="AF2839" t="s">
        <v>95</v>
      </c>
      <c r="AG2839">
        <v>45236.783333333333</v>
      </c>
      <c r="AH2839" t="s">
        <v>96</v>
      </c>
      <c r="AI2839" t="s">
        <v>92</v>
      </c>
      <c r="AJ2839" t="s">
        <v>92</v>
      </c>
      <c r="AK2839" t="s">
        <v>92</v>
      </c>
      <c r="AL2839" t="s">
        <v>92</v>
      </c>
      <c r="AM2839">
        <v>45254.396527777775</v>
      </c>
      <c r="AN2839" t="s">
        <v>97</v>
      </c>
      <c r="AO2839" t="s">
        <v>91</v>
      </c>
      <c r="AP2839">
        <v>45253</v>
      </c>
      <c r="AQ2839">
        <v>45259</v>
      </c>
      <c r="AR2839" t="s">
        <v>92</v>
      </c>
      <c r="AS2839" t="s">
        <v>92</v>
      </c>
      <c r="AT2839" t="s">
        <v>92</v>
      </c>
      <c r="AU2839" t="s">
        <v>92</v>
      </c>
      <c r="AV2839" t="s">
        <v>7207</v>
      </c>
      <c r="AW2839" t="s">
        <v>92</v>
      </c>
      <c r="AX2839" t="s">
        <v>7155</v>
      </c>
      <c r="AY2839" t="s">
        <v>92</v>
      </c>
      <c r="AZ2839" t="s">
        <v>92</v>
      </c>
      <c r="BA2839" t="s">
        <v>92</v>
      </c>
      <c r="BB2839" t="s">
        <v>92</v>
      </c>
      <c r="BC2839" t="s">
        <v>7193</v>
      </c>
      <c r="BD2839" t="s">
        <v>92</v>
      </c>
      <c r="BE2839" t="s">
        <v>92</v>
      </c>
      <c r="BF2839" t="s">
        <v>92</v>
      </c>
      <c r="BG2839" t="s">
        <v>92</v>
      </c>
      <c r="BH2839" t="s">
        <v>92</v>
      </c>
      <c r="BI2839" t="s">
        <v>7156</v>
      </c>
      <c r="BJ2839" t="s">
        <v>1200</v>
      </c>
      <c r="BK2839" t="s">
        <v>92</v>
      </c>
      <c r="BL2839" t="s">
        <v>92</v>
      </c>
      <c r="BM2839" t="s">
        <v>92</v>
      </c>
      <c r="BN2839" t="s">
        <v>3344</v>
      </c>
      <c r="BO2839" t="s">
        <v>104</v>
      </c>
      <c r="BP2839" t="s">
        <v>91</v>
      </c>
      <c r="BQ2839" t="s">
        <v>105</v>
      </c>
      <c r="BR2839" t="s">
        <v>92</v>
      </c>
      <c r="BS2839" t="s">
        <v>97</v>
      </c>
      <c r="BT2839" t="s">
        <v>106</v>
      </c>
      <c r="BU2839" t="s">
        <v>7157</v>
      </c>
      <c r="BV2839">
        <v>45246.74722222222</v>
      </c>
      <c r="BW2839" t="s">
        <v>97</v>
      </c>
      <c r="BX2839" t="s">
        <v>108</v>
      </c>
      <c r="BY2839" t="s">
        <v>7158</v>
      </c>
      <c r="BZ2839">
        <v>45254.374305555553</v>
      </c>
      <c r="CA2839" t="s">
        <v>97</v>
      </c>
      <c r="CB2839">
        <v>1</v>
      </c>
    </row>
    <row r="2840" spans="1:80">
      <c r="A2840" t="s">
        <v>7208</v>
      </c>
      <c r="B2840" t="s">
        <v>81</v>
      </c>
      <c r="C2840" t="s">
        <v>82</v>
      </c>
      <c r="D2840" t="s">
        <v>83</v>
      </c>
      <c r="E2840" t="s">
        <v>83</v>
      </c>
      <c r="F2840">
        <v>1.0900000000000001</v>
      </c>
      <c r="G2840">
        <v>175</v>
      </c>
      <c r="H2840">
        <v>190.75</v>
      </c>
      <c r="I2840" t="s">
        <v>250</v>
      </c>
      <c r="J2840" t="s">
        <v>7191</v>
      </c>
      <c r="K2840" t="s">
        <v>6779</v>
      </c>
      <c r="L2840" t="s">
        <v>169</v>
      </c>
      <c r="M2840" t="s">
        <v>88</v>
      </c>
      <c r="N2840" t="s">
        <v>89</v>
      </c>
      <c r="O2840">
        <v>45233.717361111114</v>
      </c>
      <c r="P2840" t="s">
        <v>184</v>
      </c>
      <c r="Q2840" t="s">
        <v>91</v>
      </c>
      <c r="R2840">
        <v>45240.686111111114</v>
      </c>
      <c r="S2840" t="s">
        <v>92</v>
      </c>
      <c r="T2840">
        <v>45233.109722222223</v>
      </c>
      <c r="U2840">
        <v>45233.650694444441</v>
      </c>
      <c r="V2840">
        <v>45236.374305555553</v>
      </c>
      <c r="W2840" t="s">
        <v>93</v>
      </c>
      <c r="X2840" t="s">
        <v>92</v>
      </c>
      <c r="Y2840" t="s">
        <v>188</v>
      </c>
      <c r="Z2840" t="s">
        <v>92</v>
      </c>
      <c r="AA2840" t="s">
        <v>92</v>
      </c>
      <c r="AB2840" t="s">
        <v>92</v>
      </c>
      <c r="AC2840" t="s">
        <v>92</v>
      </c>
      <c r="AD2840" t="s">
        <v>92</v>
      </c>
      <c r="AE2840" t="s">
        <v>92</v>
      </c>
      <c r="AF2840" t="s">
        <v>95</v>
      </c>
      <c r="AG2840">
        <v>45236.783333333333</v>
      </c>
      <c r="AH2840" t="s">
        <v>96</v>
      </c>
      <c r="AI2840" t="s">
        <v>92</v>
      </c>
      <c r="AJ2840" t="s">
        <v>92</v>
      </c>
      <c r="AK2840" t="s">
        <v>92</v>
      </c>
      <c r="AL2840" t="s">
        <v>92</v>
      </c>
      <c r="AM2840">
        <v>45254.396527777775</v>
      </c>
      <c r="AN2840" t="s">
        <v>97</v>
      </c>
      <c r="AO2840" t="s">
        <v>91</v>
      </c>
      <c r="AP2840">
        <v>45253</v>
      </c>
      <c r="AQ2840">
        <v>45259</v>
      </c>
      <c r="AR2840" t="s">
        <v>92</v>
      </c>
      <c r="AS2840" t="s">
        <v>92</v>
      </c>
      <c r="AT2840" t="s">
        <v>92</v>
      </c>
      <c r="AU2840" t="s">
        <v>92</v>
      </c>
      <c r="AV2840" t="s">
        <v>7209</v>
      </c>
      <c r="AW2840" t="s">
        <v>92</v>
      </c>
      <c r="AX2840" t="s">
        <v>7029</v>
      </c>
      <c r="AY2840" t="s">
        <v>92</v>
      </c>
      <c r="AZ2840" t="s">
        <v>92</v>
      </c>
      <c r="BA2840" t="s">
        <v>92</v>
      </c>
      <c r="BB2840" t="s">
        <v>92</v>
      </c>
      <c r="BC2840" t="s">
        <v>7193</v>
      </c>
      <c r="BD2840" t="s">
        <v>92</v>
      </c>
      <c r="BE2840" t="s">
        <v>92</v>
      </c>
      <c r="BF2840" t="s">
        <v>92</v>
      </c>
      <c r="BG2840" t="s">
        <v>92</v>
      </c>
      <c r="BH2840" t="s">
        <v>92</v>
      </c>
      <c r="BI2840" t="s">
        <v>7030</v>
      </c>
      <c r="BJ2840" t="s">
        <v>692</v>
      </c>
      <c r="BK2840" t="s">
        <v>92</v>
      </c>
      <c r="BL2840" t="s">
        <v>92</v>
      </c>
      <c r="BM2840" t="s">
        <v>92</v>
      </c>
      <c r="BN2840" t="s">
        <v>3434</v>
      </c>
      <c r="BO2840" t="s">
        <v>104</v>
      </c>
      <c r="BP2840" t="s">
        <v>91</v>
      </c>
      <c r="BQ2840" t="s">
        <v>105</v>
      </c>
      <c r="BR2840" t="s">
        <v>92</v>
      </c>
      <c r="BS2840" t="s">
        <v>97</v>
      </c>
      <c r="BT2840" t="s">
        <v>106</v>
      </c>
      <c r="BU2840" t="s">
        <v>7031</v>
      </c>
      <c r="BV2840">
        <v>45252.399305555555</v>
      </c>
      <c r="BW2840" t="s">
        <v>97</v>
      </c>
      <c r="BX2840" t="s">
        <v>108</v>
      </c>
      <c r="BY2840" t="s">
        <v>7032</v>
      </c>
      <c r="BZ2840">
        <v>45254.372916666667</v>
      </c>
      <c r="CA2840" t="s">
        <v>97</v>
      </c>
      <c r="CB2840">
        <v>1</v>
      </c>
    </row>
    <row r="2841" spans="1:80">
      <c r="A2841" t="s">
        <v>7210</v>
      </c>
      <c r="B2841" t="s">
        <v>81</v>
      </c>
      <c r="C2841" t="s">
        <v>82</v>
      </c>
      <c r="D2841" t="s">
        <v>83</v>
      </c>
      <c r="E2841" t="s">
        <v>83</v>
      </c>
      <c r="F2841">
        <v>1.0900000000000001</v>
      </c>
      <c r="G2841">
        <v>175</v>
      </c>
      <c r="H2841">
        <v>190.75</v>
      </c>
      <c r="I2841" t="s">
        <v>250</v>
      </c>
      <c r="J2841" t="s">
        <v>7191</v>
      </c>
      <c r="K2841" t="s">
        <v>6779</v>
      </c>
      <c r="L2841" t="s">
        <v>169</v>
      </c>
      <c r="M2841" t="s">
        <v>88</v>
      </c>
      <c r="N2841" t="s">
        <v>89</v>
      </c>
      <c r="O2841">
        <v>45233.759027777778</v>
      </c>
      <c r="P2841" t="s">
        <v>310</v>
      </c>
      <c r="Q2841" t="s">
        <v>91</v>
      </c>
      <c r="R2841">
        <v>45240.686111111114</v>
      </c>
      <c r="S2841" t="s">
        <v>92</v>
      </c>
      <c r="T2841">
        <v>45233.651388888888</v>
      </c>
      <c r="U2841">
        <v>45233.730555555558</v>
      </c>
      <c r="V2841">
        <v>45236.374305555553</v>
      </c>
      <c r="W2841" t="s">
        <v>93</v>
      </c>
      <c r="X2841" t="s">
        <v>92</v>
      </c>
      <c r="Y2841" t="s">
        <v>188</v>
      </c>
      <c r="Z2841" t="s">
        <v>92</v>
      </c>
      <c r="AA2841" t="s">
        <v>92</v>
      </c>
      <c r="AB2841" t="s">
        <v>92</v>
      </c>
      <c r="AC2841" t="s">
        <v>92</v>
      </c>
      <c r="AD2841" t="s">
        <v>92</v>
      </c>
      <c r="AE2841" t="s">
        <v>92</v>
      </c>
      <c r="AF2841" t="s">
        <v>95</v>
      </c>
      <c r="AG2841">
        <v>45236.783333333333</v>
      </c>
      <c r="AH2841" t="s">
        <v>96</v>
      </c>
      <c r="AI2841" t="s">
        <v>92</v>
      </c>
      <c r="AJ2841" t="s">
        <v>92</v>
      </c>
      <c r="AK2841" t="s">
        <v>92</v>
      </c>
      <c r="AL2841" t="s">
        <v>92</v>
      </c>
      <c r="AM2841">
        <v>45254.396527777775</v>
      </c>
      <c r="AN2841" t="s">
        <v>97</v>
      </c>
      <c r="AO2841" t="s">
        <v>91</v>
      </c>
      <c r="AP2841">
        <v>45253</v>
      </c>
      <c r="AQ2841">
        <v>45259</v>
      </c>
      <c r="AR2841" t="s">
        <v>92</v>
      </c>
      <c r="AS2841" t="s">
        <v>92</v>
      </c>
      <c r="AT2841" t="s">
        <v>92</v>
      </c>
      <c r="AU2841" t="s">
        <v>92</v>
      </c>
      <c r="AV2841" t="s">
        <v>6257</v>
      </c>
      <c r="AW2841" t="s">
        <v>92</v>
      </c>
      <c r="AX2841" t="s">
        <v>7029</v>
      </c>
      <c r="AY2841" t="s">
        <v>92</v>
      </c>
      <c r="AZ2841" t="s">
        <v>92</v>
      </c>
      <c r="BA2841" t="s">
        <v>92</v>
      </c>
      <c r="BB2841" t="s">
        <v>92</v>
      </c>
      <c r="BC2841" t="s">
        <v>7193</v>
      </c>
      <c r="BD2841" t="s">
        <v>92</v>
      </c>
      <c r="BE2841" t="s">
        <v>92</v>
      </c>
      <c r="BF2841" t="s">
        <v>92</v>
      </c>
      <c r="BG2841" t="s">
        <v>92</v>
      </c>
      <c r="BH2841" t="s">
        <v>92</v>
      </c>
      <c r="BI2841" t="s">
        <v>7030</v>
      </c>
      <c r="BJ2841" t="s">
        <v>692</v>
      </c>
      <c r="BK2841" t="s">
        <v>92</v>
      </c>
      <c r="BL2841" t="s">
        <v>92</v>
      </c>
      <c r="BM2841" t="s">
        <v>92</v>
      </c>
      <c r="BN2841" t="s">
        <v>885</v>
      </c>
      <c r="BO2841" t="s">
        <v>104</v>
      </c>
      <c r="BP2841" t="s">
        <v>91</v>
      </c>
      <c r="BQ2841" t="s">
        <v>105</v>
      </c>
      <c r="BR2841" t="s">
        <v>92</v>
      </c>
      <c r="BS2841" t="s">
        <v>97</v>
      </c>
      <c r="BT2841" t="s">
        <v>106</v>
      </c>
      <c r="BU2841" t="s">
        <v>7031</v>
      </c>
      <c r="BV2841">
        <v>45252.399305555555</v>
      </c>
      <c r="BW2841" t="s">
        <v>97</v>
      </c>
      <c r="BX2841" t="s">
        <v>108</v>
      </c>
      <c r="BY2841" t="s">
        <v>7032</v>
      </c>
      <c r="BZ2841">
        <v>45254.372916666667</v>
      </c>
      <c r="CA2841" t="s">
        <v>97</v>
      </c>
      <c r="CB2841">
        <v>1</v>
      </c>
    </row>
    <row r="2842" spans="1:80">
      <c r="A2842" t="s">
        <v>7211</v>
      </c>
      <c r="B2842" t="s">
        <v>81</v>
      </c>
      <c r="C2842" t="s">
        <v>82</v>
      </c>
      <c r="D2842" t="s">
        <v>83</v>
      </c>
      <c r="E2842" t="s">
        <v>83</v>
      </c>
      <c r="F2842">
        <v>1.0900000000000001</v>
      </c>
      <c r="G2842">
        <v>175</v>
      </c>
      <c r="H2842">
        <v>190.75</v>
      </c>
      <c r="I2842" t="s">
        <v>250</v>
      </c>
      <c r="J2842" t="s">
        <v>7191</v>
      </c>
      <c r="K2842" t="s">
        <v>6779</v>
      </c>
      <c r="L2842" t="s">
        <v>169</v>
      </c>
      <c r="M2842" t="s">
        <v>88</v>
      </c>
      <c r="N2842" t="s">
        <v>89</v>
      </c>
      <c r="O2842">
        <v>45233.895833333336</v>
      </c>
      <c r="P2842" t="s">
        <v>310</v>
      </c>
      <c r="Q2842" t="s">
        <v>91</v>
      </c>
      <c r="R2842">
        <v>45240.686111111114</v>
      </c>
      <c r="S2842" t="s">
        <v>92</v>
      </c>
      <c r="T2842">
        <v>45233.731249999997</v>
      </c>
      <c r="U2842">
        <v>45233.806250000001</v>
      </c>
      <c r="V2842">
        <v>45236.374305555553</v>
      </c>
      <c r="W2842" t="s">
        <v>93</v>
      </c>
      <c r="X2842" t="s">
        <v>92</v>
      </c>
      <c r="Y2842" t="s">
        <v>188</v>
      </c>
      <c r="Z2842" t="s">
        <v>92</v>
      </c>
      <c r="AA2842" t="s">
        <v>92</v>
      </c>
      <c r="AB2842" t="s">
        <v>92</v>
      </c>
      <c r="AC2842" t="s">
        <v>92</v>
      </c>
      <c r="AD2842" t="s">
        <v>92</v>
      </c>
      <c r="AE2842" t="s">
        <v>92</v>
      </c>
      <c r="AF2842" t="s">
        <v>95</v>
      </c>
      <c r="AG2842">
        <v>45236.783333333333</v>
      </c>
      <c r="AH2842" t="s">
        <v>96</v>
      </c>
      <c r="AI2842" t="s">
        <v>92</v>
      </c>
      <c r="AJ2842" t="s">
        <v>92</v>
      </c>
      <c r="AK2842" t="s">
        <v>92</v>
      </c>
      <c r="AL2842" t="s">
        <v>92</v>
      </c>
      <c r="AM2842">
        <v>45245.629861111112</v>
      </c>
      <c r="AN2842" t="s">
        <v>97</v>
      </c>
      <c r="AO2842" t="s">
        <v>91</v>
      </c>
      <c r="AP2842">
        <v>45246</v>
      </c>
      <c r="AQ2842">
        <v>45252</v>
      </c>
      <c r="AR2842" t="s">
        <v>92</v>
      </c>
      <c r="AS2842" t="s">
        <v>92</v>
      </c>
      <c r="AT2842" t="s">
        <v>92</v>
      </c>
      <c r="AU2842" t="s">
        <v>92</v>
      </c>
      <c r="AV2842" t="s">
        <v>7212</v>
      </c>
      <c r="AW2842" t="s">
        <v>92</v>
      </c>
      <c r="AX2842" t="s">
        <v>7173</v>
      </c>
      <c r="AY2842" t="s">
        <v>92</v>
      </c>
      <c r="AZ2842" t="s">
        <v>92</v>
      </c>
      <c r="BA2842" t="s">
        <v>92</v>
      </c>
      <c r="BB2842" t="s">
        <v>92</v>
      </c>
      <c r="BC2842" t="s">
        <v>7193</v>
      </c>
      <c r="BD2842" t="s">
        <v>92</v>
      </c>
      <c r="BE2842" t="s">
        <v>92</v>
      </c>
      <c r="BF2842" t="s">
        <v>92</v>
      </c>
      <c r="BG2842" t="s">
        <v>92</v>
      </c>
      <c r="BH2842" t="s">
        <v>92</v>
      </c>
      <c r="BI2842" t="s">
        <v>7174</v>
      </c>
      <c r="BJ2842" t="s">
        <v>692</v>
      </c>
      <c r="BK2842" t="s">
        <v>92</v>
      </c>
      <c r="BL2842" t="s">
        <v>92</v>
      </c>
      <c r="BM2842" t="s">
        <v>92</v>
      </c>
      <c r="BN2842" t="s">
        <v>997</v>
      </c>
      <c r="BO2842" t="s">
        <v>104</v>
      </c>
      <c r="BP2842" t="s">
        <v>91</v>
      </c>
      <c r="BQ2842" t="s">
        <v>105</v>
      </c>
      <c r="BR2842" t="s">
        <v>92</v>
      </c>
      <c r="BS2842" t="s">
        <v>97</v>
      </c>
      <c r="BT2842" t="s">
        <v>106</v>
      </c>
      <c r="BU2842" t="s">
        <v>7175</v>
      </c>
      <c r="BV2842">
        <v>45240.829861111109</v>
      </c>
      <c r="BW2842" t="s">
        <v>97</v>
      </c>
      <c r="BX2842" t="s">
        <v>108</v>
      </c>
      <c r="BY2842" t="s">
        <v>7176</v>
      </c>
      <c r="BZ2842">
        <v>45245.620833333334</v>
      </c>
      <c r="CA2842" t="s">
        <v>97</v>
      </c>
      <c r="CB2842">
        <v>1</v>
      </c>
    </row>
    <row r="2843" spans="1:80">
      <c r="A2843" t="s">
        <v>7213</v>
      </c>
      <c r="B2843" t="s">
        <v>81</v>
      </c>
      <c r="C2843" t="s">
        <v>82</v>
      </c>
      <c r="D2843" t="s">
        <v>83</v>
      </c>
      <c r="E2843" t="s">
        <v>83</v>
      </c>
      <c r="F2843">
        <v>1.0900000000000001</v>
      </c>
      <c r="G2843">
        <v>175</v>
      </c>
      <c r="H2843">
        <v>190.75</v>
      </c>
      <c r="I2843" t="s">
        <v>250</v>
      </c>
      <c r="J2843" t="s">
        <v>7191</v>
      </c>
      <c r="K2843" t="s">
        <v>6779</v>
      </c>
      <c r="L2843" t="s">
        <v>169</v>
      </c>
      <c r="M2843" t="s">
        <v>88</v>
      </c>
      <c r="N2843" t="s">
        <v>89</v>
      </c>
      <c r="O2843">
        <v>45233.896527777775</v>
      </c>
      <c r="P2843" t="s">
        <v>310</v>
      </c>
      <c r="Q2843" t="s">
        <v>91</v>
      </c>
      <c r="R2843">
        <v>45240.686111111114</v>
      </c>
      <c r="S2843" t="s">
        <v>92</v>
      </c>
      <c r="T2843">
        <v>45233.806250000001</v>
      </c>
      <c r="U2843">
        <v>45233.881249999999</v>
      </c>
      <c r="V2843">
        <v>45236.374305555553</v>
      </c>
      <c r="W2843" t="s">
        <v>93</v>
      </c>
      <c r="X2843" t="s">
        <v>92</v>
      </c>
      <c r="Y2843" t="s">
        <v>188</v>
      </c>
      <c r="Z2843" t="s">
        <v>92</v>
      </c>
      <c r="AA2843" t="s">
        <v>92</v>
      </c>
      <c r="AB2843" t="s">
        <v>92</v>
      </c>
      <c r="AC2843" t="s">
        <v>92</v>
      </c>
      <c r="AD2843" t="s">
        <v>92</v>
      </c>
      <c r="AE2843" t="s">
        <v>92</v>
      </c>
      <c r="AF2843" t="s">
        <v>95</v>
      </c>
      <c r="AG2843">
        <v>45236.783333333333</v>
      </c>
      <c r="AH2843" t="s">
        <v>96</v>
      </c>
      <c r="AI2843" t="s">
        <v>92</v>
      </c>
      <c r="AJ2843" t="s">
        <v>92</v>
      </c>
      <c r="AK2843" t="s">
        <v>92</v>
      </c>
      <c r="AL2843" t="s">
        <v>92</v>
      </c>
      <c r="AM2843">
        <v>45245.629861111112</v>
      </c>
      <c r="AN2843" t="s">
        <v>97</v>
      </c>
      <c r="AO2843" t="s">
        <v>91</v>
      </c>
      <c r="AP2843">
        <v>45246</v>
      </c>
      <c r="AQ2843">
        <v>45252</v>
      </c>
      <c r="AR2843" t="s">
        <v>92</v>
      </c>
      <c r="AS2843" t="s">
        <v>92</v>
      </c>
      <c r="AT2843" t="s">
        <v>92</v>
      </c>
      <c r="AU2843" t="s">
        <v>92</v>
      </c>
      <c r="AV2843" t="s">
        <v>6230</v>
      </c>
      <c r="AW2843" t="s">
        <v>92</v>
      </c>
      <c r="AX2843" t="s">
        <v>7173</v>
      </c>
      <c r="AY2843" t="s">
        <v>92</v>
      </c>
      <c r="AZ2843" t="s">
        <v>92</v>
      </c>
      <c r="BA2843" t="s">
        <v>92</v>
      </c>
      <c r="BB2843" t="s">
        <v>92</v>
      </c>
      <c r="BC2843" t="s">
        <v>7193</v>
      </c>
      <c r="BD2843" t="s">
        <v>92</v>
      </c>
      <c r="BE2843" t="s">
        <v>92</v>
      </c>
      <c r="BF2843" t="s">
        <v>92</v>
      </c>
      <c r="BG2843" t="s">
        <v>92</v>
      </c>
      <c r="BH2843" t="s">
        <v>92</v>
      </c>
      <c r="BI2843" t="s">
        <v>7174</v>
      </c>
      <c r="BJ2843" t="s">
        <v>692</v>
      </c>
      <c r="BK2843" t="s">
        <v>92</v>
      </c>
      <c r="BL2843" t="s">
        <v>92</v>
      </c>
      <c r="BM2843" t="s">
        <v>92</v>
      </c>
      <c r="BN2843" t="s">
        <v>512</v>
      </c>
      <c r="BO2843" t="s">
        <v>104</v>
      </c>
      <c r="BP2843" t="s">
        <v>91</v>
      </c>
      <c r="BQ2843" t="s">
        <v>105</v>
      </c>
      <c r="BR2843" t="s">
        <v>92</v>
      </c>
      <c r="BS2843" t="s">
        <v>97</v>
      </c>
      <c r="BT2843" t="s">
        <v>106</v>
      </c>
      <c r="BU2843" t="s">
        <v>7175</v>
      </c>
      <c r="BV2843">
        <v>45240.829861111109</v>
      </c>
      <c r="BW2843" t="s">
        <v>97</v>
      </c>
      <c r="BX2843" t="s">
        <v>108</v>
      </c>
      <c r="BY2843" t="s">
        <v>7176</v>
      </c>
      <c r="BZ2843">
        <v>45245.620833333334</v>
      </c>
      <c r="CA2843" t="s">
        <v>97</v>
      </c>
      <c r="CB2843">
        <v>1</v>
      </c>
    </row>
    <row r="2844" spans="1:80">
      <c r="A2844" t="s">
        <v>7214</v>
      </c>
      <c r="B2844" t="s">
        <v>81</v>
      </c>
      <c r="C2844" t="s">
        <v>82</v>
      </c>
      <c r="D2844" t="s">
        <v>83</v>
      </c>
      <c r="E2844" t="s">
        <v>83</v>
      </c>
      <c r="F2844">
        <v>1.0900000000000001</v>
      </c>
      <c r="G2844">
        <v>300</v>
      </c>
      <c r="H2844">
        <v>327</v>
      </c>
      <c r="I2844" t="s">
        <v>84</v>
      </c>
      <c r="J2844" t="s">
        <v>7215</v>
      </c>
      <c r="K2844" t="s">
        <v>6779</v>
      </c>
      <c r="L2844" t="s">
        <v>169</v>
      </c>
      <c r="M2844" t="s">
        <v>88</v>
      </c>
      <c r="N2844" t="s">
        <v>89</v>
      </c>
      <c r="O2844">
        <v>45234.048611111109</v>
      </c>
      <c r="P2844" t="s">
        <v>310</v>
      </c>
      <c r="Q2844" t="s">
        <v>91</v>
      </c>
      <c r="R2844">
        <v>45240.686111111114</v>
      </c>
      <c r="S2844" t="s">
        <v>92</v>
      </c>
      <c r="T2844">
        <v>45233.881944444445</v>
      </c>
      <c r="U2844">
        <v>45234.009722222225</v>
      </c>
      <c r="V2844">
        <v>45236.374305555553</v>
      </c>
      <c r="W2844" t="s">
        <v>93</v>
      </c>
      <c r="X2844" t="s">
        <v>92</v>
      </c>
      <c r="Y2844" t="s">
        <v>188</v>
      </c>
      <c r="Z2844" t="s">
        <v>92</v>
      </c>
      <c r="AA2844" t="s">
        <v>92</v>
      </c>
      <c r="AB2844" t="s">
        <v>92</v>
      </c>
      <c r="AC2844" t="s">
        <v>92</v>
      </c>
      <c r="AD2844" t="s">
        <v>92</v>
      </c>
      <c r="AE2844" t="s">
        <v>92</v>
      </c>
      <c r="AF2844" t="s">
        <v>95</v>
      </c>
      <c r="AG2844">
        <v>45236.783333333333</v>
      </c>
      <c r="AH2844" t="s">
        <v>96</v>
      </c>
      <c r="AI2844" t="s">
        <v>92</v>
      </c>
      <c r="AJ2844" t="s">
        <v>92</v>
      </c>
      <c r="AK2844" t="s">
        <v>92</v>
      </c>
      <c r="AL2844" t="s">
        <v>92</v>
      </c>
      <c r="AM2844">
        <v>45280.647916666669</v>
      </c>
      <c r="AN2844" t="s">
        <v>97</v>
      </c>
      <c r="AO2844" t="s">
        <v>91</v>
      </c>
      <c r="AP2844">
        <v>45280</v>
      </c>
      <c r="AQ2844">
        <v>45285</v>
      </c>
      <c r="AR2844" t="s">
        <v>92</v>
      </c>
      <c r="AS2844" t="s">
        <v>92</v>
      </c>
      <c r="AT2844" t="s">
        <v>92</v>
      </c>
      <c r="AU2844" t="s">
        <v>92</v>
      </c>
      <c r="AV2844" t="s">
        <v>7216</v>
      </c>
      <c r="AW2844" t="s">
        <v>92</v>
      </c>
      <c r="AX2844" t="s">
        <v>7077</v>
      </c>
      <c r="AY2844" t="s">
        <v>92</v>
      </c>
      <c r="AZ2844" t="s">
        <v>92</v>
      </c>
      <c r="BA2844" t="s">
        <v>92</v>
      </c>
      <c r="BB2844" t="s">
        <v>92</v>
      </c>
      <c r="BC2844" t="s">
        <v>7193</v>
      </c>
      <c r="BD2844" t="s">
        <v>92</v>
      </c>
      <c r="BE2844" t="s">
        <v>92</v>
      </c>
      <c r="BF2844" t="s">
        <v>92</v>
      </c>
      <c r="BG2844" t="s">
        <v>92</v>
      </c>
      <c r="BH2844" t="s">
        <v>92</v>
      </c>
      <c r="BI2844" t="s">
        <v>7078</v>
      </c>
      <c r="BJ2844" t="s">
        <v>692</v>
      </c>
      <c r="BK2844" t="s">
        <v>92</v>
      </c>
      <c r="BL2844" t="s">
        <v>92</v>
      </c>
      <c r="BM2844" t="s">
        <v>92</v>
      </c>
      <c r="BN2844" t="s">
        <v>7217</v>
      </c>
      <c r="BO2844" t="s">
        <v>104</v>
      </c>
      <c r="BP2844" t="s">
        <v>91</v>
      </c>
      <c r="BQ2844" t="s">
        <v>105</v>
      </c>
      <c r="BR2844" t="s">
        <v>92</v>
      </c>
      <c r="BS2844" t="s">
        <v>97</v>
      </c>
      <c r="BT2844" t="s">
        <v>106</v>
      </c>
      <c r="BU2844" t="s">
        <v>7079</v>
      </c>
      <c r="BV2844">
        <v>45273.775694444441</v>
      </c>
      <c r="BW2844" t="s">
        <v>97</v>
      </c>
      <c r="BX2844" t="s">
        <v>108</v>
      </c>
      <c r="BY2844" t="s">
        <v>7080</v>
      </c>
      <c r="BZ2844">
        <v>45280.640972222223</v>
      </c>
      <c r="CA2844" t="s">
        <v>97</v>
      </c>
      <c r="CB2844">
        <v>1</v>
      </c>
    </row>
    <row r="2845" spans="1:80">
      <c r="A2845" t="s">
        <v>7218</v>
      </c>
      <c r="B2845" t="s">
        <v>438</v>
      </c>
      <c r="C2845" t="s">
        <v>439</v>
      </c>
      <c r="D2845" t="s">
        <v>83</v>
      </c>
      <c r="E2845" t="s">
        <v>83</v>
      </c>
      <c r="F2845">
        <v>1.0900000000000001</v>
      </c>
      <c r="G2845">
        <v>175</v>
      </c>
      <c r="H2845">
        <v>190.75</v>
      </c>
      <c r="I2845" t="s">
        <v>250</v>
      </c>
      <c r="J2845" t="s">
        <v>7215</v>
      </c>
      <c r="K2845" t="s">
        <v>6779</v>
      </c>
      <c r="L2845" t="s">
        <v>7219</v>
      </c>
      <c r="M2845" t="s">
        <v>88</v>
      </c>
      <c r="N2845" t="s">
        <v>89</v>
      </c>
      <c r="O2845">
        <v>45234.148611111108</v>
      </c>
      <c r="P2845" t="s">
        <v>4602</v>
      </c>
      <c r="Q2845" t="s">
        <v>91</v>
      </c>
      <c r="R2845">
        <v>45240.686111111114</v>
      </c>
      <c r="S2845" t="s">
        <v>92</v>
      </c>
      <c r="T2845">
        <v>45233.600694444445</v>
      </c>
      <c r="U2845">
        <v>45234.114583333336</v>
      </c>
      <c r="V2845">
        <v>45236.374305555553</v>
      </c>
      <c r="W2845" t="s">
        <v>93</v>
      </c>
      <c r="X2845" t="s">
        <v>92</v>
      </c>
      <c r="Y2845" t="s">
        <v>188</v>
      </c>
      <c r="Z2845" t="s">
        <v>92</v>
      </c>
      <c r="AA2845" t="s">
        <v>92</v>
      </c>
      <c r="AB2845" t="s">
        <v>92</v>
      </c>
      <c r="AC2845" t="s">
        <v>92</v>
      </c>
      <c r="AD2845" t="s">
        <v>92</v>
      </c>
      <c r="AE2845" t="s">
        <v>92</v>
      </c>
      <c r="AF2845" t="s">
        <v>95</v>
      </c>
      <c r="AG2845">
        <v>45236.783333333333</v>
      </c>
      <c r="AH2845" t="s">
        <v>96</v>
      </c>
      <c r="AI2845" t="s">
        <v>92</v>
      </c>
      <c r="AJ2845" t="s">
        <v>92</v>
      </c>
      <c r="AK2845" t="s">
        <v>92</v>
      </c>
      <c r="AL2845" t="s">
        <v>92</v>
      </c>
      <c r="AM2845">
        <v>45254.396527777775</v>
      </c>
      <c r="AN2845" t="s">
        <v>97</v>
      </c>
      <c r="AO2845" t="s">
        <v>91</v>
      </c>
      <c r="AP2845">
        <v>45253</v>
      </c>
      <c r="AQ2845">
        <v>45259</v>
      </c>
      <c r="AR2845" t="s">
        <v>92</v>
      </c>
      <c r="AS2845" t="s">
        <v>92</v>
      </c>
      <c r="AT2845" t="s">
        <v>92</v>
      </c>
      <c r="AU2845" t="s">
        <v>92</v>
      </c>
      <c r="AV2845" t="s">
        <v>7220</v>
      </c>
      <c r="AW2845" t="s">
        <v>92</v>
      </c>
      <c r="AX2845" t="s">
        <v>7155</v>
      </c>
      <c r="AY2845" t="s">
        <v>92</v>
      </c>
      <c r="AZ2845" t="s">
        <v>92</v>
      </c>
      <c r="BA2845" t="s">
        <v>92</v>
      </c>
      <c r="BB2845" t="s">
        <v>92</v>
      </c>
      <c r="BC2845" t="s">
        <v>7193</v>
      </c>
      <c r="BD2845" t="s">
        <v>92</v>
      </c>
      <c r="BE2845" t="s">
        <v>92</v>
      </c>
      <c r="BF2845" t="s">
        <v>92</v>
      </c>
      <c r="BG2845" t="s">
        <v>92</v>
      </c>
      <c r="BH2845" t="s">
        <v>92</v>
      </c>
      <c r="BI2845" t="s">
        <v>7156</v>
      </c>
      <c r="BJ2845" t="s">
        <v>1200</v>
      </c>
      <c r="BK2845" t="s">
        <v>92</v>
      </c>
      <c r="BL2845" t="s">
        <v>92</v>
      </c>
      <c r="BM2845" t="s">
        <v>92</v>
      </c>
      <c r="BN2845" t="s">
        <v>7221</v>
      </c>
      <c r="BO2845" t="s">
        <v>104</v>
      </c>
      <c r="BP2845" t="s">
        <v>91</v>
      </c>
      <c r="BQ2845" t="s">
        <v>105</v>
      </c>
      <c r="BR2845" t="s">
        <v>92</v>
      </c>
      <c r="BS2845" t="s">
        <v>97</v>
      </c>
      <c r="BT2845" t="s">
        <v>106</v>
      </c>
      <c r="BU2845" t="s">
        <v>7157</v>
      </c>
      <c r="BV2845">
        <v>45246.74722222222</v>
      </c>
      <c r="BW2845" t="s">
        <v>97</v>
      </c>
      <c r="BX2845" t="s">
        <v>108</v>
      </c>
      <c r="BY2845" t="s">
        <v>7158</v>
      </c>
      <c r="BZ2845">
        <v>45254.374305555553</v>
      </c>
      <c r="CA2845" t="s">
        <v>97</v>
      </c>
      <c r="CB2845">
        <v>1</v>
      </c>
    </row>
    <row r="2846" spans="1:80">
      <c r="A2846" t="s">
        <v>7222</v>
      </c>
      <c r="B2846" t="s">
        <v>81</v>
      </c>
      <c r="C2846" t="s">
        <v>82</v>
      </c>
      <c r="D2846" t="s">
        <v>83</v>
      </c>
      <c r="E2846" t="s">
        <v>83</v>
      </c>
      <c r="F2846">
        <v>1.0900000000000001</v>
      </c>
      <c r="G2846">
        <v>300</v>
      </c>
      <c r="H2846">
        <v>327</v>
      </c>
      <c r="I2846" t="s">
        <v>84</v>
      </c>
      <c r="J2846" t="s">
        <v>7215</v>
      </c>
      <c r="K2846" t="s">
        <v>6779</v>
      </c>
      <c r="L2846" t="s">
        <v>7199</v>
      </c>
      <c r="M2846" t="s">
        <v>88</v>
      </c>
      <c r="N2846" t="s">
        <v>89</v>
      </c>
      <c r="O2846">
        <v>45234.267361111109</v>
      </c>
      <c r="P2846" t="s">
        <v>310</v>
      </c>
      <c r="Q2846" t="s">
        <v>91</v>
      </c>
      <c r="R2846">
        <v>45240.686111111114</v>
      </c>
      <c r="S2846" t="s">
        <v>92</v>
      </c>
      <c r="T2846">
        <v>45234.114583333336</v>
      </c>
      <c r="U2846">
        <v>45234.245833333334</v>
      </c>
      <c r="V2846">
        <v>45236.374305555553</v>
      </c>
      <c r="W2846" t="s">
        <v>93</v>
      </c>
      <c r="X2846" t="s">
        <v>92</v>
      </c>
      <c r="Y2846" t="s">
        <v>188</v>
      </c>
      <c r="Z2846" t="s">
        <v>92</v>
      </c>
      <c r="AA2846" t="s">
        <v>92</v>
      </c>
      <c r="AB2846" t="s">
        <v>92</v>
      </c>
      <c r="AC2846" t="s">
        <v>92</v>
      </c>
      <c r="AD2846" t="s">
        <v>92</v>
      </c>
      <c r="AE2846" t="s">
        <v>92</v>
      </c>
      <c r="AF2846" t="s">
        <v>95</v>
      </c>
      <c r="AG2846">
        <v>45236.783333333333</v>
      </c>
      <c r="AH2846" t="s">
        <v>96</v>
      </c>
      <c r="AI2846" t="s">
        <v>92</v>
      </c>
      <c r="AJ2846" t="s">
        <v>92</v>
      </c>
      <c r="AK2846" t="s">
        <v>92</v>
      </c>
      <c r="AL2846" t="s">
        <v>92</v>
      </c>
      <c r="AM2846">
        <v>45280.647916666669</v>
      </c>
      <c r="AN2846" t="s">
        <v>97</v>
      </c>
      <c r="AO2846" t="s">
        <v>91</v>
      </c>
      <c r="AP2846">
        <v>45280</v>
      </c>
      <c r="AQ2846">
        <v>45285</v>
      </c>
      <c r="AR2846" t="s">
        <v>92</v>
      </c>
      <c r="AS2846" t="s">
        <v>92</v>
      </c>
      <c r="AT2846" t="s">
        <v>92</v>
      </c>
      <c r="AU2846" t="s">
        <v>92</v>
      </c>
      <c r="AV2846" t="s">
        <v>7223</v>
      </c>
      <c r="AW2846" t="s">
        <v>92</v>
      </c>
      <c r="AX2846" t="s">
        <v>7077</v>
      </c>
      <c r="AY2846" t="s">
        <v>92</v>
      </c>
      <c r="AZ2846" t="s">
        <v>92</v>
      </c>
      <c r="BA2846" t="s">
        <v>92</v>
      </c>
      <c r="BB2846" t="s">
        <v>92</v>
      </c>
      <c r="BC2846" t="s">
        <v>7193</v>
      </c>
      <c r="BD2846" t="s">
        <v>92</v>
      </c>
      <c r="BE2846" t="s">
        <v>92</v>
      </c>
      <c r="BF2846" t="s">
        <v>92</v>
      </c>
      <c r="BG2846" t="s">
        <v>92</v>
      </c>
      <c r="BH2846" t="s">
        <v>92</v>
      </c>
      <c r="BI2846" t="s">
        <v>7078</v>
      </c>
      <c r="BJ2846" t="s">
        <v>1200</v>
      </c>
      <c r="BK2846" t="s">
        <v>92</v>
      </c>
      <c r="BL2846" t="s">
        <v>92</v>
      </c>
      <c r="BM2846" t="s">
        <v>92</v>
      </c>
      <c r="BN2846" t="s">
        <v>1088</v>
      </c>
      <c r="BO2846" t="s">
        <v>104</v>
      </c>
      <c r="BP2846" t="s">
        <v>91</v>
      </c>
      <c r="BQ2846" t="s">
        <v>105</v>
      </c>
      <c r="BR2846" t="s">
        <v>92</v>
      </c>
      <c r="BS2846" t="s">
        <v>97</v>
      </c>
      <c r="BT2846" t="s">
        <v>106</v>
      </c>
      <c r="BU2846" t="s">
        <v>7079</v>
      </c>
      <c r="BV2846">
        <v>45273.775694444441</v>
      </c>
      <c r="BW2846" t="s">
        <v>97</v>
      </c>
      <c r="BX2846" t="s">
        <v>108</v>
      </c>
      <c r="BY2846" t="s">
        <v>7080</v>
      </c>
      <c r="BZ2846">
        <v>45280.640972222223</v>
      </c>
      <c r="CA2846" t="s">
        <v>97</v>
      </c>
      <c r="CB2846">
        <v>1</v>
      </c>
    </row>
    <row r="2847" spans="1:80">
      <c r="A2847" t="s">
        <v>7224</v>
      </c>
      <c r="B2847" t="s">
        <v>81</v>
      </c>
      <c r="C2847" t="s">
        <v>82</v>
      </c>
      <c r="D2847" t="s">
        <v>83</v>
      </c>
      <c r="E2847" t="s">
        <v>83</v>
      </c>
      <c r="F2847">
        <v>1.0900000000000001</v>
      </c>
      <c r="G2847">
        <v>300</v>
      </c>
      <c r="H2847">
        <v>327</v>
      </c>
      <c r="I2847" t="s">
        <v>84</v>
      </c>
      <c r="J2847" t="s">
        <v>7215</v>
      </c>
      <c r="K2847" t="s">
        <v>6779</v>
      </c>
      <c r="L2847" t="s">
        <v>175</v>
      </c>
      <c r="M2847" t="s">
        <v>88</v>
      </c>
      <c r="N2847" t="s">
        <v>89</v>
      </c>
      <c r="O2847">
        <v>45234.414583333331</v>
      </c>
      <c r="P2847" t="s">
        <v>310</v>
      </c>
      <c r="Q2847" t="s">
        <v>91</v>
      </c>
      <c r="R2847">
        <v>45240.686111111114</v>
      </c>
      <c r="S2847" t="s">
        <v>92</v>
      </c>
      <c r="T2847">
        <v>45234.246527777781</v>
      </c>
      <c r="U2847">
        <v>45234.370833333334</v>
      </c>
      <c r="V2847">
        <v>45236.374305555553</v>
      </c>
      <c r="W2847" t="s">
        <v>93</v>
      </c>
      <c r="X2847" t="s">
        <v>92</v>
      </c>
      <c r="Y2847" t="s">
        <v>188</v>
      </c>
      <c r="Z2847" t="s">
        <v>92</v>
      </c>
      <c r="AA2847" t="s">
        <v>92</v>
      </c>
      <c r="AB2847" t="s">
        <v>92</v>
      </c>
      <c r="AC2847" t="s">
        <v>92</v>
      </c>
      <c r="AD2847" t="s">
        <v>92</v>
      </c>
      <c r="AE2847" t="s">
        <v>92</v>
      </c>
      <c r="AF2847" t="s">
        <v>95</v>
      </c>
      <c r="AG2847">
        <v>45236.783333333333</v>
      </c>
      <c r="AH2847" t="s">
        <v>96</v>
      </c>
      <c r="AI2847" t="s">
        <v>92</v>
      </c>
      <c r="AJ2847" t="s">
        <v>92</v>
      </c>
      <c r="AK2847" t="s">
        <v>92</v>
      </c>
      <c r="AL2847" t="s">
        <v>92</v>
      </c>
      <c r="AM2847">
        <v>45280.647916666669</v>
      </c>
      <c r="AN2847" t="s">
        <v>97</v>
      </c>
      <c r="AO2847" t="s">
        <v>91</v>
      </c>
      <c r="AP2847">
        <v>45280</v>
      </c>
      <c r="AQ2847">
        <v>45285</v>
      </c>
      <c r="AR2847" t="s">
        <v>92</v>
      </c>
      <c r="AS2847" t="s">
        <v>92</v>
      </c>
      <c r="AT2847" t="s">
        <v>92</v>
      </c>
      <c r="AU2847" t="s">
        <v>92</v>
      </c>
      <c r="AV2847" t="s">
        <v>6232</v>
      </c>
      <c r="AW2847" t="s">
        <v>92</v>
      </c>
      <c r="AX2847" t="s">
        <v>7077</v>
      </c>
      <c r="AY2847" t="s">
        <v>92</v>
      </c>
      <c r="AZ2847" t="s">
        <v>92</v>
      </c>
      <c r="BA2847" t="s">
        <v>92</v>
      </c>
      <c r="BB2847" t="s">
        <v>92</v>
      </c>
      <c r="BC2847" t="s">
        <v>7193</v>
      </c>
      <c r="BD2847" t="s">
        <v>92</v>
      </c>
      <c r="BE2847" t="s">
        <v>92</v>
      </c>
      <c r="BF2847" t="s">
        <v>92</v>
      </c>
      <c r="BG2847" t="s">
        <v>92</v>
      </c>
      <c r="BH2847" t="s">
        <v>92</v>
      </c>
      <c r="BI2847" t="s">
        <v>7078</v>
      </c>
      <c r="BJ2847" t="s">
        <v>1200</v>
      </c>
      <c r="BK2847" t="s">
        <v>92</v>
      </c>
      <c r="BL2847" t="s">
        <v>92</v>
      </c>
      <c r="BM2847" t="s">
        <v>92</v>
      </c>
      <c r="BN2847" t="s">
        <v>1726</v>
      </c>
      <c r="BO2847" t="s">
        <v>104</v>
      </c>
      <c r="BP2847" t="s">
        <v>91</v>
      </c>
      <c r="BQ2847" t="s">
        <v>105</v>
      </c>
      <c r="BR2847" t="s">
        <v>92</v>
      </c>
      <c r="BS2847" t="s">
        <v>97</v>
      </c>
      <c r="BT2847" t="s">
        <v>106</v>
      </c>
      <c r="BU2847" t="s">
        <v>7079</v>
      </c>
      <c r="BV2847">
        <v>45273.775694444441</v>
      </c>
      <c r="BW2847" t="s">
        <v>97</v>
      </c>
      <c r="BX2847" t="s">
        <v>108</v>
      </c>
      <c r="BY2847" t="s">
        <v>7080</v>
      </c>
      <c r="BZ2847">
        <v>45280.640972222223</v>
      </c>
      <c r="CA2847" t="s">
        <v>97</v>
      </c>
      <c r="CB2847">
        <v>1</v>
      </c>
    </row>
    <row r="2848" spans="1:80">
      <c r="A2848" t="s">
        <v>7225</v>
      </c>
      <c r="B2848" t="s">
        <v>438</v>
      </c>
      <c r="C2848" t="s">
        <v>439</v>
      </c>
      <c r="D2848" t="s">
        <v>83</v>
      </c>
      <c r="E2848" t="s">
        <v>83</v>
      </c>
      <c r="F2848">
        <v>1.0900000000000001</v>
      </c>
      <c r="G2848">
        <v>300</v>
      </c>
      <c r="H2848">
        <v>327</v>
      </c>
      <c r="I2848" t="s">
        <v>84</v>
      </c>
      <c r="J2848" t="s">
        <v>7215</v>
      </c>
      <c r="K2848" t="s">
        <v>6779</v>
      </c>
      <c r="L2848" t="s">
        <v>169</v>
      </c>
      <c r="M2848" t="s">
        <v>88</v>
      </c>
      <c r="N2848" t="s">
        <v>89</v>
      </c>
      <c r="O2848">
        <v>45234.530555555553</v>
      </c>
      <c r="P2848" t="s">
        <v>4602</v>
      </c>
      <c r="Q2848" t="s">
        <v>91</v>
      </c>
      <c r="R2848">
        <v>45240.686111111114</v>
      </c>
      <c r="S2848" t="s">
        <v>92</v>
      </c>
      <c r="T2848">
        <v>45234.371527777781</v>
      </c>
      <c r="U2848">
        <v>45234.493055555555</v>
      </c>
      <c r="V2848">
        <v>45236.374305555553</v>
      </c>
      <c r="W2848" t="s">
        <v>93</v>
      </c>
      <c r="X2848" t="s">
        <v>92</v>
      </c>
      <c r="Y2848" t="s">
        <v>188</v>
      </c>
      <c r="Z2848" t="s">
        <v>92</v>
      </c>
      <c r="AA2848" t="s">
        <v>92</v>
      </c>
      <c r="AB2848" t="s">
        <v>92</v>
      </c>
      <c r="AC2848" t="s">
        <v>92</v>
      </c>
      <c r="AD2848" t="s">
        <v>92</v>
      </c>
      <c r="AE2848" t="s">
        <v>92</v>
      </c>
      <c r="AF2848" t="s">
        <v>95</v>
      </c>
      <c r="AG2848">
        <v>45236.783333333333</v>
      </c>
      <c r="AH2848" t="s">
        <v>96</v>
      </c>
      <c r="AI2848" t="s">
        <v>92</v>
      </c>
      <c r="AJ2848" t="s">
        <v>92</v>
      </c>
      <c r="AK2848" t="s">
        <v>92</v>
      </c>
      <c r="AL2848" t="s">
        <v>92</v>
      </c>
      <c r="AM2848">
        <v>45258.428472222222</v>
      </c>
      <c r="AN2848" t="s">
        <v>97</v>
      </c>
      <c r="AO2848" t="s">
        <v>91</v>
      </c>
      <c r="AP2848">
        <v>45259</v>
      </c>
      <c r="AQ2848">
        <v>45267</v>
      </c>
      <c r="AR2848" t="s">
        <v>92</v>
      </c>
      <c r="AS2848" t="s">
        <v>92</v>
      </c>
      <c r="AT2848" t="s">
        <v>92</v>
      </c>
      <c r="AU2848" t="s">
        <v>92</v>
      </c>
      <c r="AV2848" t="s">
        <v>7226</v>
      </c>
      <c r="AW2848" t="s">
        <v>92</v>
      </c>
      <c r="AX2848" t="s">
        <v>7096</v>
      </c>
      <c r="AY2848" t="s">
        <v>92</v>
      </c>
      <c r="AZ2848" t="s">
        <v>92</v>
      </c>
      <c r="BA2848" t="s">
        <v>92</v>
      </c>
      <c r="BB2848" t="s">
        <v>92</v>
      </c>
      <c r="BC2848" t="s">
        <v>7193</v>
      </c>
      <c r="BD2848" t="s">
        <v>92</v>
      </c>
      <c r="BE2848" t="s">
        <v>92</v>
      </c>
      <c r="BF2848" t="s">
        <v>92</v>
      </c>
      <c r="BG2848" t="s">
        <v>92</v>
      </c>
      <c r="BH2848" t="s">
        <v>92</v>
      </c>
      <c r="BI2848" t="s">
        <v>7227</v>
      </c>
      <c r="BJ2848" t="s">
        <v>1200</v>
      </c>
      <c r="BK2848" t="s">
        <v>92</v>
      </c>
      <c r="BL2848" t="s">
        <v>92</v>
      </c>
      <c r="BM2848" t="s">
        <v>92</v>
      </c>
      <c r="BN2848" t="s">
        <v>1098</v>
      </c>
      <c r="BO2848" t="s">
        <v>104</v>
      </c>
      <c r="BP2848" t="s">
        <v>91</v>
      </c>
      <c r="BQ2848" t="s">
        <v>105</v>
      </c>
      <c r="BR2848" t="s">
        <v>92</v>
      </c>
      <c r="BS2848" t="s">
        <v>97</v>
      </c>
      <c r="BT2848" t="s">
        <v>106</v>
      </c>
      <c r="BU2848" t="s">
        <v>7098</v>
      </c>
      <c r="BV2848">
        <v>45253.56527777778</v>
      </c>
      <c r="BW2848" t="s">
        <v>97</v>
      </c>
      <c r="BX2848" t="s">
        <v>108</v>
      </c>
      <c r="BY2848" t="s">
        <v>7228</v>
      </c>
      <c r="BZ2848">
        <v>45258.427777777775</v>
      </c>
      <c r="CA2848" t="s">
        <v>97</v>
      </c>
      <c r="CB2848">
        <v>1</v>
      </c>
    </row>
    <row r="2849" spans="1:80">
      <c r="A2849" t="s">
        <v>7229</v>
      </c>
      <c r="B2849" t="s">
        <v>438</v>
      </c>
      <c r="C2849" t="s">
        <v>439</v>
      </c>
      <c r="D2849" t="s">
        <v>83</v>
      </c>
      <c r="E2849" t="s">
        <v>83</v>
      </c>
      <c r="F2849">
        <v>1.0900000000000001</v>
      </c>
      <c r="G2849">
        <v>171</v>
      </c>
      <c r="H2849">
        <v>186.39</v>
      </c>
      <c r="I2849" t="s">
        <v>84</v>
      </c>
      <c r="J2849" t="s">
        <v>7215</v>
      </c>
      <c r="K2849" t="s">
        <v>6779</v>
      </c>
      <c r="L2849" t="s">
        <v>169</v>
      </c>
      <c r="M2849" t="s">
        <v>88</v>
      </c>
      <c r="N2849" t="s">
        <v>89</v>
      </c>
      <c r="O2849">
        <v>45234.59097222222</v>
      </c>
      <c r="P2849" t="s">
        <v>4602</v>
      </c>
      <c r="Q2849" t="s">
        <v>91</v>
      </c>
      <c r="R2849">
        <v>45240.686111111114</v>
      </c>
      <c r="S2849" t="s">
        <v>92</v>
      </c>
      <c r="T2849">
        <v>45234.493750000001</v>
      </c>
      <c r="U2849">
        <v>45234.566666666666</v>
      </c>
      <c r="V2849">
        <v>45236.374305555553</v>
      </c>
      <c r="W2849" t="s">
        <v>93</v>
      </c>
      <c r="X2849" t="s">
        <v>92</v>
      </c>
      <c r="Y2849" t="s">
        <v>188</v>
      </c>
      <c r="Z2849" t="s">
        <v>92</v>
      </c>
      <c r="AA2849" t="s">
        <v>92</v>
      </c>
      <c r="AB2849" t="s">
        <v>92</v>
      </c>
      <c r="AC2849" t="s">
        <v>92</v>
      </c>
      <c r="AD2849" t="s">
        <v>92</v>
      </c>
      <c r="AE2849" t="s">
        <v>92</v>
      </c>
      <c r="AF2849" t="s">
        <v>95</v>
      </c>
      <c r="AG2849">
        <v>45236.783333333333</v>
      </c>
      <c r="AH2849" t="s">
        <v>96</v>
      </c>
      <c r="AI2849" t="s">
        <v>92</v>
      </c>
      <c r="AJ2849" t="s">
        <v>92</v>
      </c>
      <c r="AK2849" t="s">
        <v>92</v>
      </c>
      <c r="AL2849" t="s">
        <v>92</v>
      </c>
      <c r="AM2849">
        <v>45254.396527777775</v>
      </c>
      <c r="AN2849" t="s">
        <v>97</v>
      </c>
      <c r="AO2849" t="s">
        <v>91</v>
      </c>
      <c r="AP2849">
        <v>45253</v>
      </c>
      <c r="AQ2849">
        <v>45259</v>
      </c>
      <c r="AR2849" t="s">
        <v>92</v>
      </c>
      <c r="AS2849" t="s">
        <v>92</v>
      </c>
      <c r="AT2849" t="s">
        <v>92</v>
      </c>
      <c r="AU2849" t="s">
        <v>92</v>
      </c>
      <c r="AV2849" t="s">
        <v>7230</v>
      </c>
      <c r="AW2849" t="s">
        <v>92</v>
      </c>
      <c r="AX2849" t="s">
        <v>7155</v>
      </c>
      <c r="AY2849" t="s">
        <v>92</v>
      </c>
      <c r="AZ2849" t="s">
        <v>92</v>
      </c>
      <c r="BA2849" t="s">
        <v>92</v>
      </c>
      <c r="BB2849" t="s">
        <v>92</v>
      </c>
      <c r="BC2849" t="s">
        <v>7193</v>
      </c>
      <c r="BD2849" t="s">
        <v>92</v>
      </c>
      <c r="BE2849" t="s">
        <v>92</v>
      </c>
      <c r="BF2849" t="s">
        <v>92</v>
      </c>
      <c r="BG2849" t="s">
        <v>92</v>
      </c>
      <c r="BH2849" t="s">
        <v>92</v>
      </c>
      <c r="BI2849" t="s">
        <v>7156</v>
      </c>
      <c r="BJ2849" t="s">
        <v>1200</v>
      </c>
      <c r="BK2849" t="s">
        <v>92</v>
      </c>
      <c r="BL2849" t="s">
        <v>92</v>
      </c>
      <c r="BM2849" t="s">
        <v>92</v>
      </c>
      <c r="BN2849" t="s">
        <v>7231</v>
      </c>
      <c r="BO2849" t="s">
        <v>104</v>
      </c>
      <c r="BP2849" t="s">
        <v>91</v>
      </c>
      <c r="BQ2849" t="s">
        <v>105</v>
      </c>
      <c r="BR2849" t="s">
        <v>92</v>
      </c>
      <c r="BS2849" t="s">
        <v>97</v>
      </c>
      <c r="BT2849" t="s">
        <v>106</v>
      </c>
      <c r="BU2849" t="s">
        <v>7157</v>
      </c>
      <c r="BV2849">
        <v>45246.74722222222</v>
      </c>
      <c r="BW2849" t="s">
        <v>97</v>
      </c>
      <c r="BX2849" t="s">
        <v>108</v>
      </c>
      <c r="BY2849" t="s">
        <v>7158</v>
      </c>
      <c r="BZ2849">
        <v>45254.374305555553</v>
      </c>
      <c r="CA2849" t="s">
        <v>97</v>
      </c>
      <c r="CB2849">
        <v>1</v>
      </c>
    </row>
    <row r="2850" spans="1:80">
      <c r="A2850" t="s">
        <v>7232</v>
      </c>
      <c r="B2850" t="s">
        <v>81</v>
      </c>
      <c r="C2850" t="s">
        <v>82</v>
      </c>
      <c r="D2850" t="s">
        <v>83</v>
      </c>
      <c r="E2850" t="s">
        <v>83</v>
      </c>
      <c r="F2850">
        <v>1.0900000000000001</v>
      </c>
      <c r="G2850">
        <v>300</v>
      </c>
      <c r="H2850">
        <v>327</v>
      </c>
      <c r="I2850" t="s">
        <v>84</v>
      </c>
      <c r="J2850" t="s">
        <v>7215</v>
      </c>
      <c r="K2850" t="s">
        <v>6779</v>
      </c>
      <c r="L2850" t="s">
        <v>175</v>
      </c>
      <c r="M2850" t="s">
        <v>88</v>
      </c>
      <c r="N2850" t="s">
        <v>89</v>
      </c>
      <c r="O2850">
        <v>45234.756249999999</v>
      </c>
      <c r="P2850" t="s">
        <v>310</v>
      </c>
      <c r="Q2850" t="s">
        <v>91</v>
      </c>
      <c r="R2850">
        <v>45240.686111111114</v>
      </c>
      <c r="S2850" t="s">
        <v>92</v>
      </c>
      <c r="T2850">
        <v>45234.567361111112</v>
      </c>
      <c r="U2850">
        <v>45234.6875</v>
      </c>
      <c r="V2850">
        <v>45236.374305555553</v>
      </c>
      <c r="W2850" t="s">
        <v>93</v>
      </c>
      <c r="X2850" t="s">
        <v>92</v>
      </c>
      <c r="Y2850" t="s">
        <v>188</v>
      </c>
      <c r="Z2850" t="s">
        <v>92</v>
      </c>
      <c r="AA2850" t="s">
        <v>92</v>
      </c>
      <c r="AB2850" t="s">
        <v>92</v>
      </c>
      <c r="AC2850" t="s">
        <v>92</v>
      </c>
      <c r="AD2850" t="s">
        <v>92</v>
      </c>
      <c r="AE2850" t="s">
        <v>92</v>
      </c>
      <c r="AF2850" t="s">
        <v>95</v>
      </c>
      <c r="AG2850">
        <v>45236.783333333333</v>
      </c>
      <c r="AH2850" t="s">
        <v>96</v>
      </c>
      <c r="AI2850" t="s">
        <v>92</v>
      </c>
      <c r="AJ2850" t="s">
        <v>92</v>
      </c>
      <c r="AK2850" t="s">
        <v>92</v>
      </c>
      <c r="AL2850" t="s">
        <v>92</v>
      </c>
      <c r="AM2850">
        <v>45289.542361111111</v>
      </c>
      <c r="AN2850" t="s">
        <v>97</v>
      </c>
      <c r="AO2850" t="s">
        <v>91</v>
      </c>
      <c r="AP2850">
        <v>45289</v>
      </c>
      <c r="AQ2850">
        <v>45296</v>
      </c>
      <c r="AR2850" t="s">
        <v>92</v>
      </c>
      <c r="AS2850" t="s">
        <v>92</v>
      </c>
      <c r="AT2850" t="s">
        <v>92</v>
      </c>
      <c r="AU2850" t="s">
        <v>92</v>
      </c>
      <c r="AV2850" t="s">
        <v>6208</v>
      </c>
      <c r="AW2850" t="s">
        <v>92</v>
      </c>
      <c r="AX2850" t="s">
        <v>7233</v>
      </c>
      <c r="AY2850" t="s">
        <v>92</v>
      </c>
      <c r="AZ2850" t="s">
        <v>92</v>
      </c>
      <c r="BA2850" t="s">
        <v>92</v>
      </c>
      <c r="BB2850" t="s">
        <v>92</v>
      </c>
      <c r="BC2850" t="s">
        <v>7193</v>
      </c>
      <c r="BD2850" t="s">
        <v>92</v>
      </c>
      <c r="BE2850" t="s">
        <v>92</v>
      </c>
      <c r="BF2850" t="s">
        <v>92</v>
      </c>
      <c r="BG2850" t="s">
        <v>92</v>
      </c>
      <c r="BH2850" t="s">
        <v>92</v>
      </c>
      <c r="BI2850" t="s">
        <v>7234</v>
      </c>
      <c r="BJ2850" t="s">
        <v>1200</v>
      </c>
      <c r="BK2850" t="s">
        <v>92</v>
      </c>
      <c r="BL2850" t="s">
        <v>92</v>
      </c>
      <c r="BM2850" t="s">
        <v>92</v>
      </c>
      <c r="BN2850" t="s">
        <v>2930</v>
      </c>
      <c r="BO2850" t="s">
        <v>104</v>
      </c>
      <c r="BP2850" t="s">
        <v>91</v>
      </c>
      <c r="BQ2850" t="s">
        <v>105</v>
      </c>
      <c r="BR2850" t="s">
        <v>92</v>
      </c>
      <c r="BS2850" t="s">
        <v>97</v>
      </c>
      <c r="BT2850" t="s">
        <v>106</v>
      </c>
      <c r="BU2850" t="s">
        <v>7235</v>
      </c>
      <c r="BV2850">
        <v>45285.752083333333</v>
      </c>
      <c r="BW2850" t="s">
        <v>97</v>
      </c>
      <c r="BX2850" t="s">
        <v>108</v>
      </c>
      <c r="BY2850" t="s">
        <v>7236</v>
      </c>
      <c r="BZ2850">
        <v>45289.532638888886</v>
      </c>
      <c r="CA2850" t="s">
        <v>97</v>
      </c>
      <c r="CB2850">
        <v>1</v>
      </c>
    </row>
    <row r="2851" spans="1:80">
      <c r="A2851" t="s">
        <v>7237</v>
      </c>
      <c r="B2851" t="s">
        <v>438</v>
      </c>
      <c r="C2851" t="s">
        <v>439</v>
      </c>
      <c r="D2851" t="s">
        <v>83</v>
      </c>
      <c r="E2851" t="s">
        <v>83</v>
      </c>
      <c r="F2851">
        <v>1.0900000000000001</v>
      </c>
      <c r="G2851">
        <v>300</v>
      </c>
      <c r="H2851">
        <v>327</v>
      </c>
      <c r="I2851" t="s">
        <v>84</v>
      </c>
      <c r="J2851" t="s">
        <v>7215</v>
      </c>
      <c r="K2851" t="s">
        <v>6779</v>
      </c>
      <c r="L2851" t="s">
        <v>7238</v>
      </c>
      <c r="M2851" t="s">
        <v>88</v>
      </c>
      <c r="N2851" t="s">
        <v>89</v>
      </c>
      <c r="O2851">
        <v>45234.896527777775</v>
      </c>
      <c r="P2851" t="s">
        <v>4602</v>
      </c>
      <c r="Q2851" t="s">
        <v>91</v>
      </c>
      <c r="R2851">
        <v>45240.686111111114</v>
      </c>
      <c r="S2851" t="s">
        <v>92</v>
      </c>
      <c r="T2851">
        <v>45234.009722222225</v>
      </c>
      <c r="U2851">
        <v>45234.845138888886</v>
      </c>
      <c r="V2851">
        <v>45236.374305555553</v>
      </c>
      <c r="W2851" t="s">
        <v>93</v>
      </c>
      <c r="X2851" t="s">
        <v>92</v>
      </c>
      <c r="Y2851" t="s">
        <v>188</v>
      </c>
      <c r="Z2851" t="s">
        <v>92</v>
      </c>
      <c r="AA2851" t="s">
        <v>92</v>
      </c>
      <c r="AB2851" t="s">
        <v>92</v>
      </c>
      <c r="AC2851" t="s">
        <v>92</v>
      </c>
      <c r="AD2851" t="s">
        <v>92</v>
      </c>
      <c r="AE2851" t="s">
        <v>92</v>
      </c>
      <c r="AF2851" t="s">
        <v>95</v>
      </c>
      <c r="AG2851">
        <v>45236.783333333333</v>
      </c>
      <c r="AH2851" t="s">
        <v>96</v>
      </c>
      <c r="AI2851" t="s">
        <v>92</v>
      </c>
      <c r="AJ2851" t="s">
        <v>92</v>
      </c>
      <c r="AK2851" t="s">
        <v>92</v>
      </c>
      <c r="AL2851" t="s">
        <v>92</v>
      </c>
      <c r="AM2851">
        <v>45267.458333333336</v>
      </c>
      <c r="AN2851" t="s">
        <v>97</v>
      </c>
      <c r="AO2851" t="s">
        <v>91</v>
      </c>
      <c r="AP2851">
        <v>45267</v>
      </c>
      <c r="AQ2851">
        <v>45273</v>
      </c>
      <c r="AR2851" t="s">
        <v>92</v>
      </c>
      <c r="AS2851" t="s">
        <v>92</v>
      </c>
      <c r="AT2851" t="s">
        <v>92</v>
      </c>
      <c r="AU2851" t="s">
        <v>92</v>
      </c>
      <c r="AV2851" t="s">
        <v>7239</v>
      </c>
      <c r="AW2851" t="s">
        <v>92</v>
      </c>
      <c r="AX2851" t="s">
        <v>7240</v>
      </c>
      <c r="AY2851" t="s">
        <v>92</v>
      </c>
      <c r="AZ2851" t="s">
        <v>92</v>
      </c>
      <c r="BA2851" t="s">
        <v>92</v>
      </c>
      <c r="BB2851" t="s">
        <v>92</v>
      </c>
      <c r="BC2851" t="s">
        <v>7193</v>
      </c>
      <c r="BD2851" t="s">
        <v>92</v>
      </c>
      <c r="BE2851" t="s">
        <v>92</v>
      </c>
      <c r="BF2851" t="s">
        <v>92</v>
      </c>
      <c r="BG2851" t="s">
        <v>92</v>
      </c>
      <c r="BH2851" t="s">
        <v>92</v>
      </c>
      <c r="BI2851" t="s">
        <v>7241</v>
      </c>
      <c r="BJ2851" t="s">
        <v>692</v>
      </c>
      <c r="BK2851" t="s">
        <v>92</v>
      </c>
      <c r="BL2851" t="s">
        <v>92</v>
      </c>
      <c r="BM2851" t="s">
        <v>92</v>
      </c>
      <c r="BN2851" t="s">
        <v>5845</v>
      </c>
      <c r="BO2851" t="s">
        <v>104</v>
      </c>
      <c r="BP2851" t="s">
        <v>91</v>
      </c>
      <c r="BQ2851" t="s">
        <v>105</v>
      </c>
      <c r="BR2851" t="s">
        <v>92</v>
      </c>
      <c r="BS2851" t="s">
        <v>97</v>
      </c>
      <c r="BT2851" t="s">
        <v>106</v>
      </c>
      <c r="BU2851" t="s">
        <v>7242</v>
      </c>
      <c r="BV2851">
        <v>45258.584722222222</v>
      </c>
      <c r="BW2851" t="s">
        <v>97</v>
      </c>
      <c r="BX2851" t="s">
        <v>108</v>
      </c>
      <c r="BY2851" t="s">
        <v>7243</v>
      </c>
      <c r="BZ2851">
        <v>45267.443749999999</v>
      </c>
      <c r="CA2851" t="s">
        <v>97</v>
      </c>
      <c r="CB2851">
        <v>1</v>
      </c>
    </row>
    <row r="2852" spans="1:80">
      <c r="A2852" t="s">
        <v>7244</v>
      </c>
      <c r="B2852" t="s">
        <v>81</v>
      </c>
      <c r="C2852" t="s">
        <v>82</v>
      </c>
      <c r="D2852" t="s">
        <v>83</v>
      </c>
      <c r="E2852" t="s">
        <v>83</v>
      </c>
      <c r="F2852">
        <v>1.0900000000000001</v>
      </c>
      <c r="G2852">
        <v>299</v>
      </c>
      <c r="H2852">
        <v>325.91000000000003</v>
      </c>
      <c r="I2852" t="s">
        <v>84</v>
      </c>
      <c r="J2852" t="s">
        <v>7215</v>
      </c>
      <c r="K2852" t="s">
        <v>6779</v>
      </c>
      <c r="L2852" t="s">
        <v>169</v>
      </c>
      <c r="M2852" t="s">
        <v>88</v>
      </c>
      <c r="N2852" t="s">
        <v>89</v>
      </c>
      <c r="O2852">
        <v>45234.977083333331</v>
      </c>
      <c r="P2852" t="s">
        <v>4602</v>
      </c>
      <c r="Q2852" t="s">
        <v>91</v>
      </c>
      <c r="R2852">
        <v>45257.666666666664</v>
      </c>
      <c r="S2852" t="s">
        <v>4602</v>
      </c>
      <c r="T2852">
        <v>45234.688194444447</v>
      </c>
      <c r="U2852">
        <v>45234.933333333334</v>
      </c>
      <c r="V2852">
        <v>45236.374305555553</v>
      </c>
      <c r="W2852" t="s">
        <v>93</v>
      </c>
      <c r="X2852" t="s">
        <v>92</v>
      </c>
      <c r="Y2852" t="s">
        <v>188</v>
      </c>
      <c r="Z2852" t="s">
        <v>92</v>
      </c>
      <c r="AA2852" t="s">
        <v>92</v>
      </c>
      <c r="AB2852" t="s">
        <v>92</v>
      </c>
      <c r="AC2852" t="s">
        <v>92</v>
      </c>
      <c r="AD2852" t="s">
        <v>92</v>
      </c>
      <c r="AE2852" t="s">
        <v>92</v>
      </c>
      <c r="AF2852" t="s">
        <v>95</v>
      </c>
      <c r="AG2852">
        <v>45251.665972222225</v>
      </c>
      <c r="AH2852" t="s">
        <v>97</v>
      </c>
      <c r="AI2852" t="s">
        <v>92</v>
      </c>
      <c r="AJ2852" t="s">
        <v>92</v>
      </c>
      <c r="AK2852" t="s">
        <v>92</v>
      </c>
      <c r="AL2852" t="s">
        <v>92</v>
      </c>
      <c r="AM2852">
        <v>45266.57916666667</v>
      </c>
      <c r="AN2852" t="s">
        <v>97</v>
      </c>
      <c r="AO2852" t="s">
        <v>91</v>
      </c>
      <c r="AP2852">
        <v>45266</v>
      </c>
      <c r="AQ2852">
        <v>45271</v>
      </c>
      <c r="AR2852" t="s">
        <v>92</v>
      </c>
      <c r="AS2852" t="s">
        <v>92</v>
      </c>
      <c r="AT2852" t="s">
        <v>92</v>
      </c>
      <c r="AU2852" t="s">
        <v>92</v>
      </c>
      <c r="AV2852" t="s">
        <v>7245</v>
      </c>
      <c r="AW2852" t="s">
        <v>92</v>
      </c>
      <c r="AX2852" t="s">
        <v>6475</v>
      </c>
      <c r="AY2852" t="s">
        <v>92</v>
      </c>
      <c r="AZ2852" t="s">
        <v>92</v>
      </c>
      <c r="BA2852" t="s">
        <v>92</v>
      </c>
      <c r="BB2852" t="s">
        <v>92</v>
      </c>
      <c r="BC2852" t="s">
        <v>7246</v>
      </c>
      <c r="BD2852" t="s">
        <v>92</v>
      </c>
      <c r="BE2852" t="s">
        <v>92</v>
      </c>
      <c r="BF2852" t="s">
        <v>92</v>
      </c>
      <c r="BG2852" t="s">
        <v>92</v>
      </c>
      <c r="BH2852" t="s">
        <v>92</v>
      </c>
      <c r="BI2852" t="s">
        <v>6477</v>
      </c>
      <c r="BJ2852" t="s">
        <v>1200</v>
      </c>
      <c r="BK2852" t="s">
        <v>92</v>
      </c>
      <c r="BL2852" t="s">
        <v>92</v>
      </c>
      <c r="BM2852" t="s">
        <v>92</v>
      </c>
      <c r="BN2852" t="s">
        <v>374</v>
      </c>
      <c r="BO2852" t="s">
        <v>104</v>
      </c>
      <c r="BP2852" t="s">
        <v>91</v>
      </c>
      <c r="BQ2852" t="s">
        <v>441</v>
      </c>
      <c r="BR2852" t="s">
        <v>92</v>
      </c>
      <c r="BS2852" t="s">
        <v>97</v>
      </c>
      <c r="BT2852" t="s">
        <v>106</v>
      </c>
      <c r="BU2852" t="s">
        <v>6478</v>
      </c>
      <c r="BV2852">
        <v>45258.581944444442</v>
      </c>
      <c r="BW2852" t="s">
        <v>97</v>
      </c>
      <c r="BX2852" t="s">
        <v>108</v>
      </c>
      <c r="BY2852" t="s">
        <v>6479</v>
      </c>
      <c r="BZ2852">
        <v>45266.545138888891</v>
      </c>
      <c r="CA2852" t="s">
        <v>97</v>
      </c>
      <c r="CB2852">
        <v>1</v>
      </c>
    </row>
    <row r="2853" spans="1:80">
      <c r="A2853" t="s">
        <v>7247</v>
      </c>
      <c r="B2853" t="s">
        <v>81</v>
      </c>
      <c r="C2853" t="s">
        <v>82</v>
      </c>
      <c r="D2853" t="s">
        <v>83</v>
      </c>
      <c r="E2853" t="s">
        <v>83</v>
      </c>
      <c r="F2853">
        <v>1.0900000000000001</v>
      </c>
      <c r="G2853">
        <v>300</v>
      </c>
      <c r="H2853">
        <v>327</v>
      </c>
      <c r="I2853" t="s">
        <v>84</v>
      </c>
      <c r="J2853" t="s">
        <v>7248</v>
      </c>
      <c r="K2853" t="s">
        <v>6779</v>
      </c>
      <c r="L2853" t="s">
        <v>175</v>
      </c>
      <c r="M2853" t="s">
        <v>88</v>
      </c>
      <c r="N2853" t="s">
        <v>89</v>
      </c>
      <c r="O2853">
        <v>45235.095833333333</v>
      </c>
      <c r="P2853" t="s">
        <v>310</v>
      </c>
      <c r="Q2853" t="s">
        <v>91</v>
      </c>
      <c r="R2853">
        <v>45240.686111111114</v>
      </c>
      <c r="S2853" t="s">
        <v>92</v>
      </c>
      <c r="T2853">
        <v>45234.933333333334</v>
      </c>
      <c r="U2853">
        <v>45235.057638888888</v>
      </c>
      <c r="V2853">
        <v>45236.374305555553</v>
      </c>
      <c r="W2853" t="s">
        <v>93</v>
      </c>
      <c r="X2853" t="s">
        <v>92</v>
      </c>
      <c r="Y2853" t="s">
        <v>188</v>
      </c>
      <c r="Z2853" t="s">
        <v>92</v>
      </c>
      <c r="AA2853" t="s">
        <v>92</v>
      </c>
      <c r="AB2853" t="s">
        <v>92</v>
      </c>
      <c r="AC2853" t="s">
        <v>92</v>
      </c>
      <c r="AD2853" t="s">
        <v>92</v>
      </c>
      <c r="AE2853" t="s">
        <v>92</v>
      </c>
      <c r="AF2853" t="s">
        <v>95</v>
      </c>
      <c r="AG2853">
        <v>45236.783333333333</v>
      </c>
      <c r="AH2853" t="s">
        <v>96</v>
      </c>
      <c r="AI2853" t="s">
        <v>92</v>
      </c>
      <c r="AJ2853" t="s">
        <v>92</v>
      </c>
      <c r="AK2853" t="s">
        <v>92</v>
      </c>
      <c r="AL2853" t="s">
        <v>92</v>
      </c>
      <c r="AM2853">
        <v>45289.542361111111</v>
      </c>
      <c r="AN2853" t="s">
        <v>97</v>
      </c>
      <c r="AO2853" t="s">
        <v>91</v>
      </c>
      <c r="AP2853">
        <v>45289</v>
      </c>
      <c r="AQ2853">
        <v>45296</v>
      </c>
      <c r="AR2853" t="s">
        <v>92</v>
      </c>
      <c r="AS2853" t="s">
        <v>92</v>
      </c>
      <c r="AT2853" t="s">
        <v>92</v>
      </c>
      <c r="AU2853" t="s">
        <v>92</v>
      </c>
      <c r="AV2853" t="s">
        <v>6198</v>
      </c>
      <c r="AW2853" t="s">
        <v>92</v>
      </c>
      <c r="AX2853" t="s">
        <v>7233</v>
      </c>
      <c r="AY2853" t="s">
        <v>92</v>
      </c>
      <c r="AZ2853" t="s">
        <v>92</v>
      </c>
      <c r="BA2853" t="s">
        <v>92</v>
      </c>
      <c r="BB2853" t="s">
        <v>92</v>
      </c>
      <c r="BC2853" t="s">
        <v>7193</v>
      </c>
      <c r="BD2853" t="s">
        <v>92</v>
      </c>
      <c r="BE2853" t="s">
        <v>92</v>
      </c>
      <c r="BF2853" t="s">
        <v>92</v>
      </c>
      <c r="BG2853" t="s">
        <v>92</v>
      </c>
      <c r="BH2853" t="s">
        <v>92</v>
      </c>
      <c r="BI2853" t="s">
        <v>7234</v>
      </c>
      <c r="BJ2853" t="s">
        <v>1200</v>
      </c>
      <c r="BK2853" t="s">
        <v>92</v>
      </c>
      <c r="BL2853" t="s">
        <v>92</v>
      </c>
      <c r="BM2853" t="s">
        <v>92</v>
      </c>
      <c r="BN2853" t="s">
        <v>1713</v>
      </c>
      <c r="BO2853" t="s">
        <v>104</v>
      </c>
      <c r="BP2853" t="s">
        <v>91</v>
      </c>
      <c r="BQ2853" t="s">
        <v>105</v>
      </c>
      <c r="BR2853" t="s">
        <v>92</v>
      </c>
      <c r="BS2853" t="s">
        <v>97</v>
      </c>
      <c r="BT2853" t="s">
        <v>106</v>
      </c>
      <c r="BU2853" t="s">
        <v>7235</v>
      </c>
      <c r="BV2853">
        <v>45285.752083333333</v>
      </c>
      <c r="BW2853" t="s">
        <v>97</v>
      </c>
      <c r="BX2853" t="s">
        <v>108</v>
      </c>
      <c r="BY2853" t="s">
        <v>7236</v>
      </c>
      <c r="BZ2853">
        <v>45289.532638888886</v>
      </c>
      <c r="CA2853" t="s">
        <v>97</v>
      </c>
      <c r="CB2853">
        <v>1</v>
      </c>
    </row>
    <row r="2854" spans="1:80">
      <c r="A2854" t="s">
        <v>7249</v>
      </c>
      <c r="B2854" t="s">
        <v>81</v>
      </c>
      <c r="C2854" t="s">
        <v>82</v>
      </c>
      <c r="D2854" t="s">
        <v>83</v>
      </c>
      <c r="E2854" t="s">
        <v>83</v>
      </c>
      <c r="F2854">
        <v>1.0900000000000001</v>
      </c>
      <c r="G2854">
        <v>300</v>
      </c>
      <c r="H2854">
        <v>327</v>
      </c>
      <c r="I2854" t="s">
        <v>84</v>
      </c>
      <c r="J2854" t="s">
        <v>7248</v>
      </c>
      <c r="K2854" t="s">
        <v>6779</v>
      </c>
      <c r="L2854" t="s">
        <v>7199</v>
      </c>
      <c r="M2854" t="s">
        <v>88</v>
      </c>
      <c r="N2854" t="s">
        <v>89</v>
      </c>
      <c r="O2854">
        <v>45235.20416666667</v>
      </c>
      <c r="P2854" t="s">
        <v>310</v>
      </c>
      <c r="Q2854" t="s">
        <v>91</v>
      </c>
      <c r="R2854">
        <v>45240.686111111114</v>
      </c>
      <c r="S2854" t="s">
        <v>92</v>
      </c>
      <c r="T2854">
        <v>45235.058333333334</v>
      </c>
      <c r="U2854">
        <v>45235.184027777781</v>
      </c>
      <c r="V2854">
        <v>45236.374305555553</v>
      </c>
      <c r="W2854" t="s">
        <v>93</v>
      </c>
      <c r="X2854" t="s">
        <v>92</v>
      </c>
      <c r="Y2854" t="s">
        <v>188</v>
      </c>
      <c r="Z2854" t="s">
        <v>92</v>
      </c>
      <c r="AA2854" t="s">
        <v>92</v>
      </c>
      <c r="AB2854" t="s">
        <v>92</v>
      </c>
      <c r="AC2854" t="s">
        <v>92</v>
      </c>
      <c r="AD2854" t="s">
        <v>92</v>
      </c>
      <c r="AE2854" t="s">
        <v>92</v>
      </c>
      <c r="AF2854" t="s">
        <v>95</v>
      </c>
      <c r="AG2854">
        <v>45236.783333333333</v>
      </c>
      <c r="AH2854" t="s">
        <v>96</v>
      </c>
      <c r="AI2854" t="s">
        <v>92</v>
      </c>
      <c r="AJ2854" t="s">
        <v>92</v>
      </c>
      <c r="AK2854" t="s">
        <v>92</v>
      </c>
      <c r="AL2854" t="s">
        <v>92</v>
      </c>
      <c r="AM2854">
        <v>45289.542361111111</v>
      </c>
      <c r="AN2854" t="s">
        <v>97</v>
      </c>
      <c r="AO2854" t="s">
        <v>91</v>
      </c>
      <c r="AP2854">
        <v>45289</v>
      </c>
      <c r="AQ2854">
        <v>45296</v>
      </c>
      <c r="AR2854" t="s">
        <v>92</v>
      </c>
      <c r="AS2854" t="s">
        <v>92</v>
      </c>
      <c r="AT2854" t="s">
        <v>92</v>
      </c>
      <c r="AU2854" t="s">
        <v>92</v>
      </c>
      <c r="AV2854" t="s">
        <v>7250</v>
      </c>
      <c r="AW2854" t="s">
        <v>92</v>
      </c>
      <c r="AX2854" t="s">
        <v>7233</v>
      </c>
      <c r="AY2854" t="s">
        <v>92</v>
      </c>
      <c r="AZ2854" t="s">
        <v>92</v>
      </c>
      <c r="BA2854" t="s">
        <v>92</v>
      </c>
      <c r="BB2854" t="s">
        <v>92</v>
      </c>
      <c r="BC2854" t="s">
        <v>7193</v>
      </c>
      <c r="BD2854" t="s">
        <v>92</v>
      </c>
      <c r="BE2854" t="s">
        <v>92</v>
      </c>
      <c r="BF2854" t="s">
        <v>92</v>
      </c>
      <c r="BG2854" t="s">
        <v>92</v>
      </c>
      <c r="BH2854" t="s">
        <v>92</v>
      </c>
      <c r="BI2854" t="s">
        <v>7251</v>
      </c>
      <c r="BJ2854" t="s">
        <v>1200</v>
      </c>
      <c r="BK2854" t="s">
        <v>92</v>
      </c>
      <c r="BL2854" t="s">
        <v>92</v>
      </c>
      <c r="BM2854" t="s">
        <v>92</v>
      </c>
      <c r="BN2854" t="s">
        <v>285</v>
      </c>
      <c r="BO2854" t="s">
        <v>104</v>
      </c>
      <c r="BP2854" t="s">
        <v>91</v>
      </c>
      <c r="BQ2854" t="s">
        <v>105</v>
      </c>
      <c r="BR2854" t="s">
        <v>92</v>
      </c>
      <c r="BS2854" t="s">
        <v>97</v>
      </c>
      <c r="BT2854" t="s">
        <v>106</v>
      </c>
      <c r="BU2854" t="s">
        <v>7235</v>
      </c>
      <c r="BV2854">
        <v>45285.697916666664</v>
      </c>
      <c r="BW2854" t="s">
        <v>97</v>
      </c>
      <c r="BX2854" t="s">
        <v>108</v>
      </c>
      <c r="BY2854" t="s">
        <v>7252</v>
      </c>
      <c r="BZ2854">
        <v>45289.532638888886</v>
      </c>
      <c r="CA2854" t="s">
        <v>97</v>
      </c>
      <c r="CB2854">
        <v>1</v>
      </c>
    </row>
    <row r="2855" spans="1:80">
      <c r="A2855" t="s">
        <v>7253</v>
      </c>
      <c r="B2855" t="s">
        <v>438</v>
      </c>
      <c r="C2855" t="s">
        <v>439</v>
      </c>
      <c r="D2855" t="s">
        <v>83</v>
      </c>
      <c r="E2855" t="s">
        <v>83</v>
      </c>
      <c r="F2855">
        <v>1.0900000000000001</v>
      </c>
      <c r="G2855">
        <v>300</v>
      </c>
      <c r="H2855">
        <v>327</v>
      </c>
      <c r="I2855" t="s">
        <v>84</v>
      </c>
      <c r="J2855" t="s">
        <v>7248</v>
      </c>
      <c r="K2855" t="s">
        <v>6779</v>
      </c>
      <c r="L2855" t="s">
        <v>175</v>
      </c>
      <c r="M2855" t="s">
        <v>88</v>
      </c>
      <c r="N2855" t="s">
        <v>89</v>
      </c>
      <c r="O2855">
        <v>45235.317361111112</v>
      </c>
      <c r="P2855" t="s">
        <v>4602</v>
      </c>
      <c r="Q2855" t="s">
        <v>91</v>
      </c>
      <c r="R2855">
        <v>45240.686111111114</v>
      </c>
      <c r="S2855" t="s">
        <v>92</v>
      </c>
      <c r="T2855">
        <v>45235.184027777781</v>
      </c>
      <c r="U2855">
        <v>45235.306944444441</v>
      </c>
      <c r="V2855">
        <v>45236.374305555553</v>
      </c>
      <c r="W2855" t="s">
        <v>93</v>
      </c>
      <c r="X2855" t="s">
        <v>92</v>
      </c>
      <c r="Y2855" t="s">
        <v>188</v>
      </c>
      <c r="Z2855" t="s">
        <v>92</v>
      </c>
      <c r="AA2855" t="s">
        <v>92</v>
      </c>
      <c r="AB2855" t="s">
        <v>92</v>
      </c>
      <c r="AC2855" t="s">
        <v>92</v>
      </c>
      <c r="AD2855" t="s">
        <v>92</v>
      </c>
      <c r="AE2855" t="s">
        <v>92</v>
      </c>
      <c r="AF2855" t="s">
        <v>95</v>
      </c>
      <c r="AG2855">
        <v>45236.783333333333</v>
      </c>
      <c r="AH2855" t="s">
        <v>96</v>
      </c>
      <c r="AI2855" t="s">
        <v>92</v>
      </c>
      <c r="AJ2855" t="s">
        <v>92</v>
      </c>
      <c r="AK2855" t="s">
        <v>92</v>
      </c>
      <c r="AL2855" t="s">
        <v>92</v>
      </c>
      <c r="AM2855">
        <v>45258.428472222222</v>
      </c>
      <c r="AN2855" t="s">
        <v>97</v>
      </c>
      <c r="AO2855" t="s">
        <v>91</v>
      </c>
      <c r="AP2855">
        <v>45259</v>
      </c>
      <c r="AQ2855">
        <v>45267</v>
      </c>
      <c r="AR2855" t="s">
        <v>92</v>
      </c>
      <c r="AS2855" t="s">
        <v>92</v>
      </c>
      <c r="AT2855" t="s">
        <v>92</v>
      </c>
      <c r="AU2855" t="s">
        <v>92</v>
      </c>
      <c r="AV2855" t="s">
        <v>7254</v>
      </c>
      <c r="AW2855" t="s">
        <v>92</v>
      </c>
      <c r="AX2855" t="s">
        <v>7096</v>
      </c>
      <c r="AY2855" t="s">
        <v>92</v>
      </c>
      <c r="AZ2855" t="s">
        <v>92</v>
      </c>
      <c r="BA2855" t="s">
        <v>92</v>
      </c>
      <c r="BB2855" t="s">
        <v>92</v>
      </c>
      <c r="BC2855" t="s">
        <v>7193</v>
      </c>
      <c r="BD2855" t="s">
        <v>92</v>
      </c>
      <c r="BE2855" t="s">
        <v>92</v>
      </c>
      <c r="BF2855" t="s">
        <v>92</v>
      </c>
      <c r="BG2855" t="s">
        <v>92</v>
      </c>
      <c r="BH2855" t="s">
        <v>92</v>
      </c>
      <c r="BI2855" t="s">
        <v>7097</v>
      </c>
      <c r="BJ2855" t="s">
        <v>1200</v>
      </c>
      <c r="BK2855" t="s">
        <v>92</v>
      </c>
      <c r="BL2855" t="s">
        <v>92</v>
      </c>
      <c r="BM2855" t="s">
        <v>92</v>
      </c>
      <c r="BN2855" t="s">
        <v>3519</v>
      </c>
      <c r="BO2855" t="s">
        <v>104</v>
      </c>
      <c r="BP2855" t="s">
        <v>91</v>
      </c>
      <c r="BQ2855" t="s">
        <v>105</v>
      </c>
      <c r="BR2855" t="s">
        <v>92</v>
      </c>
      <c r="BS2855" t="s">
        <v>97</v>
      </c>
      <c r="BT2855" t="s">
        <v>106</v>
      </c>
      <c r="BU2855" t="s">
        <v>7098</v>
      </c>
      <c r="BV2855">
        <v>45253.56527777778</v>
      </c>
      <c r="BW2855" t="s">
        <v>97</v>
      </c>
      <c r="BX2855" t="s">
        <v>108</v>
      </c>
      <c r="BY2855" t="s">
        <v>7099</v>
      </c>
      <c r="BZ2855">
        <v>45258.427777777775</v>
      </c>
      <c r="CA2855" t="s">
        <v>97</v>
      </c>
      <c r="CB2855">
        <v>1</v>
      </c>
    </row>
    <row r="2856" spans="1:80">
      <c r="A2856" t="s">
        <v>7255</v>
      </c>
      <c r="B2856" t="s">
        <v>438</v>
      </c>
      <c r="C2856" t="s">
        <v>439</v>
      </c>
      <c r="D2856" t="s">
        <v>83</v>
      </c>
      <c r="E2856" t="s">
        <v>83</v>
      </c>
      <c r="F2856">
        <v>1.0900000000000001</v>
      </c>
      <c r="G2856">
        <v>300</v>
      </c>
      <c r="H2856">
        <v>327</v>
      </c>
      <c r="I2856" t="s">
        <v>162</v>
      </c>
      <c r="J2856" t="s">
        <v>7248</v>
      </c>
      <c r="K2856" t="s">
        <v>6779</v>
      </c>
      <c r="L2856" t="s">
        <v>169</v>
      </c>
      <c r="M2856" t="s">
        <v>88</v>
      </c>
      <c r="N2856" t="s">
        <v>89</v>
      </c>
      <c r="O2856">
        <v>45235.427083333336</v>
      </c>
      <c r="P2856" t="s">
        <v>4602</v>
      </c>
      <c r="Q2856" t="s">
        <v>91</v>
      </c>
      <c r="R2856">
        <v>45240.686111111114</v>
      </c>
      <c r="S2856" t="s">
        <v>92</v>
      </c>
      <c r="T2856">
        <v>45234.845833333333</v>
      </c>
      <c r="U2856">
        <v>45235.378472222219</v>
      </c>
      <c r="V2856">
        <v>45236.374305555553</v>
      </c>
      <c r="W2856" t="s">
        <v>93</v>
      </c>
      <c r="X2856" t="s">
        <v>92</v>
      </c>
      <c r="Y2856" t="s">
        <v>188</v>
      </c>
      <c r="Z2856" t="s">
        <v>92</v>
      </c>
      <c r="AA2856" t="s">
        <v>92</v>
      </c>
      <c r="AB2856" t="s">
        <v>92</v>
      </c>
      <c r="AC2856" t="s">
        <v>92</v>
      </c>
      <c r="AD2856" t="s">
        <v>92</v>
      </c>
      <c r="AE2856" t="s">
        <v>92</v>
      </c>
      <c r="AF2856" t="s">
        <v>95</v>
      </c>
      <c r="AG2856">
        <v>45236.783333333333</v>
      </c>
      <c r="AH2856" t="s">
        <v>96</v>
      </c>
      <c r="AI2856" t="s">
        <v>92</v>
      </c>
      <c r="AJ2856" t="s">
        <v>92</v>
      </c>
      <c r="AK2856" t="s">
        <v>92</v>
      </c>
      <c r="AL2856" t="s">
        <v>92</v>
      </c>
      <c r="AM2856">
        <v>45267.458333333336</v>
      </c>
      <c r="AN2856" t="s">
        <v>97</v>
      </c>
      <c r="AO2856" t="s">
        <v>91</v>
      </c>
      <c r="AP2856">
        <v>45267</v>
      </c>
      <c r="AQ2856">
        <v>45273</v>
      </c>
      <c r="AR2856" t="s">
        <v>92</v>
      </c>
      <c r="AS2856" t="s">
        <v>92</v>
      </c>
      <c r="AT2856" t="s">
        <v>92</v>
      </c>
      <c r="AU2856" t="s">
        <v>92</v>
      </c>
      <c r="AV2856" t="s">
        <v>7256</v>
      </c>
      <c r="AW2856" t="s">
        <v>92</v>
      </c>
      <c r="AX2856" t="s">
        <v>7240</v>
      </c>
      <c r="AY2856" t="s">
        <v>92</v>
      </c>
      <c r="AZ2856" t="s">
        <v>92</v>
      </c>
      <c r="BA2856" t="s">
        <v>92</v>
      </c>
      <c r="BB2856" t="s">
        <v>92</v>
      </c>
      <c r="BC2856" t="s">
        <v>7193</v>
      </c>
      <c r="BD2856" t="s">
        <v>92</v>
      </c>
      <c r="BE2856" t="s">
        <v>92</v>
      </c>
      <c r="BF2856" t="s">
        <v>92</v>
      </c>
      <c r="BG2856" t="s">
        <v>92</v>
      </c>
      <c r="BH2856" t="s">
        <v>92</v>
      </c>
      <c r="BI2856" t="s">
        <v>7241</v>
      </c>
      <c r="BJ2856" t="s">
        <v>692</v>
      </c>
      <c r="BK2856" t="s">
        <v>92</v>
      </c>
      <c r="BL2856" t="s">
        <v>92</v>
      </c>
      <c r="BM2856" t="s">
        <v>92</v>
      </c>
      <c r="BN2856" t="s">
        <v>136</v>
      </c>
      <c r="BO2856" t="s">
        <v>104</v>
      </c>
      <c r="BP2856" t="s">
        <v>91</v>
      </c>
      <c r="BQ2856" t="s">
        <v>105</v>
      </c>
      <c r="BR2856" t="s">
        <v>92</v>
      </c>
      <c r="BS2856" t="s">
        <v>97</v>
      </c>
      <c r="BT2856" t="s">
        <v>106</v>
      </c>
      <c r="BU2856" t="s">
        <v>7242</v>
      </c>
      <c r="BV2856">
        <v>45258.584722222222</v>
      </c>
      <c r="BW2856" t="s">
        <v>97</v>
      </c>
      <c r="BX2856" t="s">
        <v>108</v>
      </c>
      <c r="BY2856" t="s">
        <v>7243</v>
      </c>
      <c r="BZ2856">
        <v>45267.443749999999</v>
      </c>
      <c r="CA2856" t="s">
        <v>97</v>
      </c>
      <c r="CB2856">
        <v>1</v>
      </c>
    </row>
    <row r="2857" spans="1:80">
      <c r="A2857" t="s">
        <v>7257</v>
      </c>
      <c r="B2857" t="s">
        <v>81</v>
      </c>
      <c r="C2857" t="s">
        <v>82</v>
      </c>
      <c r="D2857" t="s">
        <v>83</v>
      </c>
      <c r="E2857" t="s">
        <v>83</v>
      </c>
      <c r="F2857">
        <v>1.0900000000000001</v>
      </c>
      <c r="G2857">
        <v>300</v>
      </c>
      <c r="H2857">
        <v>327</v>
      </c>
      <c r="I2857" t="s">
        <v>84</v>
      </c>
      <c r="J2857" t="s">
        <v>7248</v>
      </c>
      <c r="K2857" t="s">
        <v>6779</v>
      </c>
      <c r="L2857" t="s">
        <v>169</v>
      </c>
      <c r="M2857" t="s">
        <v>88</v>
      </c>
      <c r="N2857" t="s">
        <v>89</v>
      </c>
      <c r="O2857">
        <v>45235.554861111108</v>
      </c>
      <c r="P2857" t="s">
        <v>310</v>
      </c>
      <c r="Q2857" t="s">
        <v>91</v>
      </c>
      <c r="R2857">
        <v>45240.686111111114</v>
      </c>
      <c r="S2857" t="s">
        <v>92</v>
      </c>
      <c r="T2857">
        <v>45235.378472222219</v>
      </c>
      <c r="U2857">
        <v>45235.497916666667</v>
      </c>
      <c r="V2857">
        <v>45236.374305555553</v>
      </c>
      <c r="W2857" t="s">
        <v>93</v>
      </c>
      <c r="X2857" t="s">
        <v>92</v>
      </c>
      <c r="Y2857" t="s">
        <v>188</v>
      </c>
      <c r="Z2857" t="s">
        <v>92</v>
      </c>
      <c r="AA2857" t="s">
        <v>92</v>
      </c>
      <c r="AB2857" t="s">
        <v>92</v>
      </c>
      <c r="AC2857" t="s">
        <v>92</v>
      </c>
      <c r="AD2857" t="s">
        <v>92</v>
      </c>
      <c r="AE2857" t="s">
        <v>92</v>
      </c>
      <c r="AF2857" t="s">
        <v>95</v>
      </c>
      <c r="AG2857">
        <v>45236.783333333333</v>
      </c>
      <c r="AH2857" t="s">
        <v>96</v>
      </c>
      <c r="AI2857" t="s">
        <v>92</v>
      </c>
      <c r="AJ2857" t="s">
        <v>92</v>
      </c>
      <c r="AK2857" t="s">
        <v>92</v>
      </c>
      <c r="AL2857" t="s">
        <v>92</v>
      </c>
      <c r="AM2857">
        <v>45289.542361111111</v>
      </c>
      <c r="AN2857" t="s">
        <v>97</v>
      </c>
      <c r="AO2857" t="s">
        <v>91</v>
      </c>
      <c r="AP2857">
        <v>45289</v>
      </c>
      <c r="AQ2857">
        <v>45296</v>
      </c>
      <c r="AR2857" t="s">
        <v>92</v>
      </c>
      <c r="AS2857" t="s">
        <v>92</v>
      </c>
      <c r="AT2857" t="s">
        <v>92</v>
      </c>
      <c r="AU2857" t="s">
        <v>92</v>
      </c>
      <c r="AV2857" t="s">
        <v>5987</v>
      </c>
      <c r="AW2857" t="s">
        <v>92</v>
      </c>
      <c r="AX2857" t="s">
        <v>7233</v>
      </c>
      <c r="AY2857" t="s">
        <v>92</v>
      </c>
      <c r="AZ2857" t="s">
        <v>92</v>
      </c>
      <c r="BA2857" t="s">
        <v>92</v>
      </c>
      <c r="BB2857" t="s">
        <v>92</v>
      </c>
      <c r="BC2857" t="s">
        <v>7193</v>
      </c>
      <c r="BD2857" t="s">
        <v>92</v>
      </c>
      <c r="BE2857" t="s">
        <v>92</v>
      </c>
      <c r="BF2857" t="s">
        <v>92</v>
      </c>
      <c r="BG2857" t="s">
        <v>92</v>
      </c>
      <c r="BH2857" t="s">
        <v>92</v>
      </c>
      <c r="BI2857" t="s">
        <v>7251</v>
      </c>
      <c r="BJ2857" t="s">
        <v>692</v>
      </c>
      <c r="BK2857" t="s">
        <v>92</v>
      </c>
      <c r="BL2857" t="s">
        <v>92</v>
      </c>
      <c r="BM2857" t="s">
        <v>92</v>
      </c>
      <c r="BN2857" t="s">
        <v>792</v>
      </c>
      <c r="BO2857" t="s">
        <v>104</v>
      </c>
      <c r="BP2857" t="s">
        <v>91</v>
      </c>
      <c r="BQ2857" t="s">
        <v>105</v>
      </c>
      <c r="BR2857" t="s">
        <v>92</v>
      </c>
      <c r="BS2857" t="s">
        <v>97</v>
      </c>
      <c r="BT2857" t="s">
        <v>106</v>
      </c>
      <c r="BU2857" t="s">
        <v>7235</v>
      </c>
      <c r="BV2857">
        <v>45285.697916666664</v>
      </c>
      <c r="BW2857" t="s">
        <v>97</v>
      </c>
      <c r="BX2857" t="s">
        <v>108</v>
      </c>
      <c r="BY2857" t="s">
        <v>7252</v>
      </c>
      <c r="BZ2857">
        <v>45289.532638888886</v>
      </c>
      <c r="CA2857" t="s">
        <v>97</v>
      </c>
      <c r="CB2857">
        <v>1</v>
      </c>
    </row>
    <row r="2858" spans="1:80">
      <c r="A2858" t="s">
        <v>7258</v>
      </c>
      <c r="B2858" t="s">
        <v>81</v>
      </c>
      <c r="C2858" t="s">
        <v>82</v>
      </c>
      <c r="D2858" t="s">
        <v>83</v>
      </c>
      <c r="E2858" t="s">
        <v>83</v>
      </c>
      <c r="F2858">
        <v>1.0900000000000001</v>
      </c>
      <c r="G2858">
        <v>300</v>
      </c>
      <c r="H2858">
        <v>327</v>
      </c>
      <c r="I2858" t="s">
        <v>84</v>
      </c>
      <c r="J2858" t="s">
        <v>7248</v>
      </c>
      <c r="K2858" t="s">
        <v>6779</v>
      </c>
      <c r="L2858" t="s">
        <v>169</v>
      </c>
      <c r="M2858" t="s">
        <v>88</v>
      </c>
      <c r="N2858" t="s">
        <v>89</v>
      </c>
      <c r="O2858">
        <v>45235.622916666667</v>
      </c>
      <c r="P2858" t="s">
        <v>184</v>
      </c>
      <c r="Q2858" t="s">
        <v>91</v>
      </c>
      <c r="R2858">
        <v>45240.686111111114</v>
      </c>
      <c r="S2858" t="s">
        <v>92</v>
      </c>
      <c r="T2858">
        <v>45235.498611111114</v>
      </c>
      <c r="U2858">
        <v>45235.617361111108</v>
      </c>
      <c r="V2858">
        <v>45236.374305555553</v>
      </c>
      <c r="W2858" t="s">
        <v>93</v>
      </c>
      <c r="X2858" t="s">
        <v>92</v>
      </c>
      <c r="Y2858" t="s">
        <v>188</v>
      </c>
      <c r="Z2858" t="s">
        <v>92</v>
      </c>
      <c r="AA2858" t="s">
        <v>92</v>
      </c>
      <c r="AB2858" t="s">
        <v>92</v>
      </c>
      <c r="AC2858" t="s">
        <v>92</v>
      </c>
      <c r="AD2858" t="s">
        <v>92</v>
      </c>
      <c r="AE2858" t="s">
        <v>92</v>
      </c>
      <c r="AF2858" t="s">
        <v>95</v>
      </c>
      <c r="AG2858">
        <v>45236.783333333333</v>
      </c>
      <c r="AH2858" t="s">
        <v>96</v>
      </c>
      <c r="AI2858" t="s">
        <v>92</v>
      </c>
      <c r="AJ2858" t="s">
        <v>92</v>
      </c>
      <c r="AK2858" t="s">
        <v>92</v>
      </c>
      <c r="AL2858" t="s">
        <v>92</v>
      </c>
      <c r="AM2858">
        <v>45280.647916666669</v>
      </c>
      <c r="AN2858" t="s">
        <v>97</v>
      </c>
      <c r="AO2858" t="s">
        <v>91</v>
      </c>
      <c r="AP2858">
        <v>45280</v>
      </c>
      <c r="AQ2858">
        <v>45285</v>
      </c>
      <c r="AR2858" t="s">
        <v>92</v>
      </c>
      <c r="AS2858" t="s">
        <v>92</v>
      </c>
      <c r="AT2858" t="s">
        <v>92</v>
      </c>
      <c r="AU2858" t="s">
        <v>92</v>
      </c>
      <c r="AV2858" t="s">
        <v>6971</v>
      </c>
      <c r="AW2858" t="s">
        <v>92</v>
      </c>
      <c r="AX2858" t="s">
        <v>7077</v>
      </c>
      <c r="AY2858" t="s">
        <v>92</v>
      </c>
      <c r="AZ2858" t="s">
        <v>92</v>
      </c>
      <c r="BA2858" t="s">
        <v>92</v>
      </c>
      <c r="BB2858" t="s">
        <v>92</v>
      </c>
      <c r="BC2858" t="s">
        <v>7193</v>
      </c>
      <c r="BD2858" t="s">
        <v>92</v>
      </c>
      <c r="BE2858" t="s">
        <v>92</v>
      </c>
      <c r="BF2858" t="s">
        <v>92</v>
      </c>
      <c r="BG2858" t="s">
        <v>92</v>
      </c>
      <c r="BH2858" t="s">
        <v>92</v>
      </c>
      <c r="BI2858" t="s">
        <v>7078</v>
      </c>
      <c r="BJ2858" t="s">
        <v>692</v>
      </c>
      <c r="BK2858" t="s">
        <v>92</v>
      </c>
      <c r="BL2858" t="s">
        <v>92</v>
      </c>
      <c r="BM2858" t="s">
        <v>92</v>
      </c>
      <c r="BN2858" t="s">
        <v>200</v>
      </c>
      <c r="BO2858" t="s">
        <v>104</v>
      </c>
      <c r="BP2858" t="s">
        <v>91</v>
      </c>
      <c r="BQ2858" t="s">
        <v>105</v>
      </c>
      <c r="BR2858" t="s">
        <v>92</v>
      </c>
      <c r="BS2858" t="s">
        <v>97</v>
      </c>
      <c r="BT2858" t="s">
        <v>106</v>
      </c>
      <c r="BU2858" t="s">
        <v>7079</v>
      </c>
      <c r="BV2858">
        <v>45273.775694444441</v>
      </c>
      <c r="BW2858" t="s">
        <v>97</v>
      </c>
      <c r="BX2858" t="s">
        <v>108</v>
      </c>
      <c r="BY2858" t="s">
        <v>7080</v>
      </c>
      <c r="BZ2858">
        <v>45280.640972222223</v>
      </c>
      <c r="CA2858" t="s">
        <v>97</v>
      </c>
      <c r="CB2858">
        <v>1</v>
      </c>
    </row>
    <row r="2859" spans="1:80">
      <c r="A2859" t="s">
        <v>7259</v>
      </c>
      <c r="B2859" t="s">
        <v>81</v>
      </c>
      <c r="C2859" t="s">
        <v>82</v>
      </c>
      <c r="D2859" t="s">
        <v>83</v>
      </c>
      <c r="E2859" t="s">
        <v>83</v>
      </c>
      <c r="F2859">
        <v>1.0900000000000001</v>
      </c>
      <c r="G2859">
        <v>300</v>
      </c>
      <c r="H2859">
        <v>327</v>
      </c>
      <c r="I2859" t="s">
        <v>162</v>
      </c>
      <c r="J2859" t="s">
        <v>7248</v>
      </c>
      <c r="K2859" t="s">
        <v>6779</v>
      </c>
      <c r="L2859" t="s">
        <v>169</v>
      </c>
      <c r="M2859" t="s">
        <v>88</v>
      </c>
      <c r="N2859" t="s">
        <v>89</v>
      </c>
      <c r="O2859">
        <v>45235.831944444442</v>
      </c>
      <c r="P2859" t="s">
        <v>310</v>
      </c>
      <c r="Q2859" t="s">
        <v>91</v>
      </c>
      <c r="R2859">
        <v>45240.686111111114</v>
      </c>
      <c r="S2859" t="s">
        <v>92</v>
      </c>
      <c r="T2859">
        <v>45235.617361111108</v>
      </c>
      <c r="U2859">
        <v>45235.73541666667</v>
      </c>
      <c r="V2859">
        <v>45236.374305555553</v>
      </c>
      <c r="W2859" t="s">
        <v>93</v>
      </c>
      <c r="X2859" t="s">
        <v>92</v>
      </c>
      <c r="Y2859" t="s">
        <v>188</v>
      </c>
      <c r="Z2859" t="s">
        <v>92</v>
      </c>
      <c r="AA2859" t="s">
        <v>92</v>
      </c>
      <c r="AB2859" t="s">
        <v>92</v>
      </c>
      <c r="AC2859" t="s">
        <v>92</v>
      </c>
      <c r="AD2859" t="s">
        <v>92</v>
      </c>
      <c r="AE2859" t="s">
        <v>92</v>
      </c>
      <c r="AF2859" t="s">
        <v>95</v>
      </c>
      <c r="AG2859">
        <v>45236.783333333333</v>
      </c>
      <c r="AH2859" t="s">
        <v>96</v>
      </c>
      <c r="AI2859" t="s">
        <v>92</v>
      </c>
      <c r="AJ2859" t="s">
        <v>92</v>
      </c>
      <c r="AK2859" t="s">
        <v>92</v>
      </c>
      <c r="AL2859" t="s">
        <v>92</v>
      </c>
      <c r="AM2859">
        <v>45289.542361111111</v>
      </c>
      <c r="AN2859" t="s">
        <v>97</v>
      </c>
      <c r="AO2859" t="s">
        <v>91</v>
      </c>
      <c r="AP2859">
        <v>45289</v>
      </c>
      <c r="AQ2859">
        <v>45296</v>
      </c>
      <c r="AR2859" t="s">
        <v>92</v>
      </c>
      <c r="AS2859" t="s">
        <v>92</v>
      </c>
      <c r="AT2859" t="s">
        <v>92</v>
      </c>
      <c r="AU2859" t="s">
        <v>92</v>
      </c>
      <c r="AV2859" t="s">
        <v>7260</v>
      </c>
      <c r="AW2859" t="s">
        <v>92</v>
      </c>
      <c r="AX2859" t="s">
        <v>7233</v>
      </c>
      <c r="AY2859" t="s">
        <v>92</v>
      </c>
      <c r="AZ2859" t="s">
        <v>92</v>
      </c>
      <c r="BA2859" t="s">
        <v>92</v>
      </c>
      <c r="BB2859" t="s">
        <v>92</v>
      </c>
      <c r="BC2859" t="s">
        <v>7193</v>
      </c>
      <c r="BD2859" t="s">
        <v>92</v>
      </c>
      <c r="BE2859" t="s">
        <v>92</v>
      </c>
      <c r="BF2859" t="s">
        <v>92</v>
      </c>
      <c r="BG2859" t="s">
        <v>92</v>
      </c>
      <c r="BH2859" t="s">
        <v>92</v>
      </c>
      <c r="BI2859" t="s">
        <v>7251</v>
      </c>
      <c r="BJ2859" t="s">
        <v>692</v>
      </c>
      <c r="BK2859" t="s">
        <v>92</v>
      </c>
      <c r="BL2859" t="s">
        <v>92</v>
      </c>
      <c r="BM2859" t="s">
        <v>92</v>
      </c>
      <c r="BN2859" t="s">
        <v>561</v>
      </c>
      <c r="BO2859" t="s">
        <v>104</v>
      </c>
      <c r="BP2859" t="s">
        <v>91</v>
      </c>
      <c r="BQ2859" t="s">
        <v>105</v>
      </c>
      <c r="BR2859" t="s">
        <v>92</v>
      </c>
      <c r="BS2859" t="s">
        <v>97</v>
      </c>
      <c r="BT2859" t="s">
        <v>106</v>
      </c>
      <c r="BU2859" t="s">
        <v>7235</v>
      </c>
      <c r="BV2859">
        <v>45285.697916666664</v>
      </c>
      <c r="BW2859" t="s">
        <v>97</v>
      </c>
      <c r="BX2859" t="s">
        <v>108</v>
      </c>
      <c r="BY2859" t="s">
        <v>7252</v>
      </c>
      <c r="BZ2859">
        <v>45289.532638888886</v>
      </c>
      <c r="CA2859" t="s">
        <v>97</v>
      </c>
      <c r="CB2859">
        <v>1</v>
      </c>
    </row>
    <row r="2860" spans="1:80">
      <c r="A2860" t="s">
        <v>7261</v>
      </c>
      <c r="B2860" t="s">
        <v>438</v>
      </c>
      <c r="C2860" t="s">
        <v>439</v>
      </c>
      <c r="D2860" t="s">
        <v>83</v>
      </c>
      <c r="E2860" t="s">
        <v>83</v>
      </c>
      <c r="F2860">
        <v>1.0900000000000001</v>
      </c>
      <c r="G2860">
        <v>300</v>
      </c>
      <c r="H2860">
        <v>327</v>
      </c>
      <c r="I2860" t="s">
        <v>84</v>
      </c>
      <c r="J2860" t="s">
        <v>7248</v>
      </c>
      <c r="K2860" t="s">
        <v>6779</v>
      </c>
      <c r="L2860" t="s">
        <v>7199</v>
      </c>
      <c r="M2860" t="s">
        <v>88</v>
      </c>
      <c r="N2860" t="s">
        <v>89</v>
      </c>
      <c r="O2860">
        <v>45235.913194444445</v>
      </c>
      <c r="P2860" t="s">
        <v>4602</v>
      </c>
      <c r="Q2860" t="s">
        <v>91</v>
      </c>
      <c r="R2860">
        <v>45240.686111111114</v>
      </c>
      <c r="S2860" t="s">
        <v>92</v>
      </c>
      <c r="T2860">
        <v>45235.736111111109</v>
      </c>
      <c r="U2860">
        <v>45235.856944444444</v>
      </c>
      <c r="V2860">
        <v>45236.374305555553</v>
      </c>
      <c r="W2860" t="s">
        <v>93</v>
      </c>
      <c r="X2860" t="s">
        <v>92</v>
      </c>
      <c r="Y2860" t="s">
        <v>188</v>
      </c>
      <c r="Z2860" t="s">
        <v>92</v>
      </c>
      <c r="AA2860" t="s">
        <v>92</v>
      </c>
      <c r="AB2860" t="s">
        <v>92</v>
      </c>
      <c r="AC2860" t="s">
        <v>92</v>
      </c>
      <c r="AD2860" t="s">
        <v>92</v>
      </c>
      <c r="AE2860" t="s">
        <v>92</v>
      </c>
      <c r="AF2860" t="s">
        <v>95</v>
      </c>
      <c r="AG2860">
        <v>45236.783333333333</v>
      </c>
      <c r="AH2860" t="s">
        <v>96</v>
      </c>
      <c r="AI2860" t="s">
        <v>92</v>
      </c>
      <c r="AJ2860" t="s">
        <v>92</v>
      </c>
      <c r="AK2860" t="s">
        <v>92</v>
      </c>
      <c r="AL2860" t="s">
        <v>92</v>
      </c>
      <c r="AM2860">
        <v>45267.458333333336</v>
      </c>
      <c r="AN2860" t="s">
        <v>97</v>
      </c>
      <c r="AO2860" t="s">
        <v>91</v>
      </c>
      <c r="AP2860">
        <v>45267</v>
      </c>
      <c r="AQ2860">
        <v>45273</v>
      </c>
      <c r="AR2860" t="s">
        <v>92</v>
      </c>
      <c r="AS2860" t="s">
        <v>92</v>
      </c>
      <c r="AT2860" t="s">
        <v>92</v>
      </c>
      <c r="AU2860" t="s">
        <v>92</v>
      </c>
      <c r="AV2860" t="s">
        <v>7262</v>
      </c>
      <c r="AW2860" t="s">
        <v>92</v>
      </c>
      <c r="AX2860" t="s">
        <v>7240</v>
      </c>
      <c r="AY2860" t="s">
        <v>92</v>
      </c>
      <c r="AZ2860" t="s">
        <v>92</v>
      </c>
      <c r="BA2860" t="s">
        <v>92</v>
      </c>
      <c r="BB2860" t="s">
        <v>92</v>
      </c>
      <c r="BC2860" t="s">
        <v>7193</v>
      </c>
      <c r="BD2860" t="s">
        <v>92</v>
      </c>
      <c r="BE2860" t="s">
        <v>92</v>
      </c>
      <c r="BF2860" t="s">
        <v>92</v>
      </c>
      <c r="BG2860" t="s">
        <v>92</v>
      </c>
      <c r="BH2860" t="s">
        <v>92</v>
      </c>
      <c r="BI2860" t="s">
        <v>7241</v>
      </c>
      <c r="BJ2860" t="s">
        <v>692</v>
      </c>
      <c r="BK2860" t="s">
        <v>92</v>
      </c>
      <c r="BL2860" t="s">
        <v>92</v>
      </c>
      <c r="BM2860" t="s">
        <v>92</v>
      </c>
      <c r="BN2860" t="s">
        <v>5560</v>
      </c>
      <c r="BO2860" t="s">
        <v>104</v>
      </c>
      <c r="BP2860" t="s">
        <v>91</v>
      </c>
      <c r="BQ2860" t="s">
        <v>105</v>
      </c>
      <c r="BR2860" t="s">
        <v>92</v>
      </c>
      <c r="BS2860" t="s">
        <v>97</v>
      </c>
      <c r="BT2860" t="s">
        <v>106</v>
      </c>
      <c r="BU2860" t="s">
        <v>7242</v>
      </c>
      <c r="BV2860">
        <v>45258.584722222222</v>
      </c>
      <c r="BW2860" t="s">
        <v>97</v>
      </c>
      <c r="BX2860" t="s">
        <v>108</v>
      </c>
      <c r="BY2860" t="s">
        <v>7243</v>
      </c>
      <c r="BZ2860">
        <v>45267.443749999999</v>
      </c>
      <c r="CA2860" t="s">
        <v>97</v>
      </c>
      <c r="CB2860">
        <v>1</v>
      </c>
    </row>
    <row r="2861" spans="1:80">
      <c r="A2861" t="s">
        <v>7263</v>
      </c>
      <c r="B2861" t="s">
        <v>81</v>
      </c>
      <c r="C2861" t="s">
        <v>82</v>
      </c>
      <c r="D2861" t="s">
        <v>83</v>
      </c>
      <c r="E2861" t="s">
        <v>83</v>
      </c>
      <c r="F2861">
        <v>1.0900000000000001</v>
      </c>
      <c r="G2861">
        <v>300</v>
      </c>
      <c r="H2861">
        <v>327</v>
      </c>
      <c r="I2861" t="s">
        <v>162</v>
      </c>
      <c r="J2861" t="s">
        <v>7248</v>
      </c>
      <c r="K2861" t="s">
        <v>6779</v>
      </c>
      <c r="L2861" t="s">
        <v>169</v>
      </c>
      <c r="M2861" t="s">
        <v>88</v>
      </c>
      <c r="N2861" t="s">
        <v>89</v>
      </c>
      <c r="O2861">
        <v>45236.001388888886</v>
      </c>
      <c r="P2861" t="s">
        <v>310</v>
      </c>
      <c r="Q2861" t="s">
        <v>91</v>
      </c>
      <c r="R2861">
        <v>45240.686111111114</v>
      </c>
      <c r="S2861" t="s">
        <v>92</v>
      </c>
      <c r="T2861">
        <v>45235.856944444444</v>
      </c>
      <c r="U2861">
        <v>45235.978472222225</v>
      </c>
      <c r="V2861">
        <v>45236.374305555553</v>
      </c>
      <c r="W2861" t="s">
        <v>93</v>
      </c>
      <c r="X2861" t="s">
        <v>92</v>
      </c>
      <c r="Y2861" t="s">
        <v>188</v>
      </c>
      <c r="Z2861" t="s">
        <v>92</v>
      </c>
      <c r="AA2861" t="s">
        <v>92</v>
      </c>
      <c r="AB2861" t="s">
        <v>92</v>
      </c>
      <c r="AC2861" t="s">
        <v>92</v>
      </c>
      <c r="AD2861" t="s">
        <v>92</v>
      </c>
      <c r="AE2861" t="s">
        <v>92</v>
      </c>
      <c r="AF2861" t="s">
        <v>95</v>
      </c>
      <c r="AG2861">
        <v>45236.783333333333</v>
      </c>
      <c r="AH2861" t="s">
        <v>96</v>
      </c>
      <c r="AI2861" t="s">
        <v>92</v>
      </c>
      <c r="AJ2861" t="s">
        <v>92</v>
      </c>
      <c r="AK2861" t="s">
        <v>92</v>
      </c>
      <c r="AL2861" t="s">
        <v>92</v>
      </c>
      <c r="AM2861">
        <v>45258.381944444445</v>
      </c>
      <c r="AN2861" t="s">
        <v>97</v>
      </c>
      <c r="AO2861" t="s">
        <v>91</v>
      </c>
      <c r="AP2861">
        <v>45259</v>
      </c>
      <c r="AQ2861">
        <v>45267</v>
      </c>
      <c r="AR2861" t="s">
        <v>92</v>
      </c>
      <c r="AS2861" t="s">
        <v>92</v>
      </c>
      <c r="AT2861" t="s">
        <v>92</v>
      </c>
      <c r="AU2861" t="s">
        <v>92</v>
      </c>
      <c r="AV2861" t="s">
        <v>6208</v>
      </c>
      <c r="AW2861" t="s">
        <v>92</v>
      </c>
      <c r="AX2861" t="s">
        <v>7022</v>
      </c>
      <c r="AY2861" t="s">
        <v>92</v>
      </c>
      <c r="AZ2861" t="s">
        <v>92</v>
      </c>
      <c r="BA2861" t="s">
        <v>92</v>
      </c>
      <c r="BB2861" t="s">
        <v>92</v>
      </c>
      <c r="BC2861" t="s">
        <v>7193</v>
      </c>
      <c r="BD2861" t="s">
        <v>92</v>
      </c>
      <c r="BE2861" t="s">
        <v>92</v>
      </c>
      <c r="BF2861" t="s">
        <v>92</v>
      </c>
      <c r="BG2861" t="s">
        <v>92</v>
      </c>
      <c r="BH2861" t="s">
        <v>92</v>
      </c>
      <c r="BI2861" t="s">
        <v>7023</v>
      </c>
      <c r="BJ2861" t="s">
        <v>692</v>
      </c>
      <c r="BK2861" t="s">
        <v>92</v>
      </c>
      <c r="BL2861" t="s">
        <v>92</v>
      </c>
      <c r="BM2861" t="s">
        <v>92</v>
      </c>
      <c r="BN2861" t="s">
        <v>534</v>
      </c>
      <c r="BO2861" t="s">
        <v>104</v>
      </c>
      <c r="BP2861" t="s">
        <v>91</v>
      </c>
      <c r="BQ2861" t="s">
        <v>105</v>
      </c>
      <c r="BR2861" t="s">
        <v>92</v>
      </c>
      <c r="BS2861" t="s">
        <v>97</v>
      </c>
      <c r="BT2861" t="s">
        <v>106</v>
      </c>
      <c r="BU2861" t="s">
        <v>7024</v>
      </c>
      <c r="BV2861">
        <v>45253.633333333331</v>
      </c>
      <c r="BW2861" t="s">
        <v>97</v>
      </c>
      <c r="BX2861" t="s">
        <v>108</v>
      </c>
      <c r="BY2861" t="s">
        <v>7025</v>
      </c>
      <c r="BZ2861">
        <v>45258.371527777781</v>
      </c>
      <c r="CA2861" t="s">
        <v>97</v>
      </c>
      <c r="CB2861">
        <v>1</v>
      </c>
    </row>
    <row r="2862" spans="1:80">
      <c r="A2862" t="s">
        <v>7264</v>
      </c>
      <c r="B2862" t="s">
        <v>81</v>
      </c>
      <c r="C2862" t="s">
        <v>82</v>
      </c>
      <c r="D2862" t="s">
        <v>83</v>
      </c>
      <c r="E2862" t="s">
        <v>83</v>
      </c>
      <c r="F2862">
        <v>1.0900000000000001</v>
      </c>
      <c r="G2862">
        <v>300</v>
      </c>
      <c r="H2862">
        <v>327</v>
      </c>
      <c r="I2862" t="s">
        <v>84</v>
      </c>
      <c r="J2862" t="s">
        <v>7265</v>
      </c>
      <c r="K2862" t="s">
        <v>6779</v>
      </c>
      <c r="L2862" t="s">
        <v>169</v>
      </c>
      <c r="M2862" t="s">
        <v>88</v>
      </c>
      <c r="N2862" t="s">
        <v>89</v>
      </c>
      <c r="O2862">
        <v>45236.177777777775</v>
      </c>
      <c r="P2862" t="s">
        <v>310</v>
      </c>
      <c r="Q2862" t="s">
        <v>91</v>
      </c>
      <c r="R2862">
        <v>45240.686111111114</v>
      </c>
      <c r="S2862" t="s">
        <v>92</v>
      </c>
      <c r="T2862">
        <v>45235.978472222225</v>
      </c>
      <c r="U2862">
        <v>45236.152777777781</v>
      </c>
      <c r="V2862">
        <v>45237.381944444445</v>
      </c>
      <c r="W2862" t="s">
        <v>93</v>
      </c>
      <c r="X2862" t="s">
        <v>92</v>
      </c>
      <c r="Y2862" t="s">
        <v>188</v>
      </c>
      <c r="Z2862" t="s">
        <v>92</v>
      </c>
      <c r="AA2862" t="s">
        <v>92</v>
      </c>
      <c r="AB2862" t="s">
        <v>92</v>
      </c>
      <c r="AC2862" t="s">
        <v>92</v>
      </c>
      <c r="AD2862" t="s">
        <v>92</v>
      </c>
      <c r="AE2862" t="s">
        <v>92</v>
      </c>
      <c r="AF2862" t="s">
        <v>95</v>
      </c>
      <c r="AG2862">
        <v>45237.782638888886</v>
      </c>
      <c r="AH2862" t="s">
        <v>96</v>
      </c>
      <c r="AI2862" t="s">
        <v>92</v>
      </c>
      <c r="AJ2862" t="s">
        <v>92</v>
      </c>
      <c r="AK2862" t="s">
        <v>92</v>
      </c>
      <c r="AL2862" t="s">
        <v>92</v>
      </c>
      <c r="AM2862">
        <v>45289.542361111111</v>
      </c>
      <c r="AN2862" t="s">
        <v>97</v>
      </c>
      <c r="AO2862" t="s">
        <v>91</v>
      </c>
      <c r="AP2862">
        <v>45289</v>
      </c>
      <c r="AQ2862">
        <v>45296</v>
      </c>
      <c r="AR2862" t="s">
        <v>92</v>
      </c>
      <c r="AS2862" t="s">
        <v>92</v>
      </c>
      <c r="AT2862" t="s">
        <v>92</v>
      </c>
      <c r="AU2862" t="s">
        <v>92</v>
      </c>
      <c r="AV2862" t="s">
        <v>1062</v>
      </c>
      <c r="AW2862" t="s">
        <v>92</v>
      </c>
      <c r="AX2862" t="s">
        <v>7233</v>
      </c>
      <c r="AY2862" t="s">
        <v>92</v>
      </c>
      <c r="AZ2862" t="s">
        <v>92</v>
      </c>
      <c r="BA2862" t="s">
        <v>92</v>
      </c>
      <c r="BB2862" t="s">
        <v>92</v>
      </c>
      <c r="BC2862" t="s">
        <v>6810</v>
      </c>
      <c r="BD2862" t="s">
        <v>92</v>
      </c>
      <c r="BE2862" t="s">
        <v>92</v>
      </c>
      <c r="BF2862" t="s">
        <v>92</v>
      </c>
      <c r="BG2862" t="s">
        <v>92</v>
      </c>
      <c r="BH2862" t="s">
        <v>92</v>
      </c>
      <c r="BI2862" t="s">
        <v>7251</v>
      </c>
      <c r="BJ2862" t="s">
        <v>692</v>
      </c>
      <c r="BK2862" t="s">
        <v>92</v>
      </c>
      <c r="BL2862" t="s">
        <v>92</v>
      </c>
      <c r="BM2862" t="s">
        <v>92</v>
      </c>
      <c r="BN2862" t="s">
        <v>2818</v>
      </c>
      <c r="BO2862" t="s">
        <v>104</v>
      </c>
      <c r="BP2862" t="s">
        <v>91</v>
      </c>
      <c r="BQ2862" t="s">
        <v>105</v>
      </c>
      <c r="BR2862" t="s">
        <v>92</v>
      </c>
      <c r="BS2862" t="s">
        <v>97</v>
      </c>
      <c r="BT2862" t="s">
        <v>106</v>
      </c>
      <c r="BU2862" t="s">
        <v>7235</v>
      </c>
      <c r="BV2862">
        <v>45285.697916666664</v>
      </c>
      <c r="BW2862" t="s">
        <v>97</v>
      </c>
      <c r="BX2862" t="s">
        <v>108</v>
      </c>
      <c r="BY2862" t="s">
        <v>7252</v>
      </c>
      <c r="BZ2862">
        <v>45289.532638888886</v>
      </c>
      <c r="CA2862" t="s">
        <v>97</v>
      </c>
      <c r="CB2862">
        <v>1</v>
      </c>
    </row>
    <row r="2863" spans="1:80">
      <c r="A2863" t="s">
        <v>7266</v>
      </c>
      <c r="B2863" t="s">
        <v>81</v>
      </c>
      <c r="C2863" t="s">
        <v>82</v>
      </c>
      <c r="D2863" t="s">
        <v>83</v>
      </c>
      <c r="E2863" t="s">
        <v>83</v>
      </c>
      <c r="F2863">
        <v>1.0900000000000001</v>
      </c>
      <c r="G2863">
        <v>296</v>
      </c>
      <c r="H2863">
        <v>322.64</v>
      </c>
      <c r="I2863" t="s">
        <v>84</v>
      </c>
      <c r="J2863" t="s">
        <v>7265</v>
      </c>
      <c r="K2863" t="s">
        <v>6779</v>
      </c>
      <c r="L2863" t="s">
        <v>169</v>
      </c>
      <c r="M2863" t="s">
        <v>88</v>
      </c>
      <c r="N2863" t="s">
        <v>89</v>
      </c>
      <c r="O2863">
        <v>45236.28125</v>
      </c>
      <c r="P2863" t="s">
        <v>4602</v>
      </c>
      <c r="Q2863" t="s">
        <v>91</v>
      </c>
      <c r="R2863">
        <v>45286.443749999999</v>
      </c>
      <c r="S2863" t="s">
        <v>4602</v>
      </c>
      <c r="T2863">
        <v>45236.152777777781</v>
      </c>
      <c r="U2863">
        <v>45236.270833333336</v>
      </c>
      <c r="V2863">
        <v>45257.363888888889</v>
      </c>
      <c r="W2863" t="s">
        <v>93</v>
      </c>
      <c r="X2863" t="s">
        <v>92</v>
      </c>
      <c r="Y2863" t="s">
        <v>188</v>
      </c>
      <c r="Z2863" t="s">
        <v>92</v>
      </c>
      <c r="AA2863" t="s">
        <v>92</v>
      </c>
      <c r="AB2863" t="s">
        <v>92</v>
      </c>
      <c r="AC2863" t="s">
        <v>92</v>
      </c>
      <c r="AD2863" t="s">
        <v>92</v>
      </c>
      <c r="AE2863" t="s">
        <v>92</v>
      </c>
      <c r="AF2863" t="s">
        <v>6718</v>
      </c>
      <c r="AG2863">
        <v>45286.911111111112</v>
      </c>
      <c r="AH2863" t="s">
        <v>290</v>
      </c>
      <c r="AI2863" t="s">
        <v>92</v>
      </c>
      <c r="AJ2863" t="s">
        <v>92</v>
      </c>
      <c r="AK2863" t="s">
        <v>92</v>
      </c>
      <c r="AL2863" t="s">
        <v>92</v>
      </c>
      <c r="AN2863" t="s">
        <v>92</v>
      </c>
      <c r="AO2863" t="s">
        <v>92</v>
      </c>
      <c r="AR2863" t="s">
        <v>92</v>
      </c>
      <c r="AS2863" t="s">
        <v>92</v>
      </c>
      <c r="AT2863" t="s">
        <v>92</v>
      </c>
      <c r="AU2863" t="s">
        <v>92</v>
      </c>
      <c r="AV2863" t="s">
        <v>7267</v>
      </c>
      <c r="AW2863" t="s">
        <v>92</v>
      </c>
      <c r="AX2863" t="s">
        <v>7268</v>
      </c>
      <c r="AY2863" t="s">
        <v>92</v>
      </c>
      <c r="AZ2863" t="s">
        <v>92</v>
      </c>
      <c r="BA2863" t="s">
        <v>92</v>
      </c>
      <c r="BB2863" t="s">
        <v>92</v>
      </c>
      <c r="BC2863" t="s">
        <v>7269</v>
      </c>
      <c r="BD2863" t="s">
        <v>92</v>
      </c>
      <c r="BE2863" t="s">
        <v>92</v>
      </c>
      <c r="BF2863" t="s">
        <v>92</v>
      </c>
      <c r="BG2863" t="s">
        <v>92</v>
      </c>
      <c r="BH2863" t="s">
        <v>92</v>
      </c>
      <c r="BI2863" t="s">
        <v>92</v>
      </c>
      <c r="BJ2863" t="s">
        <v>692</v>
      </c>
      <c r="BK2863" t="s">
        <v>92</v>
      </c>
      <c r="BL2863" t="s">
        <v>92</v>
      </c>
      <c r="BM2863" t="s">
        <v>92</v>
      </c>
      <c r="BN2863" t="s">
        <v>938</v>
      </c>
      <c r="BO2863" t="s">
        <v>104</v>
      </c>
      <c r="BP2863" t="s">
        <v>92</v>
      </c>
      <c r="BQ2863" t="s">
        <v>105</v>
      </c>
      <c r="BR2863" t="s">
        <v>92</v>
      </c>
      <c r="BS2863" t="s">
        <v>97</v>
      </c>
      <c r="BT2863" t="s">
        <v>106</v>
      </c>
      <c r="BU2863" t="s">
        <v>7270</v>
      </c>
      <c r="BV2863">
        <v>45287.711805555555</v>
      </c>
      <c r="BW2863" t="s">
        <v>97</v>
      </c>
      <c r="BX2863" t="s">
        <v>92</v>
      </c>
      <c r="BY2863" t="s">
        <v>92</v>
      </c>
      <c r="CA2863" t="s">
        <v>92</v>
      </c>
      <c r="CB2863">
        <v>1</v>
      </c>
    </row>
    <row r="2864" spans="1:80">
      <c r="A2864" t="s">
        <v>7271</v>
      </c>
      <c r="B2864" t="s">
        <v>81</v>
      </c>
      <c r="C2864" t="s">
        <v>82</v>
      </c>
      <c r="D2864" t="s">
        <v>83</v>
      </c>
      <c r="E2864" t="s">
        <v>83</v>
      </c>
      <c r="F2864">
        <v>1.0900000000000001</v>
      </c>
      <c r="G2864">
        <v>300</v>
      </c>
      <c r="H2864">
        <v>327</v>
      </c>
      <c r="I2864" t="s">
        <v>84</v>
      </c>
      <c r="J2864" t="s">
        <v>7265</v>
      </c>
      <c r="K2864" t="s">
        <v>6779</v>
      </c>
      <c r="L2864" t="s">
        <v>169</v>
      </c>
      <c r="M2864" t="s">
        <v>88</v>
      </c>
      <c r="N2864" t="s">
        <v>89</v>
      </c>
      <c r="O2864">
        <v>45236.406944444447</v>
      </c>
      <c r="P2864" t="s">
        <v>310</v>
      </c>
      <c r="Q2864" t="s">
        <v>91</v>
      </c>
      <c r="R2864">
        <v>45240.686111111114</v>
      </c>
      <c r="S2864" t="s">
        <v>92</v>
      </c>
      <c r="T2864">
        <v>45236.270833333336</v>
      </c>
      <c r="U2864">
        <v>45236.388194444444</v>
      </c>
      <c r="V2864">
        <v>45237.381944444445</v>
      </c>
      <c r="W2864" t="s">
        <v>93</v>
      </c>
      <c r="X2864" t="s">
        <v>92</v>
      </c>
      <c r="Y2864" t="s">
        <v>188</v>
      </c>
      <c r="Z2864" t="s">
        <v>92</v>
      </c>
      <c r="AA2864" t="s">
        <v>92</v>
      </c>
      <c r="AB2864" t="s">
        <v>92</v>
      </c>
      <c r="AC2864" t="s">
        <v>92</v>
      </c>
      <c r="AD2864" t="s">
        <v>92</v>
      </c>
      <c r="AE2864" t="s">
        <v>92</v>
      </c>
      <c r="AF2864" t="s">
        <v>95</v>
      </c>
      <c r="AG2864">
        <v>45237.782638888886</v>
      </c>
      <c r="AH2864" t="s">
        <v>96</v>
      </c>
      <c r="AI2864" t="s">
        <v>92</v>
      </c>
      <c r="AJ2864" t="s">
        <v>92</v>
      </c>
      <c r="AK2864" t="s">
        <v>92</v>
      </c>
      <c r="AL2864" t="s">
        <v>92</v>
      </c>
      <c r="AM2864">
        <v>45289.542361111111</v>
      </c>
      <c r="AN2864" t="s">
        <v>97</v>
      </c>
      <c r="AO2864" t="s">
        <v>91</v>
      </c>
      <c r="AP2864">
        <v>45289</v>
      </c>
      <c r="AQ2864">
        <v>45296</v>
      </c>
      <c r="AR2864" t="s">
        <v>92</v>
      </c>
      <c r="AS2864" t="s">
        <v>92</v>
      </c>
      <c r="AT2864" t="s">
        <v>92</v>
      </c>
      <c r="AU2864" t="s">
        <v>92</v>
      </c>
      <c r="AV2864" t="s">
        <v>1616</v>
      </c>
      <c r="AW2864" t="s">
        <v>92</v>
      </c>
      <c r="AX2864" t="s">
        <v>7233</v>
      </c>
      <c r="AY2864" t="s">
        <v>92</v>
      </c>
      <c r="AZ2864" t="s">
        <v>92</v>
      </c>
      <c r="BA2864" t="s">
        <v>92</v>
      </c>
      <c r="BB2864" t="s">
        <v>92</v>
      </c>
      <c r="BC2864" t="s">
        <v>6810</v>
      </c>
      <c r="BD2864" t="s">
        <v>92</v>
      </c>
      <c r="BE2864" t="s">
        <v>92</v>
      </c>
      <c r="BF2864" t="s">
        <v>92</v>
      </c>
      <c r="BG2864" t="s">
        <v>92</v>
      </c>
      <c r="BH2864" t="s">
        <v>92</v>
      </c>
      <c r="BI2864" t="s">
        <v>7251</v>
      </c>
      <c r="BJ2864" t="s">
        <v>692</v>
      </c>
      <c r="BK2864" t="s">
        <v>92</v>
      </c>
      <c r="BL2864" t="s">
        <v>92</v>
      </c>
      <c r="BM2864" t="s">
        <v>92</v>
      </c>
      <c r="BN2864" t="s">
        <v>3858</v>
      </c>
      <c r="BO2864" t="s">
        <v>104</v>
      </c>
      <c r="BP2864" t="s">
        <v>91</v>
      </c>
      <c r="BQ2864" t="s">
        <v>105</v>
      </c>
      <c r="BR2864" t="s">
        <v>92</v>
      </c>
      <c r="BS2864" t="s">
        <v>97</v>
      </c>
      <c r="BT2864" t="s">
        <v>106</v>
      </c>
      <c r="BU2864" t="s">
        <v>7235</v>
      </c>
      <c r="BV2864">
        <v>45285.697916666664</v>
      </c>
      <c r="BW2864" t="s">
        <v>97</v>
      </c>
      <c r="BX2864" t="s">
        <v>108</v>
      </c>
      <c r="BY2864" t="s">
        <v>7252</v>
      </c>
      <c r="BZ2864">
        <v>45289.532638888886</v>
      </c>
      <c r="CA2864" t="s">
        <v>97</v>
      </c>
      <c r="CB2864">
        <v>1</v>
      </c>
    </row>
    <row r="2865" spans="1:80">
      <c r="A2865" t="s">
        <v>7272</v>
      </c>
      <c r="B2865" t="s">
        <v>81</v>
      </c>
      <c r="C2865" t="s">
        <v>82</v>
      </c>
      <c r="D2865" t="s">
        <v>83</v>
      </c>
      <c r="E2865" t="s">
        <v>83</v>
      </c>
      <c r="F2865">
        <v>1.0900000000000001</v>
      </c>
      <c r="G2865">
        <v>300</v>
      </c>
      <c r="H2865">
        <v>327</v>
      </c>
      <c r="I2865" t="s">
        <v>84</v>
      </c>
      <c r="J2865" t="s">
        <v>7265</v>
      </c>
      <c r="K2865" t="s">
        <v>6779</v>
      </c>
      <c r="L2865" t="s">
        <v>169</v>
      </c>
      <c r="M2865" t="s">
        <v>88</v>
      </c>
      <c r="N2865" t="s">
        <v>89</v>
      </c>
      <c r="O2865">
        <v>45236.59097222222</v>
      </c>
      <c r="P2865" t="s">
        <v>310</v>
      </c>
      <c r="Q2865" t="s">
        <v>91</v>
      </c>
      <c r="R2865">
        <v>45240.686111111114</v>
      </c>
      <c r="S2865" t="s">
        <v>92</v>
      </c>
      <c r="T2865">
        <v>45236.388888888891</v>
      </c>
      <c r="U2865">
        <v>45236.563888888886</v>
      </c>
      <c r="V2865">
        <v>45237.381944444445</v>
      </c>
      <c r="W2865" t="s">
        <v>93</v>
      </c>
      <c r="X2865" t="s">
        <v>92</v>
      </c>
      <c r="Y2865" t="s">
        <v>188</v>
      </c>
      <c r="Z2865" t="s">
        <v>92</v>
      </c>
      <c r="AA2865" t="s">
        <v>92</v>
      </c>
      <c r="AB2865" t="s">
        <v>92</v>
      </c>
      <c r="AC2865" t="s">
        <v>92</v>
      </c>
      <c r="AD2865" t="s">
        <v>92</v>
      </c>
      <c r="AE2865" t="s">
        <v>92</v>
      </c>
      <c r="AF2865" t="s">
        <v>95</v>
      </c>
      <c r="AG2865">
        <v>45237.782638888886</v>
      </c>
      <c r="AH2865" t="s">
        <v>96</v>
      </c>
      <c r="AI2865" t="s">
        <v>92</v>
      </c>
      <c r="AJ2865" t="s">
        <v>92</v>
      </c>
      <c r="AK2865" t="s">
        <v>92</v>
      </c>
      <c r="AL2865" t="s">
        <v>92</v>
      </c>
      <c r="AM2865">
        <v>45289.542361111111</v>
      </c>
      <c r="AN2865" t="s">
        <v>97</v>
      </c>
      <c r="AO2865" t="s">
        <v>91</v>
      </c>
      <c r="AP2865">
        <v>45289</v>
      </c>
      <c r="AQ2865">
        <v>45296</v>
      </c>
      <c r="AR2865" t="s">
        <v>92</v>
      </c>
      <c r="AS2865" t="s">
        <v>92</v>
      </c>
      <c r="AT2865" t="s">
        <v>92</v>
      </c>
      <c r="AU2865" t="s">
        <v>92</v>
      </c>
      <c r="AV2865" t="s">
        <v>1076</v>
      </c>
      <c r="AW2865" t="s">
        <v>92</v>
      </c>
      <c r="AX2865" t="s">
        <v>7233</v>
      </c>
      <c r="AY2865" t="s">
        <v>92</v>
      </c>
      <c r="AZ2865" t="s">
        <v>92</v>
      </c>
      <c r="BA2865" t="s">
        <v>92</v>
      </c>
      <c r="BB2865" t="s">
        <v>92</v>
      </c>
      <c r="BC2865" t="s">
        <v>6810</v>
      </c>
      <c r="BD2865" t="s">
        <v>92</v>
      </c>
      <c r="BE2865" t="s">
        <v>92</v>
      </c>
      <c r="BF2865" t="s">
        <v>92</v>
      </c>
      <c r="BG2865" t="s">
        <v>92</v>
      </c>
      <c r="BH2865" t="s">
        <v>92</v>
      </c>
      <c r="BI2865" t="s">
        <v>7251</v>
      </c>
      <c r="BJ2865" t="s">
        <v>692</v>
      </c>
      <c r="BK2865" t="s">
        <v>92</v>
      </c>
      <c r="BL2865" t="s">
        <v>92</v>
      </c>
      <c r="BM2865" t="s">
        <v>92</v>
      </c>
      <c r="BN2865" t="s">
        <v>457</v>
      </c>
      <c r="BO2865" t="s">
        <v>104</v>
      </c>
      <c r="BP2865" t="s">
        <v>91</v>
      </c>
      <c r="BQ2865" t="s">
        <v>105</v>
      </c>
      <c r="BR2865" t="s">
        <v>92</v>
      </c>
      <c r="BS2865" t="s">
        <v>97</v>
      </c>
      <c r="BT2865" t="s">
        <v>106</v>
      </c>
      <c r="BU2865" t="s">
        <v>7235</v>
      </c>
      <c r="BV2865">
        <v>45285.697916666664</v>
      </c>
      <c r="BW2865" t="s">
        <v>97</v>
      </c>
      <c r="BX2865" t="s">
        <v>108</v>
      </c>
      <c r="BY2865" t="s">
        <v>7252</v>
      </c>
      <c r="BZ2865">
        <v>45289.532638888886</v>
      </c>
      <c r="CA2865" t="s">
        <v>97</v>
      </c>
      <c r="CB2865">
        <v>1</v>
      </c>
    </row>
    <row r="2866" spans="1:80">
      <c r="A2866" t="s">
        <v>7273</v>
      </c>
      <c r="B2866" t="s">
        <v>81</v>
      </c>
      <c r="C2866" t="s">
        <v>82</v>
      </c>
      <c r="D2866" t="s">
        <v>83</v>
      </c>
      <c r="E2866" t="s">
        <v>83</v>
      </c>
      <c r="F2866">
        <v>1.0900000000000001</v>
      </c>
      <c r="G2866">
        <v>300</v>
      </c>
      <c r="H2866">
        <v>327</v>
      </c>
      <c r="I2866" t="s">
        <v>84</v>
      </c>
      <c r="J2866" t="s">
        <v>7265</v>
      </c>
      <c r="K2866" t="s">
        <v>6779</v>
      </c>
      <c r="L2866" t="s">
        <v>169</v>
      </c>
      <c r="M2866" t="s">
        <v>88</v>
      </c>
      <c r="N2866" t="s">
        <v>89</v>
      </c>
      <c r="O2866">
        <v>45236.750694444447</v>
      </c>
      <c r="P2866" t="s">
        <v>310</v>
      </c>
      <c r="Q2866" t="s">
        <v>91</v>
      </c>
      <c r="R2866">
        <v>45240.686111111114</v>
      </c>
      <c r="S2866" t="s">
        <v>92</v>
      </c>
      <c r="T2866">
        <v>45236.563888888886</v>
      </c>
      <c r="U2866">
        <v>45236.681944444441</v>
      </c>
      <c r="V2866">
        <v>45237.381944444445</v>
      </c>
      <c r="W2866" t="s">
        <v>93</v>
      </c>
      <c r="X2866" t="s">
        <v>92</v>
      </c>
      <c r="Y2866" t="s">
        <v>188</v>
      </c>
      <c r="Z2866" t="s">
        <v>92</v>
      </c>
      <c r="AA2866" t="s">
        <v>92</v>
      </c>
      <c r="AB2866" t="s">
        <v>92</v>
      </c>
      <c r="AC2866" t="s">
        <v>92</v>
      </c>
      <c r="AD2866" t="s">
        <v>92</v>
      </c>
      <c r="AE2866" t="s">
        <v>92</v>
      </c>
      <c r="AF2866" t="s">
        <v>95</v>
      </c>
      <c r="AG2866">
        <v>45237.782638888886</v>
      </c>
      <c r="AH2866" t="s">
        <v>96</v>
      </c>
      <c r="AI2866" t="s">
        <v>92</v>
      </c>
      <c r="AJ2866" t="s">
        <v>92</v>
      </c>
      <c r="AK2866" t="s">
        <v>92</v>
      </c>
      <c r="AL2866" t="s">
        <v>92</v>
      </c>
      <c r="AM2866">
        <v>45289.542361111111</v>
      </c>
      <c r="AN2866" t="s">
        <v>97</v>
      </c>
      <c r="AO2866" t="s">
        <v>91</v>
      </c>
      <c r="AP2866">
        <v>45289</v>
      </c>
      <c r="AQ2866">
        <v>45296</v>
      </c>
      <c r="AR2866" t="s">
        <v>92</v>
      </c>
      <c r="AS2866" t="s">
        <v>92</v>
      </c>
      <c r="AT2866" t="s">
        <v>92</v>
      </c>
      <c r="AU2866" t="s">
        <v>92</v>
      </c>
      <c r="AV2866" t="s">
        <v>7274</v>
      </c>
      <c r="AW2866" t="s">
        <v>92</v>
      </c>
      <c r="AX2866" t="s">
        <v>7233</v>
      </c>
      <c r="AY2866" t="s">
        <v>92</v>
      </c>
      <c r="AZ2866" t="s">
        <v>92</v>
      </c>
      <c r="BA2866" t="s">
        <v>92</v>
      </c>
      <c r="BB2866" t="s">
        <v>92</v>
      </c>
      <c r="BC2866" t="s">
        <v>6810</v>
      </c>
      <c r="BD2866" t="s">
        <v>92</v>
      </c>
      <c r="BE2866" t="s">
        <v>92</v>
      </c>
      <c r="BF2866" t="s">
        <v>92</v>
      </c>
      <c r="BG2866" t="s">
        <v>92</v>
      </c>
      <c r="BH2866" t="s">
        <v>92</v>
      </c>
      <c r="BI2866" t="s">
        <v>7234</v>
      </c>
      <c r="BJ2866" t="s">
        <v>692</v>
      </c>
      <c r="BK2866" t="s">
        <v>92</v>
      </c>
      <c r="BL2866" t="s">
        <v>92</v>
      </c>
      <c r="BM2866" t="s">
        <v>92</v>
      </c>
      <c r="BN2866" t="s">
        <v>4066</v>
      </c>
      <c r="BO2866" t="s">
        <v>104</v>
      </c>
      <c r="BP2866" t="s">
        <v>91</v>
      </c>
      <c r="BQ2866" t="s">
        <v>105</v>
      </c>
      <c r="BR2866" t="s">
        <v>92</v>
      </c>
      <c r="BS2866" t="s">
        <v>97</v>
      </c>
      <c r="BT2866" t="s">
        <v>106</v>
      </c>
      <c r="BU2866" t="s">
        <v>7235</v>
      </c>
      <c r="BV2866">
        <v>45285.697916666664</v>
      </c>
      <c r="BW2866" t="s">
        <v>97</v>
      </c>
      <c r="BX2866" t="s">
        <v>108</v>
      </c>
      <c r="BY2866" t="s">
        <v>7236</v>
      </c>
      <c r="BZ2866">
        <v>45289.532638888886</v>
      </c>
      <c r="CA2866" t="s">
        <v>97</v>
      </c>
      <c r="CB2866">
        <v>1</v>
      </c>
    </row>
    <row r="2867" spans="1:80">
      <c r="A2867" t="s">
        <v>7275</v>
      </c>
      <c r="B2867" t="s">
        <v>81</v>
      </c>
      <c r="C2867" t="s">
        <v>82</v>
      </c>
      <c r="D2867" t="s">
        <v>83</v>
      </c>
      <c r="E2867" t="s">
        <v>83</v>
      </c>
      <c r="F2867">
        <v>1.0900000000000001</v>
      </c>
      <c r="G2867">
        <v>300</v>
      </c>
      <c r="H2867">
        <v>327</v>
      </c>
      <c r="I2867" t="s">
        <v>84</v>
      </c>
      <c r="J2867" t="s">
        <v>7265</v>
      </c>
      <c r="K2867" t="s">
        <v>6779</v>
      </c>
      <c r="L2867" t="s">
        <v>169</v>
      </c>
      <c r="M2867" t="s">
        <v>88</v>
      </c>
      <c r="N2867" t="s">
        <v>89</v>
      </c>
      <c r="O2867">
        <v>45236.837500000001</v>
      </c>
      <c r="P2867" t="s">
        <v>310</v>
      </c>
      <c r="Q2867" t="s">
        <v>91</v>
      </c>
      <c r="R2867">
        <v>45240.686111111114</v>
      </c>
      <c r="S2867" t="s">
        <v>92</v>
      </c>
      <c r="T2867">
        <v>45236.681944444441</v>
      </c>
      <c r="U2867">
        <v>45236.800694444442</v>
      </c>
      <c r="V2867">
        <v>45237.381944444445</v>
      </c>
      <c r="W2867" t="s">
        <v>93</v>
      </c>
      <c r="X2867" t="s">
        <v>92</v>
      </c>
      <c r="Y2867" t="s">
        <v>188</v>
      </c>
      <c r="Z2867" t="s">
        <v>92</v>
      </c>
      <c r="AA2867" t="s">
        <v>92</v>
      </c>
      <c r="AB2867" t="s">
        <v>92</v>
      </c>
      <c r="AC2867" t="s">
        <v>92</v>
      </c>
      <c r="AD2867" t="s">
        <v>92</v>
      </c>
      <c r="AE2867" t="s">
        <v>92</v>
      </c>
      <c r="AF2867" t="s">
        <v>95</v>
      </c>
      <c r="AG2867">
        <v>45237.782638888886</v>
      </c>
      <c r="AH2867" t="s">
        <v>96</v>
      </c>
      <c r="AI2867" t="s">
        <v>92</v>
      </c>
      <c r="AJ2867" t="s">
        <v>92</v>
      </c>
      <c r="AK2867" t="s">
        <v>92</v>
      </c>
      <c r="AL2867" t="s">
        <v>92</v>
      </c>
      <c r="AM2867">
        <v>45289.488194444442</v>
      </c>
      <c r="AN2867" t="s">
        <v>755</v>
      </c>
      <c r="AO2867" t="s">
        <v>91</v>
      </c>
      <c r="AP2867">
        <v>45288</v>
      </c>
      <c r="AQ2867">
        <v>45294</v>
      </c>
      <c r="AR2867" t="s">
        <v>92</v>
      </c>
      <c r="AS2867" t="s">
        <v>92</v>
      </c>
      <c r="AT2867" t="s">
        <v>92</v>
      </c>
      <c r="AU2867" t="s">
        <v>92</v>
      </c>
      <c r="AV2867" t="s">
        <v>7276</v>
      </c>
      <c r="AW2867" t="s">
        <v>92</v>
      </c>
      <c r="AX2867" t="s">
        <v>7128</v>
      </c>
      <c r="AY2867" t="s">
        <v>92</v>
      </c>
      <c r="AZ2867" t="s">
        <v>92</v>
      </c>
      <c r="BA2867" t="s">
        <v>92</v>
      </c>
      <c r="BB2867" t="s">
        <v>92</v>
      </c>
      <c r="BC2867" t="s">
        <v>6810</v>
      </c>
      <c r="BD2867" t="s">
        <v>92</v>
      </c>
      <c r="BE2867" t="s">
        <v>92</v>
      </c>
      <c r="BF2867" t="s">
        <v>92</v>
      </c>
      <c r="BG2867" t="s">
        <v>92</v>
      </c>
      <c r="BH2867" t="s">
        <v>92</v>
      </c>
      <c r="BI2867" t="s">
        <v>7129</v>
      </c>
      <c r="BJ2867" t="s">
        <v>692</v>
      </c>
      <c r="BK2867" t="s">
        <v>92</v>
      </c>
      <c r="BL2867" t="s">
        <v>92</v>
      </c>
      <c r="BM2867" t="s">
        <v>92</v>
      </c>
      <c r="BN2867" t="s">
        <v>365</v>
      </c>
      <c r="BO2867" t="s">
        <v>104</v>
      </c>
      <c r="BP2867" t="s">
        <v>91</v>
      </c>
      <c r="BQ2867" t="s">
        <v>105</v>
      </c>
      <c r="BR2867" t="s">
        <v>92</v>
      </c>
      <c r="BS2867" t="s">
        <v>97</v>
      </c>
      <c r="BT2867" t="s">
        <v>106</v>
      </c>
      <c r="BU2867" t="s">
        <v>7131</v>
      </c>
      <c r="BV2867">
        <v>45279.654166666667</v>
      </c>
      <c r="BW2867" t="s">
        <v>97</v>
      </c>
      <c r="BX2867" t="s">
        <v>108</v>
      </c>
      <c r="BY2867" t="s">
        <v>7132</v>
      </c>
      <c r="BZ2867">
        <v>45289.477777777778</v>
      </c>
      <c r="CA2867" t="s">
        <v>755</v>
      </c>
      <c r="CB2867">
        <v>1</v>
      </c>
    </row>
    <row r="2868" spans="1:80">
      <c r="A2868" t="s">
        <v>7277</v>
      </c>
      <c r="B2868" t="s">
        <v>81</v>
      </c>
      <c r="C2868" t="s">
        <v>82</v>
      </c>
      <c r="D2868" t="s">
        <v>83</v>
      </c>
      <c r="E2868" t="s">
        <v>83</v>
      </c>
      <c r="F2868">
        <v>1.0900000000000001</v>
      </c>
      <c r="G2868">
        <v>300</v>
      </c>
      <c r="H2868">
        <v>327</v>
      </c>
      <c r="I2868" t="s">
        <v>162</v>
      </c>
      <c r="J2868" t="s">
        <v>7265</v>
      </c>
      <c r="K2868" t="s">
        <v>6779</v>
      </c>
      <c r="L2868" t="s">
        <v>169</v>
      </c>
      <c r="M2868" t="s">
        <v>88</v>
      </c>
      <c r="N2868" t="s">
        <v>89</v>
      </c>
      <c r="O2868">
        <v>45236.967361111114</v>
      </c>
      <c r="P2868" t="s">
        <v>310</v>
      </c>
      <c r="Q2868" t="s">
        <v>91</v>
      </c>
      <c r="R2868">
        <v>45240.686111111114</v>
      </c>
      <c r="S2868" t="s">
        <v>92</v>
      </c>
      <c r="T2868">
        <v>45236.801388888889</v>
      </c>
      <c r="U2868">
        <v>45236.92291666667</v>
      </c>
      <c r="V2868">
        <v>45237.381944444445</v>
      </c>
      <c r="W2868" t="s">
        <v>93</v>
      </c>
      <c r="X2868" t="s">
        <v>92</v>
      </c>
      <c r="Y2868" t="s">
        <v>188</v>
      </c>
      <c r="Z2868" t="s">
        <v>92</v>
      </c>
      <c r="AA2868" t="s">
        <v>92</v>
      </c>
      <c r="AB2868" t="s">
        <v>92</v>
      </c>
      <c r="AC2868" t="s">
        <v>92</v>
      </c>
      <c r="AD2868" t="s">
        <v>92</v>
      </c>
      <c r="AE2868" t="s">
        <v>92</v>
      </c>
      <c r="AF2868" t="s">
        <v>95</v>
      </c>
      <c r="AG2868">
        <v>45237.782638888886</v>
      </c>
      <c r="AH2868" t="s">
        <v>96</v>
      </c>
      <c r="AI2868" t="s">
        <v>92</v>
      </c>
      <c r="AJ2868" t="s">
        <v>92</v>
      </c>
      <c r="AK2868" t="s">
        <v>92</v>
      </c>
      <c r="AL2868" t="s">
        <v>92</v>
      </c>
      <c r="AM2868">
        <v>45258.381944444445</v>
      </c>
      <c r="AN2868" t="s">
        <v>97</v>
      </c>
      <c r="AO2868" t="s">
        <v>91</v>
      </c>
      <c r="AP2868">
        <v>45259</v>
      </c>
      <c r="AQ2868">
        <v>45267</v>
      </c>
      <c r="AR2868" t="s">
        <v>92</v>
      </c>
      <c r="AS2868" t="s">
        <v>92</v>
      </c>
      <c r="AT2868" t="s">
        <v>92</v>
      </c>
      <c r="AU2868" t="s">
        <v>92</v>
      </c>
      <c r="AV2868" t="s">
        <v>7274</v>
      </c>
      <c r="AW2868" t="s">
        <v>92</v>
      </c>
      <c r="AX2868" t="s">
        <v>7022</v>
      </c>
      <c r="AY2868" t="s">
        <v>92</v>
      </c>
      <c r="AZ2868" t="s">
        <v>92</v>
      </c>
      <c r="BA2868" t="s">
        <v>92</v>
      </c>
      <c r="BB2868" t="s">
        <v>92</v>
      </c>
      <c r="BC2868" t="s">
        <v>6810</v>
      </c>
      <c r="BD2868" t="s">
        <v>92</v>
      </c>
      <c r="BE2868" t="s">
        <v>92</v>
      </c>
      <c r="BF2868" t="s">
        <v>92</v>
      </c>
      <c r="BG2868" t="s">
        <v>92</v>
      </c>
      <c r="BH2868" t="s">
        <v>92</v>
      </c>
      <c r="BI2868" t="s">
        <v>7023</v>
      </c>
      <c r="BJ2868" t="s">
        <v>692</v>
      </c>
      <c r="BK2868" t="s">
        <v>92</v>
      </c>
      <c r="BL2868" t="s">
        <v>92</v>
      </c>
      <c r="BM2868" t="s">
        <v>92</v>
      </c>
      <c r="BN2868" t="s">
        <v>1031</v>
      </c>
      <c r="BO2868" t="s">
        <v>104</v>
      </c>
      <c r="BP2868" t="s">
        <v>91</v>
      </c>
      <c r="BQ2868" t="s">
        <v>105</v>
      </c>
      <c r="BR2868" t="s">
        <v>92</v>
      </c>
      <c r="BS2868" t="s">
        <v>97</v>
      </c>
      <c r="BT2868" t="s">
        <v>106</v>
      </c>
      <c r="BU2868" t="s">
        <v>7024</v>
      </c>
      <c r="BV2868">
        <v>45253.633333333331</v>
      </c>
      <c r="BW2868" t="s">
        <v>97</v>
      </c>
      <c r="BX2868" t="s">
        <v>108</v>
      </c>
      <c r="BY2868" t="s">
        <v>7025</v>
      </c>
      <c r="BZ2868">
        <v>45258.371527777781</v>
      </c>
      <c r="CA2868" t="s">
        <v>97</v>
      </c>
      <c r="CB2868">
        <v>1</v>
      </c>
    </row>
    <row r="2869" spans="1:80">
      <c r="A2869" t="s">
        <v>7278</v>
      </c>
      <c r="B2869" t="s">
        <v>81</v>
      </c>
      <c r="C2869" t="s">
        <v>82</v>
      </c>
      <c r="D2869" t="s">
        <v>83</v>
      </c>
      <c r="E2869" t="s">
        <v>83</v>
      </c>
      <c r="F2869">
        <v>1.0900000000000001</v>
      </c>
      <c r="G2869">
        <v>300</v>
      </c>
      <c r="H2869">
        <v>327</v>
      </c>
      <c r="I2869" t="s">
        <v>84</v>
      </c>
      <c r="J2869" t="s">
        <v>7279</v>
      </c>
      <c r="K2869" t="s">
        <v>6779</v>
      </c>
      <c r="L2869" t="s">
        <v>7280</v>
      </c>
      <c r="M2869" t="s">
        <v>88</v>
      </c>
      <c r="N2869" t="s">
        <v>89</v>
      </c>
      <c r="O2869">
        <v>45237.092361111114</v>
      </c>
      <c r="P2869" t="s">
        <v>184</v>
      </c>
      <c r="Q2869" t="s">
        <v>91</v>
      </c>
      <c r="R2869">
        <v>45240.686111111114</v>
      </c>
      <c r="S2869" t="s">
        <v>92</v>
      </c>
      <c r="T2869">
        <v>45236.92291666667</v>
      </c>
      <c r="U2869">
        <v>45237.043749999997</v>
      </c>
      <c r="V2869">
        <v>45238.438194444447</v>
      </c>
      <c r="W2869" t="s">
        <v>93</v>
      </c>
      <c r="X2869" t="s">
        <v>92</v>
      </c>
      <c r="Y2869" t="s">
        <v>188</v>
      </c>
      <c r="Z2869" t="s">
        <v>92</v>
      </c>
      <c r="AA2869" t="s">
        <v>92</v>
      </c>
      <c r="AB2869" t="s">
        <v>92</v>
      </c>
      <c r="AC2869" t="s">
        <v>92</v>
      </c>
      <c r="AD2869" t="s">
        <v>92</v>
      </c>
      <c r="AE2869" t="s">
        <v>92</v>
      </c>
      <c r="AF2869" t="s">
        <v>95</v>
      </c>
      <c r="AG2869">
        <v>45238.772916666669</v>
      </c>
      <c r="AH2869" t="s">
        <v>96</v>
      </c>
      <c r="AI2869" t="s">
        <v>92</v>
      </c>
      <c r="AJ2869" t="s">
        <v>92</v>
      </c>
      <c r="AK2869" t="s">
        <v>92</v>
      </c>
      <c r="AL2869" t="s">
        <v>92</v>
      </c>
      <c r="AM2869">
        <v>45289.542361111111</v>
      </c>
      <c r="AN2869" t="s">
        <v>97</v>
      </c>
      <c r="AO2869" t="s">
        <v>91</v>
      </c>
      <c r="AP2869">
        <v>45289</v>
      </c>
      <c r="AQ2869">
        <v>45296</v>
      </c>
      <c r="AR2869" t="s">
        <v>92</v>
      </c>
      <c r="AS2869" t="s">
        <v>92</v>
      </c>
      <c r="AT2869" t="s">
        <v>92</v>
      </c>
      <c r="AU2869" t="s">
        <v>92</v>
      </c>
      <c r="AV2869" t="s">
        <v>7281</v>
      </c>
      <c r="AW2869" t="s">
        <v>92</v>
      </c>
      <c r="AX2869" t="s">
        <v>7233</v>
      </c>
      <c r="AY2869" t="s">
        <v>92</v>
      </c>
      <c r="AZ2869" t="s">
        <v>92</v>
      </c>
      <c r="BA2869" t="s">
        <v>92</v>
      </c>
      <c r="BB2869" t="s">
        <v>92</v>
      </c>
      <c r="BC2869" t="s">
        <v>7282</v>
      </c>
      <c r="BD2869" t="s">
        <v>92</v>
      </c>
      <c r="BE2869" t="s">
        <v>92</v>
      </c>
      <c r="BF2869" t="s">
        <v>92</v>
      </c>
      <c r="BG2869" t="s">
        <v>92</v>
      </c>
      <c r="BH2869" t="s">
        <v>92</v>
      </c>
      <c r="BI2869" t="s">
        <v>7234</v>
      </c>
      <c r="BJ2869" t="s">
        <v>692</v>
      </c>
      <c r="BK2869" t="s">
        <v>92</v>
      </c>
      <c r="BL2869" t="s">
        <v>92</v>
      </c>
      <c r="BM2869" t="s">
        <v>92</v>
      </c>
      <c r="BN2869" t="s">
        <v>4592</v>
      </c>
      <c r="BO2869" t="s">
        <v>104</v>
      </c>
      <c r="BP2869" t="s">
        <v>91</v>
      </c>
      <c r="BQ2869" t="s">
        <v>105</v>
      </c>
      <c r="BR2869" t="s">
        <v>92</v>
      </c>
      <c r="BS2869" t="s">
        <v>97</v>
      </c>
      <c r="BT2869" t="s">
        <v>106</v>
      </c>
      <c r="BU2869" t="s">
        <v>7235</v>
      </c>
      <c r="BV2869">
        <v>45285.697916666664</v>
      </c>
      <c r="BW2869" t="s">
        <v>97</v>
      </c>
      <c r="BX2869" t="s">
        <v>108</v>
      </c>
      <c r="BY2869" t="s">
        <v>7236</v>
      </c>
      <c r="BZ2869">
        <v>45289.532638888886</v>
      </c>
      <c r="CA2869" t="s">
        <v>97</v>
      </c>
      <c r="CB2869">
        <v>1</v>
      </c>
    </row>
    <row r="2870" spans="1:80">
      <c r="A2870" t="s">
        <v>7283</v>
      </c>
      <c r="B2870" t="s">
        <v>81</v>
      </c>
      <c r="C2870" t="s">
        <v>82</v>
      </c>
      <c r="D2870" t="s">
        <v>83</v>
      </c>
      <c r="E2870" t="s">
        <v>83</v>
      </c>
      <c r="F2870">
        <v>1.0900000000000001</v>
      </c>
      <c r="G2870">
        <v>300</v>
      </c>
      <c r="H2870">
        <v>327</v>
      </c>
      <c r="I2870" t="s">
        <v>162</v>
      </c>
      <c r="J2870" t="s">
        <v>7279</v>
      </c>
      <c r="K2870" t="s">
        <v>6779</v>
      </c>
      <c r="L2870" t="s">
        <v>7284</v>
      </c>
      <c r="M2870" t="s">
        <v>88</v>
      </c>
      <c r="N2870" t="s">
        <v>89</v>
      </c>
      <c r="O2870">
        <v>45237.197222222225</v>
      </c>
      <c r="P2870" t="s">
        <v>310</v>
      </c>
      <c r="Q2870" t="s">
        <v>91</v>
      </c>
      <c r="R2870">
        <v>45240.686111111114</v>
      </c>
      <c r="S2870" t="s">
        <v>92</v>
      </c>
      <c r="T2870">
        <v>45237.043749999997</v>
      </c>
      <c r="U2870">
        <v>45237.165277777778</v>
      </c>
      <c r="V2870">
        <v>45238.438194444447</v>
      </c>
      <c r="W2870" t="s">
        <v>93</v>
      </c>
      <c r="X2870" t="s">
        <v>92</v>
      </c>
      <c r="Y2870" t="s">
        <v>188</v>
      </c>
      <c r="Z2870" t="s">
        <v>92</v>
      </c>
      <c r="AA2870" t="s">
        <v>92</v>
      </c>
      <c r="AB2870" t="s">
        <v>92</v>
      </c>
      <c r="AC2870" t="s">
        <v>92</v>
      </c>
      <c r="AD2870" t="s">
        <v>92</v>
      </c>
      <c r="AE2870" t="s">
        <v>92</v>
      </c>
      <c r="AF2870" t="s">
        <v>95</v>
      </c>
      <c r="AG2870">
        <v>45238.772916666669</v>
      </c>
      <c r="AH2870" t="s">
        <v>96</v>
      </c>
      <c r="AI2870" t="s">
        <v>92</v>
      </c>
      <c r="AJ2870" t="s">
        <v>92</v>
      </c>
      <c r="AK2870" t="s">
        <v>92</v>
      </c>
      <c r="AL2870" t="s">
        <v>92</v>
      </c>
      <c r="AM2870">
        <v>45289.542361111111</v>
      </c>
      <c r="AN2870" t="s">
        <v>97</v>
      </c>
      <c r="AO2870" t="s">
        <v>91</v>
      </c>
      <c r="AP2870">
        <v>45289</v>
      </c>
      <c r="AQ2870">
        <v>45296</v>
      </c>
      <c r="AR2870" t="s">
        <v>92</v>
      </c>
      <c r="AS2870" t="s">
        <v>92</v>
      </c>
      <c r="AT2870" t="s">
        <v>92</v>
      </c>
      <c r="AU2870" t="s">
        <v>92</v>
      </c>
      <c r="AV2870" t="s">
        <v>7285</v>
      </c>
      <c r="AW2870" t="s">
        <v>92</v>
      </c>
      <c r="AX2870" t="s">
        <v>7233</v>
      </c>
      <c r="AY2870" t="s">
        <v>92</v>
      </c>
      <c r="AZ2870" t="s">
        <v>92</v>
      </c>
      <c r="BA2870" t="s">
        <v>92</v>
      </c>
      <c r="BB2870" t="s">
        <v>92</v>
      </c>
      <c r="BC2870" t="s">
        <v>7282</v>
      </c>
      <c r="BD2870" t="s">
        <v>92</v>
      </c>
      <c r="BE2870" t="s">
        <v>92</v>
      </c>
      <c r="BF2870" t="s">
        <v>92</v>
      </c>
      <c r="BG2870" t="s">
        <v>92</v>
      </c>
      <c r="BH2870" t="s">
        <v>92</v>
      </c>
      <c r="BI2870" t="s">
        <v>7234</v>
      </c>
      <c r="BJ2870" t="s">
        <v>692</v>
      </c>
      <c r="BK2870" t="s">
        <v>92</v>
      </c>
      <c r="BL2870" t="s">
        <v>92</v>
      </c>
      <c r="BM2870" t="s">
        <v>92</v>
      </c>
      <c r="BN2870" t="s">
        <v>1010</v>
      </c>
      <c r="BO2870" t="s">
        <v>104</v>
      </c>
      <c r="BP2870" t="s">
        <v>91</v>
      </c>
      <c r="BQ2870" t="s">
        <v>105</v>
      </c>
      <c r="BR2870" t="s">
        <v>92</v>
      </c>
      <c r="BS2870" t="s">
        <v>97</v>
      </c>
      <c r="BT2870" t="s">
        <v>106</v>
      </c>
      <c r="BU2870" t="s">
        <v>7235</v>
      </c>
      <c r="BV2870">
        <v>45285.697916666664</v>
      </c>
      <c r="BW2870" t="s">
        <v>97</v>
      </c>
      <c r="BX2870" t="s">
        <v>108</v>
      </c>
      <c r="BY2870" t="s">
        <v>7236</v>
      </c>
      <c r="BZ2870">
        <v>45289.532638888886</v>
      </c>
      <c r="CA2870" t="s">
        <v>97</v>
      </c>
      <c r="CB2870">
        <v>1</v>
      </c>
    </row>
    <row r="2871" spans="1:80">
      <c r="A2871" t="s">
        <v>7286</v>
      </c>
      <c r="B2871" t="s">
        <v>81</v>
      </c>
      <c r="C2871" t="s">
        <v>82</v>
      </c>
      <c r="D2871" t="s">
        <v>83</v>
      </c>
      <c r="E2871" t="s">
        <v>83</v>
      </c>
      <c r="F2871">
        <v>1.0900000000000001</v>
      </c>
      <c r="G2871">
        <v>300</v>
      </c>
      <c r="H2871">
        <v>327</v>
      </c>
      <c r="I2871" t="s">
        <v>84</v>
      </c>
      <c r="J2871" t="s">
        <v>7279</v>
      </c>
      <c r="K2871" t="s">
        <v>6779</v>
      </c>
      <c r="L2871" t="s">
        <v>7280</v>
      </c>
      <c r="M2871" t="s">
        <v>88</v>
      </c>
      <c r="N2871" t="s">
        <v>89</v>
      </c>
      <c r="O2871">
        <v>45237.287499999999</v>
      </c>
      <c r="P2871" t="s">
        <v>310</v>
      </c>
      <c r="Q2871" t="s">
        <v>91</v>
      </c>
      <c r="R2871">
        <v>45240.686111111114</v>
      </c>
      <c r="S2871" t="s">
        <v>92</v>
      </c>
      <c r="T2871">
        <v>45237.165972222225</v>
      </c>
      <c r="U2871">
        <v>45237.28402777778</v>
      </c>
      <c r="V2871">
        <v>45238.438194444447</v>
      </c>
      <c r="W2871" t="s">
        <v>93</v>
      </c>
      <c r="X2871" t="s">
        <v>92</v>
      </c>
      <c r="Y2871" t="s">
        <v>188</v>
      </c>
      <c r="Z2871" t="s">
        <v>92</v>
      </c>
      <c r="AA2871" t="s">
        <v>92</v>
      </c>
      <c r="AB2871" t="s">
        <v>92</v>
      </c>
      <c r="AC2871" t="s">
        <v>92</v>
      </c>
      <c r="AD2871" t="s">
        <v>92</v>
      </c>
      <c r="AE2871" t="s">
        <v>92</v>
      </c>
      <c r="AF2871" t="s">
        <v>95</v>
      </c>
      <c r="AG2871">
        <v>45238.772916666669</v>
      </c>
      <c r="AH2871" t="s">
        <v>96</v>
      </c>
      <c r="AI2871" t="s">
        <v>92</v>
      </c>
      <c r="AJ2871" t="s">
        <v>92</v>
      </c>
      <c r="AK2871" t="s">
        <v>92</v>
      </c>
      <c r="AL2871" t="s">
        <v>92</v>
      </c>
      <c r="AM2871">
        <v>45289.542361111111</v>
      </c>
      <c r="AN2871" t="s">
        <v>97</v>
      </c>
      <c r="AO2871" t="s">
        <v>91</v>
      </c>
      <c r="AP2871">
        <v>45289</v>
      </c>
      <c r="AQ2871">
        <v>45296</v>
      </c>
      <c r="AR2871" t="s">
        <v>92</v>
      </c>
      <c r="AS2871" t="s">
        <v>92</v>
      </c>
      <c r="AT2871" t="s">
        <v>92</v>
      </c>
      <c r="AU2871" t="s">
        <v>92</v>
      </c>
      <c r="AV2871" t="s">
        <v>7281</v>
      </c>
      <c r="AW2871" t="s">
        <v>92</v>
      </c>
      <c r="AX2871" t="s">
        <v>7233</v>
      </c>
      <c r="AY2871" t="s">
        <v>92</v>
      </c>
      <c r="AZ2871" t="s">
        <v>92</v>
      </c>
      <c r="BA2871" t="s">
        <v>92</v>
      </c>
      <c r="BB2871" t="s">
        <v>92</v>
      </c>
      <c r="BC2871" t="s">
        <v>7282</v>
      </c>
      <c r="BD2871" t="s">
        <v>92</v>
      </c>
      <c r="BE2871" t="s">
        <v>92</v>
      </c>
      <c r="BF2871" t="s">
        <v>92</v>
      </c>
      <c r="BG2871" t="s">
        <v>92</v>
      </c>
      <c r="BH2871" t="s">
        <v>92</v>
      </c>
      <c r="BI2871" t="s">
        <v>7234</v>
      </c>
      <c r="BJ2871" t="s">
        <v>692</v>
      </c>
      <c r="BK2871" t="s">
        <v>92</v>
      </c>
      <c r="BL2871" t="s">
        <v>92</v>
      </c>
      <c r="BM2871" t="s">
        <v>92</v>
      </c>
      <c r="BN2871" t="s">
        <v>401</v>
      </c>
      <c r="BO2871" t="s">
        <v>104</v>
      </c>
      <c r="BP2871" t="s">
        <v>91</v>
      </c>
      <c r="BQ2871" t="s">
        <v>105</v>
      </c>
      <c r="BR2871" t="s">
        <v>92</v>
      </c>
      <c r="BS2871" t="s">
        <v>97</v>
      </c>
      <c r="BT2871" t="s">
        <v>106</v>
      </c>
      <c r="BU2871" t="s">
        <v>7235</v>
      </c>
      <c r="BV2871">
        <v>45285.697916666664</v>
      </c>
      <c r="BW2871" t="s">
        <v>97</v>
      </c>
      <c r="BX2871" t="s">
        <v>108</v>
      </c>
      <c r="BY2871" t="s">
        <v>7236</v>
      </c>
      <c r="BZ2871">
        <v>45289.532638888886</v>
      </c>
      <c r="CA2871" t="s">
        <v>97</v>
      </c>
      <c r="CB2871">
        <v>1</v>
      </c>
    </row>
    <row r="2872" spans="1:80">
      <c r="A2872" t="s">
        <v>7287</v>
      </c>
      <c r="B2872" t="s">
        <v>81</v>
      </c>
      <c r="C2872" t="s">
        <v>82</v>
      </c>
      <c r="D2872" t="s">
        <v>83</v>
      </c>
      <c r="E2872" t="s">
        <v>83</v>
      </c>
      <c r="F2872">
        <v>1.0900000000000001</v>
      </c>
      <c r="G2872">
        <v>300</v>
      </c>
      <c r="H2872">
        <v>327</v>
      </c>
      <c r="I2872" t="s">
        <v>84</v>
      </c>
      <c r="J2872" t="s">
        <v>7279</v>
      </c>
      <c r="K2872" t="s">
        <v>6779</v>
      </c>
      <c r="L2872" t="s">
        <v>7280</v>
      </c>
      <c r="M2872" t="s">
        <v>88</v>
      </c>
      <c r="N2872" t="s">
        <v>89</v>
      </c>
      <c r="O2872">
        <v>45237.44027777778</v>
      </c>
      <c r="P2872" t="s">
        <v>310</v>
      </c>
      <c r="Q2872" t="s">
        <v>91</v>
      </c>
      <c r="R2872">
        <v>45240.686111111114</v>
      </c>
      <c r="S2872" t="s">
        <v>92</v>
      </c>
      <c r="T2872">
        <v>45237.284722222219</v>
      </c>
      <c r="U2872">
        <v>45237.404861111114</v>
      </c>
      <c r="V2872">
        <v>45238.438194444447</v>
      </c>
      <c r="W2872" t="s">
        <v>93</v>
      </c>
      <c r="X2872" t="s">
        <v>92</v>
      </c>
      <c r="Y2872" t="s">
        <v>188</v>
      </c>
      <c r="Z2872" t="s">
        <v>92</v>
      </c>
      <c r="AA2872" t="s">
        <v>92</v>
      </c>
      <c r="AB2872" t="s">
        <v>92</v>
      </c>
      <c r="AC2872" t="s">
        <v>92</v>
      </c>
      <c r="AD2872" t="s">
        <v>92</v>
      </c>
      <c r="AE2872" t="s">
        <v>92</v>
      </c>
      <c r="AF2872" t="s">
        <v>95</v>
      </c>
      <c r="AG2872">
        <v>45238.772916666669</v>
      </c>
      <c r="AH2872" t="s">
        <v>96</v>
      </c>
      <c r="AI2872" t="s">
        <v>92</v>
      </c>
      <c r="AJ2872" t="s">
        <v>92</v>
      </c>
      <c r="AK2872" t="s">
        <v>92</v>
      </c>
      <c r="AL2872" t="s">
        <v>92</v>
      </c>
      <c r="AM2872">
        <v>45289.542361111111</v>
      </c>
      <c r="AN2872" t="s">
        <v>97</v>
      </c>
      <c r="AO2872" t="s">
        <v>91</v>
      </c>
      <c r="AP2872">
        <v>45289</v>
      </c>
      <c r="AQ2872">
        <v>45296</v>
      </c>
      <c r="AR2872" t="s">
        <v>92</v>
      </c>
      <c r="AS2872" t="s">
        <v>92</v>
      </c>
      <c r="AT2872" t="s">
        <v>92</v>
      </c>
      <c r="AU2872" t="s">
        <v>92</v>
      </c>
      <c r="AV2872" t="s">
        <v>7288</v>
      </c>
      <c r="AW2872" t="s">
        <v>92</v>
      </c>
      <c r="AX2872" t="s">
        <v>7233</v>
      </c>
      <c r="AY2872" t="s">
        <v>92</v>
      </c>
      <c r="AZ2872" t="s">
        <v>92</v>
      </c>
      <c r="BA2872" t="s">
        <v>92</v>
      </c>
      <c r="BB2872" t="s">
        <v>92</v>
      </c>
      <c r="BC2872" t="s">
        <v>7282</v>
      </c>
      <c r="BD2872" t="s">
        <v>92</v>
      </c>
      <c r="BE2872" t="s">
        <v>92</v>
      </c>
      <c r="BF2872" t="s">
        <v>92</v>
      </c>
      <c r="BG2872" t="s">
        <v>92</v>
      </c>
      <c r="BH2872" t="s">
        <v>92</v>
      </c>
      <c r="BI2872" t="s">
        <v>7234</v>
      </c>
      <c r="BJ2872" t="s">
        <v>692</v>
      </c>
      <c r="BK2872" t="s">
        <v>92</v>
      </c>
      <c r="BL2872" t="s">
        <v>92</v>
      </c>
      <c r="BM2872" t="s">
        <v>92</v>
      </c>
      <c r="BN2872" t="s">
        <v>1312</v>
      </c>
      <c r="BO2872" t="s">
        <v>104</v>
      </c>
      <c r="BP2872" t="s">
        <v>91</v>
      </c>
      <c r="BQ2872" t="s">
        <v>105</v>
      </c>
      <c r="BR2872" t="s">
        <v>92</v>
      </c>
      <c r="BS2872" t="s">
        <v>97</v>
      </c>
      <c r="BT2872" t="s">
        <v>106</v>
      </c>
      <c r="BU2872" t="s">
        <v>7235</v>
      </c>
      <c r="BV2872">
        <v>45285.697916666664</v>
      </c>
      <c r="BW2872" t="s">
        <v>97</v>
      </c>
      <c r="BX2872" t="s">
        <v>108</v>
      </c>
      <c r="BY2872" t="s">
        <v>7236</v>
      </c>
      <c r="BZ2872">
        <v>45289.532638888886</v>
      </c>
      <c r="CA2872" t="s">
        <v>97</v>
      </c>
      <c r="CB2872">
        <v>1</v>
      </c>
    </row>
    <row r="2873" spans="1:80">
      <c r="A2873" t="s">
        <v>7289</v>
      </c>
      <c r="B2873" t="s">
        <v>438</v>
      </c>
      <c r="C2873" t="s">
        <v>439</v>
      </c>
      <c r="D2873" t="s">
        <v>83</v>
      </c>
      <c r="E2873" t="s">
        <v>83</v>
      </c>
      <c r="F2873">
        <v>1.0900000000000001</v>
      </c>
      <c r="G2873">
        <v>300</v>
      </c>
      <c r="H2873">
        <v>327</v>
      </c>
      <c r="I2873" t="s">
        <v>84</v>
      </c>
      <c r="J2873" t="s">
        <v>7279</v>
      </c>
      <c r="K2873" t="s">
        <v>6779</v>
      </c>
      <c r="L2873" t="s">
        <v>7280</v>
      </c>
      <c r="M2873" t="s">
        <v>88</v>
      </c>
      <c r="N2873" t="s">
        <v>89</v>
      </c>
      <c r="O2873">
        <v>45237.556944444441</v>
      </c>
      <c r="P2873" t="s">
        <v>4602</v>
      </c>
      <c r="Q2873" t="s">
        <v>91</v>
      </c>
      <c r="R2873">
        <v>45240.686111111114</v>
      </c>
      <c r="S2873" t="s">
        <v>92</v>
      </c>
      <c r="T2873">
        <v>45237.405555555553</v>
      </c>
      <c r="U2873">
        <v>45237.527083333334</v>
      </c>
      <c r="V2873">
        <v>45238.438194444447</v>
      </c>
      <c r="W2873" t="s">
        <v>93</v>
      </c>
      <c r="X2873" t="s">
        <v>92</v>
      </c>
      <c r="Y2873" t="s">
        <v>188</v>
      </c>
      <c r="Z2873" t="s">
        <v>92</v>
      </c>
      <c r="AA2873" t="s">
        <v>92</v>
      </c>
      <c r="AB2873" t="s">
        <v>92</v>
      </c>
      <c r="AC2873" t="s">
        <v>92</v>
      </c>
      <c r="AD2873" t="s">
        <v>92</v>
      </c>
      <c r="AE2873" t="s">
        <v>92</v>
      </c>
      <c r="AF2873" t="s">
        <v>95</v>
      </c>
      <c r="AG2873">
        <v>45238.772916666669</v>
      </c>
      <c r="AH2873" t="s">
        <v>96</v>
      </c>
      <c r="AI2873" t="s">
        <v>92</v>
      </c>
      <c r="AJ2873" t="s">
        <v>92</v>
      </c>
      <c r="AK2873" t="s">
        <v>92</v>
      </c>
      <c r="AL2873" t="s">
        <v>92</v>
      </c>
      <c r="AM2873">
        <v>45258.428472222222</v>
      </c>
      <c r="AN2873" t="s">
        <v>97</v>
      </c>
      <c r="AO2873" t="s">
        <v>91</v>
      </c>
      <c r="AP2873">
        <v>45259</v>
      </c>
      <c r="AQ2873">
        <v>45267</v>
      </c>
      <c r="AR2873" t="s">
        <v>92</v>
      </c>
      <c r="AS2873" t="s">
        <v>92</v>
      </c>
      <c r="AT2873" t="s">
        <v>92</v>
      </c>
      <c r="AU2873" t="s">
        <v>92</v>
      </c>
      <c r="AV2873" t="s">
        <v>7290</v>
      </c>
      <c r="AW2873" t="s">
        <v>92</v>
      </c>
      <c r="AX2873" t="s">
        <v>7096</v>
      </c>
      <c r="AY2873" t="s">
        <v>92</v>
      </c>
      <c r="AZ2873" t="s">
        <v>92</v>
      </c>
      <c r="BA2873" t="s">
        <v>92</v>
      </c>
      <c r="BB2873" t="s">
        <v>92</v>
      </c>
      <c r="BC2873" t="s">
        <v>7282</v>
      </c>
      <c r="BD2873" t="s">
        <v>92</v>
      </c>
      <c r="BE2873" t="s">
        <v>92</v>
      </c>
      <c r="BF2873" t="s">
        <v>92</v>
      </c>
      <c r="BG2873" t="s">
        <v>92</v>
      </c>
      <c r="BH2873" t="s">
        <v>92</v>
      </c>
      <c r="BI2873" t="s">
        <v>7227</v>
      </c>
      <c r="BJ2873" t="s">
        <v>692</v>
      </c>
      <c r="BK2873" t="s">
        <v>92</v>
      </c>
      <c r="BL2873" t="s">
        <v>92</v>
      </c>
      <c r="BM2873" t="s">
        <v>92</v>
      </c>
      <c r="BN2873" t="s">
        <v>3693</v>
      </c>
      <c r="BO2873" t="s">
        <v>104</v>
      </c>
      <c r="BP2873" t="s">
        <v>91</v>
      </c>
      <c r="BQ2873" t="s">
        <v>105</v>
      </c>
      <c r="BR2873" t="s">
        <v>92</v>
      </c>
      <c r="BS2873" t="s">
        <v>97</v>
      </c>
      <c r="BT2873" t="s">
        <v>106</v>
      </c>
      <c r="BU2873" t="s">
        <v>7098</v>
      </c>
      <c r="BV2873">
        <v>45253.56527777778</v>
      </c>
      <c r="BW2873" t="s">
        <v>97</v>
      </c>
      <c r="BX2873" t="s">
        <v>108</v>
      </c>
      <c r="BY2873" t="s">
        <v>7228</v>
      </c>
      <c r="BZ2873">
        <v>45258.427777777775</v>
      </c>
      <c r="CA2873" t="s">
        <v>97</v>
      </c>
      <c r="CB2873">
        <v>1</v>
      </c>
    </row>
    <row r="2874" spans="1:80">
      <c r="A2874" t="s">
        <v>7291</v>
      </c>
      <c r="B2874" t="s">
        <v>438</v>
      </c>
      <c r="C2874" t="s">
        <v>439</v>
      </c>
      <c r="D2874" t="s">
        <v>83</v>
      </c>
      <c r="E2874" t="s">
        <v>83</v>
      </c>
      <c r="F2874">
        <v>1.0900000000000001</v>
      </c>
      <c r="G2874">
        <v>300</v>
      </c>
      <c r="H2874">
        <v>327</v>
      </c>
      <c r="I2874" t="s">
        <v>162</v>
      </c>
      <c r="J2874" t="s">
        <v>7279</v>
      </c>
      <c r="K2874" t="s">
        <v>6779</v>
      </c>
      <c r="L2874" t="s">
        <v>7280</v>
      </c>
      <c r="M2874" t="s">
        <v>88</v>
      </c>
      <c r="N2874" t="s">
        <v>89</v>
      </c>
      <c r="O2874">
        <v>45237.729861111111</v>
      </c>
      <c r="P2874" t="s">
        <v>4602</v>
      </c>
      <c r="Q2874" t="s">
        <v>91</v>
      </c>
      <c r="R2874">
        <v>45240.686111111114</v>
      </c>
      <c r="S2874" t="s">
        <v>92</v>
      </c>
      <c r="T2874">
        <v>45237.527083333334</v>
      </c>
      <c r="U2874">
        <v>45237.645833333336</v>
      </c>
      <c r="V2874">
        <v>45238.438194444447</v>
      </c>
      <c r="W2874" t="s">
        <v>93</v>
      </c>
      <c r="X2874" t="s">
        <v>92</v>
      </c>
      <c r="Y2874" t="s">
        <v>188</v>
      </c>
      <c r="Z2874" t="s">
        <v>92</v>
      </c>
      <c r="AA2874" t="s">
        <v>92</v>
      </c>
      <c r="AB2874" t="s">
        <v>92</v>
      </c>
      <c r="AC2874" t="s">
        <v>92</v>
      </c>
      <c r="AD2874" t="s">
        <v>92</v>
      </c>
      <c r="AE2874" t="s">
        <v>92</v>
      </c>
      <c r="AF2874" t="s">
        <v>95</v>
      </c>
      <c r="AG2874">
        <v>45238.772916666669</v>
      </c>
      <c r="AH2874" t="s">
        <v>96</v>
      </c>
      <c r="AI2874" t="s">
        <v>92</v>
      </c>
      <c r="AJ2874" t="s">
        <v>92</v>
      </c>
      <c r="AK2874" t="s">
        <v>92</v>
      </c>
      <c r="AL2874" t="s">
        <v>92</v>
      </c>
      <c r="AM2874">
        <v>45258.428472222222</v>
      </c>
      <c r="AN2874" t="s">
        <v>97</v>
      </c>
      <c r="AO2874" t="s">
        <v>91</v>
      </c>
      <c r="AP2874">
        <v>45259</v>
      </c>
      <c r="AQ2874">
        <v>45267</v>
      </c>
      <c r="AR2874" t="s">
        <v>92</v>
      </c>
      <c r="AS2874" t="s">
        <v>92</v>
      </c>
      <c r="AT2874" t="s">
        <v>92</v>
      </c>
      <c r="AU2874" t="s">
        <v>92</v>
      </c>
      <c r="AV2874" t="s">
        <v>7292</v>
      </c>
      <c r="AW2874" t="s">
        <v>92</v>
      </c>
      <c r="AX2874" t="s">
        <v>7096</v>
      </c>
      <c r="AY2874" t="s">
        <v>92</v>
      </c>
      <c r="AZ2874" t="s">
        <v>92</v>
      </c>
      <c r="BA2874" t="s">
        <v>92</v>
      </c>
      <c r="BB2874" t="s">
        <v>92</v>
      </c>
      <c r="BC2874" t="s">
        <v>7282</v>
      </c>
      <c r="BD2874" t="s">
        <v>92</v>
      </c>
      <c r="BE2874" t="s">
        <v>92</v>
      </c>
      <c r="BF2874" t="s">
        <v>92</v>
      </c>
      <c r="BG2874" t="s">
        <v>92</v>
      </c>
      <c r="BH2874" t="s">
        <v>92</v>
      </c>
      <c r="BI2874" t="s">
        <v>7227</v>
      </c>
      <c r="BJ2874" t="s">
        <v>692</v>
      </c>
      <c r="BK2874" t="s">
        <v>92</v>
      </c>
      <c r="BL2874" t="s">
        <v>92</v>
      </c>
      <c r="BM2874" t="s">
        <v>92</v>
      </c>
      <c r="BN2874" t="s">
        <v>1276</v>
      </c>
      <c r="BO2874" t="s">
        <v>104</v>
      </c>
      <c r="BP2874" t="s">
        <v>91</v>
      </c>
      <c r="BQ2874" t="s">
        <v>105</v>
      </c>
      <c r="BR2874" t="s">
        <v>92</v>
      </c>
      <c r="BS2874" t="s">
        <v>97</v>
      </c>
      <c r="BT2874" t="s">
        <v>106</v>
      </c>
      <c r="BU2874" t="s">
        <v>7098</v>
      </c>
      <c r="BV2874">
        <v>45253.56527777778</v>
      </c>
      <c r="BW2874" t="s">
        <v>97</v>
      </c>
      <c r="BX2874" t="s">
        <v>108</v>
      </c>
      <c r="BY2874" t="s">
        <v>7228</v>
      </c>
      <c r="BZ2874">
        <v>45258.427777777775</v>
      </c>
      <c r="CA2874" t="s">
        <v>97</v>
      </c>
      <c r="CB2874">
        <v>1</v>
      </c>
    </row>
    <row r="2875" spans="1:80">
      <c r="A2875" t="s">
        <v>7293</v>
      </c>
      <c r="B2875" t="s">
        <v>438</v>
      </c>
      <c r="C2875" t="s">
        <v>439</v>
      </c>
      <c r="D2875" t="s">
        <v>83</v>
      </c>
      <c r="E2875" t="s">
        <v>83</v>
      </c>
      <c r="F2875">
        <v>1.0900000000000001</v>
      </c>
      <c r="G2875">
        <v>300</v>
      </c>
      <c r="H2875">
        <v>327</v>
      </c>
      <c r="I2875" t="s">
        <v>84</v>
      </c>
      <c r="J2875" t="s">
        <v>7279</v>
      </c>
      <c r="K2875" t="s">
        <v>6779</v>
      </c>
      <c r="L2875" t="s">
        <v>7294</v>
      </c>
      <c r="M2875" t="s">
        <v>88</v>
      </c>
      <c r="N2875" t="s">
        <v>89</v>
      </c>
      <c r="O2875">
        <v>45237.811805555553</v>
      </c>
      <c r="P2875" t="s">
        <v>4602</v>
      </c>
      <c r="Q2875" t="s">
        <v>91</v>
      </c>
      <c r="R2875">
        <v>45240.686111111114</v>
      </c>
      <c r="S2875" t="s">
        <v>92</v>
      </c>
      <c r="T2875">
        <v>45237.646527777775</v>
      </c>
      <c r="U2875">
        <v>45237.765277777777</v>
      </c>
      <c r="V2875">
        <v>45238.438194444447</v>
      </c>
      <c r="W2875" t="s">
        <v>93</v>
      </c>
      <c r="X2875" t="s">
        <v>92</v>
      </c>
      <c r="Y2875" t="s">
        <v>188</v>
      </c>
      <c r="Z2875" t="s">
        <v>92</v>
      </c>
      <c r="AA2875" t="s">
        <v>92</v>
      </c>
      <c r="AB2875" t="s">
        <v>92</v>
      </c>
      <c r="AC2875" t="s">
        <v>92</v>
      </c>
      <c r="AD2875" t="s">
        <v>92</v>
      </c>
      <c r="AE2875" t="s">
        <v>92</v>
      </c>
      <c r="AF2875" t="s">
        <v>95</v>
      </c>
      <c r="AG2875">
        <v>45238.772916666669</v>
      </c>
      <c r="AH2875" t="s">
        <v>96</v>
      </c>
      <c r="AI2875" t="s">
        <v>92</v>
      </c>
      <c r="AJ2875" t="s">
        <v>92</v>
      </c>
      <c r="AK2875" t="s">
        <v>92</v>
      </c>
      <c r="AL2875" t="s">
        <v>92</v>
      </c>
      <c r="AM2875">
        <v>45258.428472222222</v>
      </c>
      <c r="AN2875" t="s">
        <v>97</v>
      </c>
      <c r="AO2875" t="s">
        <v>91</v>
      </c>
      <c r="AP2875">
        <v>45259</v>
      </c>
      <c r="AQ2875">
        <v>45267</v>
      </c>
      <c r="AR2875" t="s">
        <v>92</v>
      </c>
      <c r="AS2875" t="s">
        <v>92</v>
      </c>
      <c r="AT2875" t="s">
        <v>92</v>
      </c>
      <c r="AU2875" t="s">
        <v>92</v>
      </c>
      <c r="AV2875" t="s">
        <v>7295</v>
      </c>
      <c r="AW2875" t="s">
        <v>92</v>
      </c>
      <c r="AX2875" t="s">
        <v>7096</v>
      </c>
      <c r="AY2875" t="s">
        <v>92</v>
      </c>
      <c r="AZ2875" t="s">
        <v>92</v>
      </c>
      <c r="BA2875" t="s">
        <v>92</v>
      </c>
      <c r="BB2875" t="s">
        <v>92</v>
      </c>
      <c r="BC2875" t="s">
        <v>7282</v>
      </c>
      <c r="BD2875" t="s">
        <v>92</v>
      </c>
      <c r="BE2875" t="s">
        <v>92</v>
      </c>
      <c r="BF2875" t="s">
        <v>92</v>
      </c>
      <c r="BG2875" t="s">
        <v>92</v>
      </c>
      <c r="BH2875" t="s">
        <v>92</v>
      </c>
      <c r="BI2875" t="s">
        <v>7227</v>
      </c>
      <c r="BJ2875" t="s">
        <v>692</v>
      </c>
      <c r="BK2875" t="s">
        <v>92</v>
      </c>
      <c r="BL2875" t="s">
        <v>92</v>
      </c>
      <c r="BM2875" t="s">
        <v>92</v>
      </c>
      <c r="BN2875" t="s">
        <v>2147</v>
      </c>
      <c r="BO2875" t="s">
        <v>104</v>
      </c>
      <c r="BP2875" t="s">
        <v>91</v>
      </c>
      <c r="BQ2875" t="s">
        <v>105</v>
      </c>
      <c r="BR2875" t="s">
        <v>92</v>
      </c>
      <c r="BS2875" t="s">
        <v>97</v>
      </c>
      <c r="BT2875" t="s">
        <v>106</v>
      </c>
      <c r="BU2875" t="s">
        <v>7098</v>
      </c>
      <c r="BV2875">
        <v>45253.56527777778</v>
      </c>
      <c r="BW2875" t="s">
        <v>97</v>
      </c>
      <c r="BX2875" t="s">
        <v>108</v>
      </c>
      <c r="BY2875" t="s">
        <v>7228</v>
      </c>
      <c r="BZ2875">
        <v>45258.427777777775</v>
      </c>
      <c r="CA2875" t="s">
        <v>97</v>
      </c>
      <c r="CB2875">
        <v>1</v>
      </c>
    </row>
    <row r="2876" spans="1:80">
      <c r="A2876" t="s">
        <v>7296</v>
      </c>
      <c r="B2876" t="s">
        <v>81</v>
      </c>
      <c r="C2876" t="s">
        <v>82</v>
      </c>
      <c r="D2876" t="s">
        <v>83</v>
      </c>
      <c r="E2876" t="s">
        <v>83</v>
      </c>
      <c r="F2876">
        <v>1.0900000000000001</v>
      </c>
      <c r="G2876">
        <v>300</v>
      </c>
      <c r="H2876">
        <v>327</v>
      </c>
      <c r="I2876" t="s">
        <v>84</v>
      </c>
      <c r="J2876" t="s">
        <v>7279</v>
      </c>
      <c r="K2876" t="s">
        <v>6779</v>
      </c>
      <c r="L2876" t="s">
        <v>7294</v>
      </c>
      <c r="M2876" t="s">
        <v>88</v>
      </c>
      <c r="N2876" t="s">
        <v>89</v>
      </c>
      <c r="O2876">
        <v>45237.933333333334</v>
      </c>
      <c r="P2876" t="s">
        <v>184</v>
      </c>
      <c r="Q2876" t="s">
        <v>91</v>
      </c>
      <c r="R2876">
        <v>45240.686111111114</v>
      </c>
      <c r="S2876" t="s">
        <v>92</v>
      </c>
      <c r="T2876">
        <v>45237.765972222223</v>
      </c>
      <c r="U2876">
        <v>45237.883333333331</v>
      </c>
      <c r="V2876">
        <v>45238.438194444447</v>
      </c>
      <c r="W2876" t="s">
        <v>93</v>
      </c>
      <c r="X2876" t="s">
        <v>92</v>
      </c>
      <c r="Y2876" t="s">
        <v>188</v>
      </c>
      <c r="Z2876" t="s">
        <v>92</v>
      </c>
      <c r="AA2876" t="s">
        <v>92</v>
      </c>
      <c r="AB2876" t="s">
        <v>92</v>
      </c>
      <c r="AC2876" t="s">
        <v>92</v>
      </c>
      <c r="AD2876" t="s">
        <v>92</v>
      </c>
      <c r="AE2876" t="s">
        <v>92</v>
      </c>
      <c r="AF2876" t="s">
        <v>95</v>
      </c>
      <c r="AG2876">
        <v>45238.772916666669</v>
      </c>
      <c r="AH2876" t="s">
        <v>96</v>
      </c>
      <c r="AI2876" t="s">
        <v>92</v>
      </c>
      <c r="AJ2876" t="s">
        <v>92</v>
      </c>
      <c r="AK2876" t="s">
        <v>92</v>
      </c>
      <c r="AL2876" t="s">
        <v>92</v>
      </c>
      <c r="AM2876">
        <v>45258.381944444445</v>
      </c>
      <c r="AN2876" t="s">
        <v>97</v>
      </c>
      <c r="AO2876" t="s">
        <v>91</v>
      </c>
      <c r="AP2876">
        <v>45259</v>
      </c>
      <c r="AQ2876">
        <v>45267</v>
      </c>
      <c r="AR2876" t="s">
        <v>92</v>
      </c>
      <c r="AS2876" t="s">
        <v>92</v>
      </c>
      <c r="AT2876" t="s">
        <v>92</v>
      </c>
      <c r="AU2876" t="s">
        <v>92</v>
      </c>
      <c r="AV2876" t="s">
        <v>7297</v>
      </c>
      <c r="AW2876" t="s">
        <v>92</v>
      </c>
      <c r="AX2876" t="s">
        <v>7022</v>
      </c>
      <c r="AY2876" t="s">
        <v>92</v>
      </c>
      <c r="AZ2876" t="s">
        <v>92</v>
      </c>
      <c r="BA2876" t="s">
        <v>92</v>
      </c>
      <c r="BB2876" t="s">
        <v>92</v>
      </c>
      <c r="BC2876" t="s">
        <v>7282</v>
      </c>
      <c r="BD2876" t="s">
        <v>92</v>
      </c>
      <c r="BE2876" t="s">
        <v>92</v>
      </c>
      <c r="BF2876" t="s">
        <v>92</v>
      </c>
      <c r="BG2876" t="s">
        <v>92</v>
      </c>
      <c r="BH2876" t="s">
        <v>92</v>
      </c>
      <c r="BI2876" t="s">
        <v>7023</v>
      </c>
      <c r="BJ2876" t="s">
        <v>692</v>
      </c>
      <c r="BK2876" t="s">
        <v>92</v>
      </c>
      <c r="BL2876" t="s">
        <v>92</v>
      </c>
      <c r="BM2876" t="s">
        <v>92</v>
      </c>
      <c r="BN2876" t="s">
        <v>1887</v>
      </c>
      <c r="BO2876" t="s">
        <v>104</v>
      </c>
      <c r="BP2876" t="s">
        <v>91</v>
      </c>
      <c r="BQ2876" t="s">
        <v>105</v>
      </c>
      <c r="BR2876" t="s">
        <v>92</v>
      </c>
      <c r="BS2876" t="s">
        <v>97</v>
      </c>
      <c r="BT2876" t="s">
        <v>106</v>
      </c>
      <c r="BU2876" t="s">
        <v>7024</v>
      </c>
      <c r="BV2876">
        <v>45253.633333333331</v>
      </c>
      <c r="BW2876" t="s">
        <v>97</v>
      </c>
      <c r="BX2876" t="s">
        <v>108</v>
      </c>
      <c r="BY2876" t="s">
        <v>7025</v>
      </c>
      <c r="BZ2876">
        <v>45258.371527777781</v>
      </c>
      <c r="CA2876" t="s">
        <v>97</v>
      </c>
      <c r="CB2876">
        <v>1</v>
      </c>
    </row>
    <row r="2877" spans="1:80">
      <c r="A2877" t="s">
        <v>7298</v>
      </c>
      <c r="B2877" t="s">
        <v>81</v>
      </c>
      <c r="C2877" t="s">
        <v>82</v>
      </c>
      <c r="D2877" t="s">
        <v>83</v>
      </c>
      <c r="E2877" t="s">
        <v>83</v>
      </c>
      <c r="F2877">
        <v>1.0900000000000001</v>
      </c>
      <c r="G2877">
        <v>300</v>
      </c>
      <c r="H2877">
        <v>327</v>
      </c>
      <c r="I2877" t="s">
        <v>162</v>
      </c>
      <c r="J2877" t="s">
        <v>7299</v>
      </c>
      <c r="K2877" t="s">
        <v>6779</v>
      </c>
      <c r="L2877" t="s">
        <v>7294</v>
      </c>
      <c r="M2877" t="s">
        <v>88</v>
      </c>
      <c r="N2877" t="s">
        <v>89</v>
      </c>
      <c r="O2877">
        <v>45238.081250000003</v>
      </c>
      <c r="P2877" t="s">
        <v>184</v>
      </c>
      <c r="Q2877" t="s">
        <v>91</v>
      </c>
      <c r="R2877">
        <v>45240.686111111114</v>
      </c>
      <c r="S2877" t="s">
        <v>92</v>
      </c>
      <c r="T2877">
        <v>45237.884722222225</v>
      </c>
      <c r="U2877">
        <v>45238.009027777778</v>
      </c>
      <c r="V2877">
        <v>45239.409722222219</v>
      </c>
      <c r="W2877" t="s">
        <v>93</v>
      </c>
      <c r="X2877" t="s">
        <v>92</v>
      </c>
      <c r="Y2877" t="s">
        <v>188</v>
      </c>
      <c r="Z2877" t="s">
        <v>92</v>
      </c>
      <c r="AA2877" t="s">
        <v>92</v>
      </c>
      <c r="AB2877" t="s">
        <v>92</v>
      </c>
      <c r="AC2877" t="s">
        <v>92</v>
      </c>
      <c r="AD2877" t="s">
        <v>92</v>
      </c>
      <c r="AE2877" t="s">
        <v>92</v>
      </c>
      <c r="AF2877" t="s">
        <v>95</v>
      </c>
      <c r="AG2877">
        <v>45239.788888888892</v>
      </c>
      <c r="AH2877" t="s">
        <v>96</v>
      </c>
      <c r="AI2877" t="s">
        <v>92</v>
      </c>
      <c r="AJ2877" t="s">
        <v>92</v>
      </c>
      <c r="AK2877" t="s">
        <v>92</v>
      </c>
      <c r="AL2877" t="s">
        <v>92</v>
      </c>
      <c r="AM2877">
        <v>45289.542361111111</v>
      </c>
      <c r="AN2877" t="s">
        <v>97</v>
      </c>
      <c r="AO2877" t="s">
        <v>91</v>
      </c>
      <c r="AP2877">
        <v>45289</v>
      </c>
      <c r="AQ2877">
        <v>45296</v>
      </c>
      <c r="AR2877" t="s">
        <v>92</v>
      </c>
      <c r="AS2877" t="s">
        <v>92</v>
      </c>
      <c r="AT2877" t="s">
        <v>92</v>
      </c>
      <c r="AU2877" t="s">
        <v>92</v>
      </c>
      <c r="AV2877" t="s">
        <v>7300</v>
      </c>
      <c r="AW2877" t="s">
        <v>92</v>
      </c>
      <c r="AX2877" t="s">
        <v>7233</v>
      </c>
      <c r="AY2877" t="s">
        <v>92</v>
      </c>
      <c r="AZ2877" t="s">
        <v>92</v>
      </c>
      <c r="BA2877" t="s">
        <v>92</v>
      </c>
      <c r="BB2877" t="s">
        <v>92</v>
      </c>
      <c r="BC2877" t="s">
        <v>7301</v>
      </c>
      <c r="BD2877" t="s">
        <v>92</v>
      </c>
      <c r="BE2877" t="s">
        <v>92</v>
      </c>
      <c r="BF2877" t="s">
        <v>92</v>
      </c>
      <c r="BG2877" t="s">
        <v>92</v>
      </c>
      <c r="BH2877" t="s">
        <v>92</v>
      </c>
      <c r="BI2877" t="s">
        <v>7234</v>
      </c>
      <c r="BJ2877" t="s">
        <v>692</v>
      </c>
      <c r="BK2877" t="s">
        <v>92</v>
      </c>
      <c r="BL2877" t="s">
        <v>92</v>
      </c>
      <c r="BM2877" t="s">
        <v>92</v>
      </c>
      <c r="BN2877" t="s">
        <v>2115</v>
      </c>
      <c r="BO2877" t="s">
        <v>104</v>
      </c>
      <c r="BP2877" t="s">
        <v>91</v>
      </c>
      <c r="BQ2877" t="s">
        <v>105</v>
      </c>
      <c r="BR2877" t="s">
        <v>92</v>
      </c>
      <c r="BS2877" t="s">
        <v>97</v>
      </c>
      <c r="BT2877" t="s">
        <v>106</v>
      </c>
      <c r="BU2877" t="s">
        <v>7235</v>
      </c>
      <c r="BV2877">
        <v>45285.697916666664</v>
      </c>
      <c r="BW2877" t="s">
        <v>97</v>
      </c>
      <c r="BX2877" t="s">
        <v>108</v>
      </c>
      <c r="BY2877" t="s">
        <v>7236</v>
      </c>
      <c r="BZ2877">
        <v>45289.532638888886</v>
      </c>
      <c r="CA2877" t="s">
        <v>97</v>
      </c>
      <c r="CB2877">
        <v>1</v>
      </c>
    </row>
    <row r="2878" spans="1:80">
      <c r="A2878" t="s">
        <v>7302</v>
      </c>
      <c r="B2878" t="s">
        <v>81</v>
      </c>
      <c r="C2878" t="s">
        <v>82</v>
      </c>
      <c r="D2878" t="s">
        <v>83</v>
      </c>
      <c r="E2878" t="s">
        <v>83</v>
      </c>
      <c r="F2878">
        <v>1.0900000000000001</v>
      </c>
      <c r="G2878">
        <v>175</v>
      </c>
      <c r="H2878">
        <v>190.75</v>
      </c>
      <c r="I2878" t="s">
        <v>250</v>
      </c>
      <c r="J2878" t="s">
        <v>7299</v>
      </c>
      <c r="K2878" t="s">
        <v>6779</v>
      </c>
      <c r="L2878" t="s">
        <v>7280</v>
      </c>
      <c r="M2878" t="s">
        <v>88</v>
      </c>
      <c r="N2878" t="s">
        <v>89</v>
      </c>
      <c r="O2878">
        <v>45238.195833333331</v>
      </c>
      <c r="P2878" t="s">
        <v>184</v>
      </c>
      <c r="Q2878" t="s">
        <v>91</v>
      </c>
      <c r="R2878">
        <v>45240.686111111114</v>
      </c>
      <c r="S2878" t="s">
        <v>92</v>
      </c>
      <c r="T2878">
        <v>45238.009722222225</v>
      </c>
      <c r="U2878">
        <v>45238.07708333333</v>
      </c>
      <c r="V2878">
        <v>45239.409722222219</v>
      </c>
      <c r="W2878" t="s">
        <v>93</v>
      </c>
      <c r="X2878" t="s">
        <v>92</v>
      </c>
      <c r="Y2878" t="s">
        <v>188</v>
      </c>
      <c r="Z2878" t="s">
        <v>92</v>
      </c>
      <c r="AA2878" t="s">
        <v>92</v>
      </c>
      <c r="AB2878" t="s">
        <v>92</v>
      </c>
      <c r="AC2878" t="s">
        <v>92</v>
      </c>
      <c r="AD2878" t="s">
        <v>92</v>
      </c>
      <c r="AE2878" t="s">
        <v>92</v>
      </c>
      <c r="AF2878" t="s">
        <v>95</v>
      </c>
      <c r="AG2878">
        <v>45239.788888888892</v>
      </c>
      <c r="AH2878" t="s">
        <v>96</v>
      </c>
      <c r="AI2878" t="s">
        <v>92</v>
      </c>
      <c r="AJ2878" t="s">
        <v>92</v>
      </c>
      <c r="AK2878" t="s">
        <v>92</v>
      </c>
      <c r="AL2878" t="s">
        <v>92</v>
      </c>
      <c r="AM2878">
        <v>45254.396527777775</v>
      </c>
      <c r="AN2878" t="s">
        <v>97</v>
      </c>
      <c r="AO2878" t="s">
        <v>91</v>
      </c>
      <c r="AP2878">
        <v>45253</v>
      </c>
      <c r="AQ2878">
        <v>45259</v>
      </c>
      <c r="AR2878" t="s">
        <v>92</v>
      </c>
      <c r="AS2878" t="s">
        <v>92</v>
      </c>
      <c r="AT2878" t="s">
        <v>92</v>
      </c>
      <c r="AU2878" t="s">
        <v>92</v>
      </c>
      <c r="AV2878" t="s">
        <v>7303</v>
      </c>
      <c r="AW2878" t="s">
        <v>92</v>
      </c>
      <c r="AX2878" t="s">
        <v>7029</v>
      </c>
      <c r="AY2878" t="s">
        <v>92</v>
      </c>
      <c r="AZ2878" t="s">
        <v>92</v>
      </c>
      <c r="BA2878" t="s">
        <v>92</v>
      </c>
      <c r="BB2878" t="s">
        <v>92</v>
      </c>
      <c r="BC2878" t="s">
        <v>7301</v>
      </c>
      <c r="BD2878" t="s">
        <v>92</v>
      </c>
      <c r="BE2878" t="s">
        <v>92</v>
      </c>
      <c r="BF2878" t="s">
        <v>92</v>
      </c>
      <c r="BG2878" t="s">
        <v>92</v>
      </c>
      <c r="BH2878" t="s">
        <v>92</v>
      </c>
      <c r="BI2878" t="s">
        <v>7030</v>
      </c>
      <c r="BJ2878" t="s">
        <v>692</v>
      </c>
      <c r="BK2878" t="s">
        <v>92</v>
      </c>
      <c r="BL2878" t="s">
        <v>92</v>
      </c>
      <c r="BM2878" t="s">
        <v>92</v>
      </c>
      <c r="BN2878" t="s">
        <v>3411</v>
      </c>
      <c r="BO2878" t="s">
        <v>104</v>
      </c>
      <c r="BP2878" t="s">
        <v>91</v>
      </c>
      <c r="BQ2878" t="s">
        <v>105</v>
      </c>
      <c r="BR2878" t="s">
        <v>92</v>
      </c>
      <c r="BS2878" t="s">
        <v>97</v>
      </c>
      <c r="BT2878" t="s">
        <v>106</v>
      </c>
      <c r="BU2878" t="s">
        <v>7031</v>
      </c>
      <c r="BV2878">
        <v>45252.399305555555</v>
      </c>
      <c r="BW2878" t="s">
        <v>97</v>
      </c>
      <c r="BX2878" t="s">
        <v>108</v>
      </c>
      <c r="BY2878" t="s">
        <v>7032</v>
      </c>
      <c r="BZ2878">
        <v>45254.372916666667</v>
      </c>
      <c r="CA2878" t="s">
        <v>97</v>
      </c>
      <c r="CB2878">
        <v>1</v>
      </c>
    </row>
    <row r="2879" spans="1:80">
      <c r="A2879" t="s">
        <v>7304</v>
      </c>
      <c r="B2879" t="s">
        <v>438</v>
      </c>
      <c r="C2879" t="s">
        <v>439</v>
      </c>
      <c r="D2879" t="s">
        <v>83</v>
      </c>
      <c r="E2879" t="s">
        <v>83</v>
      </c>
      <c r="F2879">
        <v>1.0900000000000001</v>
      </c>
      <c r="G2879">
        <v>175</v>
      </c>
      <c r="H2879">
        <v>190.75</v>
      </c>
      <c r="I2879" t="s">
        <v>250</v>
      </c>
      <c r="J2879" t="s">
        <v>7299</v>
      </c>
      <c r="K2879" t="s">
        <v>6779</v>
      </c>
      <c r="L2879" t="s">
        <v>7305</v>
      </c>
      <c r="M2879" t="s">
        <v>88</v>
      </c>
      <c r="N2879" t="s">
        <v>89</v>
      </c>
      <c r="O2879">
        <v>45238.196527777778</v>
      </c>
      <c r="P2879" t="s">
        <v>4602</v>
      </c>
      <c r="Q2879" t="s">
        <v>91</v>
      </c>
      <c r="R2879">
        <v>45240.686111111114</v>
      </c>
      <c r="S2879" t="s">
        <v>92</v>
      </c>
      <c r="T2879">
        <v>45238.077777777777</v>
      </c>
      <c r="U2879">
        <v>45238.152777777781</v>
      </c>
      <c r="V2879">
        <v>45239.409722222219</v>
      </c>
      <c r="W2879" t="s">
        <v>93</v>
      </c>
      <c r="X2879" t="s">
        <v>92</v>
      </c>
      <c r="Y2879" t="s">
        <v>188</v>
      </c>
      <c r="Z2879" t="s">
        <v>92</v>
      </c>
      <c r="AA2879" t="s">
        <v>92</v>
      </c>
      <c r="AB2879" t="s">
        <v>92</v>
      </c>
      <c r="AC2879" t="s">
        <v>92</v>
      </c>
      <c r="AD2879" t="s">
        <v>92</v>
      </c>
      <c r="AE2879" t="s">
        <v>92</v>
      </c>
      <c r="AF2879" t="s">
        <v>95</v>
      </c>
      <c r="AG2879">
        <v>45239.788888888892</v>
      </c>
      <c r="AH2879" t="s">
        <v>96</v>
      </c>
      <c r="AI2879" t="s">
        <v>92</v>
      </c>
      <c r="AJ2879" t="s">
        <v>92</v>
      </c>
      <c r="AK2879" t="s">
        <v>92</v>
      </c>
      <c r="AL2879" t="s">
        <v>92</v>
      </c>
      <c r="AM2879">
        <v>45254.396527777775</v>
      </c>
      <c r="AN2879" t="s">
        <v>97</v>
      </c>
      <c r="AO2879" t="s">
        <v>91</v>
      </c>
      <c r="AP2879">
        <v>45253</v>
      </c>
      <c r="AQ2879">
        <v>45259</v>
      </c>
      <c r="AR2879" t="s">
        <v>92</v>
      </c>
      <c r="AS2879" t="s">
        <v>92</v>
      </c>
      <c r="AT2879" t="s">
        <v>92</v>
      </c>
      <c r="AU2879" t="s">
        <v>92</v>
      </c>
      <c r="AV2879" t="s">
        <v>7306</v>
      </c>
      <c r="AW2879" t="s">
        <v>92</v>
      </c>
      <c r="AX2879" t="s">
        <v>7155</v>
      </c>
      <c r="AY2879" t="s">
        <v>92</v>
      </c>
      <c r="AZ2879" t="s">
        <v>92</v>
      </c>
      <c r="BA2879" t="s">
        <v>92</v>
      </c>
      <c r="BB2879" t="s">
        <v>92</v>
      </c>
      <c r="BC2879" t="s">
        <v>7301</v>
      </c>
      <c r="BD2879" t="s">
        <v>92</v>
      </c>
      <c r="BE2879" t="s">
        <v>92</v>
      </c>
      <c r="BF2879" t="s">
        <v>92</v>
      </c>
      <c r="BG2879" t="s">
        <v>92</v>
      </c>
      <c r="BH2879" t="s">
        <v>92</v>
      </c>
      <c r="BI2879" t="s">
        <v>7156</v>
      </c>
      <c r="BJ2879" t="s">
        <v>692</v>
      </c>
      <c r="BK2879" t="s">
        <v>92</v>
      </c>
      <c r="BL2879" t="s">
        <v>92</v>
      </c>
      <c r="BM2879" t="s">
        <v>92</v>
      </c>
      <c r="BN2879" t="s">
        <v>821</v>
      </c>
      <c r="BO2879" t="s">
        <v>104</v>
      </c>
      <c r="BP2879" t="s">
        <v>91</v>
      </c>
      <c r="BQ2879" t="s">
        <v>105</v>
      </c>
      <c r="BR2879" t="s">
        <v>92</v>
      </c>
      <c r="BS2879" t="s">
        <v>97</v>
      </c>
      <c r="BT2879" t="s">
        <v>106</v>
      </c>
      <c r="BU2879" t="s">
        <v>7157</v>
      </c>
      <c r="BV2879">
        <v>45246.74722222222</v>
      </c>
      <c r="BW2879" t="s">
        <v>97</v>
      </c>
      <c r="BX2879" t="s">
        <v>108</v>
      </c>
      <c r="BY2879" t="s">
        <v>7158</v>
      </c>
      <c r="BZ2879">
        <v>45254.374305555553</v>
      </c>
      <c r="CA2879" t="s">
        <v>97</v>
      </c>
      <c r="CB2879">
        <v>1</v>
      </c>
    </row>
    <row r="2880" spans="1:80">
      <c r="A2880" t="s">
        <v>7307</v>
      </c>
      <c r="B2880" t="s">
        <v>438</v>
      </c>
      <c r="C2880" t="s">
        <v>439</v>
      </c>
      <c r="D2880" t="s">
        <v>83</v>
      </c>
      <c r="E2880" t="s">
        <v>83</v>
      </c>
      <c r="F2880">
        <v>1.0900000000000001</v>
      </c>
      <c r="G2880">
        <v>175</v>
      </c>
      <c r="H2880">
        <v>190.75</v>
      </c>
      <c r="I2880" t="s">
        <v>250</v>
      </c>
      <c r="J2880" t="s">
        <v>7299</v>
      </c>
      <c r="K2880" t="s">
        <v>6779</v>
      </c>
      <c r="L2880" t="s">
        <v>7280</v>
      </c>
      <c r="M2880" t="s">
        <v>88</v>
      </c>
      <c r="N2880" t="s">
        <v>89</v>
      </c>
      <c r="O2880">
        <v>45238.236111111109</v>
      </c>
      <c r="P2880" t="s">
        <v>4602</v>
      </c>
      <c r="Q2880" t="s">
        <v>91</v>
      </c>
      <c r="R2880">
        <v>45240.686111111114</v>
      </c>
      <c r="S2880" t="s">
        <v>92</v>
      </c>
      <c r="T2880">
        <v>45238.154166666667</v>
      </c>
      <c r="U2880">
        <v>45238.222916666666</v>
      </c>
      <c r="V2880">
        <v>45239.409722222219</v>
      </c>
      <c r="W2880" t="s">
        <v>93</v>
      </c>
      <c r="X2880" t="s">
        <v>92</v>
      </c>
      <c r="Y2880" t="s">
        <v>188</v>
      </c>
      <c r="Z2880" t="s">
        <v>92</v>
      </c>
      <c r="AA2880" t="s">
        <v>92</v>
      </c>
      <c r="AB2880" t="s">
        <v>92</v>
      </c>
      <c r="AC2880" t="s">
        <v>92</v>
      </c>
      <c r="AD2880" t="s">
        <v>92</v>
      </c>
      <c r="AE2880" t="s">
        <v>92</v>
      </c>
      <c r="AF2880" t="s">
        <v>95</v>
      </c>
      <c r="AG2880">
        <v>45239.788888888892</v>
      </c>
      <c r="AH2880" t="s">
        <v>96</v>
      </c>
      <c r="AI2880" t="s">
        <v>92</v>
      </c>
      <c r="AJ2880" t="s">
        <v>92</v>
      </c>
      <c r="AK2880" t="s">
        <v>92</v>
      </c>
      <c r="AL2880" t="s">
        <v>92</v>
      </c>
      <c r="AM2880">
        <v>45254.396527777775</v>
      </c>
      <c r="AN2880" t="s">
        <v>97</v>
      </c>
      <c r="AO2880" t="s">
        <v>91</v>
      </c>
      <c r="AP2880">
        <v>45253</v>
      </c>
      <c r="AQ2880">
        <v>45259</v>
      </c>
      <c r="AR2880" t="s">
        <v>92</v>
      </c>
      <c r="AS2880" t="s">
        <v>92</v>
      </c>
      <c r="AT2880" t="s">
        <v>92</v>
      </c>
      <c r="AU2880" t="s">
        <v>92</v>
      </c>
      <c r="AV2880" t="s">
        <v>7308</v>
      </c>
      <c r="AW2880" t="s">
        <v>92</v>
      </c>
      <c r="AX2880" t="s">
        <v>7155</v>
      </c>
      <c r="AY2880" t="s">
        <v>92</v>
      </c>
      <c r="AZ2880" t="s">
        <v>92</v>
      </c>
      <c r="BA2880" t="s">
        <v>92</v>
      </c>
      <c r="BB2880" t="s">
        <v>92</v>
      </c>
      <c r="BC2880" t="s">
        <v>7301</v>
      </c>
      <c r="BD2880" t="s">
        <v>92</v>
      </c>
      <c r="BE2880" t="s">
        <v>92</v>
      </c>
      <c r="BF2880" t="s">
        <v>92</v>
      </c>
      <c r="BG2880" t="s">
        <v>92</v>
      </c>
      <c r="BH2880" t="s">
        <v>92</v>
      </c>
      <c r="BI2880" t="s">
        <v>7156</v>
      </c>
      <c r="BJ2880" t="s">
        <v>692</v>
      </c>
      <c r="BK2880" t="s">
        <v>92</v>
      </c>
      <c r="BL2880" t="s">
        <v>92</v>
      </c>
      <c r="BM2880" t="s">
        <v>92</v>
      </c>
      <c r="BN2880" t="s">
        <v>626</v>
      </c>
      <c r="BO2880" t="s">
        <v>104</v>
      </c>
      <c r="BP2880" t="s">
        <v>91</v>
      </c>
      <c r="BQ2880" t="s">
        <v>105</v>
      </c>
      <c r="BR2880" t="s">
        <v>92</v>
      </c>
      <c r="BS2880" t="s">
        <v>97</v>
      </c>
      <c r="BT2880" t="s">
        <v>106</v>
      </c>
      <c r="BU2880" t="s">
        <v>7157</v>
      </c>
      <c r="BV2880">
        <v>45246.74722222222</v>
      </c>
      <c r="BW2880" t="s">
        <v>97</v>
      </c>
      <c r="BX2880" t="s">
        <v>108</v>
      </c>
      <c r="BY2880" t="s">
        <v>7158</v>
      </c>
      <c r="BZ2880">
        <v>45254.374305555553</v>
      </c>
      <c r="CA2880" t="s">
        <v>97</v>
      </c>
      <c r="CB2880">
        <v>1</v>
      </c>
    </row>
    <row r="2881" spans="1:80">
      <c r="A2881" t="s">
        <v>7309</v>
      </c>
      <c r="B2881" t="s">
        <v>438</v>
      </c>
      <c r="C2881" t="s">
        <v>439</v>
      </c>
      <c r="D2881" t="s">
        <v>83</v>
      </c>
      <c r="E2881" t="s">
        <v>83</v>
      </c>
      <c r="F2881">
        <v>1.0900000000000001</v>
      </c>
      <c r="G2881">
        <v>175</v>
      </c>
      <c r="H2881">
        <v>190.75</v>
      </c>
      <c r="I2881" t="s">
        <v>250</v>
      </c>
      <c r="J2881" t="s">
        <v>7299</v>
      </c>
      <c r="K2881" t="s">
        <v>6779</v>
      </c>
      <c r="L2881" t="s">
        <v>7280</v>
      </c>
      <c r="M2881" t="s">
        <v>88</v>
      </c>
      <c r="N2881" t="s">
        <v>89</v>
      </c>
      <c r="O2881">
        <v>45238.296527777777</v>
      </c>
      <c r="P2881" t="s">
        <v>4602</v>
      </c>
      <c r="Q2881" t="s">
        <v>91</v>
      </c>
      <c r="R2881">
        <v>45240.686111111114</v>
      </c>
      <c r="S2881" t="s">
        <v>92</v>
      </c>
      <c r="T2881">
        <v>45238.223611111112</v>
      </c>
      <c r="U2881">
        <v>45238.293055555558</v>
      </c>
      <c r="V2881">
        <v>45239.409722222219</v>
      </c>
      <c r="W2881" t="s">
        <v>93</v>
      </c>
      <c r="X2881" t="s">
        <v>92</v>
      </c>
      <c r="Y2881" t="s">
        <v>188</v>
      </c>
      <c r="Z2881" t="s">
        <v>92</v>
      </c>
      <c r="AA2881" t="s">
        <v>92</v>
      </c>
      <c r="AB2881" t="s">
        <v>92</v>
      </c>
      <c r="AC2881" t="s">
        <v>92</v>
      </c>
      <c r="AD2881" t="s">
        <v>92</v>
      </c>
      <c r="AE2881" t="s">
        <v>92</v>
      </c>
      <c r="AF2881" t="s">
        <v>95</v>
      </c>
      <c r="AG2881">
        <v>45239.788888888892</v>
      </c>
      <c r="AH2881" t="s">
        <v>96</v>
      </c>
      <c r="AI2881" t="s">
        <v>92</v>
      </c>
      <c r="AJ2881" t="s">
        <v>92</v>
      </c>
      <c r="AK2881" t="s">
        <v>92</v>
      </c>
      <c r="AL2881" t="s">
        <v>92</v>
      </c>
      <c r="AM2881">
        <v>45254.396527777775</v>
      </c>
      <c r="AN2881" t="s">
        <v>97</v>
      </c>
      <c r="AO2881" t="s">
        <v>91</v>
      </c>
      <c r="AP2881">
        <v>45253</v>
      </c>
      <c r="AQ2881">
        <v>45259</v>
      </c>
      <c r="AR2881" t="s">
        <v>92</v>
      </c>
      <c r="AS2881" t="s">
        <v>92</v>
      </c>
      <c r="AT2881" t="s">
        <v>92</v>
      </c>
      <c r="AU2881" t="s">
        <v>92</v>
      </c>
      <c r="AV2881" t="s">
        <v>7310</v>
      </c>
      <c r="AW2881" t="s">
        <v>92</v>
      </c>
      <c r="AX2881" t="s">
        <v>7155</v>
      </c>
      <c r="AY2881" t="s">
        <v>92</v>
      </c>
      <c r="AZ2881" t="s">
        <v>92</v>
      </c>
      <c r="BA2881" t="s">
        <v>92</v>
      </c>
      <c r="BB2881" t="s">
        <v>92</v>
      </c>
      <c r="BC2881" t="s">
        <v>7301</v>
      </c>
      <c r="BD2881" t="s">
        <v>92</v>
      </c>
      <c r="BE2881" t="s">
        <v>92</v>
      </c>
      <c r="BF2881" t="s">
        <v>92</v>
      </c>
      <c r="BG2881" t="s">
        <v>92</v>
      </c>
      <c r="BH2881" t="s">
        <v>92</v>
      </c>
      <c r="BI2881" t="s">
        <v>7311</v>
      </c>
      <c r="BJ2881" t="s">
        <v>692</v>
      </c>
      <c r="BK2881" t="s">
        <v>92</v>
      </c>
      <c r="BL2881" t="s">
        <v>92</v>
      </c>
      <c r="BM2881" t="s">
        <v>92</v>
      </c>
      <c r="BN2881" t="s">
        <v>1875</v>
      </c>
      <c r="BO2881" t="s">
        <v>104</v>
      </c>
      <c r="BP2881" t="s">
        <v>91</v>
      </c>
      <c r="BQ2881" t="s">
        <v>105</v>
      </c>
      <c r="BR2881" t="s">
        <v>92</v>
      </c>
      <c r="BS2881" t="s">
        <v>97</v>
      </c>
      <c r="BT2881" t="s">
        <v>106</v>
      </c>
      <c r="BU2881" t="s">
        <v>7157</v>
      </c>
      <c r="BV2881">
        <v>45246.74722222222</v>
      </c>
      <c r="BW2881" t="s">
        <v>97</v>
      </c>
      <c r="BX2881" t="s">
        <v>108</v>
      </c>
      <c r="BY2881" t="s">
        <v>7312</v>
      </c>
      <c r="BZ2881">
        <v>45254.375</v>
      </c>
      <c r="CA2881" t="s">
        <v>97</v>
      </c>
      <c r="CB2881">
        <v>1</v>
      </c>
    </row>
    <row r="2882" spans="1:80">
      <c r="A2882" t="s">
        <v>7313</v>
      </c>
      <c r="B2882" t="s">
        <v>438</v>
      </c>
      <c r="C2882" t="s">
        <v>439</v>
      </c>
      <c r="D2882" t="s">
        <v>83</v>
      </c>
      <c r="E2882" t="s">
        <v>83</v>
      </c>
      <c r="F2882">
        <v>1.0900000000000001</v>
      </c>
      <c r="G2882">
        <v>175</v>
      </c>
      <c r="H2882">
        <v>190.75</v>
      </c>
      <c r="I2882" t="s">
        <v>250</v>
      </c>
      <c r="J2882" t="s">
        <v>7299</v>
      </c>
      <c r="K2882" t="s">
        <v>6779</v>
      </c>
      <c r="L2882" t="s">
        <v>7280</v>
      </c>
      <c r="M2882" t="s">
        <v>88</v>
      </c>
      <c r="N2882" t="s">
        <v>89</v>
      </c>
      <c r="O2882">
        <v>45238.418749999997</v>
      </c>
      <c r="P2882" t="s">
        <v>4602</v>
      </c>
      <c r="Q2882" t="s">
        <v>91</v>
      </c>
      <c r="R2882">
        <v>45240.686111111114</v>
      </c>
      <c r="S2882" t="s">
        <v>92</v>
      </c>
      <c r="T2882">
        <v>45238.293749999997</v>
      </c>
      <c r="U2882">
        <v>45238.363194444442</v>
      </c>
      <c r="V2882">
        <v>45239.409722222219</v>
      </c>
      <c r="W2882" t="s">
        <v>93</v>
      </c>
      <c r="X2882" t="s">
        <v>92</v>
      </c>
      <c r="Y2882" t="s">
        <v>188</v>
      </c>
      <c r="Z2882" t="s">
        <v>92</v>
      </c>
      <c r="AA2882" t="s">
        <v>92</v>
      </c>
      <c r="AB2882" t="s">
        <v>92</v>
      </c>
      <c r="AC2882" t="s">
        <v>92</v>
      </c>
      <c r="AD2882" t="s">
        <v>92</v>
      </c>
      <c r="AE2882" t="s">
        <v>92</v>
      </c>
      <c r="AF2882" t="s">
        <v>95</v>
      </c>
      <c r="AG2882">
        <v>45239.788888888892</v>
      </c>
      <c r="AH2882" t="s">
        <v>96</v>
      </c>
      <c r="AI2882" t="s">
        <v>92</v>
      </c>
      <c r="AJ2882" t="s">
        <v>92</v>
      </c>
      <c r="AK2882" t="s">
        <v>92</v>
      </c>
      <c r="AL2882" t="s">
        <v>92</v>
      </c>
      <c r="AM2882">
        <v>45257.40625</v>
      </c>
      <c r="AN2882" t="s">
        <v>97</v>
      </c>
      <c r="AO2882" t="s">
        <v>91</v>
      </c>
      <c r="AP2882">
        <v>45257</v>
      </c>
      <c r="AQ2882">
        <v>45265</v>
      </c>
      <c r="AR2882" t="s">
        <v>92</v>
      </c>
      <c r="AS2882" t="s">
        <v>92</v>
      </c>
      <c r="AT2882" t="s">
        <v>92</v>
      </c>
      <c r="AU2882" t="s">
        <v>92</v>
      </c>
      <c r="AV2882" t="s">
        <v>7314</v>
      </c>
      <c r="AW2882" t="s">
        <v>92</v>
      </c>
      <c r="AX2882" t="s">
        <v>6540</v>
      </c>
      <c r="AY2882" t="s">
        <v>92</v>
      </c>
      <c r="AZ2882" t="s">
        <v>92</v>
      </c>
      <c r="BA2882" t="s">
        <v>92</v>
      </c>
      <c r="BB2882" t="s">
        <v>92</v>
      </c>
      <c r="BC2882" t="s">
        <v>7301</v>
      </c>
      <c r="BD2882" t="s">
        <v>92</v>
      </c>
      <c r="BE2882" t="s">
        <v>92</v>
      </c>
      <c r="BF2882" t="s">
        <v>92</v>
      </c>
      <c r="BG2882" t="s">
        <v>92</v>
      </c>
      <c r="BH2882" t="s">
        <v>92</v>
      </c>
      <c r="BI2882" t="s">
        <v>6542</v>
      </c>
      <c r="BJ2882" t="s">
        <v>692</v>
      </c>
      <c r="BK2882" t="s">
        <v>92</v>
      </c>
      <c r="BL2882" t="s">
        <v>92</v>
      </c>
      <c r="BM2882" t="s">
        <v>92</v>
      </c>
      <c r="BN2882" t="s">
        <v>941</v>
      </c>
      <c r="BO2882" t="s">
        <v>104</v>
      </c>
      <c r="BP2882" t="s">
        <v>91</v>
      </c>
      <c r="BQ2882" t="s">
        <v>105</v>
      </c>
      <c r="BR2882" t="s">
        <v>92</v>
      </c>
      <c r="BS2882" t="s">
        <v>97</v>
      </c>
      <c r="BT2882" t="s">
        <v>106</v>
      </c>
      <c r="BU2882" t="s">
        <v>6543</v>
      </c>
      <c r="BV2882">
        <v>45246.824999999997</v>
      </c>
      <c r="BW2882" t="s">
        <v>97</v>
      </c>
      <c r="BX2882" t="s">
        <v>108</v>
      </c>
      <c r="BY2882" t="s">
        <v>6544</v>
      </c>
      <c r="BZ2882">
        <v>45257.395138888889</v>
      </c>
      <c r="CA2882" t="s">
        <v>97</v>
      </c>
      <c r="CB2882">
        <v>1</v>
      </c>
    </row>
    <row r="2883" spans="1:80">
      <c r="A2883" t="s">
        <v>7315</v>
      </c>
      <c r="B2883" t="s">
        <v>438</v>
      </c>
      <c r="C2883" t="s">
        <v>439</v>
      </c>
      <c r="D2883" t="s">
        <v>83</v>
      </c>
      <c r="E2883" t="s">
        <v>83</v>
      </c>
      <c r="F2883">
        <v>1.0900000000000001</v>
      </c>
      <c r="G2883">
        <v>175</v>
      </c>
      <c r="H2883">
        <v>190.75</v>
      </c>
      <c r="I2883" t="s">
        <v>250</v>
      </c>
      <c r="J2883" t="s">
        <v>7299</v>
      </c>
      <c r="K2883" t="s">
        <v>6779</v>
      </c>
      <c r="L2883" t="s">
        <v>7316</v>
      </c>
      <c r="M2883" t="s">
        <v>88</v>
      </c>
      <c r="N2883" t="s">
        <v>89</v>
      </c>
      <c r="O2883">
        <v>45238.503472222219</v>
      </c>
      <c r="P2883" t="s">
        <v>4602</v>
      </c>
      <c r="Q2883" t="s">
        <v>91</v>
      </c>
      <c r="R2883">
        <v>45240.686111111114</v>
      </c>
      <c r="S2883" t="s">
        <v>92</v>
      </c>
      <c r="T2883">
        <v>45238.363888888889</v>
      </c>
      <c r="U2883">
        <v>45238.434027777781</v>
      </c>
      <c r="V2883">
        <v>45239.409722222219</v>
      </c>
      <c r="W2883" t="s">
        <v>93</v>
      </c>
      <c r="X2883" t="s">
        <v>92</v>
      </c>
      <c r="Y2883" t="s">
        <v>188</v>
      </c>
      <c r="Z2883" t="s">
        <v>92</v>
      </c>
      <c r="AA2883" t="s">
        <v>92</v>
      </c>
      <c r="AB2883" t="s">
        <v>92</v>
      </c>
      <c r="AC2883" t="s">
        <v>92</v>
      </c>
      <c r="AD2883" t="s">
        <v>92</v>
      </c>
      <c r="AE2883" t="s">
        <v>92</v>
      </c>
      <c r="AF2883" t="s">
        <v>95</v>
      </c>
      <c r="AG2883">
        <v>45239.788888888892</v>
      </c>
      <c r="AH2883" t="s">
        <v>96</v>
      </c>
      <c r="AI2883" t="s">
        <v>92</v>
      </c>
      <c r="AJ2883" t="s">
        <v>92</v>
      </c>
      <c r="AK2883" t="s">
        <v>92</v>
      </c>
      <c r="AL2883" t="s">
        <v>92</v>
      </c>
      <c r="AM2883">
        <v>45257.40625</v>
      </c>
      <c r="AN2883" t="s">
        <v>97</v>
      </c>
      <c r="AO2883" t="s">
        <v>91</v>
      </c>
      <c r="AP2883">
        <v>45257</v>
      </c>
      <c r="AQ2883">
        <v>45265</v>
      </c>
      <c r="AR2883" t="s">
        <v>92</v>
      </c>
      <c r="AS2883" t="s">
        <v>92</v>
      </c>
      <c r="AT2883" t="s">
        <v>92</v>
      </c>
      <c r="AU2883" t="s">
        <v>92</v>
      </c>
      <c r="AV2883" t="s">
        <v>7308</v>
      </c>
      <c r="AW2883" t="s">
        <v>92</v>
      </c>
      <c r="AX2883" t="s">
        <v>6540</v>
      </c>
      <c r="AY2883" t="s">
        <v>92</v>
      </c>
      <c r="AZ2883" t="s">
        <v>92</v>
      </c>
      <c r="BA2883" t="s">
        <v>92</v>
      </c>
      <c r="BB2883" t="s">
        <v>92</v>
      </c>
      <c r="BC2883" t="s">
        <v>7301</v>
      </c>
      <c r="BD2883" t="s">
        <v>92</v>
      </c>
      <c r="BE2883" t="s">
        <v>92</v>
      </c>
      <c r="BF2883" t="s">
        <v>92</v>
      </c>
      <c r="BG2883" t="s">
        <v>92</v>
      </c>
      <c r="BH2883" t="s">
        <v>92</v>
      </c>
      <c r="BI2883" t="s">
        <v>6542</v>
      </c>
      <c r="BJ2883" t="s">
        <v>692</v>
      </c>
      <c r="BK2883" t="s">
        <v>92</v>
      </c>
      <c r="BL2883" t="s">
        <v>92</v>
      </c>
      <c r="BM2883" t="s">
        <v>92</v>
      </c>
      <c r="BN2883" t="s">
        <v>1542</v>
      </c>
      <c r="BO2883" t="s">
        <v>104</v>
      </c>
      <c r="BP2883" t="s">
        <v>91</v>
      </c>
      <c r="BQ2883" t="s">
        <v>105</v>
      </c>
      <c r="BR2883" t="s">
        <v>92</v>
      </c>
      <c r="BS2883" t="s">
        <v>97</v>
      </c>
      <c r="BT2883" t="s">
        <v>106</v>
      </c>
      <c r="BU2883" t="s">
        <v>6543</v>
      </c>
      <c r="BV2883">
        <v>45246.824999999997</v>
      </c>
      <c r="BW2883" t="s">
        <v>97</v>
      </c>
      <c r="BX2883" t="s">
        <v>108</v>
      </c>
      <c r="BY2883" t="s">
        <v>6544</v>
      </c>
      <c r="BZ2883">
        <v>45257.395138888889</v>
      </c>
      <c r="CA2883" t="s">
        <v>97</v>
      </c>
      <c r="CB2883">
        <v>1</v>
      </c>
    </row>
    <row r="2884" spans="1:80">
      <c r="A2884" t="s">
        <v>7317</v>
      </c>
      <c r="B2884" t="s">
        <v>438</v>
      </c>
      <c r="C2884" t="s">
        <v>439</v>
      </c>
      <c r="D2884" t="s">
        <v>83</v>
      </c>
      <c r="E2884" t="s">
        <v>83</v>
      </c>
      <c r="F2884">
        <v>1.0900000000000001</v>
      </c>
      <c r="G2884">
        <v>175</v>
      </c>
      <c r="H2884">
        <v>190.75</v>
      </c>
      <c r="I2884" t="s">
        <v>250</v>
      </c>
      <c r="J2884" t="s">
        <v>7299</v>
      </c>
      <c r="K2884" t="s">
        <v>6779</v>
      </c>
      <c r="L2884" t="s">
        <v>7316</v>
      </c>
      <c r="M2884" t="s">
        <v>88</v>
      </c>
      <c r="N2884" t="s">
        <v>89</v>
      </c>
      <c r="O2884">
        <v>45238.506944444445</v>
      </c>
      <c r="P2884" t="s">
        <v>4602</v>
      </c>
      <c r="Q2884" t="s">
        <v>91</v>
      </c>
      <c r="R2884">
        <v>45240.686111111114</v>
      </c>
      <c r="S2884" t="s">
        <v>92</v>
      </c>
      <c r="T2884">
        <v>45238.434027777781</v>
      </c>
      <c r="U2884">
        <v>45238.503472222219</v>
      </c>
      <c r="V2884">
        <v>45239.409722222219</v>
      </c>
      <c r="W2884" t="s">
        <v>93</v>
      </c>
      <c r="X2884" t="s">
        <v>92</v>
      </c>
      <c r="Y2884" t="s">
        <v>188</v>
      </c>
      <c r="Z2884" t="s">
        <v>92</v>
      </c>
      <c r="AA2884" t="s">
        <v>92</v>
      </c>
      <c r="AB2884" t="s">
        <v>92</v>
      </c>
      <c r="AC2884" t="s">
        <v>92</v>
      </c>
      <c r="AD2884" t="s">
        <v>92</v>
      </c>
      <c r="AE2884" t="s">
        <v>92</v>
      </c>
      <c r="AF2884" t="s">
        <v>95</v>
      </c>
      <c r="AG2884">
        <v>45239.788888888892</v>
      </c>
      <c r="AH2884" t="s">
        <v>96</v>
      </c>
      <c r="AI2884" t="s">
        <v>92</v>
      </c>
      <c r="AJ2884" t="s">
        <v>92</v>
      </c>
      <c r="AK2884" t="s">
        <v>92</v>
      </c>
      <c r="AL2884" t="s">
        <v>92</v>
      </c>
      <c r="AM2884">
        <v>45257.40625</v>
      </c>
      <c r="AN2884" t="s">
        <v>97</v>
      </c>
      <c r="AO2884" t="s">
        <v>91</v>
      </c>
      <c r="AP2884">
        <v>45257</v>
      </c>
      <c r="AQ2884">
        <v>45265</v>
      </c>
      <c r="AR2884" t="s">
        <v>92</v>
      </c>
      <c r="AS2884" t="s">
        <v>92</v>
      </c>
      <c r="AT2884" t="s">
        <v>92</v>
      </c>
      <c r="AU2884" t="s">
        <v>92</v>
      </c>
      <c r="AV2884" t="s">
        <v>7310</v>
      </c>
      <c r="AW2884" t="s">
        <v>92</v>
      </c>
      <c r="AX2884" t="s">
        <v>6540</v>
      </c>
      <c r="AY2884" t="s">
        <v>92</v>
      </c>
      <c r="AZ2884" t="s">
        <v>92</v>
      </c>
      <c r="BA2884" t="s">
        <v>92</v>
      </c>
      <c r="BB2884" t="s">
        <v>92</v>
      </c>
      <c r="BC2884" t="s">
        <v>7301</v>
      </c>
      <c r="BD2884" t="s">
        <v>92</v>
      </c>
      <c r="BE2884" t="s">
        <v>92</v>
      </c>
      <c r="BF2884" t="s">
        <v>92</v>
      </c>
      <c r="BG2884" t="s">
        <v>92</v>
      </c>
      <c r="BH2884" t="s">
        <v>92</v>
      </c>
      <c r="BI2884" t="s">
        <v>6542</v>
      </c>
      <c r="BJ2884" t="s">
        <v>692</v>
      </c>
      <c r="BK2884" t="s">
        <v>92</v>
      </c>
      <c r="BL2884" t="s">
        <v>92</v>
      </c>
      <c r="BM2884" t="s">
        <v>92</v>
      </c>
      <c r="BN2884" t="s">
        <v>7318</v>
      </c>
      <c r="BO2884" t="s">
        <v>104</v>
      </c>
      <c r="BP2884" t="s">
        <v>91</v>
      </c>
      <c r="BQ2884" t="s">
        <v>105</v>
      </c>
      <c r="BR2884" t="s">
        <v>92</v>
      </c>
      <c r="BS2884" t="s">
        <v>97</v>
      </c>
      <c r="BT2884" t="s">
        <v>106</v>
      </c>
      <c r="BU2884" t="s">
        <v>6543</v>
      </c>
      <c r="BV2884">
        <v>45246.824999999997</v>
      </c>
      <c r="BW2884" t="s">
        <v>97</v>
      </c>
      <c r="BX2884" t="s">
        <v>108</v>
      </c>
      <c r="BY2884" t="s">
        <v>6544</v>
      </c>
      <c r="BZ2884">
        <v>45257.395138888889</v>
      </c>
      <c r="CA2884" t="s">
        <v>97</v>
      </c>
      <c r="CB2884">
        <v>1</v>
      </c>
    </row>
    <row r="2885" spans="1:80">
      <c r="A2885" t="s">
        <v>7319</v>
      </c>
      <c r="B2885" t="s">
        <v>438</v>
      </c>
      <c r="C2885" t="s">
        <v>439</v>
      </c>
      <c r="D2885" t="s">
        <v>83</v>
      </c>
      <c r="E2885" t="s">
        <v>83</v>
      </c>
      <c r="F2885">
        <v>1.0900000000000001</v>
      </c>
      <c r="G2885">
        <v>175</v>
      </c>
      <c r="H2885">
        <v>190.75</v>
      </c>
      <c r="I2885" t="s">
        <v>250</v>
      </c>
      <c r="J2885" t="s">
        <v>7299</v>
      </c>
      <c r="K2885" t="s">
        <v>6779</v>
      </c>
      <c r="L2885" t="s">
        <v>7316</v>
      </c>
      <c r="M2885" t="s">
        <v>88</v>
      </c>
      <c r="N2885" t="s">
        <v>89</v>
      </c>
      <c r="O2885">
        <v>45238.607638888891</v>
      </c>
      <c r="P2885" t="s">
        <v>4602</v>
      </c>
      <c r="Q2885" t="s">
        <v>91</v>
      </c>
      <c r="R2885">
        <v>45240.686111111114</v>
      </c>
      <c r="S2885" t="s">
        <v>92</v>
      </c>
      <c r="T2885">
        <v>45238.503472222219</v>
      </c>
      <c r="U2885">
        <v>45238.574305555558</v>
      </c>
      <c r="V2885">
        <v>45239.409722222219</v>
      </c>
      <c r="W2885" t="s">
        <v>93</v>
      </c>
      <c r="X2885" t="s">
        <v>92</v>
      </c>
      <c r="Y2885" t="s">
        <v>188</v>
      </c>
      <c r="Z2885" t="s">
        <v>92</v>
      </c>
      <c r="AA2885" t="s">
        <v>92</v>
      </c>
      <c r="AB2885" t="s">
        <v>92</v>
      </c>
      <c r="AC2885" t="s">
        <v>92</v>
      </c>
      <c r="AD2885" t="s">
        <v>92</v>
      </c>
      <c r="AE2885" t="s">
        <v>92</v>
      </c>
      <c r="AF2885" t="s">
        <v>95</v>
      </c>
      <c r="AG2885">
        <v>45239.788888888892</v>
      </c>
      <c r="AH2885" t="s">
        <v>96</v>
      </c>
      <c r="AI2885" t="s">
        <v>92</v>
      </c>
      <c r="AJ2885" t="s">
        <v>92</v>
      </c>
      <c r="AK2885" t="s">
        <v>92</v>
      </c>
      <c r="AL2885" t="s">
        <v>92</v>
      </c>
      <c r="AM2885">
        <v>45257.40625</v>
      </c>
      <c r="AN2885" t="s">
        <v>97</v>
      </c>
      <c r="AO2885" t="s">
        <v>91</v>
      </c>
      <c r="AP2885">
        <v>45257</v>
      </c>
      <c r="AQ2885">
        <v>45265</v>
      </c>
      <c r="AR2885" t="s">
        <v>92</v>
      </c>
      <c r="AS2885" t="s">
        <v>92</v>
      </c>
      <c r="AT2885" t="s">
        <v>92</v>
      </c>
      <c r="AU2885" t="s">
        <v>92</v>
      </c>
      <c r="AV2885" t="s">
        <v>7310</v>
      </c>
      <c r="AW2885" t="s">
        <v>92</v>
      </c>
      <c r="AX2885" t="s">
        <v>6540</v>
      </c>
      <c r="AY2885" t="s">
        <v>92</v>
      </c>
      <c r="AZ2885" t="s">
        <v>92</v>
      </c>
      <c r="BA2885" t="s">
        <v>92</v>
      </c>
      <c r="BB2885" t="s">
        <v>92</v>
      </c>
      <c r="BC2885" t="s">
        <v>7301</v>
      </c>
      <c r="BD2885" t="s">
        <v>92</v>
      </c>
      <c r="BE2885" t="s">
        <v>92</v>
      </c>
      <c r="BF2885" t="s">
        <v>92</v>
      </c>
      <c r="BG2885" t="s">
        <v>92</v>
      </c>
      <c r="BH2885" t="s">
        <v>92</v>
      </c>
      <c r="BI2885" t="s">
        <v>6542</v>
      </c>
      <c r="BJ2885" t="s">
        <v>692</v>
      </c>
      <c r="BK2885" t="s">
        <v>92</v>
      </c>
      <c r="BL2885" t="s">
        <v>92</v>
      </c>
      <c r="BM2885" t="s">
        <v>92</v>
      </c>
      <c r="BN2885" t="s">
        <v>1158</v>
      </c>
      <c r="BO2885" t="s">
        <v>104</v>
      </c>
      <c r="BP2885" t="s">
        <v>91</v>
      </c>
      <c r="BQ2885" t="s">
        <v>105</v>
      </c>
      <c r="BR2885" t="s">
        <v>92</v>
      </c>
      <c r="BS2885" t="s">
        <v>97</v>
      </c>
      <c r="BT2885" t="s">
        <v>106</v>
      </c>
      <c r="BU2885" t="s">
        <v>6543</v>
      </c>
      <c r="BV2885">
        <v>45246.824999999997</v>
      </c>
      <c r="BW2885" t="s">
        <v>97</v>
      </c>
      <c r="BX2885" t="s">
        <v>108</v>
      </c>
      <c r="BY2885" t="s">
        <v>6544</v>
      </c>
      <c r="BZ2885">
        <v>45257.395138888889</v>
      </c>
      <c r="CA2885" t="s">
        <v>97</v>
      </c>
      <c r="CB2885">
        <v>1</v>
      </c>
    </row>
    <row r="2886" spans="1:80">
      <c r="A2886" t="s">
        <v>7320</v>
      </c>
      <c r="B2886" t="s">
        <v>81</v>
      </c>
      <c r="C2886" t="s">
        <v>82</v>
      </c>
      <c r="D2886" t="s">
        <v>83</v>
      </c>
      <c r="E2886" t="s">
        <v>83</v>
      </c>
      <c r="F2886">
        <v>1.0900000000000001</v>
      </c>
      <c r="G2886">
        <v>175</v>
      </c>
      <c r="H2886">
        <v>190.75</v>
      </c>
      <c r="I2886" t="s">
        <v>250</v>
      </c>
      <c r="J2886" t="s">
        <v>7299</v>
      </c>
      <c r="K2886" t="s">
        <v>6779</v>
      </c>
      <c r="L2886" t="s">
        <v>7316</v>
      </c>
      <c r="M2886" t="s">
        <v>88</v>
      </c>
      <c r="N2886" t="s">
        <v>89</v>
      </c>
      <c r="O2886">
        <v>45238.758333333331</v>
      </c>
      <c r="P2886" t="s">
        <v>184</v>
      </c>
      <c r="Q2886" t="s">
        <v>91</v>
      </c>
      <c r="R2886">
        <v>45240.686111111114</v>
      </c>
      <c r="S2886" t="s">
        <v>92</v>
      </c>
      <c r="T2886">
        <v>45238.574999999997</v>
      </c>
      <c r="U2886">
        <v>45238.647222222222</v>
      </c>
      <c r="V2886">
        <v>45239.409722222219</v>
      </c>
      <c r="W2886" t="s">
        <v>93</v>
      </c>
      <c r="X2886" t="s">
        <v>92</v>
      </c>
      <c r="Y2886" t="s">
        <v>188</v>
      </c>
      <c r="Z2886" t="s">
        <v>92</v>
      </c>
      <c r="AA2886" t="s">
        <v>92</v>
      </c>
      <c r="AB2886" t="s">
        <v>92</v>
      </c>
      <c r="AC2886" t="s">
        <v>92</v>
      </c>
      <c r="AD2886" t="s">
        <v>92</v>
      </c>
      <c r="AE2886" t="s">
        <v>92</v>
      </c>
      <c r="AF2886" t="s">
        <v>95</v>
      </c>
      <c r="AG2886">
        <v>45239.788888888892</v>
      </c>
      <c r="AH2886" t="s">
        <v>96</v>
      </c>
      <c r="AI2886" t="s">
        <v>92</v>
      </c>
      <c r="AJ2886" t="s">
        <v>92</v>
      </c>
      <c r="AK2886" t="s">
        <v>92</v>
      </c>
      <c r="AL2886" t="s">
        <v>92</v>
      </c>
      <c r="AM2886">
        <v>45254.396527777775</v>
      </c>
      <c r="AN2886" t="s">
        <v>97</v>
      </c>
      <c r="AO2886" t="s">
        <v>91</v>
      </c>
      <c r="AP2886">
        <v>45253</v>
      </c>
      <c r="AQ2886">
        <v>45259</v>
      </c>
      <c r="AR2886" t="s">
        <v>92</v>
      </c>
      <c r="AS2886" t="s">
        <v>92</v>
      </c>
      <c r="AT2886" t="s">
        <v>92</v>
      </c>
      <c r="AU2886" t="s">
        <v>92</v>
      </c>
      <c r="AV2886" t="s">
        <v>7321</v>
      </c>
      <c r="AW2886" t="s">
        <v>92</v>
      </c>
      <c r="AX2886" t="s">
        <v>7029</v>
      </c>
      <c r="AY2886" t="s">
        <v>92</v>
      </c>
      <c r="AZ2886" t="s">
        <v>92</v>
      </c>
      <c r="BA2886" t="s">
        <v>92</v>
      </c>
      <c r="BB2886" t="s">
        <v>92</v>
      </c>
      <c r="BC2886" t="s">
        <v>7301</v>
      </c>
      <c r="BD2886" t="s">
        <v>92</v>
      </c>
      <c r="BE2886" t="s">
        <v>92</v>
      </c>
      <c r="BF2886" t="s">
        <v>92</v>
      </c>
      <c r="BG2886" t="s">
        <v>92</v>
      </c>
      <c r="BH2886" t="s">
        <v>92</v>
      </c>
      <c r="BI2886" t="s">
        <v>7030</v>
      </c>
      <c r="BJ2886" t="s">
        <v>692</v>
      </c>
      <c r="BK2886" t="s">
        <v>92</v>
      </c>
      <c r="BL2886" t="s">
        <v>92</v>
      </c>
      <c r="BM2886" t="s">
        <v>92</v>
      </c>
      <c r="BN2886" t="s">
        <v>725</v>
      </c>
      <c r="BO2886" t="s">
        <v>104</v>
      </c>
      <c r="BP2886" t="s">
        <v>91</v>
      </c>
      <c r="BQ2886" t="s">
        <v>105</v>
      </c>
      <c r="BR2886" t="s">
        <v>92</v>
      </c>
      <c r="BS2886" t="s">
        <v>97</v>
      </c>
      <c r="BT2886" t="s">
        <v>106</v>
      </c>
      <c r="BU2886" t="s">
        <v>7031</v>
      </c>
      <c r="BV2886">
        <v>45252.399305555555</v>
      </c>
      <c r="BW2886" t="s">
        <v>97</v>
      </c>
      <c r="BX2886" t="s">
        <v>108</v>
      </c>
      <c r="BY2886" t="s">
        <v>7032</v>
      </c>
      <c r="BZ2886">
        <v>45254.372916666667</v>
      </c>
      <c r="CA2886" t="s">
        <v>97</v>
      </c>
      <c r="CB2886">
        <v>1</v>
      </c>
    </row>
    <row r="2887" spans="1:80">
      <c r="A2887" t="s">
        <v>7322</v>
      </c>
      <c r="B2887" t="s">
        <v>81</v>
      </c>
      <c r="C2887" t="s">
        <v>82</v>
      </c>
      <c r="D2887" t="s">
        <v>83</v>
      </c>
      <c r="E2887" t="s">
        <v>83</v>
      </c>
      <c r="F2887">
        <v>1.0900000000000001</v>
      </c>
      <c r="G2887">
        <v>175</v>
      </c>
      <c r="H2887">
        <v>190.75</v>
      </c>
      <c r="I2887" t="s">
        <v>250</v>
      </c>
      <c r="J2887" t="s">
        <v>7299</v>
      </c>
      <c r="K2887" t="s">
        <v>6779</v>
      </c>
      <c r="L2887" t="s">
        <v>7316</v>
      </c>
      <c r="M2887" t="s">
        <v>88</v>
      </c>
      <c r="N2887" t="s">
        <v>89</v>
      </c>
      <c r="O2887">
        <v>45238.759027777778</v>
      </c>
      <c r="P2887" t="s">
        <v>184</v>
      </c>
      <c r="Q2887" t="s">
        <v>91</v>
      </c>
      <c r="R2887">
        <v>45240.686111111114</v>
      </c>
      <c r="S2887" t="s">
        <v>92</v>
      </c>
      <c r="T2887">
        <v>45238.647222222222</v>
      </c>
      <c r="U2887">
        <v>45238.715277777781</v>
      </c>
      <c r="V2887">
        <v>45239.409722222219</v>
      </c>
      <c r="W2887" t="s">
        <v>93</v>
      </c>
      <c r="X2887" t="s">
        <v>92</v>
      </c>
      <c r="Y2887" t="s">
        <v>188</v>
      </c>
      <c r="Z2887" t="s">
        <v>92</v>
      </c>
      <c r="AA2887" t="s">
        <v>92</v>
      </c>
      <c r="AB2887" t="s">
        <v>92</v>
      </c>
      <c r="AC2887" t="s">
        <v>92</v>
      </c>
      <c r="AD2887" t="s">
        <v>92</v>
      </c>
      <c r="AE2887" t="s">
        <v>92</v>
      </c>
      <c r="AF2887" t="s">
        <v>95</v>
      </c>
      <c r="AG2887">
        <v>45239.788888888892</v>
      </c>
      <c r="AH2887" t="s">
        <v>96</v>
      </c>
      <c r="AI2887" t="s">
        <v>92</v>
      </c>
      <c r="AJ2887" t="s">
        <v>92</v>
      </c>
      <c r="AK2887" t="s">
        <v>92</v>
      </c>
      <c r="AL2887" t="s">
        <v>92</v>
      </c>
      <c r="AM2887">
        <v>45254.396527777775</v>
      </c>
      <c r="AN2887" t="s">
        <v>97</v>
      </c>
      <c r="AO2887" t="s">
        <v>91</v>
      </c>
      <c r="AP2887">
        <v>45253</v>
      </c>
      <c r="AQ2887">
        <v>45259</v>
      </c>
      <c r="AR2887" t="s">
        <v>92</v>
      </c>
      <c r="AS2887" t="s">
        <v>92</v>
      </c>
      <c r="AT2887" t="s">
        <v>92</v>
      </c>
      <c r="AU2887" t="s">
        <v>92</v>
      </c>
      <c r="AV2887" t="s">
        <v>7323</v>
      </c>
      <c r="AW2887" t="s">
        <v>92</v>
      </c>
      <c r="AX2887" t="s">
        <v>7029</v>
      </c>
      <c r="AY2887" t="s">
        <v>92</v>
      </c>
      <c r="AZ2887" t="s">
        <v>92</v>
      </c>
      <c r="BA2887" t="s">
        <v>92</v>
      </c>
      <c r="BB2887" t="s">
        <v>92</v>
      </c>
      <c r="BC2887" t="s">
        <v>7301</v>
      </c>
      <c r="BD2887" t="s">
        <v>92</v>
      </c>
      <c r="BE2887" t="s">
        <v>92</v>
      </c>
      <c r="BF2887" t="s">
        <v>92</v>
      </c>
      <c r="BG2887" t="s">
        <v>92</v>
      </c>
      <c r="BH2887" t="s">
        <v>92</v>
      </c>
      <c r="BI2887" t="s">
        <v>7030</v>
      </c>
      <c r="BJ2887" t="s">
        <v>692</v>
      </c>
      <c r="BK2887" t="s">
        <v>92</v>
      </c>
      <c r="BL2887" t="s">
        <v>92</v>
      </c>
      <c r="BM2887" t="s">
        <v>92</v>
      </c>
      <c r="BN2887" t="s">
        <v>357</v>
      </c>
      <c r="BO2887" t="s">
        <v>104</v>
      </c>
      <c r="BP2887" t="s">
        <v>91</v>
      </c>
      <c r="BQ2887" t="s">
        <v>105</v>
      </c>
      <c r="BR2887" t="s">
        <v>92</v>
      </c>
      <c r="BS2887" t="s">
        <v>97</v>
      </c>
      <c r="BT2887" t="s">
        <v>106</v>
      </c>
      <c r="BU2887" t="s">
        <v>7031</v>
      </c>
      <c r="BV2887">
        <v>45252.399305555555</v>
      </c>
      <c r="BW2887" t="s">
        <v>97</v>
      </c>
      <c r="BX2887" t="s">
        <v>108</v>
      </c>
      <c r="BY2887" t="s">
        <v>7032</v>
      </c>
      <c r="BZ2887">
        <v>45254.372916666667</v>
      </c>
      <c r="CA2887" t="s">
        <v>97</v>
      </c>
      <c r="CB2887">
        <v>1</v>
      </c>
    </row>
    <row r="2888" spans="1:80">
      <c r="A2888" t="s">
        <v>7324</v>
      </c>
      <c r="B2888" t="s">
        <v>81</v>
      </c>
      <c r="C2888" t="s">
        <v>82</v>
      </c>
      <c r="D2888" t="s">
        <v>83</v>
      </c>
      <c r="E2888" t="s">
        <v>83</v>
      </c>
      <c r="F2888">
        <v>1.0900000000000001</v>
      </c>
      <c r="G2888">
        <v>175</v>
      </c>
      <c r="H2888">
        <v>190.75</v>
      </c>
      <c r="I2888" t="s">
        <v>250</v>
      </c>
      <c r="J2888" t="s">
        <v>7299</v>
      </c>
      <c r="K2888" t="s">
        <v>6779</v>
      </c>
      <c r="L2888" t="s">
        <v>7316</v>
      </c>
      <c r="M2888" t="s">
        <v>88</v>
      </c>
      <c r="N2888" t="s">
        <v>89</v>
      </c>
      <c r="O2888">
        <v>45238.811111111114</v>
      </c>
      <c r="P2888" t="s">
        <v>184</v>
      </c>
      <c r="Q2888" t="s">
        <v>91</v>
      </c>
      <c r="R2888">
        <v>45240.686111111114</v>
      </c>
      <c r="S2888" t="s">
        <v>92</v>
      </c>
      <c r="T2888">
        <v>45238.71597222222</v>
      </c>
      <c r="U2888">
        <v>45238.783333333333</v>
      </c>
      <c r="V2888">
        <v>45239.409722222219</v>
      </c>
      <c r="W2888" t="s">
        <v>93</v>
      </c>
      <c r="X2888" t="s">
        <v>92</v>
      </c>
      <c r="Y2888" t="s">
        <v>188</v>
      </c>
      <c r="Z2888" t="s">
        <v>92</v>
      </c>
      <c r="AA2888" t="s">
        <v>92</v>
      </c>
      <c r="AB2888" t="s">
        <v>92</v>
      </c>
      <c r="AC2888" t="s">
        <v>92</v>
      </c>
      <c r="AD2888" t="s">
        <v>92</v>
      </c>
      <c r="AE2888" t="s">
        <v>92</v>
      </c>
      <c r="AF2888" t="s">
        <v>95</v>
      </c>
      <c r="AG2888">
        <v>45239.788888888892</v>
      </c>
      <c r="AH2888" t="s">
        <v>96</v>
      </c>
      <c r="AI2888" t="s">
        <v>92</v>
      </c>
      <c r="AJ2888" t="s">
        <v>92</v>
      </c>
      <c r="AK2888" t="s">
        <v>92</v>
      </c>
      <c r="AL2888" t="s">
        <v>92</v>
      </c>
      <c r="AM2888">
        <v>45254.396527777775</v>
      </c>
      <c r="AN2888" t="s">
        <v>97</v>
      </c>
      <c r="AO2888" t="s">
        <v>91</v>
      </c>
      <c r="AP2888">
        <v>45253</v>
      </c>
      <c r="AQ2888">
        <v>45259</v>
      </c>
      <c r="AR2888" t="s">
        <v>92</v>
      </c>
      <c r="AS2888" t="s">
        <v>92</v>
      </c>
      <c r="AT2888" t="s">
        <v>92</v>
      </c>
      <c r="AU2888" t="s">
        <v>92</v>
      </c>
      <c r="AV2888" t="s">
        <v>7325</v>
      </c>
      <c r="AW2888" t="s">
        <v>92</v>
      </c>
      <c r="AX2888" t="s">
        <v>7029</v>
      </c>
      <c r="AY2888" t="s">
        <v>92</v>
      </c>
      <c r="AZ2888" t="s">
        <v>92</v>
      </c>
      <c r="BA2888" t="s">
        <v>92</v>
      </c>
      <c r="BB2888" t="s">
        <v>92</v>
      </c>
      <c r="BC2888" t="s">
        <v>7301</v>
      </c>
      <c r="BD2888" t="s">
        <v>92</v>
      </c>
      <c r="BE2888" t="s">
        <v>92</v>
      </c>
      <c r="BF2888" t="s">
        <v>92</v>
      </c>
      <c r="BG2888" t="s">
        <v>92</v>
      </c>
      <c r="BH2888" t="s">
        <v>92</v>
      </c>
      <c r="BI2888" t="s">
        <v>7030</v>
      </c>
      <c r="BJ2888" t="s">
        <v>692</v>
      </c>
      <c r="BK2888" t="s">
        <v>92</v>
      </c>
      <c r="BL2888" t="s">
        <v>92</v>
      </c>
      <c r="BM2888" t="s">
        <v>92</v>
      </c>
      <c r="BN2888" t="s">
        <v>1142</v>
      </c>
      <c r="BO2888" t="s">
        <v>104</v>
      </c>
      <c r="BP2888" t="s">
        <v>91</v>
      </c>
      <c r="BQ2888" t="s">
        <v>105</v>
      </c>
      <c r="BR2888" t="s">
        <v>92</v>
      </c>
      <c r="BS2888" t="s">
        <v>97</v>
      </c>
      <c r="BT2888" t="s">
        <v>106</v>
      </c>
      <c r="BU2888" t="s">
        <v>7031</v>
      </c>
      <c r="BV2888">
        <v>45252.399305555555</v>
      </c>
      <c r="BW2888" t="s">
        <v>97</v>
      </c>
      <c r="BX2888" t="s">
        <v>108</v>
      </c>
      <c r="BY2888" t="s">
        <v>7032</v>
      </c>
      <c r="BZ2888">
        <v>45254.372916666667</v>
      </c>
      <c r="CA2888" t="s">
        <v>97</v>
      </c>
      <c r="CB2888">
        <v>1</v>
      </c>
    </row>
    <row r="2889" spans="1:80">
      <c r="A2889" t="s">
        <v>7326</v>
      </c>
      <c r="B2889" t="s">
        <v>81</v>
      </c>
      <c r="C2889" t="s">
        <v>82</v>
      </c>
      <c r="D2889" t="s">
        <v>83</v>
      </c>
      <c r="E2889" t="s">
        <v>83</v>
      </c>
      <c r="F2889">
        <v>1.0900000000000001</v>
      </c>
      <c r="G2889">
        <v>175</v>
      </c>
      <c r="H2889">
        <v>190.75</v>
      </c>
      <c r="I2889" t="s">
        <v>250</v>
      </c>
      <c r="J2889" t="s">
        <v>7299</v>
      </c>
      <c r="K2889" t="s">
        <v>6779</v>
      </c>
      <c r="L2889" t="s">
        <v>7316</v>
      </c>
      <c r="M2889" t="s">
        <v>88</v>
      </c>
      <c r="N2889" t="s">
        <v>89</v>
      </c>
      <c r="O2889">
        <v>45238.896527777775</v>
      </c>
      <c r="P2889" t="s">
        <v>184</v>
      </c>
      <c r="Q2889" t="s">
        <v>91</v>
      </c>
      <c r="R2889">
        <v>45240.686111111114</v>
      </c>
      <c r="S2889" t="s">
        <v>92</v>
      </c>
      <c r="T2889">
        <v>45238.78402777778</v>
      </c>
      <c r="U2889">
        <v>45238.852777777778</v>
      </c>
      <c r="V2889">
        <v>45239.409722222219</v>
      </c>
      <c r="W2889" t="s">
        <v>93</v>
      </c>
      <c r="X2889" t="s">
        <v>92</v>
      </c>
      <c r="Y2889" t="s">
        <v>188</v>
      </c>
      <c r="Z2889" t="s">
        <v>92</v>
      </c>
      <c r="AA2889" t="s">
        <v>92</v>
      </c>
      <c r="AB2889" t="s">
        <v>92</v>
      </c>
      <c r="AC2889" t="s">
        <v>92</v>
      </c>
      <c r="AD2889" t="s">
        <v>92</v>
      </c>
      <c r="AE2889" t="s">
        <v>92</v>
      </c>
      <c r="AF2889" t="s">
        <v>95</v>
      </c>
      <c r="AG2889">
        <v>45239.788888888892</v>
      </c>
      <c r="AH2889" t="s">
        <v>96</v>
      </c>
      <c r="AI2889" t="s">
        <v>92</v>
      </c>
      <c r="AJ2889" t="s">
        <v>92</v>
      </c>
      <c r="AK2889" t="s">
        <v>92</v>
      </c>
      <c r="AL2889" t="s">
        <v>92</v>
      </c>
      <c r="AM2889">
        <v>45254.396527777775</v>
      </c>
      <c r="AN2889" t="s">
        <v>97</v>
      </c>
      <c r="AO2889" t="s">
        <v>91</v>
      </c>
      <c r="AP2889">
        <v>45253</v>
      </c>
      <c r="AQ2889">
        <v>45259</v>
      </c>
      <c r="AR2889" t="s">
        <v>92</v>
      </c>
      <c r="AS2889" t="s">
        <v>92</v>
      </c>
      <c r="AT2889" t="s">
        <v>92</v>
      </c>
      <c r="AU2889" t="s">
        <v>92</v>
      </c>
      <c r="AV2889" t="s">
        <v>7327</v>
      </c>
      <c r="AW2889" t="s">
        <v>92</v>
      </c>
      <c r="AX2889" t="s">
        <v>7029</v>
      </c>
      <c r="AY2889" t="s">
        <v>92</v>
      </c>
      <c r="AZ2889" t="s">
        <v>92</v>
      </c>
      <c r="BA2889" t="s">
        <v>92</v>
      </c>
      <c r="BB2889" t="s">
        <v>92</v>
      </c>
      <c r="BC2889" t="s">
        <v>7301</v>
      </c>
      <c r="BD2889" t="s">
        <v>92</v>
      </c>
      <c r="BE2889" t="s">
        <v>92</v>
      </c>
      <c r="BF2889" t="s">
        <v>92</v>
      </c>
      <c r="BG2889" t="s">
        <v>92</v>
      </c>
      <c r="BH2889" t="s">
        <v>92</v>
      </c>
      <c r="BI2889" t="s">
        <v>7030</v>
      </c>
      <c r="BJ2889" t="s">
        <v>692</v>
      </c>
      <c r="BK2889" t="s">
        <v>92</v>
      </c>
      <c r="BL2889" t="s">
        <v>92</v>
      </c>
      <c r="BM2889" t="s">
        <v>92</v>
      </c>
      <c r="BN2889" t="s">
        <v>602</v>
      </c>
      <c r="BO2889" t="s">
        <v>104</v>
      </c>
      <c r="BP2889" t="s">
        <v>91</v>
      </c>
      <c r="BQ2889" t="s">
        <v>105</v>
      </c>
      <c r="BR2889" t="s">
        <v>92</v>
      </c>
      <c r="BS2889" t="s">
        <v>97</v>
      </c>
      <c r="BT2889" t="s">
        <v>106</v>
      </c>
      <c r="BU2889" t="s">
        <v>7031</v>
      </c>
      <c r="BV2889">
        <v>45252.399305555555</v>
      </c>
      <c r="BW2889" t="s">
        <v>97</v>
      </c>
      <c r="BX2889" t="s">
        <v>108</v>
      </c>
      <c r="BY2889" t="s">
        <v>7032</v>
      </c>
      <c r="BZ2889">
        <v>45254.372916666667</v>
      </c>
      <c r="CA2889" t="s">
        <v>97</v>
      </c>
      <c r="CB2889">
        <v>1</v>
      </c>
    </row>
    <row r="2890" spans="1:80">
      <c r="A2890" t="s">
        <v>7328</v>
      </c>
      <c r="B2890" t="s">
        <v>81</v>
      </c>
      <c r="C2890" t="s">
        <v>82</v>
      </c>
      <c r="D2890" t="s">
        <v>83</v>
      </c>
      <c r="E2890" t="s">
        <v>83</v>
      </c>
      <c r="F2890">
        <v>1.0900000000000001</v>
      </c>
      <c r="G2890">
        <v>175</v>
      </c>
      <c r="H2890">
        <v>190.75</v>
      </c>
      <c r="I2890" t="s">
        <v>250</v>
      </c>
      <c r="J2890" t="s">
        <v>7299</v>
      </c>
      <c r="K2890" t="s">
        <v>6779</v>
      </c>
      <c r="L2890" t="s">
        <v>7316</v>
      </c>
      <c r="M2890" t="s">
        <v>88</v>
      </c>
      <c r="N2890" t="s">
        <v>89</v>
      </c>
      <c r="O2890">
        <v>45238.975694444445</v>
      </c>
      <c r="P2890" t="s">
        <v>184</v>
      </c>
      <c r="Q2890" t="s">
        <v>91</v>
      </c>
      <c r="R2890">
        <v>45240.686111111114</v>
      </c>
      <c r="S2890" t="s">
        <v>92</v>
      </c>
      <c r="T2890">
        <v>45238.853472222225</v>
      </c>
      <c r="U2890">
        <v>45238.922222222223</v>
      </c>
      <c r="V2890">
        <v>45239.409722222219</v>
      </c>
      <c r="W2890" t="s">
        <v>93</v>
      </c>
      <c r="X2890" t="s">
        <v>92</v>
      </c>
      <c r="Y2890" t="s">
        <v>188</v>
      </c>
      <c r="Z2890" t="s">
        <v>92</v>
      </c>
      <c r="AA2890" t="s">
        <v>92</v>
      </c>
      <c r="AB2890" t="s">
        <v>92</v>
      </c>
      <c r="AC2890" t="s">
        <v>92</v>
      </c>
      <c r="AD2890" t="s">
        <v>92</v>
      </c>
      <c r="AE2890" t="s">
        <v>92</v>
      </c>
      <c r="AF2890" t="s">
        <v>95</v>
      </c>
      <c r="AG2890">
        <v>45239.788888888892</v>
      </c>
      <c r="AH2890" t="s">
        <v>96</v>
      </c>
      <c r="AI2890" t="s">
        <v>92</v>
      </c>
      <c r="AJ2890" t="s">
        <v>92</v>
      </c>
      <c r="AK2890" t="s">
        <v>92</v>
      </c>
      <c r="AL2890" t="s">
        <v>92</v>
      </c>
      <c r="AM2890">
        <v>45254.396527777775</v>
      </c>
      <c r="AN2890" t="s">
        <v>97</v>
      </c>
      <c r="AO2890" t="s">
        <v>91</v>
      </c>
      <c r="AP2890">
        <v>45253</v>
      </c>
      <c r="AQ2890">
        <v>45259</v>
      </c>
      <c r="AR2890" t="s">
        <v>92</v>
      </c>
      <c r="AS2890" t="s">
        <v>92</v>
      </c>
      <c r="AT2890" t="s">
        <v>92</v>
      </c>
      <c r="AU2890" t="s">
        <v>92</v>
      </c>
      <c r="AV2890" t="s">
        <v>7329</v>
      </c>
      <c r="AW2890" t="s">
        <v>92</v>
      </c>
      <c r="AX2890" t="s">
        <v>7029</v>
      </c>
      <c r="AY2890" t="s">
        <v>92</v>
      </c>
      <c r="AZ2890" t="s">
        <v>92</v>
      </c>
      <c r="BA2890" t="s">
        <v>92</v>
      </c>
      <c r="BB2890" t="s">
        <v>92</v>
      </c>
      <c r="BC2890" t="s">
        <v>7301</v>
      </c>
      <c r="BD2890" t="s">
        <v>92</v>
      </c>
      <c r="BE2890" t="s">
        <v>92</v>
      </c>
      <c r="BF2890" t="s">
        <v>92</v>
      </c>
      <c r="BG2890" t="s">
        <v>92</v>
      </c>
      <c r="BH2890" t="s">
        <v>92</v>
      </c>
      <c r="BI2890" t="s">
        <v>7030</v>
      </c>
      <c r="BJ2890" t="s">
        <v>692</v>
      </c>
      <c r="BK2890" t="s">
        <v>92</v>
      </c>
      <c r="BL2890" t="s">
        <v>92</v>
      </c>
      <c r="BM2890" t="s">
        <v>92</v>
      </c>
      <c r="BN2890" t="s">
        <v>1765</v>
      </c>
      <c r="BO2890" t="s">
        <v>104</v>
      </c>
      <c r="BP2890" t="s">
        <v>91</v>
      </c>
      <c r="BQ2890" t="s">
        <v>105</v>
      </c>
      <c r="BR2890" t="s">
        <v>92</v>
      </c>
      <c r="BS2890" t="s">
        <v>97</v>
      </c>
      <c r="BT2890" t="s">
        <v>106</v>
      </c>
      <c r="BU2890" t="s">
        <v>7031</v>
      </c>
      <c r="BV2890">
        <v>45252.399305555555</v>
      </c>
      <c r="BW2890" t="s">
        <v>97</v>
      </c>
      <c r="BX2890" t="s">
        <v>108</v>
      </c>
      <c r="BY2890" t="s">
        <v>7032</v>
      </c>
      <c r="BZ2890">
        <v>45254.372916666667</v>
      </c>
      <c r="CA2890" t="s">
        <v>97</v>
      </c>
      <c r="CB2890">
        <v>1</v>
      </c>
    </row>
    <row r="2891" spans="1:80">
      <c r="A2891" t="s">
        <v>7330</v>
      </c>
      <c r="B2891" t="s">
        <v>81</v>
      </c>
      <c r="C2891" t="s">
        <v>82</v>
      </c>
      <c r="D2891" t="s">
        <v>83</v>
      </c>
      <c r="E2891" t="s">
        <v>83</v>
      </c>
      <c r="F2891">
        <v>1.0900000000000001</v>
      </c>
      <c r="G2891">
        <v>167</v>
      </c>
      <c r="H2891">
        <v>182.03</v>
      </c>
      <c r="I2891" t="s">
        <v>250</v>
      </c>
      <c r="J2891" t="s">
        <v>7299</v>
      </c>
      <c r="K2891" t="s">
        <v>6779</v>
      </c>
      <c r="L2891" t="s">
        <v>7316</v>
      </c>
      <c r="M2891" t="s">
        <v>88</v>
      </c>
      <c r="N2891" t="s">
        <v>89</v>
      </c>
      <c r="O2891">
        <v>45239.102083333331</v>
      </c>
      <c r="P2891" t="s">
        <v>4602</v>
      </c>
      <c r="Q2891" t="s">
        <v>91</v>
      </c>
      <c r="R2891">
        <v>45267.329861111109</v>
      </c>
      <c r="S2891" t="s">
        <v>4602</v>
      </c>
      <c r="T2891">
        <v>45238.922222222223</v>
      </c>
      <c r="U2891">
        <v>45238.993055555555</v>
      </c>
      <c r="V2891">
        <v>45257.363888888889</v>
      </c>
      <c r="W2891" t="s">
        <v>93</v>
      </c>
      <c r="X2891" t="s">
        <v>92</v>
      </c>
      <c r="Y2891" t="s">
        <v>188</v>
      </c>
      <c r="Z2891" t="s">
        <v>92</v>
      </c>
      <c r="AA2891" t="s">
        <v>92</v>
      </c>
      <c r="AB2891" t="s">
        <v>92</v>
      </c>
      <c r="AC2891" t="s">
        <v>92</v>
      </c>
      <c r="AD2891" t="s">
        <v>92</v>
      </c>
      <c r="AE2891" t="s">
        <v>92</v>
      </c>
      <c r="AF2891" t="s">
        <v>95</v>
      </c>
      <c r="AG2891">
        <v>45267.808333333334</v>
      </c>
      <c r="AH2891" t="s">
        <v>96</v>
      </c>
      <c r="AI2891" t="s">
        <v>92</v>
      </c>
      <c r="AJ2891" t="s">
        <v>92</v>
      </c>
      <c r="AK2891" t="s">
        <v>92</v>
      </c>
      <c r="AL2891" t="s">
        <v>92</v>
      </c>
      <c r="AM2891">
        <v>45280.647916666669</v>
      </c>
      <c r="AN2891" t="s">
        <v>97</v>
      </c>
      <c r="AO2891" t="s">
        <v>91</v>
      </c>
      <c r="AP2891">
        <v>45280</v>
      </c>
      <c r="AQ2891">
        <v>45285</v>
      </c>
      <c r="AR2891" t="s">
        <v>92</v>
      </c>
      <c r="AS2891" t="s">
        <v>92</v>
      </c>
      <c r="AT2891" t="s">
        <v>92</v>
      </c>
      <c r="AU2891" t="s">
        <v>92</v>
      </c>
      <c r="AV2891" t="s">
        <v>7331</v>
      </c>
      <c r="AW2891" t="s">
        <v>92</v>
      </c>
      <c r="AX2891" t="s">
        <v>7077</v>
      </c>
      <c r="AY2891" t="s">
        <v>92</v>
      </c>
      <c r="AZ2891" t="s">
        <v>92</v>
      </c>
      <c r="BA2891" t="s">
        <v>92</v>
      </c>
      <c r="BB2891" t="s">
        <v>92</v>
      </c>
      <c r="BC2891" t="s">
        <v>7332</v>
      </c>
      <c r="BD2891" t="s">
        <v>92</v>
      </c>
      <c r="BE2891" t="s">
        <v>7333</v>
      </c>
      <c r="BF2891" t="s">
        <v>92</v>
      </c>
      <c r="BG2891" t="s">
        <v>92</v>
      </c>
      <c r="BH2891" t="s">
        <v>92</v>
      </c>
      <c r="BI2891" t="s">
        <v>7078</v>
      </c>
      <c r="BJ2891" t="s">
        <v>692</v>
      </c>
      <c r="BK2891" t="s">
        <v>92</v>
      </c>
      <c r="BL2891" t="s">
        <v>92</v>
      </c>
      <c r="BM2891" t="s">
        <v>92</v>
      </c>
      <c r="BN2891" t="s">
        <v>1531</v>
      </c>
      <c r="BO2891" t="s">
        <v>104</v>
      </c>
      <c r="BP2891" t="s">
        <v>91</v>
      </c>
      <c r="BQ2891" t="s">
        <v>105</v>
      </c>
      <c r="BR2891" t="s">
        <v>92</v>
      </c>
      <c r="BS2891" t="s">
        <v>97</v>
      </c>
      <c r="BT2891" t="s">
        <v>106</v>
      </c>
      <c r="BU2891" t="s">
        <v>7079</v>
      </c>
      <c r="BV2891">
        <v>45273.775694444441</v>
      </c>
      <c r="BW2891" t="s">
        <v>97</v>
      </c>
      <c r="BX2891" t="s">
        <v>108</v>
      </c>
      <c r="BY2891" t="s">
        <v>7080</v>
      </c>
      <c r="BZ2891">
        <v>45280.640972222223</v>
      </c>
      <c r="CA2891" t="s">
        <v>97</v>
      </c>
      <c r="CB2891">
        <v>1</v>
      </c>
    </row>
    <row r="2892" spans="1:80">
      <c r="A2892" t="s">
        <v>7334</v>
      </c>
      <c r="B2892" t="s">
        <v>438</v>
      </c>
      <c r="C2892" t="s">
        <v>439</v>
      </c>
      <c r="D2892" t="s">
        <v>83</v>
      </c>
      <c r="E2892" t="s">
        <v>83</v>
      </c>
      <c r="F2892">
        <v>1.0900000000000001</v>
      </c>
      <c r="G2892">
        <v>128</v>
      </c>
      <c r="H2892">
        <v>139.52000000000001</v>
      </c>
      <c r="I2892" t="s">
        <v>162</v>
      </c>
      <c r="J2892" t="s">
        <v>7335</v>
      </c>
      <c r="K2892" t="s">
        <v>6779</v>
      </c>
      <c r="L2892" t="s">
        <v>7336</v>
      </c>
      <c r="M2892" t="s">
        <v>88</v>
      </c>
      <c r="N2892" t="s">
        <v>89</v>
      </c>
      <c r="O2892">
        <v>45239.104166666664</v>
      </c>
      <c r="P2892" t="s">
        <v>441</v>
      </c>
      <c r="Q2892" t="s">
        <v>91</v>
      </c>
      <c r="R2892">
        <v>45240.686111111114</v>
      </c>
      <c r="S2892" t="s">
        <v>92</v>
      </c>
      <c r="T2892">
        <v>45235.307638888888</v>
      </c>
      <c r="U2892">
        <v>45239.007638888892</v>
      </c>
      <c r="V2892">
        <v>45240.36041666667</v>
      </c>
      <c r="W2892" t="s">
        <v>93</v>
      </c>
      <c r="X2892" t="s">
        <v>92</v>
      </c>
      <c r="Y2892" t="s">
        <v>94</v>
      </c>
      <c r="Z2892" t="s">
        <v>92</v>
      </c>
      <c r="AA2892" t="s">
        <v>92</v>
      </c>
      <c r="AB2892" t="s">
        <v>92</v>
      </c>
      <c r="AC2892" t="s">
        <v>92</v>
      </c>
      <c r="AD2892" t="s">
        <v>92</v>
      </c>
      <c r="AE2892" t="s">
        <v>92</v>
      </c>
      <c r="AF2892" t="s">
        <v>95</v>
      </c>
      <c r="AG2892">
        <v>45240.785416666666</v>
      </c>
      <c r="AH2892" t="s">
        <v>96</v>
      </c>
      <c r="AI2892" t="s">
        <v>92</v>
      </c>
      <c r="AJ2892" t="s">
        <v>92</v>
      </c>
      <c r="AK2892" t="s">
        <v>92</v>
      </c>
      <c r="AL2892" t="s">
        <v>92</v>
      </c>
      <c r="AM2892">
        <v>45257.40625</v>
      </c>
      <c r="AN2892" t="s">
        <v>97</v>
      </c>
      <c r="AO2892" t="s">
        <v>91</v>
      </c>
      <c r="AP2892">
        <v>45257</v>
      </c>
      <c r="AQ2892">
        <v>45265</v>
      </c>
      <c r="AR2892" t="s">
        <v>92</v>
      </c>
      <c r="AS2892" t="s">
        <v>92</v>
      </c>
      <c r="AT2892" t="s">
        <v>92</v>
      </c>
      <c r="AU2892" t="s">
        <v>92</v>
      </c>
      <c r="AV2892" t="s">
        <v>7337</v>
      </c>
      <c r="AW2892" t="s">
        <v>92</v>
      </c>
      <c r="AX2892" t="s">
        <v>6540</v>
      </c>
      <c r="AY2892" t="s">
        <v>92</v>
      </c>
      <c r="AZ2892" t="s">
        <v>92</v>
      </c>
      <c r="BA2892" t="s">
        <v>92</v>
      </c>
      <c r="BB2892" t="s">
        <v>92</v>
      </c>
      <c r="BC2892" t="s">
        <v>7338</v>
      </c>
      <c r="BD2892" t="s">
        <v>92</v>
      </c>
      <c r="BE2892" t="s">
        <v>92</v>
      </c>
      <c r="BF2892" t="s">
        <v>92</v>
      </c>
      <c r="BG2892" t="s">
        <v>92</v>
      </c>
      <c r="BH2892" t="s">
        <v>92</v>
      </c>
      <c r="BI2892" t="s">
        <v>6542</v>
      </c>
      <c r="BJ2892" t="s">
        <v>1200</v>
      </c>
      <c r="BK2892" t="s">
        <v>92</v>
      </c>
      <c r="BL2892" t="s">
        <v>92</v>
      </c>
      <c r="BM2892" t="s">
        <v>92</v>
      </c>
      <c r="BN2892" t="s">
        <v>1126</v>
      </c>
      <c r="BO2892" t="s">
        <v>104</v>
      </c>
      <c r="BP2892" t="s">
        <v>91</v>
      </c>
      <c r="BQ2892" t="s">
        <v>105</v>
      </c>
      <c r="BR2892" t="s">
        <v>92</v>
      </c>
      <c r="BS2892" t="s">
        <v>97</v>
      </c>
      <c r="BT2892" t="s">
        <v>106</v>
      </c>
      <c r="BU2892" t="s">
        <v>6543</v>
      </c>
      <c r="BV2892">
        <v>45251.81527777778</v>
      </c>
      <c r="BW2892" t="s">
        <v>97</v>
      </c>
      <c r="BX2892" t="s">
        <v>108</v>
      </c>
      <c r="BY2892" t="s">
        <v>6544</v>
      </c>
      <c r="BZ2892">
        <v>45257.395138888889</v>
      </c>
      <c r="CA2892" t="s">
        <v>97</v>
      </c>
      <c r="CB2892">
        <v>1</v>
      </c>
    </row>
    <row r="2893" spans="1:80">
      <c r="A2893" t="s">
        <v>7339</v>
      </c>
      <c r="B2893" t="s">
        <v>81</v>
      </c>
      <c r="C2893" t="s">
        <v>82</v>
      </c>
      <c r="D2893" t="s">
        <v>83</v>
      </c>
      <c r="E2893" t="s">
        <v>83</v>
      </c>
      <c r="F2893">
        <v>1.0900000000000001</v>
      </c>
      <c r="G2893">
        <v>175</v>
      </c>
      <c r="H2893">
        <v>190.75</v>
      </c>
      <c r="I2893" t="s">
        <v>250</v>
      </c>
      <c r="J2893" t="s">
        <v>7335</v>
      </c>
      <c r="K2893" t="s">
        <v>6779</v>
      </c>
      <c r="L2893" t="s">
        <v>7316</v>
      </c>
      <c r="M2893" t="s">
        <v>88</v>
      </c>
      <c r="N2893" t="s">
        <v>89</v>
      </c>
      <c r="O2893">
        <v>45239.106944444444</v>
      </c>
      <c r="P2893" t="s">
        <v>184</v>
      </c>
      <c r="Q2893" t="s">
        <v>91</v>
      </c>
      <c r="R2893">
        <v>45240.686111111114</v>
      </c>
      <c r="S2893" t="s">
        <v>92</v>
      </c>
      <c r="T2893">
        <v>45238.993055555555</v>
      </c>
      <c r="U2893">
        <v>45239.066666666666</v>
      </c>
      <c r="V2893">
        <v>45240.36041666667</v>
      </c>
      <c r="W2893" t="s">
        <v>93</v>
      </c>
      <c r="X2893" t="s">
        <v>92</v>
      </c>
      <c r="Y2893" t="s">
        <v>94</v>
      </c>
      <c r="Z2893" t="s">
        <v>92</v>
      </c>
      <c r="AA2893" t="s">
        <v>92</v>
      </c>
      <c r="AB2893" t="s">
        <v>92</v>
      </c>
      <c r="AC2893" t="s">
        <v>92</v>
      </c>
      <c r="AD2893" t="s">
        <v>92</v>
      </c>
      <c r="AE2893" t="s">
        <v>92</v>
      </c>
      <c r="AF2893" t="s">
        <v>95</v>
      </c>
      <c r="AG2893">
        <v>45240.785416666666</v>
      </c>
      <c r="AH2893" t="s">
        <v>96</v>
      </c>
      <c r="AI2893" t="s">
        <v>92</v>
      </c>
      <c r="AJ2893" t="s">
        <v>92</v>
      </c>
      <c r="AK2893" t="s">
        <v>92</v>
      </c>
      <c r="AL2893" t="s">
        <v>92</v>
      </c>
      <c r="AM2893">
        <v>45289.488194444442</v>
      </c>
      <c r="AN2893" t="s">
        <v>755</v>
      </c>
      <c r="AO2893" t="s">
        <v>91</v>
      </c>
      <c r="AP2893">
        <v>45288</v>
      </c>
      <c r="AQ2893">
        <v>45294</v>
      </c>
      <c r="AR2893" t="s">
        <v>92</v>
      </c>
      <c r="AS2893" t="s">
        <v>92</v>
      </c>
      <c r="AT2893" t="s">
        <v>92</v>
      </c>
      <c r="AU2893" t="s">
        <v>92</v>
      </c>
      <c r="AV2893" t="s">
        <v>7340</v>
      </c>
      <c r="AW2893" t="s">
        <v>92</v>
      </c>
      <c r="AX2893" t="s">
        <v>7128</v>
      </c>
      <c r="AY2893" t="s">
        <v>92</v>
      </c>
      <c r="AZ2893" t="s">
        <v>92</v>
      </c>
      <c r="BA2893" t="s">
        <v>92</v>
      </c>
      <c r="BB2893" t="s">
        <v>92</v>
      </c>
      <c r="BC2893" t="s">
        <v>7338</v>
      </c>
      <c r="BD2893" t="s">
        <v>92</v>
      </c>
      <c r="BE2893" t="s">
        <v>92</v>
      </c>
      <c r="BF2893" t="s">
        <v>92</v>
      </c>
      <c r="BG2893" t="s">
        <v>92</v>
      </c>
      <c r="BH2893" t="s">
        <v>92</v>
      </c>
      <c r="BI2893" t="s">
        <v>7129</v>
      </c>
      <c r="BJ2893" t="s">
        <v>692</v>
      </c>
      <c r="BK2893" t="s">
        <v>92</v>
      </c>
      <c r="BL2893" t="s">
        <v>92</v>
      </c>
      <c r="BM2893" t="s">
        <v>92</v>
      </c>
      <c r="BN2893" t="s">
        <v>3119</v>
      </c>
      <c r="BO2893" t="s">
        <v>104</v>
      </c>
      <c r="BP2893" t="s">
        <v>91</v>
      </c>
      <c r="BQ2893" t="s">
        <v>105</v>
      </c>
      <c r="BR2893" t="s">
        <v>92</v>
      </c>
      <c r="BS2893" t="s">
        <v>97</v>
      </c>
      <c r="BT2893" t="s">
        <v>106</v>
      </c>
      <c r="BU2893" t="s">
        <v>7131</v>
      </c>
      <c r="BV2893">
        <v>45285.552777777775</v>
      </c>
      <c r="BW2893" t="s">
        <v>97</v>
      </c>
      <c r="BX2893" t="s">
        <v>108</v>
      </c>
      <c r="BY2893" t="s">
        <v>7132</v>
      </c>
      <c r="BZ2893">
        <v>45289.477777777778</v>
      </c>
      <c r="CA2893" t="s">
        <v>755</v>
      </c>
      <c r="CB2893">
        <v>1</v>
      </c>
    </row>
    <row r="2894" spans="1:80">
      <c r="A2894" t="s">
        <v>7341</v>
      </c>
      <c r="B2894" t="s">
        <v>81</v>
      </c>
      <c r="C2894" t="s">
        <v>82</v>
      </c>
      <c r="D2894" t="s">
        <v>83</v>
      </c>
      <c r="E2894" t="s">
        <v>83</v>
      </c>
      <c r="F2894">
        <v>1.0900000000000001</v>
      </c>
      <c r="G2894">
        <v>175</v>
      </c>
      <c r="H2894">
        <v>190.75</v>
      </c>
      <c r="I2894" t="s">
        <v>250</v>
      </c>
      <c r="J2894" t="s">
        <v>7335</v>
      </c>
      <c r="K2894" t="s">
        <v>6779</v>
      </c>
      <c r="L2894" t="s">
        <v>7342</v>
      </c>
      <c r="M2894" t="s">
        <v>88</v>
      </c>
      <c r="N2894" t="s">
        <v>89</v>
      </c>
      <c r="O2894">
        <v>45239.177777777775</v>
      </c>
      <c r="P2894" t="s">
        <v>184</v>
      </c>
      <c r="Q2894" t="s">
        <v>91</v>
      </c>
      <c r="R2894">
        <v>45281.686111111114</v>
      </c>
      <c r="S2894" t="s">
        <v>92</v>
      </c>
      <c r="T2894">
        <v>45239.067361111112</v>
      </c>
      <c r="U2894">
        <v>45239.140972222223</v>
      </c>
      <c r="V2894">
        <v>45240.36041666667</v>
      </c>
      <c r="W2894" t="s">
        <v>93</v>
      </c>
      <c r="X2894" t="s">
        <v>92</v>
      </c>
      <c r="Y2894" t="s">
        <v>94</v>
      </c>
      <c r="Z2894" t="s">
        <v>92</v>
      </c>
      <c r="AA2894" t="s">
        <v>92</v>
      </c>
      <c r="AB2894" t="s">
        <v>92</v>
      </c>
      <c r="AC2894" t="s">
        <v>92</v>
      </c>
      <c r="AD2894" t="s">
        <v>92</v>
      </c>
      <c r="AE2894" t="s">
        <v>92</v>
      </c>
      <c r="AF2894" t="s">
        <v>95</v>
      </c>
      <c r="AG2894">
        <v>45240.785416666666</v>
      </c>
      <c r="AH2894" t="s">
        <v>96</v>
      </c>
      <c r="AI2894" t="s">
        <v>92</v>
      </c>
      <c r="AJ2894" t="s">
        <v>92</v>
      </c>
      <c r="AK2894" t="s">
        <v>92</v>
      </c>
      <c r="AL2894" t="s">
        <v>92</v>
      </c>
      <c r="AM2894">
        <v>45289.488194444442</v>
      </c>
      <c r="AN2894" t="s">
        <v>755</v>
      </c>
      <c r="AO2894" t="s">
        <v>91</v>
      </c>
      <c r="AP2894">
        <v>45288</v>
      </c>
      <c r="AQ2894">
        <v>45294</v>
      </c>
      <c r="AR2894" t="s">
        <v>92</v>
      </c>
      <c r="AS2894" t="s">
        <v>92</v>
      </c>
      <c r="AT2894" t="s">
        <v>92</v>
      </c>
      <c r="AU2894" t="s">
        <v>92</v>
      </c>
      <c r="AV2894" t="s">
        <v>7343</v>
      </c>
      <c r="AW2894" t="s">
        <v>92</v>
      </c>
      <c r="AX2894" t="s">
        <v>7128</v>
      </c>
      <c r="AY2894" t="s">
        <v>92</v>
      </c>
      <c r="AZ2894" t="s">
        <v>92</v>
      </c>
      <c r="BA2894" t="s">
        <v>92</v>
      </c>
      <c r="BB2894" t="s">
        <v>92</v>
      </c>
      <c r="BC2894" t="s">
        <v>7338</v>
      </c>
      <c r="BD2894" t="s">
        <v>92</v>
      </c>
      <c r="BE2894" t="s">
        <v>92</v>
      </c>
      <c r="BF2894" t="s">
        <v>92</v>
      </c>
      <c r="BG2894" t="s">
        <v>92</v>
      </c>
      <c r="BH2894" t="s">
        <v>92</v>
      </c>
      <c r="BI2894" t="s">
        <v>7129</v>
      </c>
      <c r="BJ2894" t="s">
        <v>692</v>
      </c>
      <c r="BK2894" t="s">
        <v>92</v>
      </c>
      <c r="BL2894" t="s">
        <v>92</v>
      </c>
      <c r="BM2894" t="s">
        <v>92</v>
      </c>
      <c r="BN2894" t="s">
        <v>308</v>
      </c>
      <c r="BO2894" t="s">
        <v>104</v>
      </c>
      <c r="BP2894" t="s">
        <v>91</v>
      </c>
      <c r="BQ2894" t="s">
        <v>105</v>
      </c>
      <c r="BR2894" t="s">
        <v>92</v>
      </c>
      <c r="BS2894" t="s">
        <v>97</v>
      </c>
      <c r="BT2894" t="s">
        <v>106</v>
      </c>
      <c r="BU2894" t="s">
        <v>7131</v>
      </c>
      <c r="BV2894">
        <v>45285.552777777775</v>
      </c>
      <c r="BW2894" t="s">
        <v>97</v>
      </c>
      <c r="BX2894" t="s">
        <v>108</v>
      </c>
      <c r="BY2894" t="s">
        <v>7132</v>
      </c>
      <c r="BZ2894">
        <v>45289.477777777778</v>
      </c>
      <c r="CA2894" t="s">
        <v>755</v>
      </c>
      <c r="CB2894">
        <v>1</v>
      </c>
    </row>
    <row r="2895" spans="1:80">
      <c r="A2895" t="s">
        <v>7344</v>
      </c>
      <c r="B2895" t="s">
        <v>81</v>
      </c>
      <c r="C2895" t="s">
        <v>82</v>
      </c>
      <c r="D2895" t="s">
        <v>83</v>
      </c>
      <c r="E2895" t="s">
        <v>83</v>
      </c>
      <c r="F2895">
        <v>1.0900000000000001</v>
      </c>
      <c r="G2895">
        <v>175</v>
      </c>
      <c r="H2895">
        <v>190.75</v>
      </c>
      <c r="I2895" t="s">
        <v>250</v>
      </c>
      <c r="J2895" t="s">
        <v>7335</v>
      </c>
      <c r="K2895" t="s">
        <v>6779</v>
      </c>
      <c r="L2895" t="s">
        <v>7316</v>
      </c>
      <c r="M2895" t="s">
        <v>88</v>
      </c>
      <c r="N2895" t="s">
        <v>89</v>
      </c>
      <c r="O2895">
        <v>45239.265972222223</v>
      </c>
      <c r="P2895" t="s">
        <v>184</v>
      </c>
      <c r="Q2895" t="s">
        <v>91</v>
      </c>
      <c r="R2895">
        <v>45281.686111111114</v>
      </c>
      <c r="S2895" t="s">
        <v>92</v>
      </c>
      <c r="T2895">
        <v>45239.14166666667</v>
      </c>
      <c r="U2895">
        <v>45239.209722222222</v>
      </c>
      <c r="V2895">
        <v>45240.36041666667</v>
      </c>
      <c r="W2895" t="s">
        <v>93</v>
      </c>
      <c r="X2895" t="s">
        <v>92</v>
      </c>
      <c r="Y2895" t="s">
        <v>94</v>
      </c>
      <c r="Z2895" t="s">
        <v>92</v>
      </c>
      <c r="AA2895" t="s">
        <v>92</v>
      </c>
      <c r="AB2895" t="s">
        <v>92</v>
      </c>
      <c r="AC2895" t="s">
        <v>92</v>
      </c>
      <c r="AD2895" t="s">
        <v>92</v>
      </c>
      <c r="AE2895" t="s">
        <v>92</v>
      </c>
      <c r="AF2895" t="s">
        <v>95</v>
      </c>
      <c r="AG2895">
        <v>45240.785416666666</v>
      </c>
      <c r="AH2895" t="s">
        <v>96</v>
      </c>
      <c r="AI2895" t="s">
        <v>92</v>
      </c>
      <c r="AJ2895" t="s">
        <v>92</v>
      </c>
      <c r="AK2895" t="s">
        <v>92</v>
      </c>
      <c r="AL2895" t="s">
        <v>92</v>
      </c>
      <c r="AM2895">
        <v>45289.488194444442</v>
      </c>
      <c r="AN2895" t="s">
        <v>755</v>
      </c>
      <c r="AO2895" t="s">
        <v>91</v>
      </c>
      <c r="AP2895">
        <v>45288</v>
      </c>
      <c r="AQ2895">
        <v>45294</v>
      </c>
      <c r="AR2895" t="s">
        <v>92</v>
      </c>
      <c r="AS2895" t="s">
        <v>92</v>
      </c>
      <c r="AT2895" t="s">
        <v>92</v>
      </c>
      <c r="AU2895" t="s">
        <v>92</v>
      </c>
      <c r="AV2895" t="s">
        <v>7281</v>
      </c>
      <c r="AW2895" t="s">
        <v>92</v>
      </c>
      <c r="AX2895" t="s">
        <v>7128</v>
      </c>
      <c r="AY2895" t="s">
        <v>92</v>
      </c>
      <c r="AZ2895" t="s">
        <v>92</v>
      </c>
      <c r="BA2895" t="s">
        <v>92</v>
      </c>
      <c r="BB2895" t="s">
        <v>92</v>
      </c>
      <c r="BC2895" t="s">
        <v>7338</v>
      </c>
      <c r="BD2895" t="s">
        <v>92</v>
      </c>
      <c r="BE2895" t="s">
        <v>92</v>
      </c>
      <c r="BF2895" t="s">
        <v>92</v>
      </c>
      <c r="BG2895" t="s">
        <v>92</v>
      </c>
      <c r="BH2895" t="s">
        <v>92</v>
      </c>
      <c r="BI2895" t="s">
        <v>7129</v>
      </c>
      <c r="BJ2895" t="s">
        <v>692</v>
      </c>
      <c r="BK2895" t="s">
        <v>92</v>
      </c>
      <c r="BL2895" t="s">
        <v>92</v>
      </c>
      <c r="BM2895" t="s">
        <v>92</v>
      </c>
      <c r="BN2895" t="s">
        <v>973</v>
      </c>
      <c r="BO2895" t="s">
        <v>104</v>
      </c>
      <c r="BP2895" t="s">
        <v>91</v>
      </c>
      <c r="BQ2895" t="s">
        <v>105</v>
      </c>
      <c r="BR2895" t="s">
        <v>92</v>
      </c>
      <c r="BS2895" t="s">
        <v>97</v>
      </c>
      <c r="BT2895" t="s">
        <v>106</v>
      </c>
      <c r="BU2895" t="s">
        <v>7131</v>
      </c>
      <c r="BV2895">
        <v>45285.552777777775</v>
      </c>
      <c r="BW2895" t="s">
        <v>97</v>
      </c>
      <c r="BX2895" t="s">
        <v>108</v>
      </c>
      <c r="BY2895" t="s">
        <v>7132</v>
      </c>
      <c r="BZ2895">
        <v>45289.477777777778</v>
      </c>
      <c r="CA2895" t="s">
        <v>755</v>
      </c>
      <c r="CB2895">
        <v>1</v>
      </c>
    </row>
    <row r="2896" spans="1:80">
      <c r="A2896" t="s">
        <v>7345</v>
      </c>
      <c r="B2896" t="s">
        <v>81</v>
      </c>
      <c r="C2896" t="s">
        <v>82</v>
      </c>
      <c r="D2896" t="s">
        <v>83</v>
      </c>
      <c r="E2896" t="s">
        <v>83</v>
      </c>
      <c r="F2896">
        <v>1.0900000000000001</v>
      </c>
      <c r="G2896">
        <v>175</v>
      </c>
      <c r="H2896">
        <v>190.75</v>
      </c>
      <c r="I2896" t="s">
        <v>250</v>
      </c>
      <c r="J2896" t="s">
        <v>7335</v>
      </c>
      <c r="K2896" t="s">
        <v>6779</v>
      </c>
      <c r="L2896" t="s">
        <v>7316</v>
      </c>
      <c r="M2896" t="s">
        <v>88</v>
      </c>
      <c r="N2896" t="s">
        <v>89</v>
      </c>
      <c r="O2896">
        <v>45239.295138888891</v>
      </c>
      <c r="P2896" t="s">
        <v>184</v>
      </c>
      <c r="Q2896" t="s">
        <v>91</v>
      </c>
      <c r="R2896">
        <v>45240.686111111114</v>
      </c>
      <c r="S2896" t="s">
        <v>92</v>
      </c>
      <c r="T2896">
        <v>45239.210416666669</v>
      </c>
      <c r="U2896">
        <v>45239.279166666667</v>
      </c>
      <c r="V2896">
        <v>45240.36041666667</v>
      </c>
      <c r="W2896" t="s">
        <v>93</v>
      </c>
      <c r="X2896" t="s">
        <v>92</v>
      </c>
      <c r="Y2896" t="s">
        <v>94</v>
      </c>
      <c r="Z2896" t="s">
        <v>92</v>
      </c>
      <c r="AA2896" t="s">
        <v>92</v>
      </c>
      <c r="AB2896" t="s">
        <v>92</v>
      </c>
      <c r="AC2896" t="s">
        <v>92</v>
      </c>
      <c r="AD2896" t="s">
        <v>92</v>
      </c>
      <c r="AE2896" t="s">
        <v>92</v>
      </c>
      <c r="AF2896" t="s">
        <v>95</v>
      </c>
      <c r="AG2896">
        <v>45240.785416666666</v>
      </c>
      <c r="AH2896" t="s">
        <v>96</v>
      </c>
      <c r="AI2896" t="s">
        <v>92</v>
      </c>
      <c r="AJ2896" t="s">
        <v>92</v>
      </c>
      <c r="AK2896" t="s">
        <v>92</v>
      </c>
      <c r="AL2896" t="s">
        <v>92</v>
      </c>
      <c r="AM2896">
        <v>45289.470138888886</v>
      </c>
      <c r="AN2896" t="s">
        <v>97</v>
      </c>
      <c r="AO2896" t="s">
        <v>91</v>
      </c>
      <c r="AP2896">
        <v>45287</v>
      </c>
      <c r="AQ2896">
        <v>45294</v>
      </c>
      <c r="AR2896" t="s">
        <v>92</v>
      </c>
      <c r="AS2896" t="s">
        <v>92</v>
      </c>
      <c r="AT2896" t="s">
        <v>92</v>
      </c>
      <c r="AU2896" t="s">
        <v>92</v>
      </c>
      <c r="AV2896" t="s">
        <v>7346</v>
      </c>
      <c r="AW2896" t="s">
        <v>92</v>
      </c>
      <c r="AX2896" t="s">
        <v>7347</v>
      </c>
      <c r="AY2896" t="s">
        <v>92</v>
      </c>
      <c r="AZ2896" t="s">
        <v>92</v>
      </c>
      <c r="BA2896" t="s">
        <v>92</v>
      </c>
      <c r="BB2896" t="s">
        <v>92</v>
      </c>
      <c r="BC2896" t="s">
        <v>7338</v>
      </c>
      <c r="BD2896" t="s">
        <v>92</v>
      </c>
      <c r="BE2896" t="s">
        <v>92</v>
      </c>
      <c r="BF2896" t="s">
        <v>92</v>
      </c>
      <c r="BG2896" t="s">
        <v>92</v>
      </c>
      <c r="BH2896" t="s">
        <v>92</v>
      </c>
      <c r="BI2896" t="s">
        <v>7348</v>
      </c>
      <c r="BJ2896" t="s">
        <v>692</v>
      </c>
      <c r="BK2896" t="s">
        <v>92</v>
      </c>
      <c r="BL2896" t="s">
        <v>92</v>
      </c>
      <c r="BM2896" t="s">
        <v>92</v>
      </c>
      <c r="BN2896" t="s">
        <v>781</v>
      </c>
      <c r="BO2896" t="s">
        <v>104</v>
      </c>
      <c r="BP2896" t="s">
        <v>91</v>
      </c>
      <c r="BQ2896" t="s">
        <v>105</v>
      </c>
      <c r="BR2896" t="s">
        <v>92</v>
      </c>
      <c r="BS2896" t="s">
        <v>97</v>
      </c>
      <c r="BT2896" t="s">
        <v>106</v>
      </c>
      <c r="BU2896" t="s">
        <v>7349</v>
      </c>
      <c r="BV2896">
        <v>45278.744444444441</v>
      </c>
      <c r="BW2896" t="s">
        <v>97</v>
      </c>
      <c r="BX2896" t="s">
        <v>108</v>
      </c>
      <c r="BY2896" t="s">
        <v>7350</v>
      </c>
      <c r="BZ2896">
        <v>45289.458333333336</v>
      </c>
      <c r="CA2896" t="s">
        <v>97</v>
      </c>
      <c r="CB2896">
        <v>1</v>
      </c>
    </row>
    <row r="2897" spans="1:80">
      <c r="A2897" t="s">
        <v>7351</v>
      </c>
      <c r="B2897" t="s">
        <v>81</v>
      </c>
      <c r="C2897" t="s">
        <v>82</v>
      </c>
      <c r="D2897" t="s">
        <v>83</v>
      </c>
      <c r="E2897" t="s">
        <v>83</v>
      </c>
      <c r="F2897">
        <v>1.0900000000000001</v>
      </c>
      <c r="G2897">
        <v>175</v>
      </c>
      <c r="H2897">
        <v>190.75</v>
      </c>
      <c r="I2897" t="s">
        <v>250</v>
      </c>
      <c r="J2897" t="s">
        <v>7335</v>
      </c>
      <c r="K2897" t="s">
        <v>6779</v>
      </c>
      <c r="L2897" t="s">
        <v>7352</v>
      </c>
      <c r="M2897" t="s">
        <v>88</v>
      </c>
      <c r="N2897" t="s">
        <v>89</v>
      </c>
      <c r="O2897">
        <v>45239.411111111112</v>
      </c>
      <c r="P2897" t="s">
        <v>184</v>
      </c>
      <c r="Q2897" t="s">
        <v>91</v>
      </c>
      <c r="R2897">
        <v>45240.686111111114</v>
      </c>
      <c r="S2897" t="s">
        <v>92</v>
      </c>
      <c r="T2897">
        <v>45239.279166666667</v>
      </c>
      <c r="U2897">
        <v>45239.354861111111</v>
      </c>
      <c r="V2897">
        <v>45240.36041666667</v>
      </c>
      <c r="W2897" t="s">
        <v>93</v>
      </c>
      <c r="X2897" t="s">
        <v>92</v>
      </c>
      <c r="Y2897" t="s">
        <v>94</v>
      </c>
      <c r="Z2897" t="s">
        <v>92</v>
      </c>
      <c r="AA2897" t="s">
        <v>92</v>
      </c>
      <c r="AB2897" t="s">
        <v>92</v>
      </c>
      <c r="AC2897" t="s">
        <v>92</v>
      </c>
      <c r="AD2897" t="s">
        <v>92</v>
      </c>
      <c r="AE2897" t="s">
        <v>92</v>
      </c>
      <c r="AF2897" t="s">
        <v>95</v>
      </c>
      <c r="AG2897">
        <v>45240.785416666666</v>
      </c>
      <c r="AH2897" t="s">
        <v>96</v>
      </c>
      <c r="AI2897" t="s">
        <v>92</v>
      </c>
      <c r="AJ2897" t="s">
        <v>92</v>
      </c>
      <c r="AK2897" t="s">
        <v>92</v>
      </c>
      <c r="AL2897" t="s">
        <v>92</v>
      </c>
      <c r="AM2897">
        <v>45289.470138888886</v>
      </c>
      <c r="AN2897" t="s">
        <v>97</v>
      </c>
      <c r="AO2897" t="s">
        <v>91</v>
      </c>
      <c r="AP2897">
        <v>45287</v>
      </c>
      <c r="AQ2897">
        <v>45294</v>
      </c>
      <c r="AR2897" t="s">
        <v>92</v>
      </c>
      <c r="AS2897" t="s">
        <v>92</v>
      </c>
      <c r="AT2897" t="s">
        <v>92</v>
      </c>
      <c r="AU2897" t="s">
        <v>92</v>
      </c>
      <c r="AV2897" t="s">
        <v>7346</v>
      </c>
      <c r="AW2897" t="s">
        <v>92</v>
      </c>
      <c r="AX2897" t="s">
        <v>7347</v>
      </c>
      <c r="AY2897" t="s">
        <v>92</v>
      </c>
      <c r="AZ2897" t="s">
        <v>92</v>
      </c>
      <c r="BA2897" t="s">
        <v>92</v>
      </c>
      <c r="BB2897" t="s">
        <v>92</v>
      </c>
      <c r="BC2897" t="s">
        <v>7338</v>
      </c>
      <c r="BD2897" t="s">
        <v>92</v>
      </c>
      <c r="BE2897" t="s">
        <v>92</v>
      </c>
      <c r="BF2897" t="s">
        <v>92</v>
      </c>
      <c r="BG2897" t="s">
        <v>92</v>
      </c>
      <c r="BH2897" t="s">
        <v>92</v>
      </c>
      <c r="BI2897" t="s">
        <v>7348</v>
      </c>
      <c r="BJ2897" t="s">
        <v>692</v>
      </c>
      <c r="BK2897" t="s">
        <v>92</v>
      </c>
      <c r="BL2897" t="s">
        <v>92</v>
      </c>
      <c r="BM2897" t="s">
        <v>92</v>
      </c>
      <c r="BN2897" t="s">
        <v>3403</v>
      </c>
      <c r="BO2897" t="s">
        <v>104</v>
      </c>
      <c r="BP2897" t="s">
        <v>91</v>
      </c>
      <c r="BQ2897" t="s">
        <v>105</v>
      </c>
      <c r="BR2897" t="s">
        <v>92</v>
      </c>
      <c r="BS2897" t="s">
        <v>97</v>
      </c>
      <c r="BT2897" t="s">
        <v>106</v>
      </c>
      <c r="BU2897" t="s">
        <v>7349</v>
      </c>
      <c r="BV2897">
        <v>45278.744444444441</v>
      </c>
      <c r="BW2897" t="s">
        <v>97</v>
      </c>
      <c r="BX2897" t="s">
        <v>108</v>
      </c>
      <c r="BY2897" t="s">
        <v>7350</v>
      </c>
      <c r="BZ2897">
        <v>45289.458333333336</v>
      </c>
      <c r="CA2897" t="s">
        <v>97</v>
      </c>
      <c r="CB2897">
        <v>1</v>
      </c>
    </row>
    <row r="2898" spans="1:80">
      <c r="A2898" t="s">
        <v>7353</v>
      </c>
      <c r="B2898" t="s">
        <v>4041</v>
      </c>
      <c r="C2898" t="s">
        <v>82</v>
      </c>
      <c r="D2898" t="s">
        <v>83</v>
      </c>
      <c r="E2898" t="s">
        <v>83</v>
      </c>
      <c r="F2898">
        <v>1.0900000000000001</v>
      </c>
      <c r="G2898">
        <v>175</v>
      </c>
      <c r="H2898">
        <v>190.75</v>
      </c>
      <c r="I2898" t="s">
        <v>250</v>
      </c>
      <c r="J2898" t="s">
        <v>7354</v>
      </c>
      <c r="K2898" t="s">
        <v>6779</v>
      </c>
      <c r="L2898" t="s">
        <v>7280</v>
      </c>
      <c r="M2898" t="s">
        <v>6999</v>
      </c>
      <c r="N2898" t="s">
        <v>89</v>
      </c>
      <c r="O2898">
        <v>45240.652777777781</v>
      </c>
      <c r="P2898" t="s">
        <v>184</v>
      </c>
      <c r="Q2898" t="s">
        <v>91</v>
      </c>
      <c r="R2898">
        <v>45244.71875</v>
      </c>
      <c r="S2898" t="s">
        <v>92</v>
      </c>
      <c r="T2898">
        <v>45240.390277777777</v>
      </c>
      <c r="U2898">
        <v>45240.548611111109</v>
      </c>
      <c r="V2898">
        <v>45257.363888888889</v>
      </c>
      <c r="W2898" t="s">
        <v>93</v>
      </c>
      <c r="X2898" t="s">
        <v>92</v>
      </c>
      <c r="Y2898" t="s">
        <v>188</v>
      </c>
      <c r="Z2898" t="s">
        <v>92</v>
      </c>
      <c r="AA2898" t="s">
        <v>92</v>
      </c>
      <c r="AB2898" t="s">
        <v>92</v>
      </c>
      <c r="AC2898" t="s">
        <v>92</v>
      </c>
      <c r="AD2898" t="s">
        <v>92</v>
      </c>
      <c r="AE2898" t="s">
        <v>92</v>
      </c>
      <c r="AF2898" t="s">
        <v>2390</v>
      </c>
      <c r="AH2898" t="s">
        <v>92</v>
      </c>
      <c r="AI2898" t="s">
        <v>92</v>
      </c>
      <c r="AJ2898" t="s">
        <v>92</v>
      </c>
      <c r="AK2898" t="s">
        <v>92</v>
      </c>
      <c r="AL2898" t="s">
        <v>92</v>
      </c>
      <c r="AN2898" t="s">
        <v>92</v>
      </c>
      <c r="AO2898" t="s">
        <v>92</v>
      </c>
      <c r="AR2898" t="s">
        <v>92</v>
      </c>
      <c r="AS2898" t="s">
        <v>92</v>
      </c>
      <c r="AT2898" t="s">
        <v>92</v>
      </c>
      <c r="AU2898" t="s">
        <v>92</v>
      </c>
      <c r="AV2898" t="s">
        <v>7355</v>
      </c>
      <c r="AW2898" t="s">
        <v>92</v>
      </c>
      <c r="AX2898" t="s">
        <v>92</v>
      </c>
      <c r="AY2898" t="s">
        <v>92</v>
      </c>
      <c r="AZ2898" t="s">
        <v>92</v>
      </c>
      <c r="BA2898" t="s">
        <v>92</v>
      </c>
      <c r="BB2898" t="s">
        <v>92</v>
      </c>
      <c r="BC2898" t="s">
        <v>92</v>
      </c>
      <c r="BD2898" t="s">
        <v>92</v>
      </c>
      <c r="BE2898" t="s">
        <v>92</v>
      </c>
      <c r="BF2898" t="s">
        <v>92</v>
      </c>
      <c r="BG2898" t="s">
        <v>92</v>
      </c>
      <c r="BH2898" t="s">
        <v>92</v>
      </c>
      <c r="BI2898" t="s">
        <v>92</v>
      </c>
      <c r="BJ2898" t="s">
        <v>1200</v>
      </c>
      <c r="BK2898" t="s">
        <v>92</v>
      </c>
      <c r="BL2898" t="s">
        <v>92</v>
      </c>
      <c r="BM2898" t="s">
        <v>92</v>
      </c>
      <c r="BN2898" t="s">
        <v>1651</v>
      </c>
      <c r="BO2898" t="s">
        <v>104</v>
      </c>
      <c r="BP2898" t="s">
        <v>92</v>
      </c>
      <c r="BQ2898" t="s">
        <v>105</v>
      </c>
      <c r="BR2898" t="s">
        <v>92</v>
      </c>
      <c r="BS2898" t="s">
        <v>92</v>
      </c>
      <c r="BT2898" t="s">
        <v>92</v>
      </c>
      <c r="BU2898" t="s">
        <v>92</v>
      </c>
      <c r="BW2898" t="s">
        <v>92</v>
      </c>
      <c r="BX2898" t="s">
        <v>92</v>
      </c>
      <c r="BY2898" t="s">
        <v>92</v>
      </c>
      <c r="CA2898" t="s">
        <v>92</v>
      </c>
      <c r="CB2898">
        <v>1</v>
      </c>
    </row>
    <row r="2899" spans="1:80">
      <c r="A2899" t="s">
        <v>7356</v>
      </c>
      <c r="B2899" t="s">
        <v>438</v>
      </c>
      <c r="C2899" t="s">
        <v>439</v>
      </c>
      <c r="D2899" t="s">
        <v>83</v>
      </c>
      <c r="E2899" t="s">
        <v>83</v>
      </c>
      <c r="F2899">
        <v>1.0900000000000001</v>
      </c>
      <c r="G2899">
        <v>175</v>
      </c>
      <c r="H2899">
        <v>190.75</v>
      </c>
      <c r="I2899" t="s">
        <v>250</v>
      </c>
      <c r="J2899" t="s">
        <v>7354</v>
      </c>
      <c r="K2899" t="s">
        <v>6779</v>
      </c>
      <c r="L2899" t="s">
        <v>7316</v>
      </c>
      <c r="M2899" t="s">
        <v>88</v>
      </c>
      <c r="N2899" t="s">
        <v>89</v>
      </c>
      <c r="O2899">
        <v>45240.856944444444</v>
      </c>
      <c r="P2899" t="s">
        <v>4602</v>
      </c>
      <c r="Q2899" t="s">
        <v>91</v>
      </c>
      <c r="R2899">
        <v>45273.453472222223</v>
      </c>
      <c r="S2899" t="s">
        <v>4602</v>
      </c>
      <c r="T2899">
        <v>45240.413888888892</v>
      </c>
      <c r="U2899">
        <v>45240.82708333333</v>
      </c>
      <c r="V2899">
        <v>45243.357638888891</v>
      </c>
      <c r="W2899" t="s">
        <v>93</v>
      </c>
      <c r="X2899" t="s">
        <v>92</v>
      </c>
      <c r="Y2899" t="s">
        <v>94</v>
      </c>
      <c r="Z2899" t="s">
        <v>92</v>
      </c>
      <c r="AA2899" t="s">
        <v>92</v>
      </c>
      <c r="AB2899" t="s">
        <v>92</v>
      </c>
      <c r="AC2899" t="s">
        <v>92</v>
      </c>
      <c r="AD2899" t="s">
        <v>92</v>
      </c>
      <c r="AE2899" t="s">
        <v>92</v>
      </c>
      <c r="AF2899" t="s">
        <v>95</v>
      </c>
      <c r="AG2899">
        <v>45243.656944444447</v>
      </c>
      <c r="AH2899" t="s">
        <v>290</v>
      </c>
      <c r="AI2899" t="s">
        <v>92</v>
      </c>
      <c r="AJ2899" t="s">
        <v>92</v>
      </c>
      <c r="AK2899" t="s">
        <v>92</v>
      </c>
      <c r="AL2899" t="s">
        <v>92</v>
      </c>
      <c r="AM2899">
        <v>45285.609027777777</v>
      </c>
      <c r="AN2899" t="s">
        <v>97</v>
      </c>
      <c r="AO2899" t="s">
        <v>91</v>
      </c>
      <c r="AP2899">
        <v>45281</v>
      </c>
      <c r="AQ2899">
        <v>45287</v>
      </c>
      <c r="AR2899" t="s">
        <v>92</v>
      </c>
      <c r="AS2899" t="s">
        <v>92</v>
      </c>
      <c r="AT2899" t="s">
        <v>92</v>
      </c>
      <c r="AU2899" t="s">
        <v>92</v>
      </c>
      <c r="AV2899" t="s">
        <v>7357</v>
      </c>
      <c r="AW2899" t="s">
        <v>92</v>
      </c>
      <c r="AX2899" t="s">
        <v>7358</v>
      </c>
      <c r="AY2899" t="s">
        <v>92</v>
      </c>
      <c r="AZ2899" t="s">
        <v>92</v>
      </c>
      <c r="BA2899" t="s">
        <v>92</v>
      </c>
      <c r="BB2899" t="s">
        <v>92</v>
      </c>
      <c r="BC2899" t="s">
        <v>7359</v>
      </c>
      <c r="BD2899" t="s">
        <v>92</v>
      </c>
      <c r="BE2899" t="s">
        <v>92</v>
      </c>
      <c r="BF2899" t="s">
        <v>92</v>
      </c>
      <c r="BG2899" t="s">
        <v>92</v>
      </c>
      <c r="BH2899" t="s">
        <v>92</v>
      </c>
      <c r="BI2899" t="s">
        <v>7360</v>
      </c>
      <c r="BJ2899" t="s">
        <v>692</v>
      </c>
      <c r="BK2899" t="s">
        <v>92</v>
      </c>
      <c r="BL2899" t="s">
        <v>92</v>
      </c>
      <c r="BM2899" t="s">
        <v>92</v>
      </c>
      <c r="BN2899" t="s">
        <v>1050</v>
      </c>
      <c r="BO2899" t="s">
        <v>104</v>
      </c>
      <c r="BP2899" t="s">
        <v>91</v>
      </c>
      <c r="BQ2899" t="s">
        <v>105</v>
      </c>
      <c r="BR2899" t="s">
        <v>92</v>
      </c>
      <c r="BS2899" t="s">
        <v>97</v>
      </c>
      <c r="BT2899" t="s">
        <v>106</v>
      </c>
      <c r="BU2899" t="s">
        <v>7361</v>
      </c>
      <c r="BV2899">
        <v>45278.702777777777</v>
      </c>
      <c r="BW2899" t="s">
        <v>97</v>
      </c>
      <c r="BX2899" t="s">
        <v>108</v>
      </c>
      <c r="BY2899" t="s">
        <v>7362</v>
      </c>
      <c r="BZ2899">
        <v>45285.603472222225</v>
      </c>
      <c r="CA2899" t="s">
        <v>97</v>
      </c>
      <c r="CB2899">
        <v>1</v>
      </c>
    </row>
    <row r="2900" spans="1:80">
      <c r="A2900" t="s">
        <v>7363</v>
      </c>
      <c r="B2900" t="s">
        <v>438</v>
      </c>
      <c r="C2900" t="s">
        <v>439</v>
      </c>
      <c r="D2900" t="s">
        <v>83</v>
      </c>
      <c r="E2900" t="s">
        <v>83</v>
      </c>
      <c r="F2900">
        <v>1.0900000000000001</v>
      </c>
      <c r="G2900">
        <v>175</v>
      </c>
      <c r="H2900">
        <v>190.75</v>
      </c>
      <c r="I2900" t="s">
        <v>250</v>
      </c>
      <c r="J2900" t="s">
        <v>7354</v>
      </c>
      <c r="K2900" t="s">
        <v>6779</v>
      </c>
      <c r="L2900" t="s">
        <v>7364</v>
      </c>
      <c r="M2900" t="s">
        <v>88</v>
      </c>
      <c r="N2900" t="s">
        <v>89</v>
      </c>
      <c r="O2900">
        <v>45241.196527777778</v>
      </c>
      <c r="P2900" t="s">
        <v>4602</v>
      </c>
      <c r="Q2900" t="s">
        <v>91</v>
      </c>
      <c r="R2900">
        <v>45273.452777777777</v>
      </c>
      <c r="S2900" t="s">
        <v>4602</v>
      </c>
      <c r="T2900">
        <v>45240.828472222223</v>
      </c>
      <c r="U2900">
        <v>45240.991666666669</v>
      </c>
      <c r="V2900">
        <v>45243.357638888891</v>
      </c>
      <c r="W2900" t="s">
        <v>93</v>
      </c>
      <c r="X2900" t="s">
        <v>92</v>
      </c>
      <c r="Y2900" t="s">
        <v>94</v>
      </c>
      <c r="Z2900" t="s">
        <v>92</v>
      </c>
      <c r="AA2900" t="s">
        <v>92</v>
      </c>
      <c r="AB2900" t="s">
        <v>92</v>
      </c>
      <c r="AC2900" t="s">
        <v>92</v>
      </c>
      <c r="AD2900" t="s">
        <v>92</v>
      </c>
      <c r="AE2900" t="s">
        <v>92</v>
      </c>
      <c r="AF2900" t="s">
        <v>95</v>
      </c>
      <c r="AG2900">
        <v>45243.656944444447</v>
      </c>
      <c r="AH2900" t="s">
        <v>290</v>
      </c>
      <c r="AI2900" t="s">
        <v>92</v>
      </c>
      <c r="AJ2900" t="s">
        <v>92</v>
      </c>
      <c r="AK2900" t="s">
        <v>92</v>
      </c>
      <c r="AL2900" t="s">
        <v>92</v>
      </c>
      <c r="AM2900">
        <v>45285.609027777777</v>
      </c>
      <c r="AN2900" t="s">
        <v>97</v>
      </c>
      <c r="AO2900" t="s">
        <v>91</v>
      </c>
      <c r="AP2900">
        <v>45281</v>
      </c>
      <c r="AQ2900">
        <v>45287</v>
      </c>
      <c r="AR2900" t="s">
        <v>92</v>
      </c>
      <c r="AS2900" t="s">
        <v>92</v>
      </c>
      <c r="AT2900" t="s">
        <v>92</v>
      </c>
      <c r="AU2900" t="s">
        <v>92</v>
      </c>
      <c r="AV2900" t="s">
        <v>7365</v>
      </c>
      <c r="AW2900" t="s">
        <v>92</v>
      </c>
      <c r="AX2900" t="s">
        <v>7358</v>
      </c>
      <c r="AY2900" t="s">
        <v>92</v>
      </c>
      <c r="AZ2900" t="s">
        <v>92</v>
      </c>
      <c r="BA2900" t="s">
        <v>92</v>
      </c>
      <c r="BB2900" t="s">
        <v>92</v>
      </c>
      <c r="BC2900" t="s">
        <v>7359</v>
      </c>
      <c r="BD2900" t="s">
        <v>92</v>
      </c>
      <c r="BE2900" t="s">
        <v>92</v>
      </c>
      <c r="BF2900" t="s">
        <v>92</v>
      </c>
      <c r="BG2900" t="s">
        <v>92</v>
      </c>
      <c r="BH2900" t="s">
        <v>92</v>
      </c>
      <c r="BI2900" t="s">
        <v>7360</v>
      </c>
      <c r="BJ2900" t="s">
        <v>692</v>
      </c>
      <c r="BK2900" t="s">
        <v>92</v>
      </c>
      <c r="BL2900" t="s">
        <v>92</v>
      </c>
      <c r="BM2900" t="s">
        <v>92</v>
      </c>
      <c r="BN2900" t="s">
        <v>4939</v>
      </c>
      <c r="BO2900" t="s">
        <v>104</v>
      </c>
      <c r="BP2900" t="s">
        <v>91</v>
      </c>
      <c r="BQ2900" t="s">
        <v>105</v>
      </c>
      <c r="BR2900" t="s">
        <v>92</v>
      </c>
      <c r="BS2900" t="s">
        <v>97</v>
      </c>
      <c r="BT2900" t="s">
        <v>106</v>
      </c>
      <c r="BU2900" t="s">
        <v>7361</v>
      </c>
      <c r="BV2900">
        <v>45278.702777777777</v>
      </c>
      <c r="BW2900" t="s">
        <v>97</v>
      </c>
      <c r="BX2900" t="s">
        <v>108</v>
      </c>
      <c r="BY2900" t="s">
        <v>7362</v>
      </c>
      <c r="BZ2900">
        <v>45285.603472222225</v>
      </c>
      <c r="CA2900" t="s">
        <v>97</v>
      </c>
      <c r="CB2900">
        <v>1</v>
      </c>
    </row>
    <row r="2901" spans="1:80">
      <c r="A2901" t="s">
        <v>7366</v>
      </c>
      <c r="B2901" t="s">
        <v>81</v>
      </c>
      <c r="C2901" t="s">
        <v>82</v>
      </c>
      <c r="D2901" t="s">
        <v>83</v>
      </c>
      <c r="E2901" t="s">
        <v>83</v>
      </c>
      <c r="F2901">
        <v>1.0900000000000001</v>
      </c>
      <c r="G2901">
        <v>175</v>
      </c>
      <c r="H2901">
        <v>190.75</v>
      </c>
      <c r="I2901" t="s">
        <v>250</v>
      </c>
      <c r="J2901" t="s">
        <v>7367</v>
      </c>
      <c r="K2901" t="s">
        <v>6779</v>
      </c>
      <c r="L2901" t="s">
        <v>6887</v>
      </c>
      <c r="M2901" t="s">
        <v>88</v>
      </c>
      <c r="N2901" t="s">
        <v>89</v>
      </c>
      <c r="O2901">
        <v>45241.199305555558</v>
      </c>
      <c r="P2901" t="s">
        <v>184</v>
      </c>
      <c r="Q2901" t="s">
        <v>91</v>
      </c>
      <c r="R2901">
        <v>45244.71875</v>
      </c>
      <c r="S2901" t="s">
        <v>92</v>
      </c>
      <c r="T2901">
        <v>45240.549305555556</v>
      </c>
      <c r="U2901">
        <v>45241.117361111108</v>
      </c>
      <c r="V2901">
        <v>45243.357638888891</v>
      </c>
      <c r="W2901" t="s">
        <v>93</v>
      </c>
      <c r="X2901" t="s">
        <v>92</v>
      </c>
      <c r="Y2901" t="s">
        <v>94</v>
      </c>
      <c r="Z2901" t="s">
        <v>92</v>
      </c>
      <c r="AA2901" t="s">
        <v>92</v>
      </c>
      <c r="AB2901" t="s">
        <v>92</v>
      </c>
      <c r="AC2901" t="s">
        <v>92</v>
      </c>
      <c r="AD2901" t="s">
        <v>92</v>
      </c>
      <c r="AE2901" t="s">
        <v>92</v>
      </c>
      <c r="AF2901" t="s">
        <v>95</v>
      </c>
      <c r="AG2901">
        <v>45243.656944444447</v>
      </c>
      <c r="AH2901" t="s">
        <v>290</v>
      </c>
      <c r="AI2901" t="s">
        <v>92</v>
      </c>
      <c r="AJ2901" t="s">
        <v>92</v>
      </c>
      <c r="AK2901" t="s">
        <v>92</v>
      </c>
      <c r="AL2901" t="s">
        <v>92</v>
      </c>
      <c r="AM2901">
        <v>45254.396527777775</v>
      </c>
      <c r="AN2901" t="s">
        <v>97</v>
      </c>
      <c r="AO2901" t="s">
        <v>91</v>
      </c>
      <c r="AP2901">
        <v>45253</v>
      </c>
      <c r="AQ2901">
        <v>45259</v>
      </c>
      <c r="AR2901" t="s">
        <v>92</v>
      </c>
      <c r="AS2901" t="s">
        <v>92</v>
      </c>
      <c r="AT2901" t="s">
        <v>92</v>
      </c>
      <c r="AU2901" t="s">
        <v>92</v>
      </c>
      <c r="AV2901" t="s">
        <v>7368</v>
      </c>
      <c r="AW2901" t="s">
        <v>92</v>
      </c>
      <c r="AX2901" t="s">
        <v>7029</v>
      </c>
      <c r="AY2901" t="s">
        <v>92</v>
      </c>
      <c r="AZ2901" t="s">
        <v>92</v>
      </c>
      <c r="BA2901" t="s">
        <v>92</v>
      </c>
      <c r="BB2901" t="s">
        <v>92</v>
      </c>
      <c r="BC2901" t="s">
        <v>7359</v>
      </c>
      <c r="BD2901" t="s">
        <v>92</v>
      </c>
      <c r="BE2901" t="s">
        <v>92</v>
      </c>
      <c r="BF2901" t="s">
        <v>92</v>
      </c>
      <c r="BG2901" t="s">
        <v>92</v>
      </c>
      <c r="BH2901" t="s">
        <v>92</v>
      </c>
      <c r="BI2901" t="s">
        <v>7030</v>
      </c>
      <c r="BJ2901" t="s">
        <v>1200</v>
      </c>
      <c r="BK2901" t="s">
        <v>92</v>
      </c>
      <c r="BL2901" t="s">
        <v>92</v>
      </c>
      <c r="BM2901" t="s">
        <v>92</v>
      </c>
      <c r="BN2901" t="s">
        <v>849</v>
      </c>
      <c r="BO2901" t="s">
        <v>104</v>
      </c>
      <c r="BP2901" t="s">
        <v>91</v>
      </c>
      <c r="BQ2901" t="s">
        <v>105</v>
      </c>
      <c r="BR2901" t="s">
        <v>92</v>
      </c>
      <c r="BS2901" t="s">
        <v>97</v>
      </c>
      <c r="BT2901" t="s">
        <v>106</v>
      </c>
      <c r="BU2901" t="s">
        <v>7031</v>
      </c>
      <c r="BV2901">
        <v>45252.399305555555</v>
      </c>
      <c r="BW2901" t="s">
        <v>97</v>
      </c>
      <c r="BX2901" t="s">
        <v>108</v>
      </c>
      <c r="BY2901" t="s">
        <v>7032</v>
      </c>
      <c r="BZ2901">
        <v>45254.372916666667</v>
      </c>
      <c r="CA2901" t="s">
        <v>97</v>
      </c>
      <c r="CB2901">
        <v>1</v>
      </c>
    </row>
    <row r="2902" spans="1:80">
      <c r="A2902" t="s">
        <v>7369</v>
      </c>
      <c r="B2902" t="s">
        <v>81</v>
      </c>
      <c r="C2902" t="s">
        <v>82</v>
      </c>
      <c r="D2902" t="s">
        <v>83</v>
      </c>
      <c r="E2902" t="s">
        <v>83</v>
      </c>
      <c r="F2902">
        <v>1.0900000000000001</v>
      </c>
      <c r="G2902">
        <v>300</v>
      </c>
      <c r="H2902">
        <v>327</v>
      </c>
      <c r="I2902" t="s">
        <v>84</v>
      </c>
      <c r="J2902" t="s">
        <v>7367</v>
      </c>
      <c r="K2902" t="s">
        <v>6779</v>
      </c>
      <c r="L2902" t="s">
        <v>6995</v>
      </c>
      <c r="M2902" t="s">
        <v>88</v>
      </c>
      <c r="N2902" t="s">
        <v>89</v>
      </c>
      <c r="O2902">
        <v>45241.505555555559</v>
      </c>
      <c r="P2902" t="s">
        <v>184</v>
      </c>
      <c r="Q2902" t="s">
        <v>91</v>
      </c>
      <c r="R2902">
        <v>45244.71875</v>
      </c>
      <c r="S2902" t="s">
        <v>92</v>
      </c>
      <c r="T2902">
        <v>45241.118055555555</v>
      </c>
      <c r="U2902">
        <v>45241.445833333331</v>
      </c>
      <c r="V2902">
        <v>45243.357638888891</v>
      </c>
      <c r="W2902" t="s">
        <v>93</v>
      </c>
      <c r="X2902" t="s">
        <v>92</v>
      </c>
      <c r="Y2902" t="s">
        <v>94</v>
      </c>
      <c r="Z2902" t="s">
        <v>92</v>
      </c>
      <c r="AA2902" t="s">
        <v>92</v>
      </c>
      <c r="AB2902" t="s">
        <v>92</v>
      </c>
      <c r="AC2902" t="s">
        <v>92</v>
      </c>
      <c r="AD2902" t="s">
        <v>92</v>
      </c>
      <c r="AE2902" t="s">
        <v>92</v>
      </c>
      <c r="AF2902" t="s">
        <v>95</v>
      </c>
      <c r="AG2902">
        <v>45243.656944444447</v>
      </c>
      <c r="AH2902" t="s">
        <v>290</v>
      </c>
      <c r="AI2902" t="s">
        <v>92</v>
      </c>
      <c r="AJ2902" t="s">
        <v>92</v>
      </c>
      <c r="AK2902" t="s">
        <v>92</v>
      </c>
      <c r="AL2902" t="s">
        <v>92</v>
      </c>
      <c r="AM2902">
        <v>45289.542361111111</v>
      </c>
      <c r="AN2902" t="s">
        <v>97</v>
      </c>
      <c r="AO2902" t="s">
        <v>91</v>
      </c>
      <c r="AP2902">
        <v>45289</v>
      </c>
      <c r="AQ2902">
        <v>45296</v>
      </c>
      <c r="AR2902" t="s">
        <v>92</v>
      </c>
      <c r="AS2902" t="s">
        <v>92</v>
      </c>
      <c r="AT2902" t="s">
        <v>92</v>
      </c>
      <c r="AU2902" t="s">
        <v>92</v>
      </c>
      <c r="AV2902" t="s">
        <v>6275</v>
      </c>
      <c r="AW2902" t="s">
        <v>92</v>
      </c>
      <c r="AX2902" t="s">
        <v>7233</v>
      </c>
      <c r="AY2902" t="s">
        <v>92</v>
      </c>
      <c r="AZ2902" t="s">
        <v>92</v>
      </c>
      <c r="BA2902" t="s">
        <v>92</v>
      </c>
      <c r="BB2902" t="s">
        <v>92</v>
      </c>
      <c r="BC2902" t="s">
        <v>7359</v>
      </c>
      <c r="BD2902" t="s">
        <v>92</v>
      </c>
      <c r="BE2902" t="s">
        <v>92</v>
      </c>
      <c r="BF2902" t="s">
        <v>92</v>
      </c>
      <c r="BG2902" t="s">
        <v>92</v>
      </c>
      <c r="BH2902" t="s">
        <v>92</v>
      </c>
      <c r="BI2902" t="s">
        <v>7234</v>
      </c>
      <c r="BJ2902" t="s">
        <v>1200</v>
      </c>
      <c r="BK2902" t="s">
        <v>92</v>
      </c>
      <c r="BL2902" t="s">
        <v>92</v>
      </c>
      <c r="BM2902" t="s">
        <v>92</v>
      </c>
      <c r="BN2902" t="s">
        <v>7318</v>
      </c>
      <c r="BO2902" t="s">
        <v>104</v>
      </c>
      <c r="BP2902" t="s">
        <v>91</v>
      </c>
      <c r="BQ2902" t="s">
        <v>105</v>
      </c>
      <c r="BR2902" t="s">
        <v>92</v>
      </c>
      <c r="BS2902" t="s">
        <v>97</v>
      </c>
      <c r="BT2902" t="s">
        <v>106</v>
      </c>
      <c r="BU2902" t="s">
        <v>7235</v>
      </c>
      <c r="BV2902">
        <v>45285.697916666664</v>
      </c>
      <c r="BW2902" t="s">
        <v>97</v>
      </c>
      <c r="BX2902" t="s">
        <v>108</v>
      </c>
      <c r="BY2902" t="s">
        <v>7236</v>
      </c>
      <c r="BZ2902">
        <v>45289.532638888886</v>
      </c>
      <c r="CA2902" t="s">
        <v>97</v>
      </c>
      <c r="CB2902">
        <v>1</v>
      </c>
    </row>
    <row r="2903" spans="1:80">
      <c r="A2903" t="s">
        <v>7370</v>
      </c>
      <c r="B2903" t="s">
        <v>81</v>
      </c>
      <c r="C2903" t="s">
        <v>82</v>
      </c>
      <c r="D2903" t="s">
        <v>83</v>
      </c>
      <c r="E2903" t="s">
        <v>83</v>
      </c>
      <c r="F2903">
        <v>1.0900000000000001</v>
      </c>
      <c r="G2903">
        <v>300</v>
      </c>
      <c r="H2903">
        <v>327</v>
      </c>
      <c r="I2903" t="s">
        <v>84</v>
      </c>
      <c r="J2903" t="s">
        <v>7367</v>
      </c>
      <c r="K2903" t="s">
        <v>6779</v>
      </c>
      <c r="L2903" t="s">
        <v>338</v>
      </c>
      <c r="M2903" t="s">
        <v>88</v>
      </c>
      <c r="N2903" t="s">
        <v>89</v>
      </c>
      <c r="O2903">
        <v>45241.773611111108</v>
      </c>
      <c r="P2903" t="s">
        <v>184</v>
      </c>
      <c r="Q2903" t="s">
        <v>91</v>
      </c>
      <c r="R2903">
        <v>45244.71875</v>
      </c>
      <c r="S2903" t="s">
        <v>92</v>
      </c>
      <c r="T2903">
        <v>45241.447222222225</v>
      </c>
      <c r="U2903">
        <v>45241.738194444442</v>
      </c>
      <c r="V2903">
        <v>45243.357638888891</v>
      </c>
      <c r="W2903" t="s">
        <v>93</v>
      </c>
      <c r="X2903" t="s">
        <v>92</v>
      </c>
      <c r="Y2903" t="s">
        <v>94</v>
      </c>
      <c r="Z2903" t="s">
        <v>92</v>
      </c>
      <c r="AA2903" t="s">
        <v>92</v>
      </c>
      <c r="AB2903" t="s">
        <v>92</v>
      </c>
      <c r="AC2903" t="s">
        <v>92</v>
      </c>
      <c r="AD2903" t="s">
        <v>92</v>
      </c>
      <c r="AE2903" t="s">
        <v>92</v>
      </c>
      <c r="AF2903" t="s">
        <v>95</v>
      </c>
      <c r="AG2903">
        <v>45243.656944444447</v>
      </c>
      <c r="AH2903" t="s">
        <v>290</v>
      </c>
      <c r="AI2903" t="s">
        <v>92</v>
      </c>
      <c r="AJ2903" t="s">
        <v>92</v>
      </c>
      <c r="AK2903" t="s">
        <v>92</v>
      </c>
      <c r="AL2903" t="s">
        <v>92</v>
      </c>
      <c r="AM2903">
        <v>45258.381944444445</v>
      </c>
      <c r="AN2903" t="s">
        <v>97</v>
      </c>
      <c r="AO2903" t="s">
        <v>91</v>
      </c>
      <c r="AP2903">
        <v>45259</v>
      </c>
      <c r="AQ2903">
        <v>45267</v>
      </c>
      <c r="AR2903" t="s">
        <v>92</v>
      </c>
      <c r="AS2903" t="s">
        <v>92</v>
      </c>
      <c r="AT2903" t="s">
        <v>92</v>
      </c>
      <c r="AU2903" t="s">
        <v>92</v>
      </c>
      <c r="AV2903" t="s">
        <v>7371</v>
      </c>
      <c r="AW2903" t="s">
        <v>92</v>
      </c>
      <c r="AX2903" t="s">
        <v>7022</v>
      </c>
      <c r="AY2903" t="s">
        <v>92</v>
      </c>
      <c r="AZ2903" t="s">
        <v>92</v>
      </c>
      <c r="BA2903" t="s">
        <v>92</v>
      </c>
      <c r="BB2903" t="s">
        <v>92</v>
      </c>
      <c r="BC2903" t="s">
        <v>7359</v>
      </c>
      <c r="BD2903" t="s">
        <v>92</v>
      </c>
      <c r="BE2903" t="s">
        <v>92</v>
      </c>
      <c r="BF2903" t="s">
        <v>92</v>
      </c>
      <c r="BG2903" t="s">
        <v>92</v>
      </c>
      <c r="BH2903" t="s">
        <v>92</v>
      </c>
      <c r="BI2903" t="s">
        <v>7023</v>
      </c>
      <c r="BJ2903" t="s">
        <v>1200</v>
      </c>
      <c r="BK2903" t="s">
        <v>92</v>
      </c>
      <c r="BL2903" t="s">
        <v>92</v>
      </c>
      <c r="BM2903" t="s">
        <v>92</v>
      </c>
      <c r="BN2903" t="s">
        <v>6360</v>
      </c>
      <c r="BO2903" t="s">
        <v>104</v>
      </c>
      <c r="BP2903" t="s">
        <v>91</v>
      </c>
      <c r="BQ2903" t="s">
        <v>105</v>
      </c>
      <c r="BR2903" t="s">
        <v>92</v>
      </c>
      <c r="BS2903" t="s">
        <v>97</v>
      </c>
      <c r="BT2903" t="s">
        <v>106</v>
      </c>
      <c r="BU2903" t="s">
        <v>7024</v>
      </c>
      <c r="BV2903">
        <v>45253.633333333331</v>
      </c>
      <c r="BW2903" t="s">
        <v>97</v>
      </c>
      <c r="BX2903" t="s">
        <v>108</v>
      </c>
      <c r="BY2903" t="s">
        <v>7025</v>
      </c>
      <c r="BZ2903">
        <v>45258.371527777781</v>
      </c>
      <c r="CA2903" t="s">
        <v>97</v>
      </c>
      <c r="CB2903">
        <v>1</v>
      </c>
    </row>
    <row r="2904" spans="1:80">
      <c r="A2904" t="s">
        <v>7372</v>
      </c>
      <c r="B2904" t="s">
        <v>81</v>
      </c>
      <c r="C2904" t="s">
        <v>82</v>
      </c>
      <c r="D2904" t="s">
        <v>83</v>
      </c>
      <c r="E2904" t="s">
        <v>83</v>
      </c>
      <c r="F2904">
        <v>1.0900000000000001</v>
      </c>
      <c r="G2904">
        <v>300</v>
      </c>
      <c r="H2904">
        <v>327</v>
      </c>
      <c r="I2904" t="s">
        <v>162</v>
      </c>
      <c r="J2904" t="s">
        <v>7373</v>
      </c>
      <c r="K2904" t="s">
        <v>6779</v>
      </c>
      <c r="L2904" t="s">
        <v>344</v>
      </c>
      <c r="M2904" t="s">
        <v>88</v>
      </c>
      <c r="N2904" t="s">
        <v>89</v>
      </c>
      <c r="O2904">
        <v>45242.123611111114</v>
      </c>
      <c r="P2904" t="s">
        <v>184</v>
      </c>
      <c r="Q2904" t="s">
        <v>91</v>
      </c>
      <c r="R2904">
        <v>45244.71875</v>
      </c>
      <c r="S2904" t="s">
        <v>92</v>
      </c>
      <c r="T2904">
        <v>45241.738888888889</v>
      </c>
      <c r="U2904">
        <v>45242.034722222219</v>
      </c>
      <c r="V2904">
        <v>45243.357638888891</v>
      </c>
      <c r="W2904" t="s">
        <v>93</v>
      </c>
      <c r="X2904" t="s">
        <v>92</v>
      </c>
      <c r="Y2904" t="s">
        <v>94</v>
      </c>
      <c r="Z2904" t="s">
        <v>92</v>
      </c>
      <c r="AA2904" t="s">
        <v>92</v>
      </c>
      <c r="AB2904" t="s">
        <v>92</v>
      </c>
      <c r="AC2904" t="s">
        <v>92</v>
      </c>
      <c r="AD2904" t="s">
        <v>92</v>
      </c>
      <c r="AE2904" t="s">
        <v>92</v>
      </c>
      <c r="AF2904" t="s">
        <v>95</v>
      </c>
      <c r="AG2904">
        <v>45243.656944444447</v>
      </c>
      <c r="AH2904" t="s">
        <v>290</v>
      </c>
      <c r="AI2904" t="s">
        <v>92</v>
      </c>
      <c r="AJ2904" t="s">
        <v>92</v>
      </c>
      <c r="AK2904" t="s">
        <v>92</v>
      </c>
      <c r="AL2904" t="s">
        <v>92</v>
      </c>
      <c r="AM2904">
        <v>45289.542361111111</v>
      </c>
      <c r="AN2904" t="s">
        <v>97</v>
      </c>
      <c r="AO2904" t="s">
        <v>91</v>
      </c>
      <c r="AP2904">
        <v>45289</v>
      </c>
      <c r="AQ2904">
        <v>45296</v>
      </c>
      <c r="AR2904" t="s">
        <v>92</v>
      </c>
      <c r="AS2904" t="s">
        <v>92</v>
      </c>
      <c r="AT2904" t="s">
        <v>92</v>
      </c>
      <c r="AU2904" t="s">
        <v>92</v>
      </c>
      <c r="AV2904" t="s">
        <v>6230</v>
      </c>
      <c r="AW2904" t="s">
        <v>92</v>
      </c>
      <c r="AX2904" t="s">
        <v>7233</v>
      </c>
      <c r="AY2904" t="s">
        <v>92</v>
      </c>
      <c r="AZ2904" t="s">
        <v>92</v>
      </c>
      <c r="BA2904" t="s">
        <v>92</v>
      </c>
      <c r="BB2904" t="s">
        <v>92</v>
      </c>
      <c r="BC2904" t="s">
        <v>7359</v>
      </c>
      <c r="BD2904" t="s">
        <v>92</v>
      </c>
      <c r="BE2904" t="s">
        <v>92</v>
      </c>
      <c r="BF2904" t="s">
        <v>92</v>
      </c>
      <c r="BG2904" t="s">
        <v>92</v>
      </c>
      <c r="BH2904" t="s">
        <v>92</v>
      </c>
      <c r="BI2904" t="s">
        <v>7234</v>
      </c>
      <c r="BJ2904" t="s">
        <v>1200</v>
      </c>
      <c r="BK2904" t="s">
        <v>92</v>
      </c>
      <c r="BL2904" t="s">
        <v>92</v>
      </c>
      <c r="BM2904" t="s">
        <v>92</v>
      </c>
      <c r="BN2904" t="s">
        <v>164</v>
      </c>
      <c r="BO2904" t="s">
        <v>104</v>
      </c>
      <c r="BP2904" t="s">
        <v>91</v>
      </c>
      <c r="BQ2904" t="s">
        <v>105</v>
      </c>
      <c r="BR2904" t="s">
        <v>92</v>
      </c>
      <c r="BS2904" t="s">
        <v>97</v>
      </c>
      <c r="BT2904" t="s">
        <v>106</v>
      </c>
      <c r="BU2904" t="s">
        <v>7235</v>
      </c>
      <c r="BV2904">
        <v>45285.697916666664</v>
      </c>
      <c r="BW2904" t="s">
        <v>97</v>
      </c>
      <c r="BX2904" t="s">
        <v>108</v>
      </c>
      <c r="BY2904" t="s">
        <v>7236</v>
      </c>
      <c r="BZ2904">
        <v>45289.532638888886</v>
      </c>
      <c r="CA2904" t="s">
        <v>97</v>
      </c>
      <c r="CB2904">
        <v>1</v>
      </c>
    </row>
    <row r="2905" spans="1:80">
      <c r="A2905" t="s">
        <v>7374</v>
      </c>
      <c r="B2905" t="s">
        <v>81</v>
      </c>
      <c r="C2905" t="s">
        <v>82</v>
      </c>
      <c r="D2905" t="s">
        <v>83</v>
      </c>
      <c r="E2905" t="s">
        <v>83</v>
      </c>
      <c r="F2905">
        <v>1.0900000000000001</v>
      </c>
      <c r="G2905">
        <v>300</v>
      </c>
      <c r="H2905">
        <v>327</v>
      </c>
      <c r="I2905" t="s">
        <v>84</v>
      </c>
      <c r="J2905" t="s">
        <v>7373</v>
      </c>
      <c r="K2905" t="s">
        <v>6779</v>
      </c>
      <c r="L2905" t="s">
        <v>6995</v>
      </c>
      <c r="M2905" t="s">
        <v>88</v>
      </c>
      <c r="N2905" t="s">
        <v>89</v>
      </c>
      <c r="O2905">
        <v>45242.45208333333</v>
      </c>
      <c r="P2905" t="s">
        <v>184</v>
      </c>
      <c r="Q2905" t="s">
        <v>91</v>
      </c>
      <c r="R2905">
        <v>45244.71875</v>
      </c>
      <c r="S2905" t="s">
        <v>92</v>
      </c>
      <c r="T2905">
        <v>45242.036805555559</v>
      </c>
      <c r="U2905">
        <v>45242.333333333336</v>
      </c>
      <c r="V2905">
        <v>45243.357638888891</v>
      </c>
      <c r="W2905" t="s">
        <v>93</v>
      </c>
      <c r="X2905" t="s">
        <v>92</v>
      </c>
      <c r="Y2905" t="s">
        <v>94</v>
      </c>
      <c r="Z2905" t="s">
        <v>92</v>
      </c>
      <c r="AA2905" t="s">
        <v>92</v>
      </c>
      <c r="AB2905" t="s">
        <v>92</v>
      </c>
      <c r="AC2905" t="s">
        <v>92</v>
      </c>
      <c r="AD2905" t="s">
        <v>92</v>
      </c>
      <c r="AE2905" t="s">
        <v>92</v>
      </c>
      <c r="AF2905" t="s">
        <v>95</v>
      </c>
      <c r="AG2905">
        <v>45243.656944444447</v>
      </c>
      <c r="AH2905" t="s">
        <v>290</v>
      </c>
      <c r="AI2905" t="s">
        <v>92</v>
      </c>
      <c r="AJ2905" t="s">
        <v>92</v>
      </c>
      <c r="AK2905" t="s">
        <v>92</v>
      </c>
      <c r="AL2905" t="s">
        <v>92</v>
      </c>
      <c r="AM2905">
        <v>45289.542361111111</v>
      </c>
      <c r="AN2905" t="s">
        <v>97</v>
      </c>
      <c r="AO2905" t="s">
        <v>91</v>
      </c>
      <c r="AP2905">
        <v>45289</v>
      </c>
      <c r="AQ2905">
        <v>45296</v>
      </c>
      <c r="AR2905" t="s">
        <v>92</v>
      </c>
      <c r="AS2905" t="s">
        <v>92</v>
      </c>
      <c r="AT2905" t="s">
        <v>92</v>
      </c>
      <c r="AU2905" t="s">
        <v>92</v>
      </c>
      <c r="AV2905" t="s">
        <v>6645</v>
      </c>
      <c r="AW2905" t="s">
        <v>92</v>
      </c>
      <c r="AX2905" t="s">
        <v>7233</v>
      </c>
      <c r="AY2905" t="s">
        <v>92</v>
      </c>
      <c r="AZ2905" t="s">
        <v>92</v>
      </c>
      <c r="BA2905" t="s">
        <v>92</v>
      </c>
      <c r="BB2905" t="s">
        <v>92</v>
      </c>
      <c r="BC2905" t="s">
        <v>7359</v>
      </c>
      <c r="BD2905" t="s">
        <v>92</v>
      </c>
      <c r="BE2905" t="s">
        <v>92</v>
      </c>
      <c r="BF2905" t="s">
        <v>92</v>
      </c>
      <c r="BG2905" t="s">
        <v>92</v>
      </c>
      <c r="BH2905" t="s">
        <v>92</v>
      </c>
      <c r="BI2905" t="s">
        <v>7234</v>
      </c>
      <c r="BJ2905" t="s">
        <v>1200</v>
      </c>
      <c r="BK2905" t="s">
        <v>92</v>
      </c>
      <c r="BL2905" t="s">
        <v>92</v>
      </c>
      <c r="BM2905" t="s">
        <v>92</v>
      </c>
      <c r="BN2905" t="s">
        <v>5029</v>
      </c>
      <c r="BO2905" t="s">
        <v>104</v>
      </c>
      <c r="BP2905" t="s">
        <v>91</v>
      </c>
      <c r="BQ2905" t="s">
        <v>105</v>
      </c>
      <c r="BR2905" t="s">
        <v>92</v>
      </c>
      <c r="BS2905" t="s">
        <v>97</v>
      </c>
      <c r="BT2905" t="s">
        <v>106</v>
      </c>
      <c r="BU2905" t="s">
        <v>7235</v>
      </c>
      <c r="BV2905">
        <v>45285.697916666664</v>
      </c>
      <c r="BW2905" t="s">
        <v>97</v>
      </c>
      <c r="BX2905" t="s">
        <v>108</v>
      </c>
      <c r="BY2905" t="s">
        <v>7236</v>
      </c>
      <c r="BZ2905">
        <v>45289.532638888886</v>
      </c>
      <c r="CA2905" t="s">
        <v>97</v>
      </c>
      <c r="CB2905">
        <v>1</v>
      </c>
    </row>
    <row r="2906" spans="1:80">
      <c r="A2906" t="s">
        <v>7375</v>
      </c>
      <c r="B2906" t="s">
        <v>81</v>
      </c>
      <c r="C2906" t="s">
        <v>82</v>
      </c>
      <c r="D2906" t="s">
        <v>83</v>
      </c>
      <c r="E2906" t="s">
        <v>83</v>
      </c>
      <c r="F2906">
        <v>1.0900000000000001</v>
      </c>
      <c r="G2906">
        <v>300</v>
      </c>
      <c r="H2906">
        <v>327</v>
      </c>
      <c r="I2906" t="s">
        <v>162</v>
      </c>
      <c r="J2906" t="s">
        <v>7373</v>
      </c>
      <c r="K2906" t="s">
        <v>6779</v>
      </c>
      <c r="L2906" t="s">
        <v>344</v>
      </c>
      <c r="M2906" t="s">
        <v>88</v>
      </c>
      <c r="N2906" t="s">
        <v>89</v>
      </c>
      <c r="O2906">
        <v>45242.681944444441</v>
      </c>
      <c r="P2906" t="s">
        <v>184</v>
      </c>
      <c r="Q2906" t="s">
        <v>91</v>
      </c>
      <c r="R2906">
        <v>45244.719444444447</v>
      </c>
      <c r="S2906" t="s">
        <v>92</v>
      </c>
      <c r="T2906">
        <v>45242.334722222222</v>
      </c>
      <c r="U2906">
        <v>45242.638888888891</v>
      </c>
      <c r="V2906">
        <v>45243.357638888891</v>
      </c>
      <c r="W2906" t="s">
        <v>93</v>
      </c>
      <c r="X2906" t="s">
        <v>92</v>
      </c>
      <c r="Y2906" t="s">
        <v>94</v>
      </c>
      <c r="Z2906" t="s">
        <v>92</v>
      </c>
      <c r="AA2906" t="s">
        <v>92</v>
      </c>
      <c r="AB2906" t="s">
        <v>92</v>
      </c>
      <c r="AC2906" t="s">
        <v>92</v>
      </c>
      <c r="AD2906" t="s">
        <v>92</v>
      </c>
      <c r="AE2906" t="s">
        <v>92</v>
      </c>
      <c r="AF2906" t="s">
        <v>95</v>
      </c>
      <c r="AG2906">
        <v>45243.656944444447</v>
      </c>
      <c r="AH2906" t="s">
        <v>290</v>
      </c>
      <c r="AI2906" t="s">
        <v>92</v>
      </c>
      <c r="AJ2906" t="s">
        <v>92</v>
      </c>
      <c r="AK2906" t="s">
        <v>92</v>
      </c>
      <c r="AL2906" t="s">
        <v>92</v>
      </c>
      <c r="AM2906">
        <v>45267.458333333336</v>
      </c>
      <c r="AN2906" t="s">
        <v>97</v>
      </c>
      <c r="AO2906" t="s">
        <v>91</v>
      </c>
      <c r="AP2906">
        <v>45267</v>
      </c>
      <c r="AQ2906">
        <v>45273</v>
      </c>
      <c r="AR2906" t="s">
        <v>92</v>
      </c>
      <c r="AS2906" t="s">
        <v>92</v>
      </c>
      <c r="AT2906" t="s">
        <v>92</v>
      </c>
      <c r="AU2906" t="s">
        <v>92</v>
      </c>
      <c r="AV2906" t="s">
        <v>6983</v>
      </c>
      <c r="AW2906" t="s">
        <v>92</v>
      </c>
      <c r="AX2906" t="s">
        <v>6871</v>
      </c>
      <c r="AY2906" t="s">
        <v>92</v>
      </c>
      <c r="AZ2906" t="s">
        <v>92</v>
      </c>
      <c r="BA2906" t="s">
        <v>92</v>
      </c>
      <c r="BB2906" t="s">
        <v>92</v>
      </c>
      <c r="BC2906" t="s">
        <v>7359</v>
      </c>
      <c r="BD2906" t="s">
        <v>92</v>
      </c>
      <c r="BE2906" t="s">
        <v>92</v>
      </c>
      <c r="BF2906" t="s">
        <v>92</v>
      </c>
      <c r="BG2906" t="s">
        <v>92</v>
      </c>
      <c r="BH2906" t="s">
        <v>92</v>
      </c>
      <c r="BI2906" t="s">
        <v>6872</v>
      </c>
      <c r="BJ2906" t="s">
        <v>1200</v>
      </c>
      <c r="BK2906" t="s">
        <v>92</v>
      </c>
      <c r="BL2906" t="s">
        <v>92</v>
      </c>
      <c r="BM2906" t="s">
        <v>92</v>
      </c>
      <c r="BN2906" t="s">
        <v>3322</v>
      </c>
      <c r="BO2906" t="s">
        <v>104</v>
      </c>
      <c r="BP2906" t="s">
        <v>91</v>
      </c>
      <c r="BQ2906" t="s">
        <v>105</v>
      </c>
      <c r="BR2906" t="s">
        <v>92</v>
      </c>
      <c r="BS2906" t="s">
        <v>97</v>
      </c>
      <c r="BT2906" t="s">
        <v>106</v>
      </c>
      <c r="BU2906" t="s">
        <v>6873</v>
      </c>
      <c r="BV2906">
        <v>45258.585416666669</v>
      </c>
      <c r="BW2906" t="s">
        <v>97</v>
      </c>
      <c r="BX2906" t="s">
        <v>108</v>
      </c>
      <c r="BY2906" t="s">
        <v>6874</v>
      </c>
      <c r="BZ2906">
        <v>45267.443749999999</v>
      </c>
      <c r="CA2906" t="s">
        <v>97</v>
      </c>
      <c r="CB2906">
        <v>1</v>
      </c>
    </row>
    <row r="2907" spans="1:80">
      <c r="A2907" t="s">
        <v>7376</v>
      </c>
      <c r="B2907" t="s">
        <v>81</v>
      </c>
      <c r="C2907" t="s">
        <v>82</v>
      </c>
      <c r="D2907" t="s">
        <v>83</v>
      </c>
      <c r="E2907" t="s">
        <v>83</v>
      </c>
      <c r="F2907">
        <v>1.0900000000000001</v>
      </c>
      <c r="G2907">
        <v>300</v>
      </c>
      <c r="H2907">
        <v>327</v>
      </c>
      <c r="I2907" t="s">
        <v>84</v>
      </c>
      <c r="J2907" t="s">
        <v>7373</v>
      </c>
      <c r="K2907" t="s">
        <v>6779</v>
      </c>
      <c r="L2907" t="s">
        <v>344</v>
      </c>
      <c r="M2907" t="s">
        <v>88</v>
      </c>
      <c r="N2907" t="s">
        <v>89</v>
      </c>
      <c r="O2907">
        <v>45242.96875</v>
      </c>
      <c r="P2907" t="s">
        <v>184</v>
      </c>
      <c r="Q2907" t="s">
        <v>91</v>
      </c>
      <c r="R2907">
        <v>45244.719444444447</v>
      </c>
      <c r="S2907" t="s">
        <v>92</v>
      </c>
      <c r="T2907">
        <v>45242.63958333333</v>
      </c>
      <c r="U2907">
        <v>45242.94027777778</v>
      </c>
      <c r="V2907">
        <v>45243.357638888891</v>
      </c>
      <c r="W2907" t="s">
        <v>93</v>
      </c>
      <c r="X2907" t="s">
        <v>92</v>
      </c>
      <c r="Y2907" t="s">
        <v>94</v>
      </c>
      <c r="Z2907" t="s">
        <v>92</v>
      </c>
      <c r="AA2907" t="s">
        <v>92</v>
      </c>
      <c r="AB2907" t="s">
        <v>92</v>
      </c>
      <c r="AC2907" t="s">
        <v>92</v>
      </c>
      <c r="AD2907" t="s">
        <v>92</v>
      </c>
      <c r="AE2907" t="s">
        <v>92</v>
      </c>
      <c r="AF2907" t="s">
        <v>95</v>
      </c>
      <c r="AG2907">
        <v>45243.656944444447</v>
      </c>
      <c r="AH2907" t="s">
        <v>290</v>
      </c>
      <c r="AI2907" t="s">
        <v>92</v>
      </c>
      <c r="AJ2907" t="s">
        <v>92</v>
      </c>
      <c r="AK2907" t="s">
        <v>92</v>
      </c>
      <c r="AL2907" t="s">
        <v>92</v>
      </c>
      <c r="AM2907">
        <v>45258.381944444445</v>
      </c>
      <c r="AN2907" t="s">
        <v>97</v>
      </c>
      <c r="AO2907" t="s">
        <v>91</v>
      </c>
      <c r="AP2907">
        <v>45259</v>
      </c>
      <c r="AQ2907">
        <v>45267</v>
      </c>
      <c r="AR2907" t="s">
        <v>92</v>
      </c>
      <c r="AS2907" t="s">
        <v>92</v>
      </c>
      <c r="AT2907" t="s">
        <v>92</v>
      </c>
      <c r="AU2907" t="s">
        <v>92</v>
      </c>
      <c r="AV2907" t="s">
        <v>7260</v>
      </c>
      <c r="AW2907" t="s">
        <v>92</v>
      </c>
      <c r="AX2907" t="s">
        <v>7022</v>
      </c>
      <c r="AY2907" t="s">
        <v>92</v>
      </c>
      <c r="AZ2907" t="s">
        <v>92</v>
      </c>
      <c r="BA2907" t="s">
        <v>92</v>
      </c>
      <c r="BB2907" t="s">
        <v>92</v>
      </c>
      <c r="BC2907" t="s">
        <v>7359</v>
      </c>
      <c r="BD2907" t="s">
        <v>92</v>
      </c>
      <c r="BE2907" t="s">
        <v>92</v>
      </c>
      <c r="BF2907" t="s">
        <v>92</v>
      </c>
      <c r="BG2907" t="s">
        <v>92</v>
      </c>
      <c r="BH2907" t="s">
        <v>92</v>
      </c>
      <c r="BI2907" t="s">
        <v>7023</v>
      </c>
      <c r="BJ2907" t="s">
        <v>1200</v>
      </c>
      <c r="BK2907" t="s">
        <v>92</v>
      </c>
      <c r="BL2907" t="s">
        <v>92</v>
      </c>
      <c r="BM2907" t="s">
        <v>92</v>
      </c>
      <c r="BN2907" t="s">
        <v>1995</v>
      </c>
      <c r="BO2907" t="s">
        <v>104</v>
      </c>
      <c r="BP2907" t="s">
        <v>91</v>
      </c>
      <c r="BQ2907" t="s">
        <v>105</v>
      </c>
      <c r="BR2907" t="s">
        <v>92</v>
      </c>
      <c r="BS2907" t="s">
        <v>97</v>
      </c>
      <c r="BT2907" t="s">
        <v>106</v>
      </c>
      <c r="BU2907" t="s">
        <v>7024</v>
      </c>
      <c r="BV2907">
        <v>45253.633333333331</v>
      </c>
      <c r="BW2907" t="s">
        <v>97</v>
      </c>
      <c r="BX2907" t="s">
        <v>108</v>
      </c>
      <c r="BY2907" t="s">
        <v>7025</v>
      </c>
      <c r="BZ2907">
        <v>45258.371527777781</v>
      </c>
      <c r="CA2907" t="s">
        <v>97</v>
      </c>
      <c r="CB2907">
        <v>1</v>
      </c>
    </row>
    <row r="2908" spans="1:80">
      <c r="A2908" t="s">
        <v>7377</v>
      </c>
      <c r="B2908" t="s">
        <v>81</v>
      </c>
      <c r="C2908" t="s">
        <v>82</v>
      </c>
      <c r="D2908" t="s">
        <v>83</v>
      </c>
      <c r="E2908" t="s">
        <v>83</v>
      </c>
      <c r="F2908">
        <v>1.0900000000000001</v>
      </c>
      <c r="G2908">
        <v>300</v>
      </c>
      <c r="H2908">
        <v>327</v>
      </c>
      <c r="I2908" t="s">
        <v>162</v>
      </c>
      <c r="J2908" t="s">
        <v>7378</v>
      </c>
      <c r="K2908" t="s">
        <v>6779</v>
      </c>
      <c r="L2908" t="s">
        <v>344</v>
      </c>
      <c r="M2908" t="s">
        <v>88</v>
      </c>
      <c r="N2908" t="s">
        <v>89</v>
      </c>
      <c r="O2908">
        <v>45243.561111111114</v>
      </c>
      <c r="P2908" t="s">
        <v>4602</v>
      </c>
      <c r="Q2908" t="s">
        <v>91</v>
      </c>
      <c r="R2908">
        <v>45274.712500000001</v>
      </c>
      <c r="S2908" t="s">
        <v>4602</v>
      </c>
      <c r="T2908">
        <v>45242.940972222219</v>
      </c>
      <c r="U2908">
        <v>45243.320138888892</v>
      </c>
      <c r="V2908">
        <v>45244.347916666666</v>
      </c>
      <c r="W2908" t="s">
        <v>93</v>
      </c>
      <c r="X2908" t="s">
        <v>92</v>
      </c>
      <c r="Y2908" t="s">
        <v>94</v>
      </c>
      <c r="Z2908" t="s">
        <v>92</v>
      </c>
      <c r="AA2908" t="s">
        <v>92</v>
      </c>
      <c r="AB2908" t="s">
        <v>92</v>
      </c>
      <c r="AC2908" t="s">
        <v>92</v>
      </c>
      <c r="AD2908" t="s">
        <v>92</v>
      </c>
      <c r="AE2908" t="s">
        <v>92</v>
      </c>
      <c r="AF2908" t="s">
        <v>95</v>
      </c>
      <c r="AG2908">
        <v>45244.717361111114</v>
      </c>
      <c r="AH2908" t="s">
        <v>290</v>
      </c>
      <c r="AI2908" t="s">
        <v>92</v>
      </c>
      <c r="AJ2908" t="s">
        <v>92</v>
      </c>
      <c r="AK2908" t="s">
        <v>92</v>
      </c>
      <c r="AL2908" t="s">
        <v>92</v>
      </c>
      <c r="AM2908">
        <v>45280.647916666669</v>
      </c>
      <c r="AN2908" t="s">
        <v>97</v>
      </c>
      <c r="AO2908" t="s">
        <v>91</v>
      </c>
      <c r="AP2908">
        <v>45280</v>
      </c>
      <c r="AQ2908">
        <v>45285</v>
      </c>
      <c r="AR2908" t="s">
        <v>92</v>
      </c>
      <c r="AS2908" t="s">
        <v>92</v>
      </c>
      <c r="AT2908" t="s">
        <v>92</v>
      </c>
      <c r="AU2908" t="s">
        <v>92</v>
      </c>
      <c r="AV2908" t="s">
        <v>7379</v>
      </c>
      <c r="AW2908" t="s">
        <v>92</v>
      </c>
      <c r="AX2908" t="s">
        <v>7077</v>
      </c>
      <c r="AY2908" t="s">
        <v>92</v>
      </c>
      <c r="AZ2908" t="s">
        <v>92</v>
      </c>
      <c r="BA2908" t="s">
        <v>92</v>
      </c>
      <c r="BB2908" t="s">
        <v>92</v>
      </c>
      <c r="BC2908" t="s">
        <v>6541</v>
      </c>
      <c r="BD2908" t="s">
        <v>92</v>
      </c>
      <c r="BE2908" t="s">
        <v>92</v>
      </c>
      <c r="BF2908" t="s">
        <v>92</v>
      </c>
      <c r="BG2908" t="s">
        <v>92</v>
      </c>
      <c r="BH2908" t="s">
        <v>92</v>
      </c>
      <c r="BI2908" t="s">
        <v>7078</v>
      </c>
      <c r="BJ2908" t="s">
        <v>1200</v>
      </c>
      <c r="BK2908" t="s">
        <v>92</v>
      </c>
      <c r="BL2908" t="s">
        <v>92</v>
      </c>
      <c r="BM2908" t="s">
        <v>92</v>
      </c>
      <c r="BN2908" t="s">
        <v>405</v>
      </c>
      <c r="BO2908" t="s">
        <v>104</v>
      </c>
      <c r="BP2908" t="s">
        <v>91</v>
      </c>
      <c r="BQ2908" t="s">
        <v>105</v>
      </c>
      <c r="BR2908" t="s">
        <v>92</v>
      </c>
      <c r="BS2908" t="s">
        <v>97</v>
      </c>
      <c r="BT2908" t="s">
        <v>106</v>
      </c>
      <c r="BU2908" t="s">
        <v>7079</v>
      </c>
      <c r="BV2908">
        <v>45278.40347222222</v>
      </c>
      <c r="BW2908" t="s">
        <v>97</v>
      </c>
      <c r="BX2908" t="s">
        <v>108</v>
      </c>
      <c r="BY2908" t="s">
        <v>7080</v>
      </c>
      <c r="BZ2908">
        <v>45280.640972222223</v>
      </c>
      <c r="CA2908" t="s">
        <v>97</v>
      </c>
      <c r="CB2908">
        <v>1</v>
      </c>
    </row>
    <row r="2909" spans="1:80">
      <c r="A2909" t="s">
        <v>7380</v>
      </c>
      <c r="B2909" t="s">
        <v>81</v>
      </c>
      <c r="C2909" t="s">
        <v>82</v>
      </c>
      <c r="D2909" t="s">
        <v>83</v>
      </c>
      <c r="E2909" t="s">
        <v>83</v>
      </c>
      <c r="F2909">
        <v>1.0900000000000001</v>
      </c>
      <c r="G2909">
        <v>300</v>
      </c>
      <c r="H2909">
        <v>327</v>
      </c>
      <c r="I2909" t="s">
        <v>84</v>
      </c>
      <c r="J2909" t="s">
        <v>7378</v>
      </c>
      <c r="K2909" t="s">
        <v>6779</v>
      </c>
      <c r="L2909" t="s">
        <v>344</v>
      </c>
      <c r="M2909" t="s">
        <v>88</v>
      </c>
      <c r="N2909" t="s">
        <v>89</v>
      </c>
      <c r="O2909">
        <v>45243.652083333334</v>
      </c>
      <c r="P2909" t="s">
        <v>4602</v>
      </c>
      <c r="Q2909" t="s">
        <v>91</v>
      </c>
      <c r="R2909">
        <v>45246.54583333333</v>
      </c>
      <c r="S2909" t="s">
        <v>92</v>
      </c>
      <c r="T2909">
        <v>45243.321527777778</v>
      </c>
      <c r="U2909">
        <v>45243.563194444447</v>
      </c>
      <c r="V2909">
        <v>45244.347916666666</v>
      </c>
      <c r="W2909" t="s">
        <v>93</v>
      </c>
      <c r="X2909" t="s">
        <v>92</v>
      </c>
      <c r="Y2909" t="s">
        <v>94</v>
      </c>
      <c r="Z2909" t="s">
        <v>92</v>
      </c>
      <c r="AA2909" t="s">
        <v>92</v>
      </c>
      <c r="AB2909" t="s">
        <v>92</v>
      </c>
      <c r="AC2909" t="s">
        <v>92</v>
      </c>
      <c r="AD2909" t="s">
        <v>92</v>
      </c>
      <c r="AE2909" t="s">
        <v>92</v>
      </c>
      <c r="AF2909" t="s">
        <v>95</v>
      </c>
      <c r="AG2909">
        <v>45244.717361111114</v>
      </c>
      <c r="AH2909" t="s">
        <v>290</v>
      </c>
      <c r="AI2909" t="s">
        <v>92</v>
      </c>
      <c r="AJ2909" t="s">
        <v>92</v>
      </c>
      <c r="AK2909" t="s">
        <v>92</v>
      </c>
      <c r="AL2909" t="s">
        <v>92</v>
      </c>
      <c r="AM2909">
        <v>45266.57916666667</v>
      </c>
      <c r="AN2909" t="s">
        <v>97</v>
      </c>
      <c r="AO2909" t="s">
        <v>91</v>
      </c>
      <c r="AP2909">
        <v>45266</v>
      </c>
      <c r="AQ2909">
        <v>45271</v>
      </c>
      <c r="AR2909" t="s">
        <v>92</v>
      </c>
      <c r="AS2909" t="s">
        <v>92</v>
      </c>
      <c r="AT2909" t="s">
        <v>92</v>
      </c>
      <c r="AU2909" t="s">
        <v>92</v>
      </c>
      <c r="AV2909" t="s">
        <v>7381</v>
      </c>
      <c r="AW2909" t="s">
        <v>92</v>
      </c>
      <c r="AX2909" t="s">
        <v>6475</v>
      </c>
      <c r="AY2909" t="s">
        <v>92</v>
      </c>
      <c r="AZ2909" t="s">
        <v>92</v>
      </c>
      <c r="BA2909" t="s">
        <v>92</v>
      </c>
      <c r="BB2909" t="s">
        <v>92</v>
      </c>
      <c r="BC2909" t="s">
        <v>6541</v>
      </c>
      <c r="BD2909" t="s">
        <v>92</v>
      </c>
      <c r="BE2909" t="s">
        <v>92</v>
      </c>
      <c r="BF2909" t="s">
        <v>92</v>
      </c>
      <c r="BG2909" t="s">
        <v>92</v>
      </c>
      <c r="BH2909" t="s">
        <v>92</v>
      </c>
      <c r="BI2909" t="s">
        <v>6477</v>
      </c>
      <c r="BJ2909" t="s">
        <v>1200</v>
      </c>
      <c r="BK2909" t="s">
        <v>92</v>
      </c>
      <c r="BL2909" t="s">
        <v>92</v>
      </c>
      <c r="BM2909" t="s">
        <v>92</v>
      </c>
      <c r="BN2909" t="s">
        <v>927</v>
      </c>
      <c r="BO2909" t="s">
        <v>104</v>
      </c>
      <c r="BP2909" t="s">
        <v>91</v>
      </c>
      <c r="BQ2909" t="s">
        <v>105</v>
      </c>
      <c r="BR2909" t="s">
        <v>92</v>
      </c>
      <c r="BS2909" t="s">
        <v>97</v>
      </c>
      <c r="BT2909" t="s">
        <v>106</v>
      </c>
      <c r="BU2909" t="s">
        <v>6478</v>
      </c>
      <c r="BV2909">
        <v>45265.71875</v>
      </c>
      <c r="BW2909" t="s">
        <v>97</v>
      </c>
      <c r="BX2909" t="s">
        <v>108</v>
      </c>
      <c r="BY2909" t="s">
        <v>6479</v>
      </c>
      <c r="BZ2909">
        <v>45266.545138888891</v>
      </c>
      <c r="CA2909" t="s">
        <v>97</v>
      </c>
      <c r="CB2909">
        <v>1</v>
      </c>
    </row>
    <row r="2910" spans="1:80">
      <c r="A2910" t="s">
        <v>7382</v>
      </c>
      <c r="B2910" t="s">
        <v>438</v>
      </c>
      <c r="C2910" t="s">
        <v>439</v>
      </c>
      <c r="D2910" t="s">
        <v>83</v>
      </c>
      <c r="E2910" t="s">
        <v>83</v>
      </c>
      <c r="F2910">
        <v>1.0900000000000001</v>
      </c>
      <c r="G2910">
        <v>300</v>
      </c>
      <c r="H2910">
        <v>327</v>
      </c>
      <c r="I2910" t="s">
        <v>84</v>
      </c>
      <c r="J2910" t="s">
        <v>7378</v>
      </c>
      <c r="K2910" t="s">
        <v>6779</v>
      </c>
      <c r="L2910" t="s">
        <v>344</v>
      </c>
      <c r="M2910" t="s">
        <v>88</v>
      </c>
      <c r="N2910" t="s">
        <v>89</v>
      </c>
      <c r="O2910">
        <v>45243.923611111109</v>
      </c>
      <c r="P2910" t="s">
        <v>4602</v>
      </c>
      <c r="Q2910" t="s">
        <v>91</v>
      </c>
      <c r="R2910">
        <v>45246.54583333333</v>
      </c>
      <c r="S2910" t="s">
        <v>92</v>
      </c>
      <c r="T2910">
        <v>45243.563888888886</v>
      </c>
      <c r="U2910">
        <v>45243.85833333333</v>
      </c>
      <c r="V2910">
        <v>45244.347916666666</v>
      </c>
      <c r="W2910" t="s">
        <v>93</v>
      </c>
      <c r="X2910" t="s">
        <v>92</v>
      </c>
      <c r="Y2910" t="s">
        <v>94</v>
      </c>
      <c r="Z2910" t="s">
        <v>92</v>
      </c>
      <c r="AA2910" t="s">
        <v>92</v>
      </c>
      <c r="AB2910" t="s">
        <v>92</v>
      </c>
      <c r="AC2910" t="s">
        <v>92</v>
      </c>
      <c r="AD2910" t="s">
        <v>92</v>
      </c>
      <c r="AE2910" t="s">
        <v>92</v>
      </c>
      <c r="AF2910" t="s">
        <v>95</v>
      </c>
      <c r="AG2910">
        <v>45244.717361111114</v>
      </c>
      <c r="AH2910" t="s">
        <v>290</v>
      </c>
      <c r="AI2910" t="s">
        <v>92</v>
      </c>
      <c r="AJ2910" t="s">
        <v>92</v>
      </c>
      <c r="AK2910" t="s">
        <v>92</v>
      </c>
      <c r="AL2910" t="s">
        <v>92</v>
      </c>
      <c r="AM2910">
        <v>45258.428472222222</v>
      </c>
      <c r="AN2910" t="s">
        <v>97</v>
      </c>
      <c r="AO2910" t="s">
        <v>91</v>
      </c>
      <c r="AP2910">
        <v>45259</v>
      </c>
      <c r="AQ2910">
        <v>45267</v>
      </c>
      <c r="AR2910" t="s">
        <v>92</v>
      </c>
      <c r="AS2910" t="s">
        <v>92</v>
      </c>
      <c r="AT2910" t="s">
        <v>92</v>
      </c>
      <c r="AU2910" t="s">
        <v>92</v>
      </c>
      <c r="AV2910" t="s">
        <v>7383</v>
      </c>
      <c r="AW2910" t="s">
        <v>92</v>
      </c>
      <c r="AX2910" t="s">
        <v>7096</v>
      </c>
      <c r="AY2910" t="s">
        <v>92</v>
      </c>
      <c r="AZ2910" t="s">
        <v>92</v>
      </c>
      <c r="BA2910" t="s">
        <v>92</v>
      </c>
      <c r="BB2910" t="s">
        <v>92</v>
      </c>
      <c r="BC2910" t="s">
        <v>6541</v>
      </c>
      <c r="BD2910" t="s">
        <v>92</v>
      </c>
      <c r="BE2910" t="s">
        <v>92</v>
      </c>
      <c r="BF2910" t="s">
        <v>92</v>
      </c>
      <c r="BG2910" t="s">
        <v>92</v>
      </c>
      <c r="BH2910" t="s">
        <v>92</v>
      </c>
      <c r="BI2910" t="s">
        <v>7227</v>
      </c>
      <c r="BJ2910" t="s">
        <v>1200</v>
      </c>
      <c r="BK2910" t="s">
        <v>92</v>
      </c>
      <c r="BL2910" t="s">
        <v>92</v>
      </c>
      <c r="BM2910" t="s">
        <v>92</v>
      </c>
      <c r="BN2910" t="s">
        <v>6383</v>
      </c>
      <c r="BO2910" t="s">
        <v>104</v>
      </c>
      <c r="BP2910" t="s">
        <v>91</v>
      </c>
      <c r="BQ2910" t="s">
        <v>105</v>
      </c>
      <c r="BR2910" t="s">
        <v>92</v>
      </c>
      <c r="BS2910" t="s">
        <v>97</v>
      </c>
      <c r="BT2910" t="s">
        <v>106</v>
      </c>
      <c r="BU2910" t="s">
        <v>7098</v>
      </c>
      <c r="BV2910">
        <v>45250.788194444445</v>
      </c>
      <c r="BW2910" t="s">
        <v>97</v>
      </c>
      <c r="BX2910" t="s">
        <v>108</v>
      </c>
      <c r="BY2910" t="s">
        <v>7228</v>
      </c>
      <c r="BZ2910">
        <v>45258.427777777775</v>
      </c>
      <c r="CA2910" t="s">
        <v>97</v>
      </c>
      <c r="CB2910">
        <v>1</v>
      </c>
    </row>
    <row r="2911" spans="1:80">
      <c r="A2911" t="s">
        <v>7384</v>
      </c>
      <c r="B2911" t="s">
        <v>4041</v>
      </c>
      <c r="C2911" t="s">
        <v>82</v>
      </c>
      <c r="D2911" t="s">
        <v>83</v>
      </c>
      <c r="E2911" t="s">
        <v>83</v>
      </c>
      <c r="F2911">
        <v>1.0900000000000001</v>
      </c>
      <c r="G2911">
        <v>300</v>
      </c>
      <c r="H2911">
        <v>327</v>
      </c>
      <c r="I2911" t="s">
        <v>84</v>
      </c>
      <c r="J2911" t="s">
        <v>7378</v>
      </c>
      <c r="K2911" t="s">
        <v>6779</v>
      </c>
      <c r="L2911" t="s">
        <v>7385</v>
      </c>
      <c r="M2911" t="s">
        <v>88</v>
      </c>
      <c r="N2911" t="s">
        <v>89</v>
      </c>
      <c r="O2911">
        <v>45243.925000000003</v>
      </c>
      <c r="P2911" t="s">
        <v>4602</v>
      </c>
      <c r="Q2911" t="s">
        <v>91</v>
      </c>
      <c r="R2911">
        <v>45246.546527777777</v>
      </c>
      <c r="S2911" t="s">
        <v>92</v>
      </c>
      <c r="T2911">
        <v>45240.992361111108</v>
      </c>
      <c r="U2911">
        <v>45243.89166666667</v>
      </c>
      <c r="V2911">
        <v>45244.347916666666</v>
      </c>
      <c r="W2911" t="s">
        <v>93</v>
      </c>
      <c r="X2911" t="s">
        <v>92</v>
      </c>
      <c r="Y2911" t="s">
        <v>94</v>
      </c>
      <c r="Z2911" t="s">
        <v>92</v>
      </c>
      <c r="AA2911" t="s">
        <v>92</v>
      </c>
      <c r="AB2911" t="s">
        <v>92</v>
      </c>
      <c r="AC2911" t="s">
        <v>92</v>
      </c>
      <c r="AD2911" t="s">
        <v>92</v>
      </c>
      <c r="AE2911" t="s">
        <v>92</v>
      </c>
      <c r="AF2911" t="s">
        <v>6718</v>
      </c>
      <c r="AG2911">
        <v>45244.717361111114</v>
      </c>
      <c r="AH2911" t="s">
        <v>290</v>
      </c>
      <c r="AI2911" t="s">
        <v>92</v>
      </c>
      <c r="AJ2911" t="s">
        <v>92</v>
      </c>
      <c r="AK2911" t="s">
        <v>92</v>
      </c>
      <c r="AL2911" t="s">
        <v>92</v>
      </c>
      <c r="AN2911" t="s">
        <v>92</v>
      </c>
      <c r="AO2911" t="s">
        <v>92</v>
      </c>
      <c r="AR2911" t="s">
        <v>92</v>
      </c>
      <c r="AS2911" t="s">
        <v>92</v>
      </c>
      <c r="AT2911" t="s">
        <v>92</v>
      </c>
      <c r="AU2911" t="s">
        <v>92</v>
      </c>
      <c r="AV2911" t="s">
        <v>7386</v>
      </c>
      <c r="AW2911" t="s">
        <v>92</v>
      </c>
      <c r="AX2911" t="s">
        <v>92</v>
      </c>
      <c r="AY2911" t="s">
        <v>92</v>
      </c>
      <c r="AZ2911" t="s">
        <v>92</v>
      </c>
      <c r="BA2911" t="s">
        <v>92</v>
      </c>
      <c r="BB2911" t="s">
        <v>92</v>
      </c>
      <c r="BC2911" t="s">
        <v>6541</v>
      </c>
      <c r="BD2911" t="s">
        <v>92</v>
      </c>
      <c r="BE2911" t="s">
        <v>92</v>
      </c>
      <c r="BF2911" t="s">
        <v>92</v>
      </c>
      <c r="BG2911" t="s">
        <v>92</v>
      </c>
      <c r="BH2911" t="s">
        <v>92</v>
      </c>
      <c r="BI2911" t="s">
        <v>92</v>
      </c>
      <c r="BJ2911" t="s">
        <v>692</v>
      </c>
      <c r="BK2911" t="s">
        <v>2396</v>
      </c>
      <c r="BL2911" t="s">
        <v>7387</v>
      </c>
      <c r="BM2911" t="s">
        <v>7388</v>
      </c>
      <c r="BN2911" t="s">
        <v>3123</v>
      </c>
      <c r="BO2911" t="s">
        <v>104</v>
      </c>
      <c r="BP2911" t="s">
        <v>92</v>
      </c>
      <c r="BQ2911" t="s">
        <v>105</v>
      </c>
      <c r="BR2911" t="s">
        <v>92</v>
      </c>
      <c r="BS2911" t="s">
        <v>97</v>
      </c>
      <c r="BT2911" t="s">
        <v>92</v>
      </c>
      <c r="BU2911" t="s">
        <v>92</v>
      </c>
      <c r="BW2911" t="s">
        <v>92</v>
      </c>
      <c r="BX2911" t="s">
        <v>92</v>
      </c>
      <c r="BY2911" t="s">
        <v>92</v>
      </c>
      <c r="CA2911" t="s">
        <v>92</v>
      </c>
      <c r="CB2911">
        <v>1</v>
      </c>
    </row>
    <row r="2912" spans="1:80">
      <c r="A2912" t="s">
        <v>7389</v>
      </c>
      <c r="B2912" t="s">
        <v>81</v>
      </c>
      <c r="C2912" t="s">
        <v>82</v>
      </c>
      <c r="D2912" t="s">
        <v>83</v>
      </c>
      <c r="E2912" t="s">
        <v>83</v>
      </c>
      <c r="F2912">
        <v>1.0900000000000001</v>
      </c>
      <c r="G2912">
        <v>300</v>
      </c>
      <c r="H2912">
        <v>327</v>
      </c>
      <c r="I2912" t="s">
        <v>162</v>
      </c>
      <c r="J2912" t="s">
        <v>7390</v>
      </c>
      <c r="K2912" t="s">
        <v>6779</v>
      </c>
      <c r="L2912" t="s">
        <v>6993</v>
      </c>
      <c r="M2912" t="s">
        <v>88</v>
      </c>
      <c r="N2912" t="s">
        <v>89</v>
      </c>
      <c r="O2912">
        <v>45244.463194444441</v>
      </c>
      <c r="P2912" t="s">
        <v>184</v>
      </c>
      <c r="Q2912" t="s">
        <v>91</v>
      </c>
      <c r="R2912">
        <v>45247.707638888889</v>
      </c>
      <c r="S2912" t="s">
        <v>92</v>
      </c>
      <c r="T2912">
        <v>45243.892361111109</v>
      </c>
      <c r="U2912">
        <v>45244.40347222222</v>
      </c>
      <c r="V2912">
        <v>45245.570138888892</v>
      </c>
      <c r="W2912" t="s">
        <v>93</v>
      </c>
      <c r="X2912" t="s">
        <v>92</v>
      </c>
      <c r="Y2912" t="s">
        <v>1213</v>
      </c>
      <c r="Z2912" t="s">
        <v>92</v>
      </c>
      <c r="AA2912" t="s">
        <v>92</v>
      </c>
      <c r="AB2912" t="s">
        <v>92</v>
      </c>
      <c r="AC2912" t="s">
        <v>92</v>
      </c>
      <c r="AD2912" t="s">
        <v>92</v>
      </c>
      <c r="AE2912" t="s">
        <v>92</v>
      </c>
      <c r="AF2912" t="s">
        <v>95</v>
      </c>
      <c r="AG2912">
        <v>45245.713194444441</v>
      </c>
      <c r="AH2912" t="s">
        <v>290</v>
      </c>
      <c r="AI2912" t="s">
        <v>92</v>
      </c>
      <c r="AJ2912" t="s">
        <v>92</v>
      </c>
      <c r="AK2912" t="s">
        <v>92</v>
      </c>
      <c r="AL2912" t="s">
        <v>92</v>
      </c>
      <c r="AM2912">
        <v>45289.542361111111</v>
      </c>
      <c r="AN2912" t="s">
        <v>97</v>
      </c>
      <c r="AO2912" t="s">
        <v>91</v>
      </c>
      <c r="AP2912">
        <v>45289</v>
      </c>
      <c r="AQ2912">
        <v>45296</v>
      </c>
      <c r="AR2912" t="s">
        <v>92</v>
      </c>
      <c r="AS2912" t="s">
        <v>92</v>
      </c>
      <c r="AT2912" t="s">
        <v>92</v>
      </c>
      <c r="AU2912" t="s">
        <v>92</v>
      </c>
      <c r="AV2912" t="s">
        <v>7391</v>
      </c>
      <c r="AW2912" t="s">
        <v>92</v>
      </c>
      <c r="AX2912" t="s">
        <v>7233</v>
      </c>
      <c r="AY2912" t="s">
        <v>92</v>
      </c>
      <c r="AZ2912" t="s">
        <v>92</v>
      </c>
      <c r="BA2912" t="s">
        <v>92</v>
      </c>
      <c r="BB2912" t="s">
        <v>92</v>
      </c>
      <c r="BC2912" t="s">
        <v>7392</v>
      </c>
      <c r="BD2912" t="s">
        <v>92</v>
      </c>
      <c r="BE2912" t="s">
        <v>92</v>
      </c>
      <c r="BF2912" t="s">
        <v>92</v>
      </c>
      <c r="BG2912" t="s">
        <v>92</v>
      </c>
      <c r="BH2912" t="s">
        <v>92</v>
      </c>
      <c r="BI2912" t="s">
        <v>7234</v>
      </c>
      <c r="BJ2912" t="s">
        <v>692</v>
      </c>
      <c r="BK2912" t="s">
        <v>92</v>
      </c>
      <c r="BL2912" t="s">
        <v>92</v>
      </c>
      <c r="BM2912" t="s">
        <v>92</v>
      </c>
      <c r="BN2912" t="s">
        <v>1326</v>
      </c>
      <c r="BO2912" t="s">
        <v>104</v>
      </c>
      <c r="BP2912" t="s">
        <v>91</v>
      </c>
      <c r="BQ2912" t="s">
        <v>105</v>
      </c>
      <c r="BR2912" t="s">
        <v>92</v>
      </c>
      <c r="BS2912" t="s">
        <v>97</v>
      </c>
      <c r="BT2912" t="s">
        <v>106</v>
      </c>
      <c r="BU2912" t="s">
        <v>7235</v>
      </c>
      <c r="BV2912">
        <v>45285.697916666664</v>
      </c>
      <c r="BW2912" t="s">
        <v>97</v>
      </c>
      <c r="BX2912" t="s">
        <v>108</v>
      </c>
      <c r="BY2912" t="s">
        <v>7236</v>
      </c>
      <c r="BZ2912">
        <v>45289.532638888886</v>
      </c>
      <c r="CA2912" t="s">
        <v>97</v>
      </c>
      <c r="CB2912">
        <v>1</v>
      </c>
    </row>
    <row r="2913" spans="1:80">
      <c r="A2913" t="s">
        <v>7393</v>
      </c>
      <c r="B2913" t="s">
        <v>81</v>
      </c>
      <c r="C2913" t="s">
        <v>82</v>
      </c>
      <c r="D2913" t="s">
        <v>83</v>
      </c>
      <c r="E2913" t="s">
        <v>83</v>
      </c>
      <c r="F2913">
        <v>1.0900000000000001</v>
      </c>
      <c r="G2913">
        <v>300</v>
      </c>
      <c r="H2913">
        <v>327</v>
      </c>
      <c r="I2913" t="s">
        <v>84</v>
      </c>
      <c r="J2913" t="s">
        <v>7390</v>
      </c>
      <c r="K2913" t="s">
        <v>6779</v>
      </c>
      <c r="L2913" t="s">
        <v>6995</v>
      </c>
      <c r="M2913" t="s">
        <v>88</v>
      </c>
      <c r="N2913" t="s">
        <v>89</v>
      </c>
      <c r="O2913">
        <v>45244.75277777778</v>
      </c>
      <c r="P2913" t="s">
        <v>4602</v>
      </c>
      <c r="Q2913" t="s">
        <v>91</v>
      </c>
      <c r="R2913">
        <v>45274.712500000001</v>
      </c>
      <c r="S2913" t="s">
        <v>4602</v>
      </c>
      <c r="T2913">
        <v>45244.404166666667</v>
      </c>
      <c r="U2913">
        <v>45244.738194444442</v>
      </c>
      <c r="V2913">
        <v>45245.570138888892</v>
      </c>
      <c r="W2913" t="s">
        <v>93</v>
      </c>
      <c r="X2913" t="s">
        <v>92</v>
      </c>
      <c r="Y2913" t="s">
        <v>1213</v>
      </c>
      <c r="Z2913" t="s">
        <v>92</v>
      </c>
      <c r="AA2913" t="s">
        <v>92</v>
      </c>
      <c r="AB2913" t="s">
        <v>92</v>
      </c>
      <c r="AC2913" t="s">
        <v>92</v>
      </c>
      <c r="AD2913" t="s">
        <v>92</v>
      </c>
      <c r="AE2913" t="s">
        <v>92</v>
      </c>
      <c r="AF2913" t="s">
        <v>95</v>
      </c>
      <c r="AG2913">
        <v>45245.713194444441</v>
      </c>
      <c r="AH2913" t="s">
        <v>290</v>
      </c>
      <c r="AI2913" t="s">
        <v>92</v>
      </c>
      <c r="AJ2913" t="s">
        <v>92</v>
      </c>
      <c r="AK2913" t="s">
        <v>92</v>
      </c>
      <c r="AL2913" t="s">
        <v>92</v>
      </c>
      <c r="AM2913">
        <v>45280.647916666669</v>
      </c>
      <c r="AN2913" t="s">
        <v>97</v>
      </c>
      <c r="AO2913" t="s">
        <v>91</v>
      </c>
      <c r="AP2913">
        <v>45280</v>
      </c>
      <c r="AQ2913">
        <v>45285</v>
      </c>
      <c r="AR2913" t="s">
        <v>92</v>
      </c>
      <c r="AS2913" t="s">
        <v>92</v>
      </c>
      <c r="AT2913" t="s">
        <v>92</v>
      </c>
      <c r="AU2913" t="s">
        <v>92</v>
      </c>
      <c r="AV2913" t="s">
        <v>7394</v>
      </c>
      <c r="AW2913" t="s">
        <v>92</v>
      </c>
      <c r="AX2913" t="s">
        <v>7077</v>
      </c>
      <c r="AY2913" t="s">
        <v>92</v>
      </c>
      <c r="AZ2913" t="s">
        <v>92</v>
      </c>
      <c r="BA2913" t="s">
        <v>92</v>
      </c>
      <c r="BB2913" t="s">
        <v>92</v>
      </c>
      <c r="BC2913" t="s">
        <v>7392</v>
      </c>
      <c r="BD2913" t="s">
        <v>92</v>
      </c>
      <c r="BE2913" t="s">
        <v>92</v>
      </c>
      <c r="BF2913" t="s">
        <v>92</v>
      </c>
      <c r="BG2913" t="s">
        <v>92</v>
      </c>
      <c r="BH2913" t="s">
        <v>92</v>
      </c>
      <c r="BI2913" t="s">
        <v>7078</v>
      </c>
      <c r="BJ2913" t="s">
        <v>692</v>
      </c>
      <c r="BK2913" t="s">
        <v>92</v>
      </c>
      <c r="BL2913" t="s">
        <v>92</v>
      </c>
      <c r="BM2913" t="s">
        <v>92</v>
      </c>
      <c r="BN2913" t="s">
        <v>1370</v>
      </c>
      <c r="BO2913" t="s">
        <v>104</v>
      </c>
      <c r="BP2913" t="s">
        <v>91</v>
      </c>
      <c r="BQ2913" t="s">
        <v>105</v>
      </c>
      <c r="BR2913" t="s">
        <v>92</v>
      </c>
      <c r="BS2913" t="s">
        <v>97</v>
      </c>
      <c r="BT2913" t="s">
        <v>106</v>
      </c>
      <c r="BU2913" t="s">
        <v>7079</v>
      </c>
      <c r="BV2913">
        <v>45278.40347222222</v>
      </c>
      <c r="BW2913" t="s">
        <v>97</v>
      </c>
      <c r="BX2913" t="s">
        <v>108</v>
      </c>
      <c r="BY2913" t="s">
        <v>7080</v>
      </c>
      <c r="BZ2913">
        <v>45280.640972222223</v>
      </c>
      <c r="CA2913" t="s">
        <v>97</v>
      </c>
      <c r="CB2913">
        <v>1</v>
      </c>
    </row>
    <row r="2914" spans="1:80">
      <c r="A2914" t="s">
        <v>7395</v>
      </c>
      <c r="B2914" t="s">
        <v>438</v>
      </c>
      <c r="C2914" t="s">
        <v>439</v>
      </c>
      <c r="D2914" t="s">
        <v>83</v>
      </c>
      <c r="E2914" t="s">
        <v>83</v>
      </c>
      <c r="F2914">
        <v>1.0900000000000001</v>
      </c>
      <c r="G2914">
        <v>251</v>
      </c>
      <c r="H2914">
        <v>273.58999999999997</v>
      </c>
      <c r="I2914" t="s">
        <v>162</v>
      </c>
      <c r="J2914" t="s">
        <v>7390</v>
      </c>
      <c r="K2914" t="s">
        <v>6779</v>
      </c>
      <c r="L2914" t="s">
        <v>7396</v>
      </c>
      <c r="M2914" t="s">
        <v>88</v>
      </c>
      <c r="N2914" t="s">
        <v>89</v>
      </c>
      <c r="O2914">
        <v>45244.904861111114</v>
      </c>
      <c r="P2914" t="s">
        <v>4602</v>
      </c>
      <c r="Q2914" t="s">
        <v>91</v>
      </c>
      <c r="R2914">
        <v>45247.707638888889</v>
      </c>
      <c r="S2914" t="s">
        <v>92</v>
      </c>
      <c r="T2914">
        <v>45243.859027777777</v>
      </c>
      <c r="U2914">
        <v>45244.81527777778</v>
      </c>
      <c r="V2914">
        <v>45245.570138888892</v>
      </c>
      <c r="W2914" t="s">
        <v>93</v>
      </c>
      <c r="X2914" t="s">
        <v>92</v>
      </c>
      <c r="Y2914" t="s">
        <v>1213</v>
      </c>
      <c r="Z2914" t="s">
        <v>92</v>
      </c>
      <c r="AA2914" t="s">
        <v>92</v>
      </c>
      <c r="AB2914" t="s">
        <v>92</v>
      </c>
      <c r="AC2914" t="s">
        <v>92</v>
      </c>
      <c r="AD2914" t="s">
        <v>92</v>
      </c>
      <c r="AE2914" t="s">
        <v>92</v>
      </c>
      <c r="AF2914" t="s">
        <v>95</v>
      </c>
      <c r="AG2914">
        <v>45245.713194444441</v>
      </c>
      <c r="AH2914" t="s">
        <v>290</v>
      </c>
      <c r="AI2914" t="s">
        <v>92</v>
      </c>
      <c r="AJ2914" t="s">
        <v>92</v>
      </c>
      <c r="AK2914" t="s">
        <v>92</v>
      </c>
      <c r="AL2914" t="s">
        <v>92</v>
      </c>
      <c r="AM2914">
        <v>45257.40625</v>
      </c>
      <c r="AN2914" t="s">
        <v>97</v>
      </c>
      <c r="AO2914" t="s">
        <v>91</v>
      </c>
      <c r="AP2914">
        <v>45257</v>
      </c>
      <c r="AQ2914">
        <v>45265</v>
      </c>
      <c r="AR2914" t="s">
        <v>92</v>
      </c>
      <c r="AS2914" t="s">
        <v>92</v>
      </c>
      <c r="AT2914" t="s">
        <v>92</v>
      </c>
      <c r="AU2914" t="s">
        <v>92</v>
      </c>
      <c r="AV2914" t="s">
        <v>6567</v>
      </c>
      <c r="AW2914" t="s">
        <v>92</v>
      </c>
      <c r="AX2914" t="s">
        <v>6540</v>
      </c>
      <c r="AY2914" t="s">
        <v>92</v>
      </c>
      <c r="AZ2914" t="s">
        <v>92</v>
      </c>
      <c r="BA2914" t="s">
        <v>92</v>
      </c>
      <c r="BB2914" t="s">
        <v>92</v>
      </c>
      <c r="BC2914" t="s">
        <v>7392</v>
      </c>
      <c r="BD2914" t="s">
        <v>92</v>
      </c>
      <c r="BE2914" t="s">
        <v>92</v>
      </c>
      <c r="BF2914" t="s">
        <v>92</v>
      </c>
      <c r="BG2914" t="s">
        <v>92</v>
      </c>
      <c r="BH2914" t="s">
        <v>92</v>
      </c>
      <c r="BI2914" t="s">
        <v>6542</v>
      </c>
      <c r="BJ2914" t="s">
        <v>1200</v>
      </c>
      <c r="BK2914" t="s">
        <v>92</v>
      </c>
      <c r="BL2914" t="s">
        <v>92</v>
      </c>
      <c r="BM2914" t="s">
        <v>92</v>
      </c>
      <c r="BN2914" t="s">
        <v>1033</v>
      </c>
      <c r="BO2914" t="s">
        <v>104</v>
      </c>
      <c r="BP2914" t="s">
        <v>91</v>
      </c>
      <c r="BQ2914" t="s">
        <v>105</v>
      </c>
      <c r="BR2914" t="s">
        <v>92</v>
      </c>
      <c r="BS2914" t="s">
        <v>97</v>
      </c>
      <c r="BT2914" t="s">
        <v>106</v>
      </c>
      <c r="BU2914" t="s">
        <v>6543</v>
      </c>
      <c r="BV2914">
        <v>45246.824999999997</v>
      </c>
      <c r="BW2914" t="s">
        <v>97</v>
      </c>
      <c r="BX2914" t="s">
        <v>108</v>
      </c>
      <c r="BY2914" t="s">
        <v>6544</v>
      </c>
      <c r="BZ2914">
        <v>45257.395138888889</v>
      </c>
      <c r="CA2914" t="s">
        <v>97</v>
      </c>
      <c r="CB2914">
        <v>1</v>
      </c>
    </row>
    <row r="2915" spans="1:80">
      <c r="A2915" t="s">
        <v>7397</v>
      </c>
      <c r="B2915" t="s">
        <v>438</v>
      </c>
      <c r="C2915" t="s">
        <v>439</v>
      </c>
      <c r="D2915" t="s">
        <v>83</v>
      </c>
      <c r="E2915" t="s">
        <v>83</v>
      </c>
      <c r="F2915">
        <v>1.0900000000000001</v>
      </c>
      <c r="G2915">
        <v>300</v>
      </c>
      <c r="H2915">
        <v>327</v>
      </c>
      <c r="I2915" t="s">
        <v>84</v>
      </c>
      <c r="J2915" t="s">
        <v>7398</v>
      </c>
      <c r="K2915" t="s">
        <v>6779</v>
      </c>
      <c r="L2915" t="s">
        <v>6982</v>
      </c>
      <c r="M2915" t="s">
        <v>88</v>
      </c>
      <c r="N2915" t="s">
        <v>89</v>
      </c>
      <c r="O2915">
        <v>45245.220138888886</v>
      </c>
      <c r="P2915" t="s">
        <v>4602</v>
      </c>
      <c r="Q2915" t="s">
        <v>91</v>
      </c>
      <c r="R2915">
        <v>45251.67291666667</v>
      </c>
      <c r="S2915" t="s">
        <v>222</v>
      </c>
      <c r="T2915">
        <v>45244.815972222219</v>
      </c>
      <c r="U2915">
        <v>45245.120833333334</v>
      </c>
      <c r="V2915">
        <v>45246.632638888892</v>
      </c>
      <c r="W2915" t="s">
        <v>93</v>
      </c>
      <c r="X2915" t="s">
        <v>92</v>
      </c>
      <c r="Y2915" t="s">
        <v>1213</v>
      </c>
      <c r="Z2915" t="s">
        <v>92</v>
      </c>
      <c r="AA2915" t="s">
        <v>92</v>
      </c>
      <c r="AB2915" t="s">
        <v>92</v>
      </c>
      <c r="AC2915" t="s">
        <v>92</v>
      </c>
      <c r="AD2915" t="s">
        <v>92</v>
      </c>
      <c r="AE2915" t="s">
        <v>92</v>
      </c>
      <c r="AF2915" t="s">
        <v>95</v>
      </c>
      <c r="AG2915">
        <v>45246.674305555556</v>
      </c>
      <c r="AH2915" t="s">
        <v>290</v>
      </c>
      <c r="AI2915" t="s">
        <v>92</v>
      </c>
      <c r="AJ2915" t="s">
        <v>92</v>
      </c>
      <c r="AK2915" t="s">
        <v>92</v>
      </c>
      <c r="AL2915" t="s">
        <v>92</v>
      </c>
      <c r="AM2915">
        <v>45258.428472222222</v>
      </c>
      <c r="AN2915" t="s">
        <v>97</v>
      </c>
      <c r="AO2915" t="s">
        <v>91</v>
      </c>
      <c r="AP2915">
        <v>45259</v>
      </c>
      <c r="AQ2915">
        <v>45267</v>
      </c>
      <c r="AR2915" t="s">
        <v>92</v>
      </c>
      <c r="AS2915" t="s">
        <v>92</v>
      </c>
      <c r="AT2915" t="s">
        <v>92</v>
      </c>
      <c r="AU2915" t="s">
        <v>92</v>
      </c>
      <c r="AV2915" t="s">
        <v>7399</v>
      </c>
      <c r="AW2915" t="s">
        <v>92</v>
      </c>
      <c r="AX2915" t="s">
        <v>7096</v>
      </c>
      <c r="AY2915" t="s">
        <v>92</v>
      </c>
      <c r="AZ2915" t="s">
        <v>92</v>
      </c>
      <c r="BA2915" t="s">
        <v>92</v>
      </c>
      <c r="BB2915" t="s">
        <v>92</v>
      </c>
      <c r="BC2915" t="s">
        <v>7400</v>
      </c>
      <c r="BD2915" t="s">
        <v>92</v>
      </c>
      <c r="BE2915" t="s">
        <v>92</v>
      </c>
      <c r="BF2915" t="s">
        <v>92</v>
      </c>
      <c r="BG2915" t="s">
        <v>92</v>
      </c>
      <c r="BH2915" t="s">
        <v>92</v>
      </c>
      <c r="BI2915" t="s">
        <v>7227</v>
      </c>
      <c r="BJ2915" t="s">
        <v>1200</v>
      </c>
      <c r="BK2915" t="s">
        <v>92</v>
      </c>
      <c r="BL2915" t="s">
        <v>92</v>
      </c>
      <c r="BM2915" t="s">
        <v>92</v>
      </c>
      <c r="BN2915" t="s">
        <v>976</v>
      </c>
      <c r="BO2915" t="s">
        <v>104</v>
      </c>
      <c r="BP2915" t="s">
        <v>91</v>
      </c>
      <c r="BQ2915" t="s">
        <v>222</v>
      </c>
      <c r="BR2915" t="s">
        <v>92</v>
      </c>
      <c r="BS2915" t="s">
        <v>97</v>
      </c>
      <c r="BT2915" t="s">
        <v>106</v>
      </c>
      <c r="BU2915" t="s">
        <v>7098</v>
      </c>
      <c r="BV2915">
        <v>45250.788194444445</v>
      </c>
      <c r="BW2915" t="s">
        <v>97</v>
      </c>
      <c r="BX2915" t="s">
        <v>108</v>
      </c>
      <c r="BY2915" t="s">
        <v>7228</v>
      </c>
      <c r="BZ2915">
        <v>45258.427777777775</v>
      </c>
      <c r="CA2915" t="s">
        <v>97</v>
      </c>
      <c r="CB2915">
        <v>1</v>
      </c>
    </row>
    <row r="2916" spans="1:80">
      <c r="A2916" t="s">
        <v>7401</v>
      </c>
      <c r="B2916" t="s">
        <v>81</v>
      </c>
      <c r="C2916" t="s">
        <v>82</v>
      </c>
      <c r="D2916" t="s">
        <v>83</v>
      </c>
      <c r="E2916" t="s">
        <v>83</v>
      </c>
      <c r="F2916">
        <v>1.0900000000000001</v>
      </c>
      <c r="G2916">
        <v>300</v>
      </c>
      <c r="H2916">
        <v>327</v>
      </c>
      <c r="I2916" t="s">
        <v>84</v>
      </c>
      <c r="J2916" t="s">
        <v>7398</v>
      </c>
      <c r="K2916" t="s">
        <v>6779</v>
      </c>
      <c r="L2916" t="s">
        <v>6995</v>
      </c>
      <c r="M2916" t="s">
        <v>88</v>
      </c>
      <c r="N2916" t="s">
        <v>89</v>
      </c>
      <c r="O2916">
        <v>45245.474305555559</v>
      </c>
      <c r="P2916" t="s">
        <v>4602</v>
      </c>
      <c r="Q2916" t="s">
        <v>91</v>
      </c>
      <c r="R2916">
        <v>45274.713194444441</v>
      </c>
      <c r="S2916" t="s">
        <v>4602</v>
      </c>
      <c r="T2916">
        <v>45245.12222222222</v>
      </c>
      <c r="U2916">
        <v>45245.423611111109</v>
      </c>
      <c r="V2916">
        <v>45246.632638888892</v>
      </c>
      <c r="W2916" t="s">
        <v>93</v>
      </c>
      <c r="X2916" t="s">
        <v>92</v>
      </c>
      <c r="Y2916" t="s">
        <v>1213</v>
      </c>
      <c r="Z2916" t="s">
        <v>92</v>
      </c>
      <c r="AA2916" t="s">
        <v>92</v>
      </c>
      <c r="AB2916" t="s">
        <v>92</v>
      </c>
      <c r="AC2916" t="s">
        <v>92</v>
      </c>
      <c r="AD2916" t="s">
        <v>92</v>
      </c>
      <c r="AE2916" t="s">
        <v>92</v>
      </c>
      <c r="AF2916" t="s">
        <v>95</v>
      </c>
      <c r="AG2916">
        <v>45246.674305555556</v>
      </c>
      <c r="AH2916" t="s">
        <v>290</v>
      </c>
      <c r="AI2916" t="s">
        <v>92</v>
      </c>
      <c r="AJ2916" t="s">
        <v>92</v>
      </c>
      <c r="AK2916" t="s">
        <v>92</v>
      </c>
      <c r="AL2916" t="s">
        <v>92</v>
      </c>
      <c r="AM2916">
        <v>45280.647916666669</v>
      </c>
      <c r="AN2916" t="s">
        <v>97</v>
      </c>
      <c r="AO2916" t="s">
        <v>91</v>
      </c>
      <c r="AP2916">
        <v>45280</v>
      </c>
      <c r="AQ2916">
        <v>45285</v>
      </c>
      <c r="AR2916" t="s">
        <v>92</v>
      </c>
      <c r="AS2916" t="s">
        <v>92</v>
      </c>
      <c r="AT2916" t="s">
        <v>92</v>
      </c>
      <c r="AU2916" t="s">
        <v>92</v>
      </c>
      <c r="AV2916" t="s">
        <v>7402</v>
      </c>
      <c r="AW2916" t="s">
        <v>92</v>
      </c>
      <c r="AX2916" t="s">
        <v>7077</v>
      </c>
      <c r="AY2916" t="s">
        <v>92</v>
      </c>
      <c r="AZ2916" t="s">
        <v>92</v>
      </c>
      <c r="BA2916" t="s">
        <v>92</v>
      </c>
      <c r="BB2916" t="s">
        <v>92</v>
      </c>
      <c r="BC2916" t="s">
        <v>7400</v>
      </c>
      <c r="BD2916" t="s">
        <v>92</v>
      </c>
      <c r="BE2916" t="s">
        <v>92</v>
      </c>
      <c r="BF2916" t="s">
        <v>92</v>
      </c>
      <c r="BG2916" t="s">
        <v>92</v>
      </c>
      <c r="BH2916" t="s">
        <v>92</v>
      </c>
      <c r="BI2916" t="s">
        <v>7078</v>
      </c>
      <c r="BJ2916" t="s">
        <v>1200</v>
      </c>
      <c r="BK2916" t="s">
        <v>92</v>
      </c>
      <c r="BL2916" t="s">
        <v>92</v>
      </c>
      <c r="BM2916" t="s">
        <v>92</v>
      </c>
      <c r="BN2916" t="s">
        <v>1424</v>
      </c>
      <c r="BO2916" t="s">
        <v>104</v>
      </c>
      <c r="BP2916" t="s">
        <v>91</v>
      </c>
      <c r="BQ2916" t="s">
        <v>105</v>
      </c>
      <c r="BR2916" t="s">
        <v>92</v>
      </c>
      <c r="BS2916" t="s">
        <v>97</v>
      </c>
      <c r="BT2916" t="s">
        <v>106</v>
      </c>
      <c r="BU2916" t="s">
        <v>7079</v>
      </c>
      <c r="BV2916">
        <v>45278.40347222222</v>
      </c>
      <c r="BW2916" t="s">
        <v>97</v>
      </c>
      <c r="BX2916" t="s">
        <v>108</v>
      </c>
      <c r="BY2916" t="s">
        <v>7080</v>
      </c>
      <c r="BZ2916">
        <v>45280.640972222223</v>
      </c>
      <c r="CA2916" t="s">
        <v>97</v>
      </c>
      <c r="CB2916">
        <v>1</v>
      </c>
    </row>
    <row r="2917" spans="1:80">
      <c r="A2917" t="s">
        <v>7403</v>
      </c>
      <c r="B2917" t="s">
        <v>438</v>
      </c>
      <c r="C2917" t="s">
        <v>439</v>
      </c>
      <c r="D2917" t="s">
        <v>83</v>
      </c>
      <c r="E2917" t="s">
        <v>83</v>
      </c>
      <c r="F2917">
        <v>1.0900000000000001</v>
      </c>
      <c r="G2917">
        <v>300</v>
      </c>
      <c r="H2917">
        <v>327</v>
      </c>
      <c r="I2917" t="s">
        <v>84</v>
      </c>
      <c r="J2917" t="s">
        <v>7398</v>
      </c>
      <c r="K2917" t="s">
        <v>6779</v>
      </c>
      <c r="L2917" t="s">
        <v>344</v>
      </c>
      <c r="M2917" t="s">
        <v>88</v>
      </c>
      <c r="N2917" t="s">
        <v>89</v>
      </c>
      <c r="O2917">
        <v>45245.926388888889</v>
      </c>
      <c r="P2917" t="s">
        <v>4602</v>
      </c>
      <c r="Q2917" t="s">
        <v>91</v>
      </c>
      <c r="R2917">
        <v>45252.436805555553</v>
      </c>
      <c r="S2917" t="s">
        <v>222</v>
      </c>
      <c r="T2917">
        <v>45245.424305555556</v>
      </c>
      <c r="U2917">
        <v>45245.821527777778</v>
      </c>
      <c r="V2917">
        <v>45246.632638888892</v>
      </c>
      <c r="W2917" t="s">
        <v>93</v>
      </c>
      <c r="X2917" t="s">
        <v>92</v>
      </c>
      <c r="Y2917" t="s">
        <v>1213</v>
      </c>
      <c r="Z2917" t="s">
        <v>92</v>
      </c>
      <c r="AA2917" t="s">
        <v>92</v>
      </c>
      <c r="AB2917" t="s">
        <v>92</v>
      </c>
      <c r="AC2917" t="s">
        <v>92</v>
      </c>
      <c r="AD2917" t="s">
        <v>92</v>
      </c>
      <c r="AE2917" t="s">
        <v>92</v>
      </c>
      <c r="AF2917" t="s">
        <v>95</v>
      </c>
      <c r="AG2917">
        <v>45246.674305555556</v>
      </c>
      <c r="AH2917" t="s">
        <v>290</v>
      </c>
      <c r="AI2917" t="s">
        <v>92</v>
      </c>
      <c r="AJ2917" t="s">
        <v>92</v>
      </c>
      <c r="AK2917" t="s">
        <v>92</v>
      </c>
      <c r="AL2917" t="s">
        <v>92</v>
      </c>
      <c r="AM2917">
        <v>45289.470138888886</v>
      </c>
      <c r="AN2917" t="s">
        <v>97</v>
      </c>
      <c r="AO2917" t="s">
        <v>91</v>
      </c>
      <c r="AP2917">
        <v>45287</v>
      </c>
      <c r="AQ2917">
        <v>45294</v>
      </c>
      <c r="AR2917" t="s">
        <v>92</v>
      </c>
      <c r="AS2917" t="s">
        <v>92</v>
      </c>
      <c r="AT2917" t="s">
        <v>92</v>
      </c>
      <c r="AU2917" t="s">
        <v>92</v>
      </c>
      <c r="AV2917" t="s">
        <v>7399</v>
      </c>
      <c r="AW2917" t="s">
        <v>92</v>
      </c>
      <c r="AX2917" t="s">
        <v>6914</v>
      </c>
      <c r="AY2917" t="s">
        <v>92</v>
      </c>
      <c r="AZ2917" t="s">
        <v>92</v>
      </c>
      <c r="BA2917" t="s">
        <v>92</v>
      </c>
      <c r="BB2917" t="s">
        <v>92</v>
      </c>
      <c r="BC2917" t="s">
        <v>7400</v>
      </c>
      <c r="BD2917" t="s">
        <v>92</v>
      </c>
      <c r="BE2917" t="s">
        <v>92</v>
      </c>
      <c r="BF2917" t="s">
        <v>92</v>
      </c>
      <c r="BG2917" t="s">
        <v>92</v>
      </c>
      <c r="BH2917" t="s">
        <v>92</v>
      </c>
      <c r="BI2917" t="s">
        <v>6915</v>
      </c>
      <c r="BJ2917" t="s">
        <v>1200</v>
      </c>
      <c r="BK2917" t="s">
        <v>92</v>
      </c>
      <c r="BL2917" t="s">
        <v>92</v>
      </c>
      <c r="BM2917" t="s">
        <v>92</v>
      </c>
      <c r="BN2917" t="s">
        <v>5350</v>
      </c>
      <c r="BO2917" t="s">
        <v>104</v>
      </c>
      <c r="BP2917" t="s">
        <v>91</v>
      </c>
      <c r="BQ2917" t="s">
        <v>105</v>
      </c>
      <c r="BR2917" t="s">
        <v>92</v>
      </c>
      <c r="BS2917" t="s">
        <v>97</v>
      </c>
      <c r="BT2917" t="s">
        <v>106</v>
      </c>
      <c r="BU2917" t="s">
        <v>6916</v>
      </c>
      <c r="BV2917">
        <v>45278.750694444447</v>
      </c>
      <c r="BW2917" t="s">
        <v>97</v>
      </c>
      <c r="BX2917" t="s">
        <v>108</v>
      </c>
      <c r="BY2917" t="s">
        <v>6917</v>
      </c>
      <c r="BZ2917">
        <v>45289.458333333336</v>
      </c>
      <c r="CA2917" t="s">
        <v>97</v>
      </c>
      <c r="CB2917">
        <v>1</v>
      </c>
    </row>
    <row r="2918" spans="1:80">
      <c r="A2918" t="s">
        <v>7404</v>
      </c>
      <c r="B2918" t="s">
        <v>438</v>
      </c>
      <c r="C2918" t="s">
        <v>439</v>
      </c>
      <c r="D2918" t="s">
        <v>83</v>
      </c>
      <c r="E2918" t="s">
        <v>83</v>
      </c>
      <c r="F2918">
        <v>1.0900000000000001</v>
      </c>
      <c r="G2918">
        <v>299</v>
      </c>
      <c r="H2918">
        <v>325.91000000000003</v>
      </c>
      <c r="I2918" t="s">
        <v>84</v>
      </c>
      <c r="J2918" t="s">
        <v>7405</v>
      </c>
      <c r="K2918" t="s">
        <v>6779</v>
      </c>
      <c r="L2918" t="s">
        <v>344</v>
      </c>
      <c r="M2918" t="s">
        <v>88</v>
      </c>
      <c r="N2918" t="s">
        <v>89</v>
      </c>
      <c r="O2918">
        <v>45246.24722222222</v>
      </c>
      <c r="P2918" t="s">
        <v>4602</v>
      </c>
      <c r="Q2918" t="s">
        <v>91</v>
      </c>
      <c r="R2918">
        <v>45285.446527777778</v>
      </c>
      <c r="S2918" t="s">
        <v>4602</v>
      </c>
      <c r="T2918">
        <v>45245.822222222225</v>
      </c>
      <c r="U2918">
        <v>45246.20416666667</v>
      </c>
      <c r="V2918">
        <v>45257.363888888889</v>
      </c>
      <c r="W2918" t="s">
        <v>93</v>
      </c>
      <c r="X2918" t="s">
        <v>92</v>
      </c>
      <c r="Y2918" t="s">
        <v>188</v>
      </c>
      <c r="Z2918" t="s">
        <v>92</v>
      </c>
      <c r="AA2918" t="s">
        <v>92</v>
      </c>
      <c r="AB2918" t="s">
        <v>92</v>
      </c>
      <c r="AC2918" t="s">
        <v>92</v>
      </c>
      <c r="AD2918" t="s">
        <v>92</v>
      </c>
      <c r="AE2918" t="s">
        <v>92</v>
      </c>
      <c r="AF2918" t="s">
        <v>6718</v>
      </c>
      <c r="AG2918">
        <v>45285.72152777778</v>
      </c>
      <c r="AH2918" t="s">
        <v>290</v>
      </c>
      <c r="AI2918" t="s">
        <v>92</v>
      </c>
      <c r="AJ2918" t="s">
        <v>92</v>
      </c>
      <c r="AK2918" t="s">
        <v>92</v>
      </c>
      <c r="AL2918" t="s">
        <v>92</v>
      </c>
      <c r="AN2918" t="s">
        <v>92</v>
      </c>
      <c r="AO2918" t="s">
        <v>92</v>
      </c>
      <c r="AR2918" t="s">
        <v>92</v>
      </c>
      <c r="AS2918" t="s">
        <v>92</v>
      </c>
      <c r="AT2918" t="s">
        <v>92</v>
      </c>
      <c r="AU2918" t="s">
        <v>92</v>
      </c>
      <c r="AV2918" t="s">
        <v>7406</v>
      </c>
      <c r="AW2918" t="s">
        <v>92</v>
      </c>
      <c r="AX2918" t="s">
        <v>6931</v>
      </c>
      <c r="AY2918" t="s">
        <v>92</v>
      </c>
      <c r="AZ2918" t="s">
        <v>92</v>
      </c>
      <c r="BA2918" t="s">
        <v>92</v>
      </c>
      <c r="BB2918" t="s">
        <v>92</v>
      </c>
      <c r="BC2918" t="s">
        <v>7407</v>
      </c>
      <c r="BD2918" t="s">
        <v>92</v>
      </c>
      <c r="BE2918" t="s">
        <v>92</v>
      </c>
      <c r="BF2918" t="s">
        <v>92</v>
      </c>
      <c r="BG2918" t="s">
        <v>92</v>
      </c>
      <c r="BH2918" t="s">
        <v>92</v>
      </c>
      <c r="BI2918" t="s">
        <v>92</v>
      </c>
      <c r="BJ2918" t="s">
        <v>1200</v>
      </c>
      <c r="BK2918" t="s">
        <v>92</v>
      </c>
      <c r="BL2918" t="s">
        <v>92</v>
      </c>
      <c r="BM2918" t="s">
        <v>92</v>
      </c>
      <c r="BN2918" t="s">
        <v>177</v>
      </c>
      <c r="BO2918" t="s">
        <v>104</v>
      </c>
      <c r="BP2918" t="s">
        <v>92</v>
      </c>
      <c r="BQ2918" t="s">
        <v>105</v>
      </c>
      <c r="BR2918" t="s">
        <v>92</v>
      </c>
      <c r="BS2918" t="s">
        <v>97</v>
      </c>
      <c r="BT2918" t="s">
        <v>106</v>
      </c>
      <c r="BU2918" t="s">
        <v>6933</v>
      </c>
      <c r="BV2918">
        <v>45285.748611111114</v>
      </c>
      <c r="BW2918" t="s">
        <v>97</v>
      </c>
      <c r="BX2918" t="s">
        <v>92</v>
      </c>
      <c r="BY2918" t="s">
        <v>92</v>
      </c>
      <c r="CA2918" t="s">
        <v>92</v>
      </c>
      <c r="CB2918">
        <v>1</v>
      </c>
    </row>
    <row r="2919" spans="1:80">
      <c r="A2919" t="s">
        <v>7408</v>
      </c>
      <c r="B2919" t="s">
        <v>438</v>
      </c>
      <c r="C2919" t="s">
        <v>439</v>
      </c>
      <c r="D2919" t="s">
        <v>83</v>
      </c>
      <c r="E2919" t="s">
        <v>83</v>
      </c>
      <c r="F2919">
        <v>1.0900000000000001</v>
      </c>
      <c r="G2919">
        <v>300</v>
      </c>
      <c r="H2919">
        <v>327</v>
      </c>
      <c r="I2919" t="s">
        <v>84</v>
      </c>
      <c r="J2919" t="s">
        <v>7405</v>
      </c>
      <c r="K2919" t="s">
        <v>6779</v>
      </c>
      <c r="L2919" t="s">
        <v>344</v>
      </c>
      <c r="M2919" t="s">
        <v>88</v>
      </c>
      <c r="N2919" t="s">
        <v>89</v>
      </c>
      <c r="O2919">
        <v>45246.481249999997</v>
      </c>
      <c r="P2919" t="s">
        <v>4602</v>
      </c>
      <c r="Q2919" t="s">
        <v>91</v>
      </c>
      <c r="R2919">
        <v>45250.65347222222</v>
      </c>
      <c r="S2919" t="s">
        <v>92</v>
      </c>
      <c r="T2919">
        <v>45246.204861111109</v>
      </c>
      <c r="U2919">
        <v>45246.447222222225</v>
      </c>
      <c r="V2919">
        <v>45247.582638888889</v>
      </c>
      <c r="W2919" t="s">
        <v>93</v>
      </c>
      <c r="X2919" t="s">
        <v>92</v>
      </c>
      <c r="Y2919" t="s">
        <v>1213</v>
      </c>
      <c r="Z2919" t="s">
        <v>92</v>
      </c>
      <c r="AA2919" t="s">
        <v>92</v>
      </c>
      <c r="AB2919" t="s">
        <v>92</v>
      </c>
      <c r="AC2919" t="s">
        <v>92</v>
      </c>
      <c r="AD2919" t="s">
        <v>92</v>
      </c>
      <c r="AE2919" t="s">
        <v>92</v>
      </c>
      <c r="AF2919" t="s">
        <v>95</v>
      </c>
      <c r="AG2919">
        <v>45247.724305555559</v>
      </c>
      <c r="AH2919" t="s">
        <v>290</v>
      </c>
      <c r="AI2919" t="s">
        <v>92</v>
      </c>
      <c r="AJ2919" t="s">
        <v>92</v>
      </c>
      <c r="AK2919" t="s">
        <v>92</v>
      </c>
      <c r="AL2919" t="s">
        <v>92</v>
      </c>
      <c r="AM2919">
        <v>45289.470138888886</v>
      </c>
      <c r="AN2919" t="s">
        <v>97</v>
      </c>
      <c r="AO2919" t="s">
        <v>91</v>
      </c>
      <c r="AP2919">
        <v>45287</v>
      </c>
      <c r="AQ2919">
        <v>45294</v>
      </c>
      <c r="AR2919" t="s">
        <v>92</v>
      </c>
      <c r="AS2919" t="s">
        <v>92</v>
      </c>
      <c r="AT2919" t="s">
        <v>92</v>
      </c>
      <c r="AU2919" t="s">
        <v>92</v>
      </c>
      <c r="AV2919" t="s">
        <v>7409</v>
      </c>
      <c r="AW2919" t="s">
        <v>92</v>
      </c>
      <c r="AX2919" t="s">
        <v>6914</v>
      </c>
      <c r="AY2919" t="s">
        <v>92</v>
      </c>
      <c r="AZ2919" t="s">
        <v>92</v>
      </c>
      <c r="BA2919" t="s">
        <v>92</v>
      </c>
      <c r="BB2919" t="s">
        <v>92</v>
      </c>
      <c r="BC2919" t="s">
        <v>7410</v>
      </c>
      <c r="BD2919" t="s">
        <v>92</v>
      </c>
      <c r="BE2919" t="s">
        <v>92</v>
      </c>
      <c r="BF2919" t="s">
        <v>92</v>
      </c>
      <c r="BG2919" t="s">
        <v>92</v>
      </c>
      <c r="BH2919" t="s">
        <v>92</v>
      </c>
      <c r="BI2919" t="s">
        <v>6915</v>
      </c>
      <c r="BJ2919" t="s">
        <v>1200</v>
      </c>
      <c r="BK2919" t="s">
        <v>92</v>
      </c>
      <c r="BL2919" t="s">
        <v>92</v>
      </c>
      <c r="BM2919" t="s">
        <v>92</v>
      </c>
      <c r="BN2919" t="s">
        <v>2657</v>
      </c>
      <c r="BO2919" t="s">
        <v>104</v>
      </c>
      <c r="BP2919" t="s">
        <v>91</v>
      </c>
      <c r="BQ2919" t="s">
        <v>105</v>
      </c>
      <c r="BR2919" t="s">
        <v>92</v>
      </c>
      <c r="BS2919" t="s">
        <v>97</v>
      </c>
      <c r="BT2919" t="s">
        <v>106</v>
      </c>
      <c r="BU2919" t="s">
        <v>6916</v>
      </c>
      <c r="BV2919">
        <v>45278.750694444447</v>
      </c>
      <c r="BW2919" t="s">
        <v>97</v>
      </c>
      <c r="BX2919" t="s">
        <v>108</v>
      </c>
      <c r="BY2919" t="s">
        <v>6917</v>
      </c>
      <c r="BZ2919">
        <v>45289.458333333336</v>
      </c>
      <c r="CA2919" t="s">
        <v>97</v>
      </c>
      <c r="CB2919">
        <v>1</v>
      </c>
    </row>
    <row r="2920" spans="1:80">
      <c r="A2920" t="s">
        <v>7411</v>
      </c>
      <c r="B2920" t="s">
        <v>438</v>
      </c>
      <c r="C2920" t="s">
        <v>439</v>
      </c>
      <c r="D2920" t="s">
        <v>83</v>
      </c>
      <c r="E2920" t="s">
        <v>83</v>
      </c>
      <c r="F2920">
        <v>1.0900000000000001</v>
      </c>
      <c r="G2920">
        <v>300</v>
      </c>
      <c r="H2920">
        <v>327</v>
      </c>
      <c r="I2920" t="s">
        <v>84</v>
      </c>
      <c r="J2920" t="s">
        <v>7405</v>
      </c>
      <c r="K2920" t="s">
        <v>6779</v>
      </c>
      <c r="L2920" t="s">
        <v>7412</v>
      </c>
      <c r="M2920" t="s">
        <v>88</v>
      </c>
      <c r="N2920" t="s">
        <v>89</v>
      </c>
      <c r="O2920">
        <v>45246.788194444445</v>
      </c>
      <c r="P2920" t="s">
        <v>4602</v>
      </c>
      <c r="Q2920" t="s">
        <v>91</v>
      </c>
      <c r="R2920">
        <v>45250.65347222222</v>
      </c>
      <c r="S2920" t="s">
        <v>92</v>
      </c>
      <c r="T2920">
        <v>45246.447916666664</v>
      </c>
      <c r="U2920">
        <v>45246.731249999997</v>
      </c>
      <c r="V2920">
        <v>45247.582638888889</v>
      </c>
      <c r="W2920" t="s">
        <v>93</v>
      </c>
      <c r="X2920" t="s">
        <v>92</v>
      </c>
      <c r="Y2920" t="s">
        <v>1213</v>
      </c>
      <c r="Z2920" t="s">
        <v>92</v>
      </c>
      <c r="AA2920" t="s">
        <v>92</v>
      </c>
      <c r="AB2920" t="s">
        <v>92</v>
      </c>
      <c r="AC2920" t="s">
        <v>92</v>
      </c>
      <c r="AD2920" t="s">
        <v>92</v>
      </c>
      <c r="AE2920" t="s">
        <v>92</v>
      </c>
      <c r="AF2920" t="s">
        <v>95</v>
      </c>
      <c r="AG2920">
        <v>45247.724305555559</v>
      </c>
      <c r="AH2920" t="s">
        <v>290</v>
      </c>
      <c r="AI2920" t="s">
        <v>92</v>
      </c>
      <c r="AJ2920" t="s">
        <v>92</v>
      </c>
      <c r="AK2920" t="s">
        <v>92</v>
      </c>
      <c r="AL2920" t="s">
        <v>92</v>
      </c>
      <c r="AM2920">
        <v>45266.57916666667</v>
      </c>
      <c r="AN2920" t="s">
        <v>97</v>
      </c>
      <c r="AO2920" t="s">
        <v>91</v>
      </c>
      <c r="AP2920">
        <v>45266</v>
      </c>
      <c r="AQ2920">
        <v>45271</v>
      </c>
      <c r="AR2920" t="s">
        <v>92</v>
      </c>
      <c r="AS2920" t="s">
        <v>92</v>
      </c>
      <c r="AT2920" t="s">
        <v>92</v>
      </c>
      <c r="AU2920" t="s">
        <v>92</v>
      </c>
      <c r="AV2920" t="s">
        <v>7413</v>
      </c>
      <c r="AW2920" t="s">
        <v>92</v>
      </c>
      <c r="AX2920" t="s">
        <v>6941</v>
      </c>
      <c r="AY2920" t="s">
        <v>92</v>
      </c>
      <c r="AZ2920" t="s">
        <v>92</v>
      </c>
      <c r="BA2920" t="s">
        <v>92</v>
      </c>
      <c r="BB2920" t="s">
        <v>92</v>
      </c>
      <c r="BC2920" t="s">
        <v>7410</v>
      </c>
      <c r="BD2920" t="s">
        <v>92</v>
      </c>
      <c r="BE2920" t="s">
        <v>92</v>
      </c>
      <c r="BF2920" t="s">
        <v>92</v>
      </c>
      <c r="BG2920" t="s">
        <v>92</v>
      </c>
      <c r="BH2920" t="s">
        <v>92</v>
      </c>
      <c r="BI2920" t="s">
        <v>6942</v>
      </c>
      <c r="BJ2920" t="s">
        <v>1200</v>
      </c>
      <c r="BK2920" t="s">
        <v>92</v>
      </c>
      <c r="BL2920" t="s">
        <v>92</v>
      </c>
      <c r="BM2920" t="s">
        <v>92</v>
      </c>
      <c r="BN2920" t="s">
        <v>494</v>
      </c>
      <c r="BO2920" t="s">
        <v>104</v>
      </c>
      <c r="BP2920" t="s">
        <v>91</v>
      </c>
      <c r="BQ2920" t="s">
        <v>222</v>
      </c>
      <c r="BR2920" t="s">
        <v>92</v>
      </c>
      <c r="BS2920" t="s">
        <v>97</v>
      </c>
      <c r="BT2920" t="s">
        <v>106</v>
      </c>
      <c r="BU2920" t="s">
        <v>6943</v>
      </c>
      <c r="BV2920">
        <v>45258.584027777775</v>
      </c>
      <c r="BW2920" t="s">
        <v>97</v>
      </c>
      <c r="BX2920" t="s">
        <v>108</v>
      </c>
      <c r="BY2920" t="s">
        <v>6944</v>
      </c>
      <c r="BZ2920">
        <v>45266.544444444444</v>
      </c>
      <c r="CA2920" t="s">
        <v>97</v>
      </c>
      <c r="CB2920">
        <v>1</v>
      </c>
    </row>
    <row r="2921" spans="1:80">
      <c r="A2921" t="s">
        <v>7414</v>
      </c>
      <c r="B2921" t="s">
        <v>438</v>
      </c>
      <c r="C2921" t="s">
        <v>439</v>
      </c>
      <c r="D2921" t="s">
        <v>83</v>
      </c>
      <c r="E2921" t="s">
        <v>83</v>
      </c>
      <c r="F2921">
        <v>1.0900000000000001</v>
      </c>
      <c r="G2921">
        <v>300</v>
      </c>
      <c r="H2921">
        <v>327</v>
      </c>
      <c r="I2921" t="s">
        <v>162</v>
      </c>
      <c r="J2921" t="s">
        <v>7415</v>
      </c>
      <c r="K2921" t="s">
        <v>6779</v>
      </c>
      <c r="L2921" t="s">
        <v>7416</v>
      </c>
      <c r="M2921" t="s">
        <v>88</v>
      </c>
      <c r="N2921" t="s">
        <v>89</v>
      </c>
      <c r="O2921">
        <v>45247.195833333331</v>
      </c>
      <c r="P2921" t="s">
        <v>441</v>
      </c>
      <c r="Q2921" t="s">
        <v>91</v>
      </c>
      <c r="R2921">
        <v>45252.7</v>
      </c>
      <c r="S2921" t="s">
        <v>92</v>
      </c>
      <c r="T2921">
        <v>45246.731944444444</v>
      </c>
      <c r="U2921">
        <v>45247.093055555553</v>
      </c>
      <c r="V2921">
        <v>45250.629861111112</v>
      </c>
      <c r="W2921" t="s">
        <v>93</v>
      </c>
      <c r="X2921" t="s">
        <v>92</v>
      </c>
      <c r="Y2921" t="s">
        <v>590</v>
      </c>
      <c r="Z2921" t="s">
        <v>92</v>
      </c>
      <c r="AA2921" t="s">
        <v>92</v>
      </c>
      <c r="AB2921" t="s">
        <v>92</v>
      </c>
      <c r="AC2921" t="s">
        <v>92</v>
      </c>
      <c r="AD2921" t="s">
        <v>92</v>
      </c>
      <c r="AE2921" t="s">
        <v>92</v>
      </c>
      <c r="AF2921" t="s">
        <v>95</v>
      </c>
      <c r="AG2921">
        <v>45250.834722222222</v>
      </c>
      <c r="AH2921" t="s">
        <v>96</v>
      </c>
      <c r="AI2921" t="s">
        <v>92</v>
      </c>
      <c r="AJ2921" t="s">
        <v>92</v>
      </c>
      <c r="AK2921" t="s">
        <v>92</v>
      </c>
      <c r="AL2921" t="s">
        <v>92</v>
      </c>
      <c r="AM2921">
        <v>45289.470138888886</v>
      </c>
      <c r="AN2921" t="s">
        <v>97</v>
      </c>
      <c r="AO2921" t="s">
        <v>91</v>
      </c>
      <c r="AP2921">
        <v>45287</v>
      </c>
      <c r="AQ2921">
        <v>45294</v>
      </c>
      <c r="AR2921" t="s">
        <v>92</v>
      </c>
      <c r="AS2921" t="s">
        <v>92</v>
      </c>
      <c r="AT2921" t="s">
        <v>92</v>
      </c>
      <c r="AU2921" t="s">
        <v>92</v>
      </c>
      <c r="AV2921" t="s">
        <v>7417</v>
      </c>
      <c r="AW2921" t="s">
        <v>92</v>
      </c>
      <c r="AX2921" t="s">
        <v>6914</v>
      </c>
      <c r="AY2921" t="s">
        <v>92</v>
      </c>
      <c r="AZ2921" t="s">
        <v>92</v>
      </c>
      <c r="BA2921" t="s">
        <v>92</v>
      </c>
      <c r="BB2921" t="s">
        <v>92</v>
      </c>
      <c r="BC2921" t="s">
        <v>7418</v>
      </c>
      <c r="BD2921" t="s">
        <v>92</v>
      </c>
      <c r="BE2921" t="s">
        <v>92</v>
      </c>
      <c r="BF2921" t="s">
        <v>92</v>
      </c>
      <c r="BG2921" t="s">
        <v>92</v>
      </c>
      <c r="BH2921" t="s">
        <v>92</v>
      </c>
      <c r="BI2921" t="s">
        <v>6915</v>
      </c>
      <c r="BJ2921" t="s">
        <v>1200</v>
      </c>
      <c r="BK2921" t="s">
        <v>92</v>
      </c>
      <c r="BL2921" t="s">
        <v>92</v>
      </c>
      <c r="BM2921" t="s">
        <v>92</v>
      </c>
      <c r="BN2921" t="s">
        <v>3734</v>
      </c>
      <c r="BO2921" t="s">
        <v>104</v>
      </c>
      <c r="BP2921" t="s">
        <v>91</v>
      </c>
      <c r="BQ2921" t="s">
        <v>105</v>
      </c>
      <c r="BR2921" t="s">
        <v>92</v>
      </c>
      <c r="BS2921" t="s">
        <v>97</v>
      </c>
      <c r="BT2921" t="s">
        <v>106</v>
      </c>
      <c r="BU2921" t="s">
        <v>6916</v>
      </c>
      <c r="BV2921">
        <v>45278.750694444447</v>
      </c>
      <c r="BW2921" t="s">
        <v>97</v>
      </c>
      <c r="BX2921" t="s">
        <v>108</v>
      </c>
      <c r="BY2921" t="s">
        <v>6917</v>
      </c>
      <c r="BZ2921">
        <v>45289.458333333336</v>
      </c>
      <c r="CA2921" t="s">
        <v>97</v>
      </c>
      <c r="CB2921">
        <v>1</v>
      </c>
    </row>
    <row r="2922" spans="1:80">
      <c r="A2922" t="s">
        <v>7419</v>
      </c>
      <c r="B2922" t="s">
        <v>438</v>
      </c>
      <c r="C2922" t="s">
        <v>439</v>
      </c>
      <c r="D2922" t="s">
        <v>83</v>
      </c>
      <c r="E2922" t="s">
        <v>83</v>
      </c>
      <c r="F2922">
        <v>1.0900000000000001</v>
      </c>
      <c r="G2922">
        <v>300</v>
      </c>
      <c r="H2922">
        <v>327</v>
      </c>
      <c r="I2922" t="s">
        <v>84</v>
      </c>
      <c r="J2922" t="s">
        <v>7415</v>
      </c>
      <c r="K2922" t="s">
        <v>6779</v>
      </c>
      <c r="L2922" t="s">
        <v>6995</v>
      </c>
      <c r="M2922" t="s">
        <v>88</v>
      </c>
      <c r="N2922" t="s">
        <v>89</v>
      </c>
      <c r="O2922">
        <v>45247.440972222219</v>
      </c>
      <c r="P2922" t="s">
        <v>441</v>
      </c>
      <c r="Q2922" t="s">
        <v>91</v>
      </c>
      <c r="R2922">
        <v>45252.7</v>
      </c>
      <c r="S2922" t="s">
        <v>92</v>
      </c>
      <c r="T2922">
        <v>45247.09375</v>
      </c>
      <c r="U2922">
        <v>45247.404861111114</v>
      </c>
      <c r="V2922">
        <v>45250.629861111112</v>
      </c>
      <c r="W2922" t="s">
        <v>93</v>
      </c>
      <c r="X2922" t="s">
        <v>92</v>
      </c>
      <c r="Y2922" t="s">
        <v>590</v>
      </c>
      <c r="Z2922" t="s">
        <v>92</v>
      </c>
      <c r="AA2922" t="s">
        <v>92</v>
      </c>
      <c r="AB2922" t="s">
        <v>92</v>
      </c>
      <c r="AC2922" t="s">
        <v>92</v>
      </c>
      <c r="AD2922" t="s">
        <v>92</v>
      </c>
      <c r="AE2922" t="s">
        <v>92</v>
      </c>
      <c r="AF2922" t="s">
        <v>95</v>
      </c>
      <c r="AG2922">
        <v>45250.834722222222</v>
      </c>
      <c r="AH2922" t="s">
        <v>96</v>
      </c>
      <c r="AI2922" t="s">
        <v>92</v>
      </c>
      <c r="AJ2922" t="s">
        <v>92</v>
      </c>
      <c r="AK2922" t="s">
        <v>92</v>
      </c>
      <c r="AL2922" t="s">
        <v>92</v>
      </c>
      <c r="AM2922">
        <v>45289.470138888886</v>
      </c>
      <c r="AN2922" t="s">
        <v>97</v>
      </c>
      <c r="AO2922" t="s">
        <v>91</v>
      </c>
      <c r="AP2922">
        <v>45287</v>
      </c>
      <c r="AQ2922">
        <v>45294</v>
      </c>
      <c r="AR2922" t="s">
        <v>92</v>
      </c>
      <c r="AS2922" t="s">
        <v>92</v>
      </c>
      <c r="AT2922" t="s">
        <v>92</v>
      </c>
      <c r="AU2922" t="s">
        <v>92</v>
      </c>
      <c r="AV2922" t="s">
        <v>7420</v>
      </c>
      <c r="AW2922" t="s">
        <v>92</v>
      </c>
      <c r="AX2922" t="s">
        <v>6914</v>
      </c>
      <c r="AY2922" t="s">
        <v>92</v>
      </c>
      <c r="AZ2922" t="s">
        <v>92</v>
      </c>
      <c r="BA2922" t="s">
        <v>92</v>
      </c>
      <c r="BB2922" t="s">
        <v>92</v>
      </c>
      <c r="BC2922" t="s">
        <v>7418</v>
      </c>
      <c r="BD2922" t="s">
        <v>92</v>
      </c>
      <c r="BE2922" t="s">
        <v>92</v>
      </c>
      <c r="BF2922" t="s">
        <v>92</v>
      </c>
      <c r="BG2922" t="s">
        <v>92</v>
      </c>
      <c r="BH2922" t="s">
        <v>92</v>
      </c>
      <c r="BI2922" t="s">
        <v>6915</v>
      </c>
      <c r="BJ2922" t="s">
        <v>1200</v>
      </c>
      <c r="BK2922" t="s">
        <v>92</v>
      </c>
      <c r="BL2922" t="s">
        <v>92</v>
      </c>
      <c r="BM2922" t="s">
        <v>92</v>
      </c>
      <c r="BN2922" t="s">
        <v>1641</v>
      </c>
      <c r="BO2922" t="s">
        <v>104</v>
      </c>
      <c r="BP2922" t="s">
        <v>91</v>
      </c>
      <c r="BQ2922" t="s">
        <v>105</v>
      </c>
      <c r="BR2922" t="s">
        <v>92</v>
      </c>
      <c r="BS2922" t="s">
        <v>97</v>
      </c>
      <c r="BT2922" t="s">
        <v>106</v>
      </c>
      <c r="BU2922" t="s">
        <v>6916</v>
      </c>
      <c r="BV2922">
        <v>45278.750694444447</v>
      </c>
      <c r="BW2922" t="s">
        <v>97</v>
      </c>
      <c r="BX2922" t="s">
        <v>108</v>
      </c>
      <c r="BY2922" t="s">
        <v>6917</v>
      </c>
      <c r="BZ2922">
        <v>45289.458333333336</v>
      </c>
      <c r="CA2922" t="s">
        <v>97</v>
      </c>
      <c r="CB2922">
        <v>1</v>
      </c>
    </row>
    <row r="2923" spans="1:80">
      <c r="A2923" t="s">
        <v>7421</v>
      </c>
      <c r="B2923" t="s">
        <v>438</v>
      </c>
      <c r="C2923" t="s">
        <v>439</v>
      </c>
      <c r="D2923" t="s">
        <v>83</v>
      </c>
      <c r="E2923" t="s">
        <v>83</v>
      </c>
      <c r="F2923">
        <v>1.0900000000000001</v>
      </c>
      <c r="G2923">
        <v>110</v>
      </c>
      <c r="H2923">
        <v>119.9</v>
      </c>
      <c r="I2923" t="s">
        <v>84</v>
      </c>
      <c r="J2923" t="s">
        <v>7415</v>
      </c>
      <c r="K2923" t="s">
        <v>6779</v>
      </c>
      <c r="L2923" t="s">
        <v>7412</v>
      </c>
      <c r="M2923" t="s">
        <v>88</v>
      </c>
      <c r="N2923" t="s">
        <v>89</v>
      </c>
      <c r="O2923">
        <v>45247.602083333331</v>
      </c>
      <c r="P2923" t="s">
        <v>441</v>
      </c>
      <c r="Q2923" t="s">
        <v>91</v>
      </c>
      <c r="R2923">
        <v>45252.7</v>
      </c>
      <c r="S2923" t="s">
        <v>92</v>
      </c>
      <c r="T2923">
        <v>45247.405555555553</v>
      </c>
      <c r="U2923">
        <v>45247.570138888892</v>
      </c>
      <c r="V2923">
        <v>45250.629861111112</v>
      </c>
      <c r="W2923" t="s">
        <v>93</v>
      </c>
      <c r="X2923" t="s">
        <v>92</v>
      </c>
      <c r="Y2923" t="s">
        <v>590</v>
      </c>
      <c r="Z2923" t="s">
        <v>92</v>
      </c>
      <c r="AA2923" t="s">
        <v>92</v>
      </c>
      <c r="AB2923" t="s">
        <v>92</v>
      </c>
      <c r="AC2923" t="s">
        <v>92</v>
      </c>
      <c r="AD2923" t="s">
        <v>92</v>
      </c>
      <c r="AE2923" t="s">
        <v>92</v>
      </c>
      <c r="AF2923" t="s">
        <v>95</v>
      </c>
      <c r="AG2923">
        <v>45250.834722222222</v>
      </c>
      <c r="AH2923" t="s">
        <v>96</v>
      </c>
      <c r="AI2923" t="s">
        <v>92</v>
      </c>
      <c r="AJ2923" t="s">
        <v>92</v>
      </c>
      <c r="AK2923" t="s">
        <v>92</v>
      </c>
      <c r="AL2923" t="s">
        <v>92</v>
      </c>
      <c r="AM2923">
        <v>45266.57916666667</v>
      </c>
      <c r="AN2923" t="s">
        <v>97</v>
      </c>
      <c r="AO2923" t="s">
        <v>91</v>
      </c>
      <c r="AP2923">
        <v>45266</v>
      </c>
      <c r="AQ2923">
        <v>45271</v>
      </c>
      <c r="AR2923" t="s">
        <v>92</v>
      </c>
      <c r="AS2923" t="s">
        <v>92</v>
      </c>
      <c r="AT2923" t="s">
        <v>92</v>
      </c>
      <c r="AU2923" t="s">
        <v>92</v>
      </c>
      <c r="AV2923" t="s">
        <v>7422</v>
      </c>
      <c r="AW2923" t="s">
        <v>92</v>
      </c>
      <c r="AX2923" t="s">
        <v>6941</v>
      </c>
      <c r="AY2923" t="s">
        <v>92</v>
      </c>
      <c r="AZ2923" t="s">
        <v>92</v>
      </c>
      <c r="BA2923" t="s">
        <v>92</v>
      </c>
      <c r="BB2923" t="s">
        <v>92</v>
      </c>
      <c r="BC2923" t="s">
        <v>7418</v>
      </c>
      <c r="BD2923" t="s">
        <v>92</v>
      </c>
      <c r="BE2923" t="s">
        <v>92</v>
      </c>
      <c r="BF2923" t="s">
        <v>92</v>
      </c>
      <c r="BG2923" t="s">
        <v>92</v>
      </c>
      <c r="BH2923" t="s">
        <v>92</v>
      </c>
      <c r="BI2923" t="s">
        <v>6942</v>
      </c>
      <c r="BJ2923" t="s">
        <v>1200</v>
      </c>
      <c r="BK2923" t="s">
        <v>92</v>
      </c>
      <c r="BL2923" t="s">
        <v>92</v>
      </c>
      <c r="BM2923" t="s">
        <v>92</v>
      </c>
      <c r="BN2923" t="s">
        <v>663</v>
      </c>
      <c r="BO2923" t="s">
        <v>104</v>
      </c>
      <c r="BP2923" t="s">
        <v>91</v>
      </c>
      <c r="BQ2923" t="s">
        <v>222</v>
      </c>
      <c r="BR2923" t="s">
        <v>92</v>
      </c>
      <c r="BS2923" t="s">
        <v>97</v>
      </c>
      <c r="BT2923" t="s">
        <v>106</v>
      </c>
      <c r="BU2923" t="s">
        <v>6943</v>
      </c>
      <c r="BV2923">
        <v>45258.584027777775</v>
      </c>
      <c r="BW2923" t="s">
        <v>97</v>
      </c>
      <c r="BX2923" t="s">
        <v>108</v>
      </c>
      <c r="BY2923" t="s">
        <v>6944</v>
      </c>
      <c r="BZ2923">
        <v>45266.544444444444</v>
      </c>
      <c r="CA2923" t="s">
        <v>97</v>
      </c>
      <c r="CB2923">
        <v>1</v>
      </c>
    </row>
    <row r="2924" spans="1:80">
      <c r="A2924" t="s">
        <v>7423</v>
      </c>
      <c r="B2924" t="s">
        <v>2388</v>
      </c>
      <c r="C2924" t="s">
        <v>439</v>
      </c>
      <c r="D2924" t="s">
        <v>83</v>
      </c>
      <c r="E2924" t="s">
        <v>83</v>
      </c>
      <c r="F2924">
        <v>1.0900000000000001</v>
      </c>
      <c r="G2924">
        <v>293</v>
      </c>
      <c r="H2924">
        <v>319.37</v>
      </c>
      <c r="I2924" t="s">
        <v>84</v>
      </c>
      <c r="J2924" t="s">
        <v>7424</v>
      </c>
      <c r="K2924" t="s">
        <v>6779</v>
      </c>
      <c r="L2924" t="s">
        <v>7416</v>
      </c>
      <c r="M2924" t="s">
        <v>88</v>
      </c>
      <c r="N2924" t="s">
        <v>89</v>
      </c>
      <c r="O2924">
        <v>45248.466666666667</v>
      </c>
      <c r="P2924" t="s">
        <v>4602</v>
      </c>
      <c r="Q2924" t="s">
        <v>91</v>
      </c>
      <c r="R2924">
        <v>45287.447916666664</v>
      </c>
      <c r="S2924" t="s">
        <v>4602</v>
      </c>
      <c r="T2924">
        <v>45247.571527777778</v>
      </c>
      <c r="U2924">
        <v>45248.395833333336</v>
      </c>
      <c r="V2924">
        <v>45257.363888888889</v>
      </c>
      <c r="W2924" t="s">
        <v>93</v>
      </c>
      <c r="X2924" t="s">
        <v>92</v>
      </c>
      <c r="Y2924" t="s">
        <v>188</v>
      </c>
      <c r="Z2924" t="s">
        <v>92</v>
      </c>
      <c r="AA2924" t="s">
        <v>92</v>
      </c>
      <c r="AB2924" t="s">
        <v>92</v>
      </c>
      <c r="AC2924" t="s">
        <v>92</v>
      </c>
      <c r="AD2924" t="s">
        <v>92</v>
      </c>
      <c r="AE2924" t="s">
        <v>92</v>
      </c>
      <c r="AF2924" t="s">
        <v>6718</v>
      </c>
      <c r="AG2924">
        <v>45287.754166666666</v>
      </c>
      <c r="AH2924" t="s">
        <v>290</v>
      </c>
      <c r="AI2924" t="s">
        <v>92</v>
      </c>
      <c r="AJ2924" t="s">
        <v>92</v>
      </c>
      <c r="AK2924" t="s">
        <v>92</v>
      </c>
      <c r="AL2924" t="s">
        <v>92</v>
      </c>
      <c r="AN2924" t="s">
        <v>92</v>
      </c>
      <c r="AO2924" t="s">
        <v>92</v>
      </c>
      <c r="AR2924" t="s">
        <v>92</v>
      </c>
      <c r="AS2924" t="s">
        <v>92</v>
      </c>
      <c r="AT2924" t="s">
        <v>92</v>
      </c>
      <c r="AU2924" t="s">
        <v>92</v>
      </c>
      <c r="AV2924" t="s">
        <v>7425</v>
      </c>
      <c r="AW2924" t="s">
        <v>92</v>
      </c>
      <c r="AX2924" t="s">
        <v>92</v>
      </c>
      <c r="AY2924" t="s">
        <v>92</v>
      </c>
      <c r="AZ2924" t="s">
        <v>92</v>
      </c>
      <c r="BA2924" t="s">
        <v>92</v>
      </c>
      <c r="BB2924" t="s">
        <v>92</v>
      </c>
      <c r="BC2924" t="s">
        <v>7426</v>
      </c>
      <c r="BD2924" t="s">
        <v>92</v>
      </c>
      <c r="BE2924" t="s">
        <v>92</v>
      </c>
      <c r="BF2924" t="s">
        <v>92</v>
      </c>
      <c r="BG2924" t="s">
        <v>92</v>
      </c>
      <c r="BH2924" t="s">
        <v>92</v>
      </c>
      <c r="BI2924" t="s">
        <v>92</v>
      </c>
      <c r="BJ2924" t="s">
        <v>1200</v>
      </c>
      <c r="BK2924" t="s">
        <v>92</v>
      </c>
      <c r="BL2924" t="s">
        <v>92</v>
      </c>
      <c r="BM2924" t="s">
        <v>92</v>
      </c>
      <c r="BN2924" t="s">
        <v>812</v>
      </c>
      <c r="BO2924" t="s">
        <v>104</v>
      </c>
      <c r="BP2924" t="s">
        <v>92</v>
      </c>
      <c r="BQ2924" t="s">
        <v>222</v>
      </c>
      <c r="BR2924" t="s">
        <v>92</v>
      </c>
      <c r="BS2924" t="s">
        <v>92</v>
      </c>
      <c r="BT2924" t="s">
        <v>92</v>
      </c>
      <c r="BU2924" t="s">
        <v>92</v>
      </c>
      <c r="BW2924" t="s">
        <v>92</v>
      </c>
      <c r="BX2924" t="s">
        <v>92</v>
      </c>
      <c r="BY2924" t="s">
        <v>92</v>
      </c>
      <c r="CA2924" t="s">
        <v>92</v>
      </c>
      <c r="CB2924">
        <v>1</v>
      </c>
    </row>
    <row r="2925" spans="1:80">
      <c r="A2925" t="s">
        <v>7427</v>
      </c>
      <c r="B2925" t="s">
        <v>438</v>
      </c>
      <c r="C2925" t="s">
        <v>439</v>
      </c>
      <c r="D2925" t="s">
        <v>83</v>
      </c>
      <c r="E2925" t="s">
        <v>83</v>
      </c>
      <c r="F2925">
        <v>1.0900000000000001</v>
      </c>
      <c r="G2925">
        <v>300</v>
      </c>
      <c r="H2925">
        <v>327</v>
      </c>
      <c r="I2925" t="s">
        <v>84</v>
      </c>
      <c r="J2925" t="s">
        <v>7424</v>
      </c>
      <c r="K2925" t="s">
        <v>6779</v>
      </c>
      <c r="L2925" t="s">
        <v>7428</v>
      </c>
      <c r="M2925" t="s">
        <v>88</v>
      </c>
      <c r="N2925" t="s">
        <v>89</v>
      </c>
      <c r="O2925">
        <v>45248.800000000003</v>
      </c>
      <c r="P2925" t="s">
        <v>441</v>
      </c>
      <c r="Q2925" t="s">
        <v>91</v>
      </c>
      <c r="R2925">
        <v>45252.70208333333</v>
      </c>
      <c r="S2925" t="s">
        <v>92</v>
      </c>
      <c r="T2925">
        <v>45244.738888888889</v>
      </c>
      <c r="U2925">
        <v>45248.686111111114</v>
      </c>
      <c r="V2925">
        <v>45250.629861111112</v>
      </c>
      <c r="W2925" t="s">
        <v>93</v>
      </c>
      <c r="X2925" t="s">
        <v>92</v>
      </c>
      <c r="Y2925" t="s">
        <v>590</v>
      </c>
      <c r="Z2925" t="s">
        <v>92</v>
      </c>
      <c r="AA2925" t="s">
        <v>92</v>
      </c>
      <c r="AB2925" t="s">
        <v>92</v>
      </c>
      <c r="AC2925" t="s">
        <v>92</v>
      </c>
      <c r="AD2925" t="s">
        <v>92</v>
      </c>
      <c r="AE2925" t="s">
        <v>92</v>
      </c>
      <c r="AF2925" t="s">
        <v>95</v>
      </c>
      <c r="AG2925">
        <v>45250.834722222222</v>
      </c>
      <c r="AH2925" t="s">
        <v>96</v>
      </c>
      <c r="AI2925" t="s">
        <v>92</v>
      </c>
      <c r="AJ2925" t="s">
        <v>92</v>
      </c>
      <c r="AK2925" t="s">
        <v>92</v>
      </c>
      <c r="AL2925" t="s">
        <v>92</v>
      </c>
      <c r="AM2925">
        <v>45289.488194444442</v>
      </c>
      <c r="AN2925" t="s">
        <v>755</v>
      </c>
      <c r="AO2925" t="s">
        <v>91</v>
      </c>
      <c r="AP2925">
        <v>45288</v>
      </c>
      <c r="AQ2925">
        <v>45294</v>
      </c>
      <c r="AR2925" t="s">
        <v>92</v>
      </c>
      <c r="AS2925" t="s">
        <v>92</v>
      </c>
      <c r="AT2925" t="s">
        <v>92</v>
      </c>
      <c r="AU2925" t="s">
        <v>92</v>
      </c>
      <c r="AV2925" t="s">
        <v>7429</v>
      </c>
      <c r="AW2925" t="s">
        <v>92</v>
      </c>
      <c r="AX2925" t="s">
        <v>7430</v>
      </c>
      <c r="AY2925" t="s">
        <v>92</v>
      </c>
      <c r="AZ2925" t="s">
        <v>92</v>
      </c>
      <c r="BA2925" t="s">
        <v>92</v>
      </c>
      <c r="BB2925" t="s">
        <v>92</v>
      </c>
      <c r="BC2925" t="s">
        <v>7418</v>
      </c>
      <c r="BD2925" t="s">
        <v>92</v>
      </c>
      <c r="BE2925" t="s">
        <v>92</v>
      </c>
      <c r="BF2925" t="s">
        <v>92</v>
      </c>
      <c r="BG2925" t="s">
        <v>92</v>
      </c>
      <c r="BH2925" t="s">
        <v>92</v>
      </c>
      <c r="BI2925" t="s">
        <v>7431</v>
      </c>
      <c r="BJ2925" t="s">
        <v>692</v>
      </c>
      <c r="BK2925" t="s">
        <v>92</v>
      </c>
      <c r="BL2925" t="s">
        <v>92</v>
      </c>
      <c r="BM2925" t="s">
        <v>92</v>
      </c>
      <c r="BN2925" t="s">
        <v>1776</v>
      </c>
      <c r="BO2925" t="s">
        <v>104</v>
      </c>
      <c r="BP2925" t="s">
        <v>91</v>
      </c>
      <c r="BQ2925" t="s">
        <v>105</v>
      </c>
      <c r="BR2925" t="s">
        <v>92</v>
      </c>
      <c r="BS2925" t="s">
        <v>97</v>
      </c>
      <c r="BT2925" t="s">
        <v>106</v>
      </c>
      <c r="BU2925" t="s">
        <v>7432</v>
      </c>
      <c r="BV2925">
        <v>45279.648611111108</v>
      </c>
      <c r="BW2925" t="s">
        <v>97</v>
      </c>
      <c r="BX2925" t="s">
        <v>108</v>
      </c>
      <c r="BY2925" t="s">
        <v>7433</v>
      </c>
      <c r="BZ2925">
        <v>45289.477777777778</v>
      </c>
      <c r="CA2925" t="s">
        <v>755</v>
      </c>
      <c r="CB2925">
        <v>1</v>
      </c>
    </row>
    <row r="2926" spans="1:80">
      <c r="A2926" t="s">
        <v>7434</v>
      </c>
      <c r="B2926" t="s">
        <v>438</v>
      </c>
      <c r="C2926" t="s">
        <v>439</v>
      </c>
      <c r="D2926" t="s">
        <v>83</v>
      </c>
      <c r="E2926" t="s">
        <v>83</v>
      </c>
      <c r="F2926">
        <v>1.0900000000000001</v>
      </c>
      <c r="G2926">
        <v>300</v>
      </c>
      <c r="H2926">
        <v>327</v>
      </c>
      <c r="I2926" t="s">
        <v>84</v>
      </c>
      <c r="J2926" t="s">
        <v>7424</v>
      </c>
      <c r="K2926" t="s">
        <v>6779</v>
      </c>
      <c r="L2926" t="s">
        <v>6995</v>
      </c>
      <c r="M2926" t="s">
        <v>88</v>
      </c>
      <c r="N2926" t="s">
        <v>89</v>
      </c>
      <c r="O2926">
        <v>45248.800694444442</v>
      </c>
      <c r="P2926" t="s">
        <v>441</v>
      </c>
      <c r="Q2926" t="s">
        <v>91</v>
      </c>
      <c r="R2926">
        <v>45252.70208333333</v>
      </c>
      <c r="S2926" t="s">
        <v>92</v>
      </c>
      <c r="T2926">
        <v>45248.397222222222</v>
      </c>
      <c r="U2926">
        <v>45248.720833333333</v>
      </c>
      <c r="V2926">
        <v>45250.629861111112</v>
      </c>
      <c r="W2926" t="s">
        <v>93</v>
      </c>
      <c r="X2926" t="s">
        <v>92</v>
      </c>
      <c r="Y2926" t="s">
        <v>590</v>
      </c>
      <c r="Z2926" t="s">
        <v>92</v>
      </c>
      <c r="AA2926" t="s">
        <v>92</v>
      </c>
      <c r="AB2926" t="s">
        <v>92</v>
      </c>
      <c r="AC2926" t="s">
        <v>92</v>
      </c>
      <c r="AD2926" t="s">
        <v>92</v>
      </c>
      <c r="AE2926" t="s">
        <v>92</v>
      </c>
      <c r="AF2926" t="s">
        <v>95</v>
      </c>
      <c r="AG2926">
        <v>45250.834722222222</v>
      </c>
      <c r="AH2926" t="s">
        <v>96</v>
      </c>
      <c r="AI2926" t="s">
        <v>92</v>
      </c>
      <c r="AJ2926" t="s">
        <v>92</v>
      </c>
      <c r="AK2926" t="s">
        <v>92</v>
      </c>
      <c r="AL2926" t="s">
        <v>92</v>
      </c>
      <c r="AM2926">
        <v>45289.488194444442</v>
      </c>
      <c r="AN2926" t="s">
        <v>755</v>
      </c>
      <c r="AO2926" t="s">
        <v>91</v>
      </c>
      <c r="AP2926">
        <v>45288</v>
      </c>
      <c r="AQ2926">
        <v>45294</v>
      </c>
      <c r="AR2926" t="s">
        <v>92</v>
      </c>
      <c r="AS2926" t="s">
        <v>92</v>
      </c>
      <c r="AT2926" t="s">
        <v>92</v>
      </c>
      <c r="AU2926" t="s">
        <v>92</v>
      </c>
      <c r="AV2926" t="s">
        <v>7435</v>
      </c>
      <c r="AW2926" t="s">
        <v>92</v>
      </c>
      <c r="AX2926" t="s">
        <v>7430</v>
      </c>
      <c r="AY2926" t="s">
        <v>92</v>
      </c>
      <c r="AZ2926" t="s">
        <v>92</v>
      </c>
      <c r="BA2926" t="s">
        <v>92</v>
      </c>
      <c r="BB2926" t="s">
        <v>92</v>
      </c>
      <c r="BC2926" t="s">
        <v>7418</v>
      </c>
      <c r="BD2926" t="s">
        <v>92</v>
      </c>
      <c r="BE2926" t="s">
        <v>92</v>
      </c>
      <c r="BF2926" t="s">
        <v>92</v>
      </c>
      <c r="BG2926" t="s">
        <v>92</v>
      </c>
      <c r="BH2926" t="s">
        <v>92</v>
      </c>
      <c r="BI2926" t="s">
        <v>7431</v>
      </c>
      <c r="BJ2926" t="s">
        <v>1200</v>
      </c>
      <c r="BK2926" t="s">
        <v>92</v>
      </c>
      <c r="BL2926" t="s">
        <v>92</v>
      </c>
      <c r="BM2926" t="s">
        <v>92</v>
      </c>
      <c r="BN2926" t="s">
        <v>4443</v>
      </c>
      <c r="BO2926" t="s">
        <v>104</v>
      </c>
      <c r="BP2926" t="s">
        <v>91</v>
      </c>
      <c r="BQ2926" t="s">
        <v>105</v>
      </c>
      <c r="BR2926" t="s">
        <v>92</v>
      </c>
      <c r="BS2926" t="s">
        <v>97</v>
      </c>
      <c r="BT2926" t="s">
        <v>106</v>
      </c>
      <c r="BU2926" t="s">
        <v>7432</v>
      </c>
      <c r="BV2926">
        <v>45279.648611111108</v>
      </c>
      <c r="BW2926" t="s">
        <v>97</v>
      </c>
      <c r="BX2926" t="s">
        <v>108</v>
      </c>
      <c r="BY2926" t="s">
        <v>7433</v>
      </c>
      <c r="BZ2926">
        <v>45289.477777777778</v>
      </c>
      <c r="CA2926" t="s">
        <v>755</v>
      </c>
      <c r="CB2926">
        <v>1</v>
      </c>
    </row>
    <row r="2927" spans="1:80">
      <c r="A2927" t="s">
        <v>7436</v>
      </c>
      <c r="B2927" t="s">
        <v>438</v>
      </c>
      <c r="C2927" t="s">
        <v>439</v>
      </c>
      <c r="D2927" t="s">
        <v>83</v>
      </c>
      <c r="E2927" t="s">
        <v>83</v>
      </c>
      <c r="F2927">
        <v>1.0900000000000001</v>
      </c>
      <c r="G2927">
        <v>174</v>
      </c>
      <c r="H2927">
        <v>189.66</v>
      </c>
      <c r="I2927" t="s">
        <v>84</v>
      </c>
      <c r="J2927" t="s">
        <v>7424</v>
      </c>
      <c r="K2927" t="s">
        <v>6779</v>
      </c>
      <c r="L2927" t="s">
        <v>7416</v>
      </c>
      <c r="M2927" t="s">
        <v>88</v>
      </c>
      <c r="N2927" t="s">
        <v>89</v>
      </c>
      <c r="O2927">
        <v>45249.320833333331</v>
      </c>
      <c r="P2927" t="s">
        <v>4602</v>
      </c>
      <c r="Q2927" t="s">
        <v>91</v>
      </c>
      <c r="R2927">
        <v>45252.70208333333</v>
      </c>
      <c r="S2927" t="s">
        <v>92</v>
      </c>
      <c r="T2927">
        <v>45248.722222222219</v>
      </c>
      <c r="U2927">
        <v>45248.890277777777</v>
      </c>
      <c r="V2927">
        <v>45250.629861111112</v>
      </c>
      <c r="W2927" t="s">
        <v>93</v>
      </c>
      <c r="X2927" t="s">
        <v>92</v>
      </c>
      <c r="Y2927" t="s">
        <v>590</v>
      </c>
      <c r="Z2927" t="s">
        <v>92</v>
      </c>
      <c r="AA2927" t="s">
        <v>92</v>
      </c>
      <c r="AB2927" t="s">
        <v>92</v>
      </c>
      <c r="AC2927" t="s">
        <v>92</v>
      </c>
      <c r="AD2927" t="s">
        <v>92</v>
      </c>
      <c r="AE2927" t="s">
        <v>92</v>
      </c>
      <c r="AF2927" t="s">
        <v>95</v>
      </c>
      <c r="AG2927">
        <v>45250.834722222222</v>
      </c>
      <c r="AH2927" t="s">
        <v>96</v>
      </c>
      <c r="AI2927" t="s">
        <v>92</v>
      </c>
      <c r="AJ2927" t="s">
        <v>92</v>
      </c>
      <c r="AK2927" t="s">
        <v>92</v>
      </c>
      <c r="AL2927" t="s">
        <v>92</v>
      </c>
      <c r="AM2927">
        <v>45266.57916666667</v>
      </c>
      <c r="AN2927" t="s">
        <v>97</v>
      </c>
      <c r="AO2927" t="s">
        <v>91</v>
      </c>
      <c r="AP2927">
        <v>45266</v>
      </c>
      <c r="AQ2927">
        <v>45271</v>
      </c>
      <c r="AR2927" t="s">
        <v>92</v>
      </c>
      <c r="AS2927" t="s">
        <v>92</v>
      </c>
      <c r="AT2927" t="s">
        <v>92</v>
      </c>
      <c r="AU2927" t="s">
        <v>92</v>
      </c>
      <c r="AV2927" t="s">
        <v>7437</v>
      </c>
      <c r="AW2927" t="s">
        <v>92</v>
      </c>
      <c r="AX2927" t="s">
        <v>6941</v>
      </c>
      <c r="AY2927" t="s">
        <v>92</v>
      </c>
      <c r="AZ2927" t="s">
        <v>92</v>
      </c>
      <c r="BA2927" t="s">
        <v>92</v>
      </c>
      <c r="BB2927" t="s">
        <v>92</v>
      </c>
      <c r="BC2927" t="s">
        <v>7418</v>
      </c>
      <c r="BD2927" t="s">
        <v>92</v>
      </c>
      <c r="BE2927" t="s">
        <v>92</v>
      </c>
      <c r="BF2927" t="s">
        <v>92</v>
      </c>
      <c r="BG2927" t="s">
        <v>92</v>
      </c>
      <c r="BH2927" t="s">
        <v>92</v>
      </c>
      <c r="BI2927" t="s">
        <v>6942</v>
      </c>
      <c r="BJ2927" t="s">
        <v>1200</v>
      </c>
      <c r="BK2927" t="s">
        <v>92</v>
      </c>
      <c r="BL2927" t="s">
        <v>92</v>
      </c>
      <c r="BM2927" t="s">
        <v>92</v>
      </c>
      <c r="BN2927" t="s">
        <v>746</v>
      </c>
      <c r="BO2927" t="s">
        <v>104</v>
      </c>
      <c r="BP2927" t="s">
        <v>91</v>
      </c>
      <c r="BQ2927" t="s">
        <v>222</v>
      </c>
      <c r="BR2927" t="s">
        <v>92</v>
      </c>
      <c r="BS2927" t="s">
        <v>97</v>
      </c>
      <c r="BT2927" t="s">
        <v>106</v>
      </c>
      <c r="BU2927" t="s">
        <v>6943</v>
      </c>
      <c r="BV2927">
        <v>45258.584027777775</v>
      </c>
      <c r="BW2927" t="s">
        <v>97</v>
      </c>
      <c r="BX2927" t="s">
        <v>108</v>
      </c>
      <c r="BY2927" t="s">
        <v>6944</v>
      </c>
      <c r="BZ2927">
        <v>45266.544444444444</v>
      </c>
      <c r="CA2927" t="s">
        <v>97</v>
      </c>
      <c r="CB2927">
        <v>1</v>
      </c>
    </row>
    <row r="2928" spans="1:80">
      <c r="A2928" t="s">
        <v>7438</v>
      </c>
      <c r="B2928" t="s">
        <v>438</v>
      </c>
      <c r="C2928" t="s">
        <v>439</v>
      </c>
      <c r="D2928" t="s">
        <v>83</v>
      </c>
      <c r="E2928" t="s">
        <v>83</v>
      </c>
      <c r="F2928">
        <v>1.0900000000000001</v>
      </c>
      <c r="G2928">
        <v>300</v>
      </c>
      <c r="H2928">
        <v>327</v>
      </c>
      <c r="I2928" t="s">
        <v>84</v>
      </c>
      <c r="J2928" t="s">
        <v>7439</v>
      </c>
      <c r="K2928" t="s">
        <v>6779</v>
      </c>
      <c r="L2928" t="s">
        <v>7416</v>
      </c>
      <c r="M2928" t="s">
        <v>88</v>
      </c>
      <c r="N2928" t="s">
        <v>89</v>
      </c>
      <c r="O2928">
        <v>45249.323611111111</v>
      </c>
      <c r="P2928" t="s">
        <v>4602</v>
      </c>
      <c r="Q2928" t="s">
        <v>91</v>
      </c>
      <c r="R2928">
        <v>45252.70208333333</v>
      </c>
      <c r="S2928" t="s">
        <v>92</v>
      </c>
      <c r="T2928">
        <v>45248.696527777778</v>
      </c>
      <c r="U2928">
        <v>45249.173611111109</v>
      </c>
      <c r="V2928">
        <v>45250.629861111112</v>
      </c>
      <c r="W2928" t="s">
        <v>93</v>
      </c>
      <c r="X2928" t="s">
        <v>92</v>
      </c>
      <c r="Y2928" t="s">
        <v>590</v>
      </c>
      <c r="Z2928" t="s">
        <v>92</v>
      </c>
      <c r="AA2928" t="s">
        <v>92</v>
      </c>
      <c r="AB2928" t="s">
        <v>92</v>
      </c>
      <c r="AC2928" t="s">
        <v>92</v>
      </c>
      <c r="AD2928" t="s">
        <v>92</v>
      </c>
      <c r="AE2928" t="s">
        <v>92</v>
      </c>
      <c r="AF2928" t="s">
        <v>95</v>
      </c>
      <c r="AG2928">
        <v>45250.834722222222</v>
      </c>
      <c r="AH2928" t="s">
        <v>96</v>
      </c>
      <c r="AI2928" t="s">
        <v>92</v>
      </c>
      <c r="AJ2928" t="s">
        <v>92</v>
      </c>
      <c r="AK2928" t="s">
        <v>92</v>
      </c>
      <c r="AL2928" t="s">
        <v>92</v>
      </c>
      <c r="AM2928">
        <v>45289.488194444442</v>
      </c>
      <c r="AN2928" t="s">
        <v>755</v>
      </c>
      <c r="AO2928" t="s">
        <v>91</v>
      </c>
      <c r="AP2928">
        <v>45288</v>
      </c>
      <c r="AQ2928">
        <v>45294</v>
      </c>
      <c r="AR2928" t="s">
        <v>92</v>
      </c>
      <c r="AS2928" t="s">
        <v>92</v>
      </c>
      <c r="AT2928" t="s">
        <v>92</v>
      </c>
      <c r="AU2928" t="s">
        <v>92</v>
      </c>
      <c r="AV2928" t="s">
        <v>6729</v>
      </c>
      <c r="AW2928" t="s">
        <v>92</v>
      </c>
      <c r="AX2928" t="s">
        <v>7430</v>
      </c>
      <c r="AY2928" t="s">
        <v>92</v>
      </c>
      <c r="AZ2928" t="s">
        <v>92</v>
      </c>
      <c r="BA2928" t="s">
        <v>92</v>
      </c>
      <c r="BB2928" t="s">
        <v>92</v>
      </c>
      <c r="BC2928" t="s">
        <v>7418</v>
      </c>
      <c r="BD2928" t="s">
        <v>92</v>
      </c>
      <c r="BE2928" t="s">
        <v>92</v>
      </c>
      <c r="BF2928" t="s">
        <v>92</v>
      </c>
      <c r="BG2928" t="s">
        <v>92</v>
      </c>
      <c r="BH2928" t="s">
        <v>92</v>
      </c>
      <c r="BI2928" t="s">
        <v>7431</v>
      </c>
      <c r="BJ2928" t="s">
        <v>692</v>
      </c>
      <c r="BK2928" t="s">
        <v>92</v>
      </c>
      <c r="BL2928" t="s">
        <v>92</v>
      </c>
      <c r="BM2928" t="s">
        <v>92</v>
      </c>
      <c r="BN2928" t="s">
        <v>2055</v>
      </c>
      <c r="BO2928" t="s">
        <v>104</v>
      </c>
      <c r="BP2928" t="s">
        <v>91</v>
      </c>
      <c r="BQ2928" t="s">
        <v>105</v>
      </c>
      <c r="BR2928" t="s">
        <v>92</v>
      </c>
      <c r="BS2928" t="s">
        <v>97</v>
      </c>
      <c r="BT2928" t="s">
        <v>106</v>
      </c>
      <c r="BU2928" t="s">
        <v>7432</v>
      </c>
      <c r="BV2928">
        <v>45279.648611111108</v>
      </c>
      <c r="BW2928" t="s">
        <v>97</v>
      </c>
      <c r="BX2928" t="s">
        <v>108</v>
      </c>
      <c r="BY2928" t="s">
        <v>7433</v>
      </c>
      <c r="BZ2928">
        <v>45289.477777777778</v>
      </c>
      <c r="CA2928" t="s">
        <v>755</v>
      </c>
      <c r="CB2928">
        <v>1</v>
      </c>
    </row>
    <row r="2929" spans="1:80">
      <c r="A2929" t="s">
        <v>7440</v>
      </c>
      <c r="B2929" t="s">
        <v>438</v>
      </c>
      <c r="C2929" t="s">
        <v>439</v>
      </c>
      <c r="D2929" t="s">
        <v>83</v>
      </c>
      <c r="E2929" t="s">
        <v>83</v>
      </c>
      <c r="F2929">
        <v>1.0900000000000001</v>
      </c>
      <c r="G2929">
        <v>300</v>
      </c>
      <c r="H2929">
        <v>327</v>
      </c>
      <c r="I2929" t="s">
        <v>162</v>
      </c>
      <c r="J2929" t="s">
        <v>7439</v>
      </c>
      <c r="K2929" t="s">
        <v>6779</v>
      </c>
      <c r="L2929" t="s">
        <v>6995</v>
      </c>
      <c r="M2929" t="s">
        <v>88</v>
      </c>
      <c r="N2929" t="s">
        <v>89</v>
      </c>
      <c r="O2929">
        <v>45249.59097222222</v>
      </c>
      <c r="P2929" t="s">
        <v>4602</v>
      </c>
      <c r="Q2929" t="s">
        <v>91</v>
      </c>
      <c r="R2929">
        <v>45252.702777777777</v>
      </c>
      <c r="S2929" t="s">
        <v>92</v>
      </c>
      <c r="T2929">
        <v>45249.238888888889</v>
      </c>
      <c r="U2929">
        <v>45249.55972222222</v>
      </c>
      <c r="V2929">
        <v>45250.629861111112</v>
      </c>
      <c r="W2929" t="s">
        <v>93</v>
      </c>
      <c r="X2929" t="s">
        <v>92</v>
      </c>
      <c r="Y2929" t="s">
        <v>590</v>
      </c>
      <c r="Z2929" t="s">
        <v>92</v>
      </c>
      <c r="AA2929" t="s">
        <v>92</v>
      </c>
      <c r="AB2929" t="s">
        <v>92</v>
      </c>
      <c r="AC2929" t="s">
        <v>92</v>
      </c>
      <c r="AD2929" t="s">
        <v>92</v>
      </c>
      <c r="AE2929" t="s">
        <v>92</v>
      </c>
      <c r="AF2929" t="s">
        <v>95</v>
      </c>
      <c r="AG2929">
        <v>45250.834722222222</v>
      </c>
      <c r="AH2929" t="s">
        <v>96</v>
      </c>
      <c r="AI2929" t="s">
        <v>92</v>
      </c>
      <c r="AJ2929" t="s">
        <v>92</v>
      </c>
      <c r="AK2929" t="s">
        <v>92</v>
      </c>
      <c r="AL2929" t="s">
        <v>92</v>
      </c>
      <c r="AM2929">
        <v>45289.488194444442</v>
      </c>
      <c r="AN2929" t="s">
        <v>755</v>
      </c>
      <c r="AO2929" t="s">
        <v>91</v>
      </c>
      <c r="AP2929">
        <v>45288</v>
      </c>
      <c r="AQ2929">
        <v>45294</v>
      </c>
      <c r="AR2929" t="s">
        <v>92</v>
      </c>
      <c r="AS2929" t="s">
        <v>92</v>
      </c>
      <c r="AT2929" t="s">
        <v>92</v>
      </c>
      <c r="AU2929" t="s">
        <v>92</v>
      </c>
      <c r="AV2929" t="s">
        <v>7441</v>
      </c>
      <c r="AW2929" t="s">
        <v>92</v>
      </c>
      <c r="AX2929" t="s">
        <v>7430</v>
      </c>
      <c r="AY2929" t="s">
        <v>92</v>
      </c>
      <c r="AZ2929" t="s">
        <v>92</v>
      </c>
      <c r="BA2929" t="s">
        <v>92</v>
      </c>
      <c r="BB2929" t="s">
        <v>92</v>
      </c>
      <c r="BC2929" t="s">
        <v>7418</v>
      </c>
      <c r="BD2929" t="s">
        <v>92</v>
      </c>
      <c r="BE2929" t="s">
        <v>92</v>
      </c>
      <c r="BF2929" t="s">
        <v>92</v>
      </c>
      <c r="BG2929" t="s">
        <v>92</v>
      </c>
      <c r="BH2929" t="s">
        <v>92</v>
      </c>
      <c r="BI2929" t="s">
        <v>7431</v>
      </c>
      <c r="BJ2929" t="s">
        <v>1200</v>
      </c>
      <c r="BK2929" t="s">
        <v>92</v>
      </c>
      <c r="BL2929" t="s">
        <v>92</v>
      </c>
      <c r="BM2929" t="s">
        <v>92</v>
      </c>
      <c r="BN2929" t="s">
        <v>1463</v>
      </c>
      <c r="BO2929" t="s">
        <v>104</v>
      </c>
      <c r="BP2929" t="s">
        <v>91</v>
      </c>
      <c r="BQ2929" t="s">
        <v>105</v>
      </c>
      <c r="BR2929" t="s">
        <v>92</v>
      </c>
      <c r="BS2929" t="s">
        <v>97</v>
      </c>
      <c r="BT2929" t="s">
        <v>106</v>
      </c>
      <c r="BU2929" t="s">
        <v>7432</v>
      </c>
      <c r="BV2929">
        <v>45279.648611111108</v>
      </c>
      <c r="BW2929" t="s">
        <v>97</v>
      </c>
      <c r="BX2929" t="s">
        <v>108</v>
      </c>
      <c r="BY2929" t="s">
        <v>7433</v>
      </c>
      <c r="BZ2929">
        <v>45289.477777777778</v>
      </c>
      <c r="CA2929" t="s">
        <v>755</v>
      </c>
      <c r="CB2929">
        <v>1</v>
      </c>
    </row>
    <row r="2930" spans="1:80">
      <c r="A2930" t="s">
        <v>7442</v>
      </c>
      <c r="B2930" t="s">
        <v>438</v>
      </c>
      <c r="C2930" t="s">
        <v>439</v>
      </c>
      <c r="D2930" t="s">
        <v>83</v>
      </c>
      <c r="E2930" t="s">
        <v>83</v>
      </c>
      <c r="F2930">
        <v>1.0900000000000001</v>
      </c>
      <c r="G2930">
        <v>300</v>
      </c>
      <c r="H2930">
        <v>327</v>
      </c>
      <c r="I2930" t="s">
        <v>84</v>
      </c>
      <c r="J2930" t="s">
        <v>7439</v>
      </c>
      <c r="K2930" t="s">
        <v>6779</v>
      </c>
      <c r="L2930" t="s">
        <v>7443</v>
      </c>
      <c r="M2930" t="s">
        <v>88</v>
      </c>
      <c r="N2930" t="s">
        <v>89</v>
      </c>
      <c r="O2930">
        <v>45249.907638888886</v>
      </c>
      <c r="P2930" t="s">
        <v>4602</v>
      </c>
      <c r="Q2930" t="s">
        <v>91</v>
      </c>
      <c r="R2930">
        <v>45252.702777777777</v>
      </c>
      <c r="S2930" t="s">
        <v>92</v>
      </c>
      <c r="T2930">
        <v>45249.560416666667</v>
      </c>
      <c r="U2930">
        <v>45249.838888888888</v>
      </c>
      <c r="V2930">
        <v>45250.629861111112</v>
      </c>
      <c r="W2930" t="s">
        <v>93</v>
      </c>
      <c r="X2930" t="s">
        <v>92</v>
      </c>
      <c r="Y2930" t="s">
        <v>590</v>
      </c>
      <c r="Z2930" t="s">
        <v>92</v>
      </c>
      <c r="AA2930" t="s">
        <v>92</v>
      </c>
      <c r="AB2930" t="s">
        <v>92</v>
      </c>
      <c r="AC2930" t="s">
        <v>92</v>
      </c>
      <c r="AD2930" t="s">
        <v>92</v>
      </c>
      <c r="AE2930" t="s">
        <v>92</v>
      </c>
      <c r="AF2930" t="s">
        <v>95</v>
      </c>
      <c r="AG2930">
        <v>45250.834722222222</v>
      </c>
      <c r="AH2930" t="s">
        <v>96</v>
      </c>
      <c r="AI2930" t="s">
        <v>92</v>
      </c>
      <c r="AJ2930" t="s">
        <v>92</v>
      </c>
      <c r="AK2930" t="s">
        <v>92</v>
      </c>
      <c r="AL2930" t="s">
        <v>92</v>
      </c>
      <c r="AM2930">
        <v>45289.488194444442</v>
      </c>
      <c r="AN2930" t="s">
        <v>755</v>
      </c>
      <c r="AO2930" t="s">
        <v>91</v>
      </c>
      <c r="AP2930">
        <v>45288</v>
      </c>
      <c r="AQ2930">
        <v>45294</v>
      </c>
      <c r="AR2930" t="s">
        <v>92</v>
      </c>
      <c r="AS2930" t="s">
        <v>92</v>
      </c>
      <c r="AT2930" t="s">
        <v>92</v>
      </c>
      <c r="AU2930" t="s">
        <v>92</v>
      </c>
      <c r="AV2930" t="s">
        <v>7444</v>
      </c>
      <c r="AW2930" t="s">
        <v>92</v>
      </c>
      <c r="AX2930" t="s">
        <v>7430</v>
      </c>
      <c r="AY2930" t="s">
        <v>92</v>
      </c>
      <c r="AZ2930" t="s">
        <v>92</v>
      </c>
      <c r="BA2930" t="s">
        <v>92</v>
      </c>
      <c r="BB2930" t="s">
        <v>92</v>
      </c>
      <c r="BC2930" t="s">
        <v>7418</v>
      </c>
      <c r="BD2930" t="s">
        <v>92</v>
      </c>
      <c r="BE2930" t="s">
        <v>92</v>
      </c>
      <c r="BF2930" t="s">
        <v>92</v>
      </c>
      <c r="BG2930" t="s">
        <v>92</v>
      </c>
      <c r="BH2930" t="s">
        <v>92</v>
      </c>
      <c r="BI2930" t="s">
        <v>7431</v>
      </c>
      <c r="BJ2930" t="s">
        <v>1200</v>
      </c>
      <c r="BK2930" t="s">
        <v>92</v>
      </c>
      <c r="BL2930" t="s">
        <v>92</v>
      </c>
      <c r="BM2930" t="s">
        <v>92</v>
      </c>
      <c r="BN2930" t="s">
        <v>1671</v>
      </c>
      <c r="BO2930" t="s">
        <v>104</v>
      </c>
      <c r="BP2930" t="s">
        <v>91</v>
      </c>
      <c r="BQ2930" t="s">
        <v>105</v>
      </c>
      <c r="BR2930" t="s">
        <v>92</v>
      </c>
      <c r="BS2930" t="s">
        <v>97</v>
      </c>
      <c r="BT2930" t="s">
        <v>106</v>
      </c>
      <c r="BU2930" t="s">
        <v>7432</v>
      </c>
      <c r="BV2930">
        <v>45279.648611111108</v>
      </c>
      <c r="BW2930" t="s">
        <v>97</v>
      </c>
      <c r="BX2930" t="s">
        <v>108</v>
      </c>
      <c r="BY2930" t="s">
        <v>7433</v>
      </c>
      <c r="BZ2930">
        <v>45289.477777777778</v>
      </c>
      <c r="CA2930" t="s">
        <v>755</v>
      </c>
      <c r="CB2930">
        <v>1</v>
      </c>
    </row>
    <row r="2931" spans="1:80">
      <c r="A2931" t="s">
        <v>7445</v>
      </c>
      <c r="B2931" t="s">
        <v>438</v>
      </c>
      <c r="C2931" t="s">
        <v>439</v>
      </c>
      <c r="D2931" t="s">
        <v>83</v>
      </c>
      <c r="E2931" t="s">
        <v>83</v>
      </c>
      <c r="F2931">
        <v>1.0900000000000001</v>
      </c>
      <c r="G2931">
        <v>300</v>
      </c>
      <c r="H2931">
        <v>327</v>
      </c>
      <c r="I2931" t="s">
        <v>162</v>
      </c>
      <c r="J2931" t="s">
        <v>7446</v>
      </c>
      <c r="K2931" t="s">
        <v>6779</v>
      </c>
      <c r="L2931" t="s">
        <v>7443</v>
      </c>
      <c r="M2931" t="s">
        <v>88</v>
      </c>
      <c r="N2931" t="s">
        <v>89</v>
      </c>
      <c r="O2931">
        <v>45250.227777777778</v>
      </c>
      <c r="P2931" t="s">
        <v>4602</v>
      </c>
      <c r="Q2931" t="s">
        <v>91</v>
      </c>
      <c r="R2931">
        <v>45253.349305555559</v>
      </c>
      <c r="S2931" t="s">
        <v>92</v>
      </c>
      <c r="T2931">
        <v>45249.174305555556</v>
      </c>
      <c r="U2931">
        <v>45250.209722222222</v>
      </c>
      <c r="V2931">
        <v>45251.819444444445</v>
      </c>
      <c r="W2931" t="s">
        <v>93</v>
      </c>
      <c r="X2931" t="s">
        <v>92</v>
      </c>
      <c r="Y2931" t="s">
        <v>590</v>
      </c>
      <c r="Z2931" t="s">
        <v>92</v>
      </c>
      <c r="AA2931" t="s">
        <v>92</v>
      </c>
      <c r="AB2931" t="s">
        <v>92</v>
      </c>
      <c r="AC2931" t="s">
        <v>92</v>
      </c>
      <c r="AD2931" t="s">
        <v>92</v>
      </c>
      <c r="AE2931" t="s">
        <v>92</v>
      </c>
      <c r="AF2931" t="s">
        <v>95</v>
      </c>
      <c r="AG2931">
        <v>45251.831250000003</v>
      </c>
      <c r="AH2931" t="s">
        <v>96</v>
      </c>
      <c r="AI2931" t="s">
        <v>92</v>
      </c>
      <c r="AJ2931" t="s">
        <v>92</v>
      </c>
      <c r="AK2931" t="s">
        <v>92</v>
      </c>
      <c r="AL2931" t="s">
        <v>92</v>
      </c>
      <c r="AM2931">
        <v>45289.488194444442</v>
      </c>
      <c r="AN2931" t="s">
        <v>755</v>
      </c>
      <c r="AO2931" t="s">
        <v>91</v>
      </c>
      <c r="AP2931">
        <v>45288</v>
      </c>
      <c r="AQ2931">
        <v>45294</v>
      </c>
      <c r="AR2931" t="s">
        <v>92</v>
      </c>
      <c r="AS2931" t="s">
        <v>92</v>
      </c>
      <c r="AT2931" t="s">
        <v>92</v>
      </c>
      <c r="AU2931" t="s">
        <v>92</v>
      </c>
      <c r="AV2931" t="s">
        <v>7447</v>
      </c>
      <c r="AW2931" t="s">
        <v>92</v>
      </c>
      <c r="AX2931" t="s">
        <v>7430</v>
      </c>
      <c r="AY2931" t="s">
        <v>92</v>
      </c>
      <c r="AZ2931" t="s">
        <v>92</v>
      </c>
      <c r="BA2931" t="s">
        <v>92</v>
      </c>
      <c r="BB2931" t="s">
        <v>92</v>
      </c>
      <c r="BC2931" t="s">
        <v>7448</v>
      </c>
      <c r="BD2931" t="s">
        <v>92</v>
      </c>
      <c r="BE2931" t="s">
        <v>92</v>
      </c>
      <c r="BF2931" t="s">
        <v>92</v>
      </c>
      <c r="BG2931" t="s">
        <v>92</v>
      </c>
      <c r="BH2931" t="s">
        <v>92</v>
      </c>
      <c r="BI2931" t="s">
        <v>7431</v>
      </c>
      <c r="BJ2931" t="s">
        <v>692</v>
      </c>
      <c r="BK2931" t="s">
        <v>92</v>
      </c>
      <c r="BL2931" t="s">
        <v>92</v>
      </c>
      <c r="BM2931" t="s">
        <v>92</v>
      </c>
      <c r="BN2931" t="s">
        <v>663</v>
      </c>
      <c r="BO2931" t="s">
        <v>104</v>
      </c>
      <c r="BP2931" t="s">
        <v>91</v>
      </c>
      <c r="BQ2931" t="s">
        <v>105</v>
      </c>
      <c r="BR2931" t="s">
        <v>92</v>
      </c>
      <c r="BS2931" t="s">
        <v>97</v>
      </c>
      <c r="BT2931" t="s">
        <v>106</v>
      </c>
      <c r="BU2931" t="s">
        <v>7432</v>
      </c>
      <c r="BV2931">
        <v>45279.648611111108</v>
      </c>
      <c r="BW2931" t="s">
        <v>97</v>
      </c>
      <c r="BX2931" t="s">
        <v>108</v>
      </c>
      <c r="BY2931" t="s">
        <v>7433</v>
      </c>
      <c r="BZ2931">
        <v>45289.477777777778</v>
      </c>
      <c r="CA2931" t="s">
        <v>755</v>
      </c>
      <c r="CB2931">
        <v>1</v>
      </c>
    </row>
    <row r="2932" spans="1:80">
      <c r="A2932" t="s">
        <v>7449</v>
      </c>
      <c r="B2932" t="s">
        <v>438</v>
      </c>
      <c r="C2932" t="s">
        <v>439</v>
      </c>
      <c r="D2932" t="s">
        <v>83</v>
      </c>
      <c r="E2932" t="s">
        <v>83</v>
      </c>
      <c r="F2932">
        <v>1.0900000000000001</v>
      </c>
      <c r="G2932">
        <v>300</v>
      </c>
      <c r="H2932">
        <v>327</v>
      </c>
      <c r="I2932" t="s">
        <v>84</v>
      </c>
      <c r="J2932" t="s">
        <v>7446</v>
      </c>
      <c r="K2932" t="s">
        <v>6779</v>
      </c>
      <c r="L2932" t="s">
        <v>7443</v>
      </c>
      <c r="M2932" t="s">
        <v>88</v>
      </c>
      <c r="N2932" t="s">
        <v>89</v>
      </c>
      <c r="O2932">
        <v>45250.605555555558</v>
      </c>
      <c r="P2932" t="s">
        <v>4602</v>
      </c>
      <c r="Q2932" t="s">
        <v>91</v>
      </c>
      <c r="R2932">
        <v>45253.442361111112</v>
      </c>
      <c r="S2932" t="s">
        <v>4602</v>
      </c>
      <c r="T2932">
        <v>45250.211111111108</v>
      </c>
      <c r="U2932">
        <v>45250.478472222225</v>
      </c>
      <c r="V2932">
        <v>45251.819444444445</v>
      </c>
      <c r="W2932" t="s">
        <v>93</v>
      </c>
      <c r="X2932" t="s">
        <v>92</v>
      </c>
      <c r="Y2932" t="s">
        <v>590</v>
      </c>
      <c r="Z2932" t="s">
        <v>92</v>
      </c>
      <c r="AA2932" t="s">
        <v>92</v>
      </c>
      <c r="AB2932" t="s">
        <v>92</v>
      </c>
      <c r="AC2932" t="s">
        <v>92</v>
      </c>
      <c r="AD2932" t="s">
        <v>92</v>
      </c>
      <c r="AE2932" t="s">
        <v>92</v>
      </c>
      <c r="AF2932" t="s">
        <v>95</v>
      </c>
      <c r="AG2932">
        <v>45251.831250000003</v>
      </c>
      <c r="AH2932" t="s">
        <v>96</v>
      </c>
      <c r="AI2932" t="s">
        <v>92</v>
      </c>
      <c r="AJ2932" t="s">
        <v>92</v>
      </c>
      <c r="AK2932" t="s">
        <v>92</v>
      </c>
      <c r="AL2932" t="s">
        <v>92</v>
      </c>
      <c r="AM2932">
        <v>45289.488194444442</v>
      </c>
      <c r="AN2932" t="s">
        <v>755</v>
      </c>
      <c r="AO2932" t="s">
        <v>91</v>
      </c>
      <c r="AP2932">
        <v>45288</v>
      </c>
      <c r="AQ2932">
        <v>45294</v>
      </c>
      <c r="AR2932" t="s">
        <v>92</v>
      </c>
      <c r="AS2932" t="s">
        <v>92</v>
      </c>
      <c r="AT2932" t="s">
        <v>92</v>
      </c>
      <c r="AU2932" t="s">
        <v>92</v>
      </c>
      <c r="AV2932" t="s">
        <v>7450</v>
      </c>
      <c r="AW2932" t="s">
        <v>92</v>
      </c>
      <c r="AX2932" t="s">
        <v>7430</v>
      </c>
      <c r="AY2932" t="s">
        <v>92</v>
      </c>
      <c r="AZ2932" t="s">
        <v>92</v>
      </c>
      <c r="BA2932" t="s">
        <v>92</v>
      </c>
      <c r="BB2932" t="s">
        <v>92</v>
      </c>
      <c r="BC2932" t="s">
        <v>7448</v>
      </c>
      <c r="BD2932" t="s">
        <v>92</v>
      </c>
      <c r="BE2932" t="s">
        <v>92</v>
      </c>
      <c r="BF2932" t="s">
        <v>92</v>
      </c>
      <c r="BG2932" t="s">
        <v>92</v>
      </c>
      <c r="BH2932" t="s">
        <v>92</v>
      </c>
      <c r="BI2932" t="s">
        <v>7431</v>
      </c>
      <c r="BJ2932" t="s">
        <v>692</v>
      </c>
      <c r="BK2932" t="s">
        <v>92</v>
      </c>
      <c r="BL2932" t="s">
        <v>92</v>
      </c>
      <c r="BM2932" t="s">
        <v>92</v>
      </c>
      <c r="BN2932" t="s">
        <v>973</v>
      </c>
      <c r="BO2932" t="s">
        <v>104</v>
      </c>
      <c r="BP2932" t="s">
        <v>91</v>
      </c>
      <c r="BQ2932" t="s">
        <v>105</v>
      </c>
      <c r="BR2932" t="s">
        <v>92</v>
      </c>
      <c r="BS2932" t="s">
        <v>97</v>
      </c>
      <c r="BT2932" t="s">
        <v>106</v>
      </c>
      <c r="BU2932" t="s">
        <v>7432</v>
      </c>
      <c r="BV2932">
        <v>45279.648611111108</v>
      </c>
      <c r="BW2932" t="s">
        <v>97</v>
      </c>
      <c r="BX2932" t="s">
        <v>108</v>
      </c>
      <c r="BY2932" t="s">
        <v>7433</v>
      </c>
      <c r="BZ2932">
        <v>45289.477777777778</v>
      </c>
      <c r="CA2932" t="s">
        <v>755</v>
      </c>
      <c r="CB2932">
        <v>1</v>
      </c>
    </row>
    <row r="2933" spans="1:80">
      <c r="A2933" t="s">
        <v>7451</v>
      </c>
      <c r="B2933" t="s">
        <v>438</v>
      </c>
      <c r="C2933" t="s">
        <v>439</v>
      </c>
      <c r="D2933" t="s">
        <v>83</v>
      </c>
      <c r="E2933" t="s">
        <v>83</v>
      </c>
      <c r="F2933">
        <v>1.0900000000000001</v>
      </c>
      <c r="G2933">
        <v>138</v>
      </c>
      <c r="H2933">
        <v>150.41999999999999</v>
      </c>
      <c r="I2933" t="s">
        <v>84</v>
      </c>
      <c r="J2933" t="s">
        <v>7446</v>
      </c>
      <c r="K2933" t="s">
        <v>6779</v>
      </c>
      <c r="L2933" t="s">
        <v>7412</v>
      </c>
      <c r="M2933" t="s">
        <v>88</v>
      </c>
      <c r="N2933" t="s">
        <v>89</v>
      </c>
      <c r="O2933">
        <v>45250.606944444444</v>
      </c>
      <c r="P2933" t="s">
        <v>4602</v>
      </c>
      <c r="Q2933" t="s">
        <v>91</v>
      </c>
      <c r="R2933">
        <v>45253.349305555559</v>
      </c>
      <c r="S2933" t="s">
        <v>92</v>
      </c>
      <c r="T2933">
        <v>45249.839583333334</v>
      </c>
      <c r="U2933">
        <v>45250.501388888886</v>
      </c>
      <c r="V2933">
        <v>45251.819444444445</v>
      </c>
      <c r="W2933" t="s">
        <v>93</v>
      </c>
      <c r="X2933" t="s">
        <v>92</v>
      </c>
      <c r="Y2933" t="s">
        <v>590</v>
      </c>
      <c r="Z2933" t="s">
        <v>92</v>
      </c>
      <c r="AA2933" t="s">
        <v>92</v>
      </c>
      <c r="AB2933" t="s">
        <v>92</v>
      </c>
      <c r="AC2933" t="s">
        <v>92</v>
      </c>
      <c r="AD2933" t="s">
        <v>92</v>
      </c>
      <c r="AE2933" t="s">
        <v>92</v>
      </c>
      <c r="AF2933" t="s">
        <v>95</v>
      </c>
      <c r="AG2933">
        <v>45251.831250000003</v>
      </c>
      <c r="AH2933" t="s">
        <v>96</v>
      </c>
      <c r="AI2933" t="s">
        <v>92</v>
      </c>
      <c r="AJ2933" t="s">
        <v>92</v>
      </c>
      <c r="AK2933" t="s">
        <v>92</v>
      </c>
      <c r="AL2933" t="s">
        <v>92</v>
      </c>
      <c r="AM2933">
        <v>45266.57916666667</v>
      </c>
      <c r="AN2933" t="s">
        <v>97</v>
      </c>
      <c r="AO2933" t="s">
        <v>91</v>
      </c>
      <c r="AP2933">
        <v>45266</v>
      </c>
      <c r="AQ2933">
        <v>45271</v>
      </c>
      <c r="AR2933" t="s">
        <v>92</v>
      </c>
      <c r="AS2933" t="s">
        <v>92</v>
      </c>
      <c r="AT2933" t="s">
        <v>92</v>
      </c>
      <c r="AU2933" t="s">
        <v>92</v>
      </c>
      <c r="AV2933" t="s">
        <v>7452</v>
      </c>
      <c r="AW2933" t="s">
        <v>92</v>
      </c>
      <c r="AX2933" t="s">
        <v>6941</v>
      </c>
      <c r="AY2933" t="s">
        <v>92</v>
      </c>
      <c r="AZ2933" t="s">
        <v>92</v>
      </c>
      <c r="BA2933" t="s">
        <v>92</v>
      </c>
      <c r="BB2933" t="s">
        <v>92</v>
      </c>
      <c r="BC2933" t="s">
        <v>7448</v>
      </c>
      <c r="BD2933" t="s">
        <v>92</v>
      </c>
      <c r="BE2933" t="s">
        <v>92</v>
      </c>
      <c r="BF2933" t="s">
        <v>92</v>
      </c>
      <c r="BG2933" t="s">
        <v>92</v>
      </c>
      <c r="BH2933" t="s">
        <v>92</v>
      </c>
      <c r="BI2933" t="s">
        <v>6942</v>
      </c>
      <c r="BJ2933" t="s">
        <v>1200</v>
      </c>
      <c r="BK2933" t="s">
        <v>92</v>
      </c>
      <c r="BL2933" t="s">
        <v>92</v>
      </c>
      <c r="BM2933" t="s">
        <v>92</v>
      </c>
      <c r="BN2933" t="s">
        <v>2057</v>
      </c>
      <c r="BO2933" t="s">
        <v>104</v>
      </c>
      <c r="BP2933" t="s">
        <v>91</v>
      </c>
      <c r="BQ2933" t="s">
        <v>222</v>
      </c>
      <c r="BR2933" t="s">
        <v>92</v>
      </c>
      <c r="BS2933" t="s">
        <v>97</v>
      </c>
      <c r="BT2933" t="s">
        <v>106</v>
      </c>
      <c r="BU2933" t="s">
        <v>6943</v>
      </c>
      <c r="BV2933">
        <v>45265.719444444447</v>
      </c>
      <c r="BW2933" t="s">
        <v>97</v>
      </c>
      <c r="BX2933" t="s">
        <v>108</v>
      </c>
      <c r="BY2933" t="s">
        <v>6944</v>
      </c>
      <c r="BZ2933">
        <v>45266.544444444444</v>
      </c>
      <c r="CA2933" t="s">
        <v>97</v>
      </c>
      <c r="CB2933">
        <v>1</v>
      </c>
    </row>
    <row r="2934" spans="1:80">
      <c r="A2934" t="s">
        <v>7453</v>
      </c>
      <c r="B2934" t="s">
        <v>4041</v>
      </c>
      <c r="C2934" t="s">
        <v>82</v>
      </c>
      <c r="D2934" t="s">
        <v>83</v>
      </c>
      <c r="E2934" t="s">
        <v>83</v>
      </c>
      <c r="F2934">
        <v>1.0900000000000001</v>
      </c>
      <c r="G2934">
        <v>70</v>
      </c>
      <c r="H2934">
        <v>76.3</v>
      </c>
      <c r="I2934" t="s">
        <v>250</v>
      </c>
      <c r="J2934" t="s">
        <v>92</v>
      </c>
      <c r="K2934" t="s">
        <v>92</v>
      </c>
      <c r="L2934" t="s">
        <v>6887</v>
      </c>
      <c r="M2934" t="s">
        <v>4011</v>
      </c>
      <c r="N2934" t="s">
        <v>89</v>
      </c>
      <c r="O2934">
        <v>45252.541666666664</v>
      </c>
      <c r="P2934" t="s">
        <v>7120</v>
      </c>
      <c r="Q2934" t="s">
        <v>91</v>
      </c>
      <c r="R2934">
        <v>45252.554166666669</v>
      </c>
      <c r="S2934" t="s">
        <v>7120</v>
      </c>
      <c r="T2934">
        <v>45231.37222222222</v>
      </c>
      <c r="U2934">
        <v>45231.481944444444</v>
      </c>
      <c r="V2934">
        <v>45253.710416666669</v>
      </c>
      <c r="W2934" t="s">
        <v>93</v>
      </c>
      <c r="X2934" t="s">
        <v>92</v>
      </c>
      <c r="Y2934" t="s">
        <v>188</v>
      </c>
      <c r="Z2934" t="s">
        <v>92</v>
      </c>
      <c r="AA2934" t="s">
        <v>92</v>
      </c>
      <c r="AB2934" t="s">
        <v>92</v>
      </c>
      <c r="AC2934" t="s">
        <v>92</v>
      </c>
      <c r="AD2934" t="s">
        <v>92</v>
      </c>
      <c r="AE2934" t="s">
        <v>92</v>
      </c>
      <c r="AF2934" t="s">
        <v>4012</v>
      </c>
      <c r="AG2934">
        <v>45253.729166666664</v>
      </c>
      <c r="AH2934" t="s">
        <v>4014</v>
      </c>
      <c r="AI2934" t="s">
        <v>7454</v>
      </c>
      <c r="AJ2934" t="s">
        <v>4014</v>
      </c>
      <c r="AK2934" t="s">
        <v>7455</v>
      </c>
      <c r="AL2934" t="s">
        <v>7456</v>
      </c>
      <c r="AN2934" t="s">
        <v>92</v>
      </c>
      <c r="AO2934" t="s">
        <v>92</v>
      </c>
      <c r="AR2934" t="s">
        <v>92</v>
      </c>
      <c r="AS2934" t="s">
        <v>92</v>
      </c>
      <c r="AT2934" t="s">
        <v>92</v>
      </c>
      <c r="AU2934" t="s">
        <v>92</v>
      </c>
      <c r="AV2934" t="s">
        <v>7457</v>
      </c>
      <c r="AW2934" t="s">
        <v>92</v>
      </c>
      <c r="AX2934" t="s">
        <v>92</v>
      </c>
      <c r="AY2934" t="s">
        <v>92</v>
      </c>
      <c r="AZ2934" t="s">
        <v>92</v>
      </c>
      <c r="BA2934" t="s">
        <v>92</v>
      </c>
      <c r="BB2934" t="s">
        <v>92</v>
      </c>
      <c r="BC2934" t="s">
        <v>7458</v>
      </c>
      <c r="BD2934" t="s">
        <v>92</v>
      </c>
      <c r="BE2934" t="s">
        <v>92</v>
      </c>
      <c r="BF2934" t="s">
        <v>92</v>
      </c>
      <c r="BG2934" t="s">
        <v>92</v>
      </c>
      <c r="BH2934" t="s">
        <v>92</v>
      </c>
      <c r="BI2934" t="s">
        <v>92</v>
      </c>
      <c r="BJ2934" t="s">
        <v>692</v>
      </c>
      <c r="BK2934" t="s">
        <v>2396</v>
      </c>
      <c r="BL2934" t="s">
        <v>2397</v>
      </c>
      <c r="BM2934" t="s">
        <v>7459</v>
      </c>
      <c r="BN2934" t="s">
        <v>3332</v>
      </c>
      <c r="BO2934" t="s">
        <v>104</v>
      </c>
      <c r="BP2934" t="s">
        <v>92</v>
      </c>
      <c r="BQ2934" t="s">
        <v>105</v>
      </c>
      <c r="BR2934" t="s">
        <v>92</v>
      </c>
      <c r="BS2934" t="s">
        <v>92</v>
      </c>
      <c r="BT2934" t="s">
        <v>92</v>
      </c>
      <c r="BU2934" t="s">
        <v>92</v>
      </c>
      <c r="BW2934" t="s">
        <v>92</v>
      </c>
      <c r="BX2934" t="s">
        <v>92</v>
      </c>
      <c r="BY2934" t="s">
        <v>92</v>
      </c>
      <c r="CA2934" t="s">
        <v>92</v>
      </c>
      <c r="CB2934">
        <v>7</v>
      </c>
    </row>
    <row r="2935" spans="1:80">
      <c r="A2935" t="s">
        <v>7460</v>
      </c>
      <c r="B2935" t="s">
        <v>438</v>
      </c>
      <c r="C2935" t="s">
        <v>439</v>
      </c>
      <c r="D2935" t="s">
        <v>83</v>
      </c>
      <c r="E2935" t="s">
        <v>83</v>
      </c>
      <c r="F2935">
        <v>1.0900000000000001</v>
      </c>
      <c r="G2935">
        <v>105</v>
      </c>
      <c r="H2935">
        <v>114.45</v>
      </c>
      <c r="I2935" t="s">
        <v>250</v>
      </c>
      <c r="J2935" t="s">
        <v>92</v>
      </c>
      <c r="K2935" t="s">
        <v>92</v>
      </c>
      <c r="L2935" t="s">
        <v>6887</v>
      </c>
      <c r="M2935" t="s">
        <v>88</v>
      </c>
      <c r="N2935" t="s">
        <v>89</v>
      </c>
      <c r="O2935">
        <v>45252.54791666667</v>
      </c>
      <c r="P2935" t="s">
        <v>7120</v>
      </c>
      <c r="Q2935" t="s">
        <v>91</v>
      </c>
      <c r="R2935">
        <v>45273.456250000003</v>
      </c>
      <c r="S2935" t="s">
        <v>7120</v>
      </c>
      <c r="T2935">
        <v>45231.37222222222</v>
      </c>
      <c r="U2935">
        <v>45231.481944444444</v>
      </c>
      <c r="V2935">
        <v>45264.507638888892</v>
      </c>
      <c r="W2935" t="s">
        <v>93</v>
      </c>
      <c r="X2935" t="s">
        <v>92</v>
      </c>
      <c r="Y2935" t="s">
        <v>94</v>
      </c>
      <c r="Z2935" t="s">
        <v>92</v>
      </c>
      <c r="AA2935" t="s">
        <v>92</v>
      </c>
      <c r="AB2935" t="s">
        <v>92</v>
      </c>
      <c r="AC2935" t="s">
        <v>92</v>
      </c>
      <c r="AD2935" t="s">
        <v>92</v>
      </c>
      <c r="AE2935" t="s">
        <v>92</v>
      </c>
      <c r="AF2935" t="s">
        <v>95</v>
      </c>
      <c r="AG2935">
        <v>45265.73541666667</v>
      </c>
      <c r="AH2935" t="s">
        <v>96</v>
      </c>
      <c r="AI2935" t="s">
        <v>92</v>
      </c>
      <c r="AJ2935" t="s">
        <v>92</v>
      </c>
      <c r="AK2935" t="s">
        <v>92</v>
      </c>
      <c r="AL2935" t="s">
        <v>92</v>
      </c>
      <c r="AM2935">
        <v>45285.609027777777</v>
      </c>
      <c r="AN2935" t="s">
        <v>97</v>
      </c>
      <c r="AO2935" t="s">
        <v>91</v>
      </c>
      <c r="AP2935">
        <v>45281</v>
      </c>
      <c r="AQ2935">
        <v>45287</v>
      </c>
      <c r="AR2935" t="s">
        <v>92</v>
      </c>
      <c r="AS2935" t="s">
        <v>92</v>
      </c>
      <c r="AT2935" t="s">
        <v>92</v>
      </c>
      <c r="AU2935" t="s">
        <v>92</v>
      </c>
      <c r="AV2935" t="s">
        <v>7095</v>
      </c>
      <c r="AW2935" t="s">
        <v>92</v>
      </c>
      <c r="AX2935" t="s">
        <v>7358</v>
      </c>
      <c r="AY2935" t="s">
        <v>92</v>
      </c>
      <c r="AZ2935" t="s">
        <v>92</v>
      </c>
      <c r="BA2935" t="s">
        <v>92</v>
      </c>
      <c r="BB2935" t="s">
        <v>92</v>
      </c>
      <c r="BC2935" t="s">
        <v>7461</v>
      </c>
      <c r="BD2935" t="s">
        <v>92</v>
      </c>
      <c r="BE2935" t="s">
        <v>7462</v>
      </c>
      <c r="BF2935" t="s">
        <v>92</v>
      </c>
      <c r="BG2935" t="s">
        <v>92</v>
      </c>
      <c r="BH2935" t="s">
        <v>92</v>
      </c>
      <c r="BI2935" t="s">
        <v>7360</v>
      </c>
      <c r="BJ2935" t="s">
        <v>692</v>
      </c>
      <c r="BK2935" t="s">
        <v>92</v>
      </c>
      <c r="BL2935" t="s">
        <v>92</v>
      </c>
      <c r="BM2935" t="s">
        <v>92</v>
      </c>
      <c r="BN2935" t="s">
        <v>7463</v>
      </c>
      <c r="BO2935" t="s">
        <v>104</v>
      </c>
      <c r="BP2935" t="s">
        <v>91</v>
      </c>
      <c r="BQ2935" t="s">
        <v>105</v>
      </c>
      <c r="BR2935" t="s">
        <v>92</v>
      </c>
      <c r="BS2935" t="s">
        <v>97</v>
      </c>
      <c r="BT2935" t="s">
        <v>106</v>
      </c>
      <c r="BU2935" t="s">
        <v>7361</v>
      </c>
      <c r="BV2935">
        <v>45278.702777777777</v>
      </c>
      <c r="BW2935" t="s">
        <v>97</v>
      </c>
      <c r="BX2935" t="s">
        <v>108</v>
      </c>
      <c r="BY2935" t="s">
        <v>7362</v>
      </c>
      <c r="BZ2935">
        <v>45285.603472222225</v>
      </c>
      <c r="CA2935" t="s">
        <v>97</v>
      </c>
      <c r="CB2935">
        <v>7</v>
      </c>
    </row>
    <row r="2936" spans="1:80">
      <c r="A2936" t="s">
        <v>7464</v>
      </c>
      <c r="B2936" t="s">
        <v>81</v>
      </c>
      <c r="C2936" t="s">
        <v>82</v>
      </c>
      <c r="D2936" t="s">
        <v>83</v>
      </c>
      <c r="E2936" t="s">
        <v>83</v>
      </c>
      <c r="F2936">
        <v>1.0900000000000001</v>
      </c>
      <c r="G2936">
        <v>300</v>
      </c>
      <c r="H2936">
        <v>327</v>
      </c>
      <c r="I2936" t="s">
        <v>162</v>
      </c>
      <c r="J2936" t="s">
        <v>7465</v>
      </c>
      <c r="K2936" t="s">
        <v>6779</v>
      </c>
      <c r="L2936" t="s">
        <v>5060</v>
      </c>
      <c r="M2936" t="s">
        <v>88</v>
      </c>
      <c r="N2936" t="s">
        <v>89</v>
      </c>
      <c r="O2936">
        <v>45261.445833333331</v>
      </c>
      <c r="P2936" t="s">
        <v>145</v>
      </c>
      <c r="Q2936" t="s">
        <v>7466</v>
      </c>
      <c r="R2936">
        <v>45265.707638888889</v>
      </c>
      <c r="S2936" t="s">
        <v>92</v>
      </c>
      <c r="T2936">
        <v>45260.897222222222</v>
      </c>
      <c r="U2936">
        <v>45261.377083333333</v>
      </c>
      <c r="V2936">
        <v>45265.579861111109</v>
      </c>
      <c r="W2936" t="s">
        <v>93</v>
      </c>
      <c r="X2936" t="s">
        <v>92</v>
      </c>
      <c r="Y2936" t="s">
        <v>498</v>
      </c>
      <c r="Z2936" t="s">
        <v>92</v>
      </c>
      <c r="AA2936" t="s">
        <v>92</v>
      </c>
      <c r="AB2936" t="s">
        <v>92</v>
      </c>
      <c r="AC2936" t="s">
        <v>92</v>
      </c>
      <c r="AD2936" t="s">
        <v>92</v>
      </c>
      <c r="AE2936" t="s">
        <v>92</v>
      </c>
      <c r="AF2936" t="s">
        <v>6718</v>
      </c>
      <c r="AG2936">
        <v>45265.658333333333</v>
      </c>
      <c r="AH2936" t="s">
        <v>96</v>
      </c>
      <c r="AI2936" t="s">
        <v>92</v>
      </c>
      <c r="AJ2936" t="s">
        <v>92</v>
      </c>
      <c r="AK2936" t="s">
        <v>92</v>
      </c>
      <c r="AL2936" t="s">
        <v>92</v>
      </c>
      <c r="AN2936" t="s">
        <v>92</v>
      </c>
      <c r="AO2936" t="s">
        <v>92</v>
      </c>
      <c r="AR2936" t="s">
        <v>92</v>
      </c>
      <c r="AS2936" t="s">
        <v>92</v>
      </c>
      <c r="AT2936" t="s">
        <v>92</v>
      </c>
      <c r="AU2936" t="s">
        <v>92</v>
      </c>
      <c r="AV2936" t="s">
        <v>7467</v>
      </c>
      <c r="AW2936" t="s">
        <v>92</v>
      </c>
      <c r="AX2936" t="s">
        <v>7268</v>
      </c>
      <c r="AY2936" t="s">
        <v>92</v>
      </c>
      <c r="AZ2936" t="s">
        <v>92</v>
      </c>
      <c r="BA2936" t="s">
        <v>92</v>
      </c>
      <c r="BB2936" t="s">
        <v>92</v>
      </c>
      <c r="BC2936" t="s">
        <v>7468</v>
      </c>
      <c r="BD2936" t="s">
        <v>92</v>
      </c>
      <c r="BE2936" t="s">
        <v>92</v>
      </c>
      <c r="BF2936" t="s">
        <v>92</v>
      </c>
      <c r="BG2936" t="s">
        <v>92</v>
      </c>
      <c r="BH2936" t="s">
        <v>92</v>
      </c>
      <c r="BI2936" t="s">
        <v>92</v>
      </c>
      <c r="BJ2936" t="s">
        <v>1200</v>
      </c>
      <c r="BK2936" t="s">
        <v>92</v>
      </c>
      <c r="BL2936" t="s">
        <v>92</v>
      </c>
      <c r="BM2936" t="s">
        <v>92</v>
      </c>
      <c r="BN2936" t="s">
        <v>1576</v>
      </c>
      <c r="BO2936" t="s">
        <v>104</v>
      </c>
      <c r="BP2936" t="s">
        <v>92</v>
      </c>
      <c r="BQ2936" t="s">
        <v>105</v>
      </c>
      <c r="BR2936" t="s">
        <v>92</v>
      </c>
      <c r="BS2936" t="s">
        <v>97</v>
      </c>
      <c r="BT2936" t="s">
        <v>106</v>
      </c>
      <c r="BU2936" t="s">
        <v>7270</v>
      </c>
      <c r="BV2936">
        <v>45287.711805555555</v>
      </c>
      <c r="BW2936" t="s">
        <v>97</v>
      </c>
      <c r="BX2936" t="s">
        <v>92</v>
      </c>
      <c r="BY2936" t="s">
        <v>92</v>
      </c>
      <c r="CA2936" t="s">
        <v>92</v>
      </c>
      <c r="CB2936">
        <v>1</v>
      </c>
    </row>
    <row r="2937" spans="1:80">
      <c r="A2937" t="s">
        <v>7469</v>
      </c>
      <c r="B2937" t="s">
        <v>81</v>
      </c>
      <c r="C2937" t="s">
        <v>82</v>
      </c>
      <c r="D2937" t="s">
        <v>83</v>
      </c>
      <c r="E2937" t="s">
        <v>83</v>
      </c>
      <c r="F2937">
        <v>1.0900000000000001</v>
      </c>
      <c r="G2937">
        <v>300</v>
      </c>
      <c r="H2937">
        <v>327</v>
      </c>
      <c r="I2937" t="s">
        <v>162</v>
      </c>
      <c r="J2937" t="s">
        <v>7465</v>
      </c>
      <c r="K2937" t="s">
        <v>6779</v>
      </c>
      <c r="L2937" t="s">
        <v>1933</v>
      </c>
      <c r="M2937" t="s">
        <v>88</v>
      </c>
      <c r="N2937" t="s">
        <v>89</v>
      </c>
      <c r="O2937">
        <v>45261.697916666664</v>
      </c>
      <c r="P2937" t="s">
        <v>184</v>
      </c>
      <c r="Q2937" t="s">
        <v>91</v>
      </c>
      <c r="R2937">
        <v>45265.707638888889</v>
      </c>
      <c r="S2937" t="s">
        <v>92</v>
      </c>
      <c r="T2937">
        <v>45261.379166666666</v>
      </c>
      <c r="U2937">
        <v>45261.666666666664</v>
      </c>
      <c r="V2937">
        <v>45265.579861111109</v>
      </c>
      <c r="W2937" t="s">
        <v>93</v>
      </c>
      <c r="X2937" t="s">
        <v>92</v>
      </c>
      <c r="Y2937" t="s">
        <v>498</v>
      </c>
      <c r="Z2937" t="s">
        <v>92</v>
      </c>
      <c r="AA2937" t="s">
        <v>92</v>
      </c>
      <c r="AB2937" t="s">
        <v>92</v>
      </c>
      <c r="AC2937" t="s">
        <v>92</v>
      </c>
      <c r="AD2937" t="s">
        <v>92</v>
      </c>
      <c r="AE2937" t="s">
        <v>92</v>
      </c>
      <c r="AF2937" t="s">
        <v>95</v>
      </c>
      <c r="AG2937">
        <v>45265.584027777775</v>
      </c>
      <c r="AH2937" t="s">
        <v>97</v>
      </c>
      <c r="AI2937" t="s">
        <v>92</v>
      </c>
      <c r="AJ2937" t="s">
        <v>92</v>
      </c>
      <c r="AK2937" t="s">
        <v>92</v>
      </c>
      <c r="AL2937" t="s">
        <v>92</v>
      </c>
      <c r="AM2937">
        <v>45272.449305555558</v>
      </c>
      <c r="AN2937" t="s">
        <v>97</v>
      </c>
      <c r="AO2937" t="s">
        <v>91</v>
      </c>
      <c r="AP2937">
        <v>45273</v>
      </c>
      <c r="AQ2937">
        <v>45278</v>
      </c>
      <c r="AR2937" t="s">
        <v>92</v>
      </c>
      <c r="AS2937" t="s">
        <v>92</v>
      </c>
      <c r="AT2937" t="s">
        <v>92</v>
      </c>
      <c r="AU2937" t="s">
        <v>92</v>
      </c>
      <c r="AV2937" t="s">
        <v>6169</v>
      </c>
      <c r="AW2937" t="s">
        <v>92</v>
      </c>
      <c r="AX2937" t="s">
        <v>7042</v>
      </c>
      <c r="AY2937" t="s">
        <v>92</v>
      </c>
      <c r="AZ2937" t="s">
        <v>92</v>
      </c>
      <c r="BA2937" t="s">
        <v>92</v>
      </c>
      <c r="BB2937" t="s">
        <v>92</v>
      </c>
      <c r="BC2937" t="s">
        <v>7470</v>
      </c>
      <c r="BD2937" t="s">
        <v>92</v>
      </c>
      <c r="BE2937" t="s">
        <v>92</v>
      </c>
      <c r="BF2937" t="s">
        <v>92</v>
      </c>
      <c r="BG2937" t="s">
        <v>92</v>
      </c>
      <c r="BH2937" t="s">
        <v>92</v>
      </c>
      <c r="BI2937" t="s">
        <v>7043</v>
      </c>
      <c r="BJ2937" t="s">
        <v>1200</v>
      </c>
      <c r="BK2937" t="s">
        <v>92</v>
      </c>
      <c r="BL2937" t="s">
        <v>92</v>
      </c>
      <c r="BM2937" t="s">
        <v>92</v>
      </c>
      <c r="BN2937" t="s">
        <v>160</v>
      </c>
      <c r="BO2937" t="s">
        <v>104</v>
      </c>
      <c r="BP2937" t="s">
        <v>91</v>
      </c>
      <c r="BQ2937" t="s">
        <v>105</v>
      </c>
      <c r="BR2937" t="s">
        <v>92</v>
      </c>
      <c r="BS2937" t="s">
        <v>97</v>
      </c>
      <c r="BT2937" t="s">
        <v>106</v>
      </c>
      <c r="BU2937" t="s">
        <v>7044</v>
      </c>
      <c r="BV2937">
        <v>45265.586805555555</v>
      </c>
      <c r="BW2937" t="s">
        <v>97</v>
      </c>
      <c r="BX2937" t="s">
        <v>108</v>
      </c>
      <c r="BY2937" t="s">
        <v>7045</v>
      </c>
      <c r="BZ2937">
        <v>45272.442361111112</v>
      </c>
      <c r="CA2937" t="s">
        <v>97</v>
      </c>
      <c r="CB2937">
        <v>1</v>
      </c>
    </row>
    <row r="2938" spans="1:80">
      <c r="A2938" t="s">
        <v>7471</v>
      </c>
      <c r="B2938" t="s">
        <v>81</v>
      </c>
      <c r="C2938" t="s">
        <v>82</v>
      </c>
      <c r="D2938" t="s">
        <v>83</v>
      </c>
      <c r="E2938" t="s">
        <v>83</v>
      </c>
      <c r="F2938">
        <v>1.0900000000000001</v>
      </c>
      <c r="G2938">
        <v>300</v>
      </c>
      <c r="H2938">
        <v>327</v>
      </c>
      <c r="I2938" t="s">
        <v>162</v>
      </c>
      <c r="J2938" t="s">
        <v>7465</v>
      </c>
      <c r="K2938" t="s">
        <v>6779</v>
      </c>
      <c r="L2938" t="s">
        <v>3545</v>
      </c>
      <c r="M2938" t="s">
        <v>88</v>
      </c>
      <c r="N2938" t="s">
        <v>89</v>
      </c>
      <c r="O2938">
        <v>45261.88958333333</v>
      </c>
      <c r="P2938" t="s">
        <v>145</v>
      </c>
      <c r="Q2938" t="s">
        <v>91</v>
      </c>
      <c r="R2938">
        <v>45265.707638888889</v>
      </c>
      <c r="S2938" t="s">
        <v>92</v>
      </c>
      <c r="T2938">
        <v>45261.668055555558</v>
      </c>
      <c r="U2938">
        <v>45261.867361111108</v>
      </c>
      <c r="V2938">
        <v>45265.579861111109</v>
      </c>
      <c r="W2938" t="s">
        <v>93</v>
      </c>
      <c r="X2938" t="s">
        <v>92</v>
      </c>
      <c r="Y2938" t="s">
        <v>498</v>
      </c>
      <c r="Z2938" t="s">
        <v>92</v>
      </c>
      <c r="AA2938" t="s">
        <v>92</v>
      </c>
      <c r="AB2938" t="s">
        <v>92</v>
      </c>
      <c r="AC2938" t="s">
        <v>92</v>
      </c>
      <c r="AD2938" t="s">
        <v>92</v>
      </c>
      <c r="AE2938" t="s">
        <v>92</v>
      </c>
      <c r="AF2938" t="s">
        <v>6718</v>
      </c>
      <c r="AG2938">
        <v>45267.808333333334</v>
      </c>
      <c r="AH2938" t="s">
        <v>96</v>
      </c>
      <c r="AI2938" t="s">
        <v>92</v>
      </c>
      <c r="AJ2938" t="s">
        <v>92</v>
      </c>
      <c r="AK2938" t="s">
        <v>92</v>
      </c>
      <c r="AL2938" t="s">
        <v>92</v>
      </c>
      <c r="AN2938" t="s">
        <v>92</v>
      </c>
      <c r="AO2938" t="s">
        <v>92</v>
      </c>
      <c r="AR2938" t="s">
        <v>92</v>
      </c>
      <c r="AS2938" t="s">
        <v>92</v>
      </c>
      <c r="AT2938" t="s">
        <v>92</v>
      </c>
      <c r="AU2938" t="s">
        <v>92</v>
      </c>
      <c r="AV2938" t="s">
        <v>7472</v>
      </c>
      <c r="AW2938" t="s">
        <v>92</v>
      </c>
      <c r="AX2938" t="s">
        <v>7268</v>
      </c>
      <c r="AY2938" t="s">
        <v>92</v>
      </c>
      <c r="AZ2938" t="s">
        <v>92</v>
      </c>
      <c r="BA2938" t="s">
        <v>92</v>
      </c>
      <c r="BB2938" t="s">
        <v>92</v>
      </c>
      <c r="BC2938" t="s">
        <v>7332</v>
      </c>
      <c r="BD2938" t="s">
        <v>92</v>
      </c>
      <c r="BE2938" t="s">
        <v>92</v>
      </c>
      <c r="BF2938" t="s">
        <v>92</v>
      </c>
      <c r="BG2938" t="s">
        <v>92</v>
      </c>
      <c r="BH2938" t="s">
        <v>92</v>
      </c>
      <c r="BI2938" t="s">
        <v>92</v>
      </c>
      <c r="BJ2938" t="s">
        <v>1200</v>
      </c>
      <c r="BK2938" t="s">
        <v>92</v>
      </c>
      <c r="BL2938" t="s">
        <v>92</v>
      </c>
      <c r="BM2938" t="s">
        <v>92</v>
      </c>
      <c r="BN2938" t="s">
        <v>7473</v>
      </c>
      <c r="BO2938" t="s">
        <v>104</v>
      </c>
      <c r="BP2938" t="s">
        <v>92</v>
      </c>
      <c r="BQ2938" t="s">
        <v>105</v>
      </c>
      <c r="BR2938" t="s">
        <v>92</v>
      </c>
      <c r="BS2938" t="s">
        <v>97</v>
      </c>
      <c r="BT2938" t="s">
        <v>106</v>
      </c>
      <c r="BU2938" t="s">
        <v>7270</v>
      </c>
      <c r="BV2938">
        <v>45287.711805555555</v>
      </c>
      <c r="BW2938" t="s">
        <v>97</v>
      </c>
      <c r="BX2938" t="s">
        <v>92</v>
      </c>
      <c r="BY2938" t="s">
        <v>92</v>
      </c>
      <c r="CA2938" t="s">
        <v>92</v>
      </c>
      <c r="CB2938">
        <v>1</v>
      </c>
    </row>
    <row r="2939" spans="1:80">
      <c r="A2939" t="s">
        <v>7474</v>
      </c>
      <c r="B2939" t="s">
        <v>81</v>
      </c>
      <c r="C2939" t="s">
        <v>82</v>
      </c>
      <c r="D2939" t="s">
        <v>83</v>
      </c>
      <c r="E2939" t="s">
        <v>83</v>
      </c>
      <c r="F2939">
        <v>1.0900000000000001</v>
      </c>
      <c r="G2939">
        <v>300</v>
      </c>
      <c r="H2939">
        <v>327</v>
      </c>
      <c r="I2939" t="s">
        <v>84</v>
      </c>
      <c r="J2939" t="s">
        <v>7475</v>
      </c>
      <c r="K2939" t="s">
        <v>6779</v>
      </c>
      <c r="L2939" t="s">
        <v>1933</v>
      </c>
      <c r="M2939" t="s">
        <v>88</v>
      </c>
      <c r="N2939" t="s">
        <v>89</v>
      </c>
      <c r="O2939">
        <v>45262.254861111112</v>
      </c>
      <c r="P2939" t="s">
        <v>4602</v>
      </c>
      <c r="Q2939" t="s">
        <v>91</v>
      </c>
      <c r="R2939">
        <v>45265.707638888889</v>
      </c>
      <c r="S2939" t="s">
        <v>92</v>
      </c>
      <c r="T2939">
        <v>45261.868055555555</v>
      </c>
      <c r="U2939">
        <v>45262.223611111112</v>
      </c>
      <c r="V2939">
        <v>45265.579861111109</v>
      </c>
      <c r="W2939" t="s">
        <v>93</v>
      </c>
      <c r="X2939" t="s">
        <v>92</v>
      </c>
      <c r="Y2939" t="s">
        <v>498</v>
      </c>
      <c r="Z2939" t="s">
        <v>92</v>
      </c>
      <c r="AA2939" t="s">
        <v>92</v>
      </c>
      <c r="AB2939" t="s">
        <v>92</v>
      </c>
      <c r="AC2939" t="s">
        <v>92</v>
      </c>
      <c r="AD2939" t="s">
        <v>92</v>
      </c>
      <c r="AE2939" t="s">
        <v>92</v>
      </c>
      <c r="AF2939" t="s">
        <v>6718</v>
      </c>
      <c r="AG2939">
        <v>45265.658333333333</v>
      </c>
      <c r="AH2939" t="s">
        <v>96</v>
      </c>
      <c r="AI2939" t="s">
        <v>92</v>
      </c>
      <c r="AJ2939" t="s">
        <v>92</v>
      </c>
      <c r="AK2939" t="s">
        <v>92</v>
      </c>
      <c r="AL2939" t="s">
        <v>92</v>
      </c>
      <c r="AN2939" t="s">
        <v>92</v>
      </c>
      <c r="AO2939" t="s">
        <v>92</v>
      </c>
      <c r="AR2939" t="s">
        <v>92</v>
      </c>
      <c r="AS2939" t="s">
        <v>92</v>
      </c>
      <c r="AT2939" t="s">
        <v>92</v>
      </c>
      <c r="AU2939" t="s">
        <v>92</v>
      </c>
      <c r="AV2939" t="s">
        <v>7476</v>
      </c>
      <c r="AW2939" t="s">
        <v>92</v>
      </c>
      <c r="AX2939" t="s">
        <v>7103</v>
      </c>
      <c r="AY2939" t="s">
        <v>92</v>
      </c>
      <c r="AZ2939" t="s">
        <v>92</v>
      </c>
      <c r="BA2939" t="s">
        <v>92</v>
      </c>
      <c r="BB2939" t="s">
        <v>92</v>
      </c>
      <c r="BC2939" t="s">
        <v>7468</v>
      </c>
      <c r="BD2939" t="s">
        <v>92</v>
      </c>
      <c r="BE2939" t="s">
        <v>92</v>
      </c>
      <c r="BF2939" t="s">
        <v>92</v>
      </c>
      <c r="BG2939" t="s">
        <v>92</v>
      </c>
      <c r="BH2939" t="s">
        <v>92</v>
      </c>
      <c r="BI2939" t="s">
        <v>92</v>
      </c>
      <c r="BJ2939" t="s">
        <v>1200</v>
      </c>
      <c r="BK2939" t="s">
        <v>92</v>
      </c>
      <c r="BL2939" t="s">
        <v>92</v>
      </c>
      <c r="BM2939" t="s">
        <v>92</v>
      </c>
      <c r="BN2939" t="s">
        <v>3196</v>
      </c>
      <c r="BO2939" t="s">
        <v>104</v>
      </c>
      <c r="BP2939" t="s">
        <v>92</v>
      </c>
      <c r="BQ2939" t="s">
        <v>105</v>
      </c>
      <c r="BR2939" t="s">
        <v>92</v>
      </c>
      <c r="BS2939" t="s">
        <v>97</v>
      </c>
      <c r="BT2939" t="s">
        <v>106</v>
      </c>
      <c r="BU2939" t="s">
        <v>7104</v>
      </c>
      <c r="BV2939">
        <v>45285.745833333334</v>
      </c>
      <c r="BW2939" t="s">
        <v>97</v>
      </c>
      <c r="BX2939" t="s">
        <v>92</v>
      </c>
      <c r="BY2939" t="s">
        <v>92</v>
      </c>
      <c r="CA2939" t="s">
        <v>92</v>
      </c>
      <c r="CB2939">
        <v>1</v>
      </c>
    </row>
    <row r="2940" spans="1:80">
      <c r="A2940" t="s">
        <v>7477</v>
      </c>
      <c r="B2940" t="s">
        <v>81</v>
      </c>
      <c r="C2940" t="s">
        <v>82</v>
      </c>
      <c r="D2940" t="s">
        <v>83</v>
      </c>
      <c r="E2940" t="s">
        <v>83</v>
      </c>
      <c r="F2940">
        <v>1.0900000000000001</v>
      </c>
      <c r="G2940">
        <v>300</v>
      </c>
      <c r="H2940">
        <v>327</v>
      </c>
      <c r="I2940" t="s">
        <v>84</v>
      </c>
      <c r="J2940" t="s">
        <v>7475</v>
      </c>
      <c r="K2940" t="s">
        <v>6779</v>
      </c>
      <c r="L2940" t="s">
        <v>5037</v>
      </c>
      <c r="M2940" t="s">
        <v>88</v>
      </c>
      <c r="N2940" t="s">
        <v>89</v>
      </c>
      <c r="O2940">
        <v>45262.660416666666</v>
      </c>
      <c r="P2940" t="s">
        <v>4602</v>
      </c>
      <c r="Q2940" t="s">
        <v>7466</v>
      </c>
      <c r="R2940">
        <v>45265.707638888889</v>
      </c>
      <c r="S2940" t="s">
        <v>92</v>
      </c>
      <c r="T2940">
        <v>45262.224305555559</v>
      </c>
      <c r="U2940">
        <v>45262.64166666667</v>
      </c>
      <c r="V2940">
        <v>45265.579861111109</v>
      </c>
      <c r="W2940" t="s">
        <v>93</v>
      </c>
      <c r="X2940" t="s">
        <v>92</v>
      </c>
      <c r="Y2940" t="s">
        <v>498</v>
      </c>
      <c r="Z2940" t="s">
        <v>92</v>
      </c>
      <c r="AA2940" t="s">
        <v>92</v>
      </c>
      <c r="AB2940" t="s">
        <v>92</v>
      </c>
      <c r="AC2940" t="s">
        <v>92</v>
      </c>
      <c r="AD2940" t="s">
        <v>92</v>
      </c>
      <c r="AE2940" t="s">
        <v>92</v>
      </c>
      <c r="AF2940" t="s">
        <v>6718</v>
      </c>
      <c r="AG2940">
        <v>45265.658333333333</v>
      </c>
      <c r="AH2940" t="s">
        <v>96</v>
      </c>
      <c r="AI2940" t="s">
        <v>92</v>
      </c>
      <c r="AJ2940" t="s">
        <v>92</v>
      </c>
      <c r="AK2940" t="s">
        <v>92</v>
      </c>
      <c r="AL2940" t="s">
        <v>92</v>
      </c>
      <c r="AN2940" t="s">
        <v>92</v>
      </c>
      <c r="AO2940" t="s">
        <v>92</v>
      </c>
      <c r="AR2940" t="s">
        <v>92</v>
      </c>
      <c r="AS2940" t="s">
        <v>92</v>
      </c>
      <c r="AT2940" t="s">
        <v>92</v>
      </c>
      <c r="AU2940" t="s">
        <v>92</v>
      </c>
      <c r="AV2940" t="s">
        <v>7478</v>
      </c>
      <c r="AW2940" t="s">
        <v>92</v>
      </c>
      <c r="AX2940" t="s">
        <v>7103</v>
      </c>
      <c r="AY2940" t="s">
        <v>92</v>
      </c>
      <c r="AZ2940" t="s">
        <v>92</v>
      </c>
      <c r="BA2940" t="s">
        <v>92</v>
      </c>
      <c r="BB2940" t="s">
        <v>92</v>
      </c>
      <c r="BC2940" t="s">
        <v>7468</v>
      </c>
      <c r="BD2940" t="s">
        <v>92</v>
      </c>
      <c r="BE2940" t="s">
        <v>92</v>
      </c>
      <c r="BF2940" t="s">
        <v>92</v>
      </c>
      <c r="BG2940" t="s">
        <v>92</v>
      </c>
      <c r="BH2940" t="s">
        <v>92</v>
      </c>
      <c r="BI2940" t="s">
        <v>92</v>
      </c>
      <c r="BJ2940" t="s">
        <v>1200</v>
      </c>
      <c r="BK2940" t="s">
        <v>92</v>
      </c>
      <c r="BL2940" t="s">
        <v>92</v>
      </c>
      <c r="BM2940" t="s">
        <v>92</v>
      </c>
      <c r="BN2940" t="s">
        <v>626</v>
      </c>
      <c r="BO2940" t="s">
        <v>104</v>
      </c>
      <c r="BP2940" t="s">
        <v>92</v>
      </c>
      <c r="BQ2940" t="s">
        <v>105</v>
      </c>
      <c r="BR2940" t="s">
        <v>92</v>
      </c>
      <c r="BS2940" t="s">
        <v>97</v>
      </c>
      <c r="BT2940" t="s">
        <v>106</v>
      </c>
      <c r="BU2940" t="s">
        <v>7104</v>
      </c>
      <c r="BV2940">
        <v>45285.745833333334</v>
      </c>
      <c r="BW2940" t="s">
        <v>97</v>
      </c>
      <c r="BX2940" t="s">
        <v>92</v>
      </c>
      <c r="BY2940" t="s">
        <v>92</v>
      </c>
      <c r="CA2940" t="s">
        <v>92</v>
      </c>
      <c r="CB2940">
        <v>1</v>
      </c>
    </row>
    <row r="2941" spans="1:80">
      <c r="A2941" t="s">
        <v>7479</v>
      </c>
      <c r="B2941" t="s">
        <v>81</v>
      </c>
      <c r="C2941" t="s">
        <v>82</v>
      </c>
      <c r="D2941" t="s">
        <v>83</v>
      </c>
      <c r="E2941" t="s">
        <v>83</v>
      </c>
      <c r="F2941">
        <v>1.0900000000000001</v>
      </c>
      <c r="G2941">
        <v>139</v>
      </c>
      <c r="H2941">
        <v>151.51</v>
      </c>
      <c r="I2941" t="s">
        <v>84</v>
      </c>
      <c r="J2941" t="s">
        <v>7475</v>
      </c>
      <c r="K2941" t="s">
        <v>6779</v>
      </c>
      <c r="L2941" t="s">
        <v>1937</v>
      </c>
      <c r="M2941" t="s">
        <v>88</v>
      </c>
      <c r="N2941" t="s">
        <v>89</v>
      </c>
      <c r="O2941">
        <v>45262.852777777778</v>
      </c>
      <c r="P2941" t="s">
        <v>517</v>
      </c>
      <c r="Q2941" t="s">
        <v>91</v>
      </c>
      <c r="R2941">
        <v>45265.707638888889</v>
      </c>
      <c r="S2941" t="s">
        <v>92</v>
      </c>
      <c r="T2941">
        <v>45262.643055555556</v>
      </c>
      <c r="U2941">
        <v>45262.813194444447</v>
      </c>
      <c r="V2941">
        <v>45265.579861111109</v>
      </c>
      <c r="W2941" t="s">
        <v>93</v>
      </c>
      <c r="X2941" t="s">
        <v>92</v>
      </c>
      <c r="Y2941" t="s">
        <v>498</v>
      </c>
      <c r="Z2941" t="s">
        <v>92</v>
      </c>
      <c r="AA2941" t="s">
        <v>92</v>
      </c>
      <c r="AB2941" t="s">
        <v>92</v>
      </c>
      <c r="AC2941" t="s">
        <v>92</v>
      </c>
      <c r="AD2941" t="s">
        <v>92</v>
      </c>
      <c r="AE2941" t="s">
        <v>92</v>
      </c>
      <c r="AF2941" t="s">
        <v>95</v>
      </c>
      <c r="AG2941">
        <v>45265.584027777775</v>
      </c>
      <c r="AH2941" t="s">
        <v>97</v>
      </c>
      <c r="AI2941" t="s">
        <v>92</v>
      </c>
      <c r="AJ2941" t="s">
        <v>92</v>
      </c>
      <c r="AK2941" t="s">
        <v>92</v>
      </c>
      <c r="AL2941" t="s">
        <v>92</v>
      </c>
      <c r="AM2941">
        <v>45272.449305555558</v>
      </c>
      <c r="AN2941" t="s">
        <v>97</v>
      </c>
      <c r="AO2941" t="s">
        <v>91</v>
      </c>
      <c r="AP2941">
        <v>45273</v>
      </c>
      <c r="AQ2941">
        <v>45278</v>
      </c>
      <c r="AR2941" t="s">
        <v>92</v>
      </c>
      <c r="AS2941" t="s">
        <v>92</v>
      </c>
      <c r="AT2941" t="s">
        <v>92</v>
      </c>
      <c r="AU2941" t="s">
        <v>92</v>
      </c>
      <c r="AV2941" t="s">
        <v>6198</v>
      </c>
      <c r="AW2941" t="s">
        <v>92</v>
      </c>
      <c r="AX2941" t="s">
        <v>7042</v>
      </c>
      <c r="AY2941" t="s">
        <v>92</v>
      </c>
      <c r="AZ2941" t="s">
        <v>92</v>
      </c>
      <c r="BA2941" t="s">
        <v>92</v>
      </c>
      <c r="BB2941" t="s">
        <v>92</v>
      </c>
      <c r="BC2941" t="s">
        <v>7470</v>
      </c>
      <c r="BD2941" t="s">
        <v>92</v>
      </c>
      <c r="BE2941" t="s">
        <v>92</v>
      </c>
      <c r="BF2941" t="s">
        <v>92</v>
      </c>
      <c r="BG2941" t="s">
        <v>92</v>
      </c>
      <c r="BH2941" t="s">
        <v>92</v>
      </c>
      <c r="BI2941" t="s">
        <v>7043</v>
      </c>
      <c r="BJ2941" t="s">
        <v>1200</v>
      </c>
      <c r="BK2941" t="s">
        <v>92</v>
      </c>
      <c r="BL2941" t="s">
        <v>92</v>
      </c>
      <c r="BM2941" t="s">
        <v>92</v>
      </c>
      <c r="BN2941" t="s">
        <v>2317</v>
      </c>
      <c r="BO2941" t="s">
        <v>104</v>
      </c>
      <c r="BP2941" t="s">
        <v>91</v>
      </c>
      <c r="BQ2941" t="s">
        <v>105</v>
      </c>
      <c r="BR2941" t="s">
        <v>92</v>
      </c>
      <c r="BS2941" t="s">
        <v>97</v>
      </c>
      <c r="BT2941" t="s">
        <v>106</v>
      </c>
      <c r="BU2941" t="s">
        <v>7044</v>
      </c>
      <c r="BV2941">
        <v>45265.586805555555</v>
      </c>
      <c r="BW2941" t="s">
        <v>97</v>
      </c>
      <c r="BX2941" t="s">
        <v>108</v>
      </c>
      <c r="BY2941" t="s">
        <v>7045</v>
      </c>
      <c r="BZ2941">
        <v>45272.442361111112</v>
      </c>
      <c r="CA2941" t="s">
        <v>97</v>
      </c>
      <c r="CB2941">
        <v>1</v>
      </c>
    </row>
    <row r="2942" spans="1:80">
      <c r="A2942" t="s">
        <v>7480</v>
      </c>
      <c r="B2942" t="s">
        <v>81</v>
      </c>
      <c r="C2942" t="s">
        <v>82</v>
      </c>
      <c r="D2942" t="s">
        <v>83</v>
      </c>
      <c r="E2942" t="s">
        <v>83</v>
      </c>
      <c r="F2942">
        <v>1.0900000000000001</v>
      </c>
      <c r="G2942">
        <v>300</v>
      </c>
      <c r="H2942">
        <v>327</v>
      </c>
      <c r="I2942" t="s">
        <v>162</v>
      </c>
      <c r="J2942" t="s">
        <v>7481</v>
      </c>
      <c r="K2942" t="s">
        <v>6779</v>
      </c>
      <c r="L2942" t="s">
        <v>1933</v>
      </c>
      <c r="M2942" t="s">
        <v>88</v>
      </c>
      <c r="N2942" t="s">
        <v>89</v>
      </c>
      <c r="O2942">
        <v>45263.20208333333</v>
      </c>
      <c r="P2942" t="s">
        <v>145</v>
      </c>
      <c r="Q2942" t="s">
        <v>91</v>
      </c>
      <c r="R2942">
        <v>45265.707638888889</v>
      </c>
      <c r="S2942" t="s">
        <v>92</v>
      </c>
      <c r="T2942">
        <v>45262.813888888886</v>
      </c>
      <c r="U2942">
        <v>45263.154166666667</v>
      </c>
      <c r="V2942">
        <v>45265.579861111109</v>
      </c>
      <c r="W2942" t="s">
        <v>93</v>
      </c>
      <c r="X2942" t="s">
        <v>92</v>
      </c>
      <c r="Y2942" t="s">
        <v>498</v>
      </c>
      <c r="Z2942" t="s">
        <v>92</v>
      </c>
      <c r="AA2942" t="s">
        <v>92</v>
      </c>
      <c r="AB2942" t="s">
        <v>92</v>
      </c>
      <c r="AC2942" t="s">
        <v>92</v>
      </c>
      <c r="AD2942" t="s">
        <v>92</v>
      </c>
      <c r="AE2942" t="s">
        <v>92</v>
      </c>
      <c r="AF2942" t="s">
        <v>95</v>
      </c>
      <c r="AG2942">
        <v>45265.584027777775</v>
      </c>
      <c r="AH2942" t="s">
        <v>97</v>
      </c>
      <c r="AI2942" t="s">
        <v>92</v>
      </c>
      <c r="AJ2942" t="s">
        <v>92</v>
      </c>
      <c r="AK2942" t="s">
        <v>92</v>
      </c>
      <c r="AL2942" t="s">
        <v>92</v>
      </c>
      <c r="AM2942">
        <v>45272.449305555558</v>
      </c>
      <c r="AN2942" t="s">
        <v>97</v>
      </c>
      <c r="AO2942" t="s">
        <v>91</v>
      </c>
      <c r="AP2942">
        <v>45273</v>
      </c>
      <c r="AQ2942">
        <v>45278</v>
      </c>
      <c r="AR2942" t="s">
        <v>92</v>
      </c>
      <c r="AS2942" t="s">
        <v>92</v>
      </c>
      <c r="AT2942" t="s">
        <v>92</v>
      </c>
      <c r="AU2942" t="s">
        <v>92</v>
      </c>
      <c r="AV2942" t="s">
        <v>6169</v>
      </c>
      <c r="AW2942" t="s">
        <v>92</v>
      </c>
      <c r="AX2942" t="s">
        <v>7042</v>
      </c>
      <c r="AY2942" t="s">
        <v>92</v>
      </c>
      <c r="AZ2942" t="s">
        <v>92</v>
      </c>
      <c r="BA2942" t="s">
        <v>92</v>
      </c>
      <c r="BB2942" t="s">
        <v>92</v>
      </c>
      <c r="BC2942" t="s">
        <v>7470</v>
      </c>
      <c r="BD2942" t="s">
        <v>92</v>
      </c>
      <c r="BE2942" t="s">
        <v>92</v>
      </c>
      <c r="BF2942" t="s">
        <v>92</v>
      </c>
      <c r="BG2942" t="s">
        <v>92</v>
      </c>
      <c r="BH2942" t="s">
        <v>92</v>
      </c>
      <c r="BI2942" t="s">
        <v>7043</v>
      </c>
      <c r="BJ2942" t="s">
        <v>1200</v>
      </c>
      <c r="BK2942" t="s">
        <v>92</v>
      </c>
      <c r="BL2942" t="s">
        <v>92</v>
      </c>
      <c r="BM2942" t="s">
        <v>92</v>
      </c>
      <c r="BN2942" t="s">
        <v>744</v>
      </c>
      <c r="BO2942" t="s">
        <v>104</v>
      </c>
      <c r="BP2942" t="s">
        <v>91</v>
      </c>
      <c r="BQ2942" t="s">
        <v>105</v>
      </c>
      <c r="BR2942" t="s">
        <v>92</v>
      </c>
      <c r="BS2942" t="s">
        <v>97</v>
      </c>
      <c r="BT2942" t="s">
        <v>106</v>
      </c>
      <c r="BU2942" t="s">
        <v>7044</v>
      </c>
      <c r="BV2942">
        <v>45265.586805555555</v>
      </c>
      <c r="BW2942" t="s">
        <v>97</v>
      </c>
      <c r="BX2942" t="s">
        <v>108</v>
      </c>
      <c r="BY2942" t="s">
        <v>7045</v>
      </c>
      <c r="BZ2942">
        <v>45272.442361111112</v>
      </c>
      <c r="CA2942" t="s">
        <v>97</v>
      </c>
      <c r="CB2942">
        <v>1</v>
      </c>
    </row>
    <row r="2943" spans="1:80">
      <c r="A2943" t="s">
        <v>7482</v>
      </c>
      <c r="B2943" t="s">
        <v>438</v>
      </c>
      <c r="C2943" t="s">
        <v>439</v>
      </c>
      <c r="D2943" t="s">
        <v>83</v>
      </c>
      <c r="E2943" t="s">
        <v>83</v>
      </c>
      <c r="F2943">
        <v>1.0900000000000001</v>
      </c>
      <c r="G2943">
        <v>300</v>
      </c>
      <c r="H2943">
        <v>327</v>
      </c>
      <c r="I2943" t="s">
        <v>84</v>
      </c>
      <c r="J2943" t="s">
        <v>7481</v>
      </c>
      <c r="K2943" t="s">
        <v>6779</v>
      </c>
      <c r="L2943" t="s">
        <v>5037</v>
      </c>
      <c r="M2943" t="s">
        <v>88</v>
      </c>
      <c r="N2943" t="s">
        <v>89</v>
      </c>
      <c r="O2943">
        <v>45263.586805555555</v>
      </c>
      <c r="P2943" t="s">
        <v>4602</v>
      </c>
      <c r="Q2943" t="s">
        <v>7466</v>
      </c>
      <c r="R2943">
        <v>45265.707638888889</v>
      </c>
      <c r="S2943" t="s">
        <v>92</v>
      </c>
      <c r="T2943">
        <v>45263.155555555553</v>
      </c>
      <c r="U2943">
        <v>45263.525000000001</v>
      </c>
      <c r="V2943">
        <v>45265.579861111109</v>
      </c>
      <c r="W2943" t="s">
        <v>93</v>
      </c>
      <c r="X2943" t="s">
        <v>92</v>
      </c>
      <c r="Y2943" t="s">
        <v>498</v>
      </c>
      <c r="Z2943" t="s">
        <v>92</v>
      </c>
      <c r="AA2943" t="s">
        <v>92</v>
      </c>
      <c r="AB2943" t="s">
        <v>92</v>
      </c>
      <c r="AC2943" t="s">
        <v>92</v>
      </c>
      <c r="AD2943" t="s">
        <v>92</v>
      </c>
      <c r="AE2943" t="s">
        <v>92</v>
      </c>
      <c r="AF2943" t="s">
        <v>95</v>
      </c>
      <c r="AG2943">
        <v>45265.658333333333</v>
      </c>
      <c r="AH2943" t="s">
        <v>96</v>
      </c>
      <c r="AI2943" t="s">
        <v>92</v>
      </c>
      <c r="AJ2943" t="s">
        <v>92</v>
      </c>
      <c r="AK2943" t="s">
        <v>92</v>
      </c>
      <c r="AL2943" t="s">
        <v>92</v>
      </c>
      <c r="AM2943">
        <v>45289.488194444442</v>
      </c>
      <c r="AN2943" t="s">
        <v>755</v>
      </c>
      <c r="AO2943" t="s">
        <v>91</v>
      </c>
      <c r="AP2943">
        <v>45288</v>
      </c>
      <c r="AQ2943">
        <v>45294</v>
      </c>
      <c r="AR2943" t="s">
        <v>92</v>
      </c>
      <c r="AS2943" t="s">
        <v>92</v>
      </c>
      <c r="AT2943" t="s">
        <v>92</v>
      </c>
      <c r="AU2943" t="s">
        <v>92</v>
      </c>
      <c r="AV2943" t="s">
        <v>7483</v>
      </c>
      <c r="AW2943" t="s">
        <v>92</v>
      </c>
      <c r="AX2943" t="s">
        <v>7430</v>
      </c>
      <c r="AY2943" t="s">
        <v>92</v>
      </c>
      <c r="AZ2943" t="s">
        <v>92</v>
      </c>
      <c r="BA2943" t="s">
        <v>92</v>
      </c>
      <c r="BB2943" t="s">
        <v>92</v>
      </c>
      <c r="BC2943" t="s">
        <v>7468</v>
      </c>
      <c r="BD2943" t="s">
        <v>92</v>
      </c>
      <c r="BE2943" t="s">
        <v>92</v>
      </c>
      <c r="BF2943" t="s">
        <v>92</v>
      </c>
      <c r="BG2943" t="s">
        <v>92</v>
      </c>
      <c r="BH2943" t="s">
        <v>92</v>
      </c>
      <c r="BI2943" t="s">
        <v>7431</v>
      </c>
      <c r="BJ2943" t="s">
        <v>1200</v>
      </c>
      <c r="BK2943" t="s">
        <v>92</v>
      </c>
      <c r="BL2943" t="s">
        <v>92</v>
      </c>
      <c r="BM2943" t="s">
        <v>92</v>
      </c>
      <c r="BN2943" t="s">
        <v>1170</v>
      </c>
      <c r="BO2943" t="s">
        <v>104</v>
      </c>
      <c r="BP2943" t="s">
        <v>91</v>
      </c>
      <c r="BQ2943" t="s">
        <v>105</v>
      </c>
      <c r="BR2943" t="s">
        <v>92</v>
      </c>
      <c r="BS2943" t="s">
        <v>97</v>
      </c>
      <c r="BT2943" t="s">
        <v>106</v>
      </c>
      <c r="BU2943" t="s">
        <v>7432</v>
      </c>
      <c r="BV2943">
        <v>45279.648611111108</v>
      </c>
      <c r="BW2943" t="s">
        <v>97</v>
      </c>
      <c r="BX2943" t="s">
        <v>108</v>
      </c>
      <c r="BY2943" t="s">
        <v>7433</v>
      </c>
      <c r="BZ2943">
        <v>45289.477777777778</v>
      </c>
      <c r="CA2943" t="s">
        <v>755</v>
      </c>
      <c r="CB2943">
        <v>1</v>
      </c>
    </row>
    <row r="2944" spans="1:80">
      <c r="A2944" t="s">
        <v>7484</v>
      </c>
      <c r="B2944" t="s">
        <v>438</v>
      </c>
      <c r="C2944" t="s">
        <v>439</v>
      </c>
      <c r="D2944" t="s">
        <v>83</v>
      </c>
      <c r="E2944" t="s">
        <v>83</v>
      </c>
      <c r="F2944">
        <v>1.0900000000000001</v>
      </c>
      <c r="G2944">
        <v>300</v>
      </c>
      <c r="H2944">
        <v>327</v>
      </c>
      <c r="I2944" t="s">
        <v>162</v>
      </c>
      <c r="J2944" t="s">
        <v>7481</v>
      </c>
      <c r="K2944" t="s">
        <v>6779</v>
      </c>
      <c r="L2944" t="s">
        <v>1937</v>
      </c>
      <c r="M2944" t="s">
        <v>88</v>
      </c>
      <c r="N2944" t="s">
        <v>89</v>
      </c>
      <c r="O2944">
        <v>45263.92291666667</v>
      </c>
      <c r="P2944" t="s">
        <v>4602</v>
      </c>
      <c r="Q2944" t="s">
        <v>91</v>
      </c>
      <c r="R2944">
        <v>45265.707638888889</v>
      </c>
      <c r="S2944" t="s">
        <v>92</v>
      </c>
      <c r="T2944">
        <v>45263.525694444441</v>
      </c>
      <c r="U2944">
        <v>45263.842361111114</v>
      </c>
      <c r="V2944">
        <v>45265.579861111109</v>
      </c>
      <c r="W2944" t="s">
        <v>93</v>
      </c>
      <c r="X2944" t="s">
        <v>92</v>
      </c>
      <c r="Y2944" t="s">
        <v>498</v>
      </c>
      <c r="Z2944" t="s">
        <v>92</v>
      </c>
      <c r="AA2944" t="s">
        <v>92</v>
      </c>
      <c r="AB2944" t="s">
        <v>92</v>
      </c>
      <c r="AC2944" t="s">
        <v>92</v>
      </c>
      <c r="AD2944" t="s">
        <v>92</v>
      </c>
      <c r="AE2944" t="s">
        <v>92</v>
      </c>
      <c r="AF2944" t="s">
        <v>95</v>
      </c>
      <c r="AG2944">
        <v>45265.658333333333</v>
      </c>
      <c r="AH2944" t="s">
        <v>96</v>
      </c>
      <c r="AI2944" t="s">
        <v>92</v>
      </c>
      <c r="AJ2944" t="s">
        <v>92</v>
      </c>
      <c r="AK2944" t="s">
        <v>92</v>
      </c>
      <c r="AL2944" t="s">
        <v>92</v>
      </c>
      <c r="AM2944">
        <v>45289.488194444442</v>
      </c>
      <c r="AN2944" t="s">
        <v>755</v>
      </c>
      <c r="AO2944" t="s">
        <v>91</v>
      </c>
      <c r="AP2944">
        <v>45288</v>
      </c>
      <c r="AQ2944">
        <v>45294</v>
      </c>
      <c r="AR2944" t="s">
        <v>92</v>
      </c>
      <c r="AS2944" t="s">
        <v>92</v>
      </c>
      <c r="AT2944" t="s">
        <v>92</v>
      </c>
      <c r="AU2944" t="s">
        <v>92</v>
      </c>
      <c r="AV2944" t="s">
        <v>7485</v>
      </c>
      <c r="AW2944" t="s">
        <v>92</v>
      </c>
      <c r="AX2944" t="s">
        <v>7430</v>
      </c>
      <c r="AY2944" t="s">
        <v>92</v>
      </c>
      <c r="AZ2944" t="s">
        <v>92</v>
      </c>
      <c r="BA2944" t="s">
        <v>92</v>
      </c>
      <c r="BB2944" t="s">
        <v>92</v>
      </c>
      <c r="BC2944" t="s">
        <v>7468</v>
      </c>
      <c r="BD2944" t="s">
        <v>92</v>
      </c>
      <c r="BE2944" t="s">
        <v>92</v>
      </c>
      <c r="BF2944" t="s">
        <v>92</v>
      </c>
      <c r="BG2944" t="s">
        <v>92</v>
      </c>
      <c r="BH2944" t="s">
        <v>92</v>
      </c>
      <c r="BI2944" t="s">
        <v>7431</v>
      </c>
      <c r="BJ2944" t="s">
        <v>1200</v>
      </c>
      <c r="BK2944" t="s">
        <v>92</v>
      </c>
      <c r="BL2944" t="s">
        <v>92</v>
      </c>
      <c r="BM2944" t="s">
        <v>92</v>
      </c>
      <c r="BN2944" t="s">
        <v>2210</v>
      </c>
      <c r="BO2944" t="s">
        <v>104</v>
      </c>
      <c r="BP2944" t="s">
        <v>91</v>
      </c>
      <c r="BQ2944" t="s">
        <v>105</v>
      </c>
      <c r="BR2944" t="s">
        <v>92</v>
      </c>
      <c r="BS2944" t="s">
        <v>97</v>
      </c>
      <c r="BT2944" t="s">
        <v>106</v>
      </c>
      <c r="BU2944" t="s">
        <v>7432</v>
      </c>
      <c r="BV2944">
        <v>45279.648611111108</v>
      </c>
      <c r="BW2944" t="s">
        <v>97</v>
      </c>
      <c r="BX2944" t="s">
        <v>108</v>
      </c>
      <c r="BY2944" t="s">
        <v>7433</v>
      </c>
      <c r="BZ2944">
        <v>45289.477777777778</v>
      </c>
      <c r="CA2944" t="s">
        <v>755</v>
      </c>
      <c r="CB2944">
        <v>1</v>
      </c>
    </row>
    <row r="2945" spans="1:80">
      <c r="A2945" t="s">
        <v>7486</v>
      </c>
      <c r="B2945" t="s">
        <v>81</v>
      </c>
      <c r="C2945" t="s">
        <v>82</v>
      </c>
      <c r="D2945" t="s">
        <v>83</v>
      </c>
      <c r="E2945" t="s">
        <v>83</v>
      </c>
      <c r="F2945">
        <v>1.0900000000000001</v>
      </c>
      <c r="G2945">
        <v>300</v>
      </c>
      <c r="H2945">
        <v>327</v>
      </c>
      <c r="I2945" t="s">
        <v>162</v>
      </c>
      <c r="J2945" t="s">
        <v>7487</v>
      </c>
      <c r="K2945" t="s">
        <v>6779</v>
      </c>
      <c r="L2945" t="s">
        <v>4935</v>
      </c>
      <c r="M2945" t="s">
        <v>88</v>
      </c>
      <c r="N2945" t="s">
        <v>89</v>
      </c>
      <c r="O2945">
        <v>45264.240972222222</v>
      </c>
      <c r="P2945" t="s">
        <v>145</v>
      </c>
      <c r="Q2945" t="s">
        <v>91</v>
      </c>
      <c r="R2945">
        <v>45267.67083333333</v>
      </c>
      <c r="S2945" t="s">
        <v>92</v>
      </c>
      <c r="T2945">
        <v>45260.902777777781</v>
      </c>
      <c r="U2945">
        <v>45264.188888888886</v>
      </c>
      <c r="V2945">
        <v>45265.579861111109</v>
      </c>
      <c r="W2945" t="s">
        <v>93</v>
      </c>
      <c r="X2945" t="s">
        <v>92</v>
      </c>
      <c r="Y2945" t="s">
        <v>498</v>
      </c>
      <c r="Z2945" t="s">
        <v>92</v>
      </c>
      <c r="AA2945" t="s">
        <v>92</v>
      </c>
      <c r="AB2945" t="s">
        <v>92</v>
      </c>
      <c r="AC2945" t="s">
        <v>92</v>
      </c>
      <c r="AD2945" t="s">
        <v>92</v>
      </c>
      <c r="AE2945" t="s">
        <v>92</v>
      </c>
      <c r="AF2945" t="s">
        <v>6718</v>
      </c>
      <c r="AG2945">
        <v>45265.73541666667</v>
      </c>
      <c r="AH2945" t="s">
        <v>96</v>
      </c>
      <c r="AI2945" t="s">
        <v>92</v>
      </c>
      <c r="AJ2945" t="s">
        <v>92</v>
      </c>
      <c r="AK2945" t="s">
        <v>92</v>
      </c>
      <c r="AL2945" t="s">
        <v>92</v>
      </c>
      <c r="AN2945" t="s">
        <v>92</v>
      </c>
      <c r="AO2945" t="s">
        <v>92</v>
      </c>
      <c r="AR2945" t="s">
        <v>92</v>
      </c>
      <c r="AS2945" t="s">
        <v>92</v>
      </c>
      <c r="AT2945" t="s">
        <v>92</v>
      </c>
      <c r="AU2945" t="s">
        <v>92</v>
      </c>
      <c r="AV2945" t="s">
        <v>7488</v>
      </c>
      <c r="AW2945" t="s">
        <v>92</v>
      </c>
      <c r="AX2945" t="s">
        <v>7103</v>
      </c>
      <c r="AY2945" t="s">
        <v>92</v>
      </c>
      <c r="AZ2945" t="s">
        <v>92</v>
      </c>
      <c r="BA2945" t="s">
        <v>92</v>
      </c>
      <c r="BB2945" t="s">
        <v>92</v>
      </c>
      <c r="BC2945" t="s">
        <v>7461</v>
      </c>
      <c r="BD2945" t="s">
        <v>92</v>
      </c>
      <c r="BE2945" t="s">
        <v>92</v>
      </c>
      <c r="BF2945" t="s">
        <v>92</v>
      </c>
      <c r="BG2945" t="s">
        <v>92</v>
      </c>
      <c r="BH2945" t="s">
        <v>92</v>
      </c>
      <c r="BI2945" t="s">
        <v>92</v>
      </c>
      <c r="BJ2945" t="s">
        <v>692</v>
      </c>
      <c r="BK2945" t="s">
        <v>92</v>
      </c>
      <c r="BL2945" t="s">
        <v>92</v>
      </c>
      <c r="BM2945" t="s">
        <v>92</v>
      </c>
      <c r="BN2945" t="s">
        <v>6980</v>
      </c>
      <c r="BO2945" t="s">
        <v>104</v>
      </c>
      <c r="BP2945" t="s">
        <v>92</v>
      </c>
      <c r="BQ2945" t="s">
        <v>105</v>
      </c>
      <c r="BR2945" t="s">
        <v>92</v>
      </c>
      <c r="BS2945" t="s">
        <v>97</v>
      </c>
      <c r="BT2945" t="s">
        <v>106</v>
      </c>
      <c r="BU2945" t="s">
        <v>7104</v>
      </c>
      <c r="BV2945">
        <v>45285.745833333334</v>
      </c>
      <c r="BW2945" t="s">
        <v>97</v>
      </c>
      <c r="BX2945" t="s">
        <v>92</v>
      </c>
      <c r="BY2945" t="s">
        <v>92</v>
      </c>
      <c r="CA2945" t="s">
        <v>92</v>
      </c>
      <c r="CB2945">
        <v>1</v>
      </c>
    </row>
    <row r="2946" spans="1:80">
      <c r="A2946" t="s">
        <v>7489</v>
      </c>
      <c r="B2946" t="s">
        <v>81</v>
      </c>
      <c r="C2946" t="s">
        <v>82</v>
      </c>
      <c r="D2946" t="s">
        <v>83</v>
      </c>
      <c r="E2946" t="s">
        <v>83</v>
      </c>
      <c r="F2946">
        <v>1.0900000000000001</v>
      </c>
      <c r="G2946">
        <v>300</v>
      </c>
      <c r="H2946">
        <v>327</v>
      </c>
      <c r="I2946" t="s">
        <v>84</v>
      </c>
      <c r="J2946" t="s">
        <v>7487</v>
      </c>
      <c r="K2946" t="s">
        <v>6779</v>
      </c>
      <c r="L2946" t="s">
        <v>2046</v>
      </c>
      <c r="M2946" t="s">
        <v>88</v>
      </c>
      <c r="N2946" t="s">
        <v>89</v>
      </c>
      <c r="O2946">
        <v>45264.964583333334</v>
      </c>
      <c r="P2946" t="s">
        <v>4602</v>
      </c>
      <c r="Q2946" t="s">
        <v>91</v>
      </c>
      <c r="R2946">
        <v>45274.713888888888</v>
      </c>
      <c r="S2946" t="s">
        <v>4602</v>
      </c>
      <c r="T2946">
        <v>45264.189583333333</v>
      </c>
      <c r="U2946">
        <v>45264.938194444447</v>
      </c>
      <c r="V2946">
        <v>45265.579861111109</v>
      </c>
      <c r="W2946" t="s">
        <v>93</v>
      </c>
      <c r="X2946" t="s">
        <v>92</v>
      </c>
      <c r="Y2946" t="s">
        <v>498</v>
      </c>
      <c r="Z2946" t="s">
        <v>92</v>
      </c>
      <c r="AA2946" t="s">
        <v>92</v>
      </c>
      <c r="AB2946" t="s">
        <v>92</v>
      </c>
      <c r="AC2946" t="s">
        <v>92</v>
      </c>
      <c r="AD2946" t="s">
        <v>92</v>
      </c>
      <c r="AE2946" t="s">
        <v>92</v>
      </c>
      <c r="AF2946" t="s">
        <v>95</v>
      </c>
      <c r="AG2946">
        <v>45265.73541666667</v>
      </c>
      <c r="AH2946" t="s">
        <v>96</v>
      </c>
      <c r="AI2946" t="s">
        <v>92</v>
      </c>
      <c r="AJ2946" t="s">
        <v>92</v>
      </c>
      <c r="AK2946" t="s">
        <v>92</v>
      </c>
      <c r="AL2946" t="s">
        <v>92</v>
      </c>
      <c r="AM2946">
        <v>45280.647916666669</v>
      </c>
      <c r="AN2946" t="s">
        <v>97</v>
      </c>
      <c r="AO2946" t="s">
        <v>91</v>
      </c>
      <c r="AP2946">
        <v>45280</v>
      </c>
      <c r="AQ2946">
        <v>45285</v>
      </c>
      <c r="AR2946" t="s">
        <v>92</v>
      </c>
      <c r="AS2946" t="s">
        <v>92</v>
      </c>
      <c r="AT2946" t="s">
        <v>92</v>
      </c>
      <c r="AU2946" t="s">
        <v>92</v>
      </c>
      <c r="AV2946" t="s">
        <v>7490</v>
      </c>
      <c r="AW2946" t="s">
        <v>92</v>
      </c>
      <c r="AX2946" t="s">
        <v>7077</v>
      </c>
      <c r="AY2946" t="s">
        <v>92</v>
      </c>
      <c r="AZ2946" t="s">
        <v>92</v>
      </c>
      <c r="BA2946" t="s">
        <v>92</v>
      </c>
      <c r="BB2946" t="s">
        <v>92</v>
      </c>
      <c r="BC2946" t="s">
        <v>7461</v>
      </c>
      <c r="BD2946" t="s">
        <v>92</v>
      </c>
      <c r="BE2946" t="s">
        <v>92</v>
      </c>
      <c r="BF2946" t="s">
        <v>92</v>
      </c>
      <c r="BG2946" t="s">
        <v>92</v>
      </c>
      <c r="BH2946" t="s">
        <v>92</v>
      </c>
      <c r="BI2946" t="s">
        <v>7078</v>
      </c>
      <c r="BJ2946" t="s">
        <v>692</v>
      </c>
      <c r="BK2946" t="s">
        <v>92</v>
      </c>
      <c r="BL2946" t="s">
        <v>92</v>
      </c>
      <c r="BM2946" t="s">
        <v>92</v>
      </c>
      <c r="BN2946" t="s">
        <v>1317</v>
      </c>
      <c r="BO2946" t="s">
        <v>104</v>
      </c>
      <c r="BP2946" t="s">
        <v>91</v>
      </c>
      <c r="BQ2946" t="s">
        <v>105</v>
      </c>
      <c r="BR2946" t="s">
        <v>92</v>
      </c>
      <c r="BS2946" t="s">
        <v>97</v>
      </c>
      <c r="BT2946" t="s">
        <v>106</v>
      </c>
      <c r="BU2946" t="s">
        <v>7079</v>
      </c>
      <c r="BV2946">
        <v>45278.40347222222</v>
      </c>
      <c r="BW2946" t="s">
        <v>97</v>
      </c>
      <c r="BX2946" t="s">
        <v>108</v>
      </c>
      <c r="BY2946" t="s">
        <v>7080</v>
      </c>
      <c r="BZ2946">
        <v>45280.640972222223</v>
      </c>
      <c r="CA2946" t="s">
        <v>97</v>
      </c>
      <c r="CB2946">
        <v>1</v>
      </c>
    </row>
    <row r="2947" spans="1:80">
      <c r="A2947" t="s">
        <v>7491</v>
      </c>
      <c r="B2947" t="s">
        <v>81</v>
      </c>
      <c r="C2947" t="s">
        <v>82</v>
      </c>
      <c r="D2947" t="s">
        <v>83</v>
      </c>
      <c r="E2947" t="s">
        <v>83</v>
      </c>
      <c r="F2947">
        <v>1.0900000000000001</v>
      </c>
      <c r="G2947">
        <v>300</v>
      </c>
      <c r="H2947">
        <v>327</v>
      </c>
      <c r="I2947" t="s">
        <v>162</v>
      </c>
      <c r="J2947" t="s">
        <v>7492</v>
      </c>
      <c r="K2947" t="s">
        <v>6779</v>
      </c>
      <c r="L2947" t="s">
        <v>2046</v>
      </c>
      <c r="M2947" t="s">
        <v>88</v>
      </c>
      <c r="N2947" t="s">
        <v>89</v>
      </c>
      <c r="O2947">
        <v>45265.274305555555</v>
      </c>
      <c r="P2947" t="s">
        <v>310</v>
      </c>
      <c r="Q2947" t="s">
        <v>91</v>
      </c>
      <c r="R2947">
        <v>45268.660416666666</v>
      </c>
      <c r="S2947" t="s">
        <v>92</v>
      </c>
      <c r="T2947">
        <v>45264.938888888886</v>
      </c>
      <c r="U2947">
        <v>45265.268055555556</v>
      </c>
      <c r="V2947">
        <v>45266.602083333331</v>
      </c>
      <c r="W2947" t="s">
        <v>93</v>
      </c>
      <c r="X2947" t="s">
        <v>92</v>
      </c>
      <c r="Y2947" t="s">
        <v>155</v>
      </c>
      <c r="Z2947" t="s">
        <v>92</v>
      </c>
      <c r="AA2947" t="s">
        <v>92</v>
      </c>
      <c r="AB2947" t="s">
        <v>92</v>
      </c>
      <c r="AC2947" t="s">
        <v>92</v>
      </c>
      <c r="AD2947" t="s">
        <v>92</v>
      </c>
      <c r="AE2947" t="s">
        <v>92</v>
      </c>
      <c r="AF2947" t="s">
        <v>6718</v>
      </c>
      <c r="AG2947">
        <v>45266.797222222223</v>
      </c>
      <c r="AH2947" t="s">
        <v>96</v>
      </c>
      <c r="AI2947" t="s">
        <v>92</v>
      </c>
      <c r="AJ2947" t="s">
        <v>92</v>
      </c>
      <c r="AK2947" t="s">
        <v>92</v>
      </c>
      <c r="AL2947" t="s">
        <v>92</v>
      </c>
      <c r="AN2947" t="s">
        <v>92</v>
      </c>
      <c r="AO2947" t="s">
        <v>92</v>
      </c>
      <c r="AR2947" t="s">
        <v>92</v>
      </c>
      <c r="AS2947" t="s">
        <v>92</v>
      </c>
      <c r="AT2947" t="s">
        <v>92</v>
      </c>
      <c r="AU2947" t="s">
        <v>92</v>
      </c>
      <c r="AV2947" t="s">
        <v>7493</v>
      </c>
      <c r="AW2947" t="s">
        <v>92</v>
      </c>
      <c r="AX2947" t="s">
        <v>7103</v>
      </c>
      <c r="AY2947" t="s">
        <v>92</v>
      </c>
      <c r="AZ2947" t="s">
        <v>92</v>
      </c>
      <c r="BA2947" t="s">
        <v>92</v>
      </c>
      <c r="BB2947" t="s">
        <v>92</v>
      </c>
      <c r="BC2947" t="s">
        <v>7494</v>
      </c>
      <c r="BD2947" t="s">
        <v>92</v>
      </c>
      <c r="BE2947" t="s">
        <v>92</v>
      </c>
      <c r="BF2947" t="s">
        <v>92</v>
      </c>
      <c r="BG2947" t="s">
        <v>92</v>
      </c>
      <c r="BH2947" t="s">
        <v>92</v>
      </c>
      <c r="BI2947" t="s">
        <v>92</v>
      </c>
      <c r="BJ2947" t="s">
        <v>692</v>
      </c>
      <c r="BK2947" t="s">
        <v>92</v>
      </c>
      <c r="BL2947" t="s">
        <v>92</v>
      </c>
      <c r="BM2947" t="s">
        <v>92</v>
      </c>
      <c r="BN2947" t="s">
        <v>1748</v>
      </c>
      <c r="BO2947" t="s">
        <v>104</v>
      </c>
      <c r="BP2947" t="s">
        <v>92</v>
      </c>
      <c r="BQ2947" t="s">
        <v>105</v>
      </c>
      <c r="BR2947" t="s">
        <v>92</v>
      </c>
      <c r="BS2947" t="s">
        <v>97</v>
      </c>
      <c r="BT2947" t="s">
        <v>106</v>
      </c>
      <c r="BU2947" t="s">
        <v>7104</v>
      </c>
      <c r="BV2947">
        <v>45285.745833333334</v>
      </c>
      <c r="BW2947" t="s">
        <v>97</v>
      </c>
      <c r="BX2947" t="s">
        <v>92</v>
      </c>
      <c r="BY2947" t="s">
        <v>92</v>
      </c>
      <c r="CA2947" t="s">
        <v>92</v>
      </c>
      <c r="CB2947">
        <v>1</v>
      </c>
    </row>
    <row r="2948" spans="1:80">
      <c r="A2948" t="s">
        <v>7495</v>
      </c>
      <c r="B2948" t="s">
        <v>81</v>
      </c>
      <c r="C2948" t="s">
        <v>82</v>
      </c>
      <c r="D2948" t="s">
        <v>83</v>
      </c>
      <c r="E2948" t="s">
        <v>83</v>
      </c>
      <c r="F2948">
        <v>1.0900000000000001</v>
      </c>
      <c r="G2948">
        <v>300</v>
      </c>
      <c r="H2948">
        <v>327</v>
      </c>
      <c r="I2948" t="s">
        <v>84</v>
      </c>
      <c r="J2948" t="s">
        <v>7492</v>
      </c>
      <c r="K2948" t="s">
        <v>6779</v>
      </c>
      <c r="L2948" t="s">
        <v>1933</v>
      </c>
      <c r="M2948" t="s">
        <v>88</v>
      </c>
      <c r="N2948" t="s">
        <v>89</v>
      </c>
      <c r="O2948">
        <v>45265.580555555556</v>
      </c>
      <c r="P2948" t="s">
        <v>517</v>
      </c>
      <c r="Q2948" t="s">
        <v>91</v>
      </c>
      <c r="R2948">
        <v>45268.660416666666</v>
      </c>
      <c r="S2948" t="s">
        <v>92</v>
      </c>
      <c r="T2948">
        <v>45263.842361111114</v>
      </c>
      <c r="U2948">
        <v>45265.493055555555</v>
      </c>
      <c r="V2948">
        <v>45266.602083333331</v>
      </c>
      <c r="W2948" t="s">
        <v>93</v>
      </c>
      <c r="X2948" t="s">
        <v>92</v>
      </c>
      <c r="Y2948" t="s">
        <v>155</v>
      </c>
      <c r="Z2948" t="s">
        <v>92</v>
      </c>
      <c r="AA2948" t="s">
        <v>92</v>
      </c>
      <c r="AB2948" t="s">
        <v>92</v>
      </c>
      <c r="AC2948" t="s">
        <v>92</v>
      </c>
      <c r="AD2948" t="s">
        <v>92</v>
      </c>
      <c r="AE2948" t="s">
        <v>92</v>
      </c>
      <c r="AF2948" t="s">
        <v>6718</v>
      </c>
      <c r="AG2948">
        <v>45266.797222222223</v>
      </c>
      <c r="AH2948" t="s">
        <v>96</v>
      </c>
      <c r="AI2948" t="s">
        <v>92</v>
      </c>
      <c r="AJ2948" t="s">
        <v>92</v>
      </c>
      <c r="AK2948" t="s">
        <v>92</v>
      </c>
      <c r="AL2948" t="s">
        <v>92</v>
      </c>
      <c r="AN2948" t="s">
        <v>92</v>
      </c>
      <c r="AO2948" t="s">
        <v>92</v>
      </c>
      <c r="AR2948" t="s">
        <v>92</v>
      </c>
      <c r="AS2948" t="s">
        <v>92</v>
      </c>
      <c r="AT2948" t="s">
        <v>92</v>
      </c>
      <c r="AU2948" t="s">
        <v>92</v>
      </c>
      <c r="AV2948" t="s">
        <v>7496</v>
      </c>
      <c r="AW2948" t="s">
        <v>92</v>
      </c>
      <c r="AX2948" t="s">
        <v>7103</v>
      </c>
      <c r="AY2948" t="s">
        <v>92</v>
      </c>
      <c r="AZ2948" t="s">
        <v>92</v>
      </c>
      <c r="BA2948" t="s">
        <v>92</v>
      </c>
      <c r="BB2948" t="s">
        <v>92</v>
      </c>
      <c r="BC2948" t="s">
        <v>7494</v>
      </c>
      <c r="BD2948" t="s">
        <v>92</v>
      </c>
      <c r="BE2948" t="s">
        <v>92</v>
      </c>
      <c r="BF2948" t="s">
        <v>92</v>
      </c>
      <c r="BG2948" t="s">
        <v>92</v>
      </c>
      <c r="BH2948" t="s">
        <v>92</v>
      </c>
      <c r="BI2948" t="s">
        <v>92</v>
      </c>
      <c r="BJ2948" t="s">
        <v>1200</v>
      </c>
      <c r="BK2948" t="s">
        <v>92</v>
      </c>
      <c r="BL2948" t="s">
        <v>92</v>
      </c>
      <c r="BM2948" t="s">
        <v>92</v>
      </c>
      <c r="BN2948" t="s">
        <v>932</v>
      </c>
      <c r="BO2948" t="s">
        <v>104</v>
      </c>
      <c r="BP2948" t="s">
        <v>92</v>
      </c>
      <c r="BQ2948" t="s">
        <v>105</v>
      </c>
      <c r="BR2948" t="s">
        <v>92</v>
      </c>
      <c r="BS2948" t="s">
        <v>97</v>
      </c>
      <c r="BT2948" t="s">
        <v>106</v>
      </c>
      <c r="BU2948" t="s">
        <v>7104</v>
      </c>
      <c r="BV2948">
        <v>45285.745833333334</v>
      </c>
      <c r="BW2948" t="s">
        <v>97</v>
      </c>
      <c r="BX2948" t="s">
        <v>92</v>
      </c>
      <c r="BY2948" t="s">
        <v>92</v>
      </c>
      <c r="CA2948" t="s">
        <v>92</v>
      </c>
      <c r="CB2948">
        <v>1</v>
      </c>
    </row>
    <row r="2949" spans="1:80">
      <c r="A2949" t="s">
        <v>7497</v>
      </c>
      <c r="B2949" t="s">
        <v>81</v>
      </c>
      <c r="C2949" t="s">
        <v>82</v>
      </c>
      <c r="D2949" t="s">
        <v>83</v>
      </c>
      <c r="E2949" t="s">
        <v>83</v>
      </c>
      <c r="F2949">
        <v>1.0900000000000001</v>
      </c>
      <c r="G2949">
        <v>300</v>
      </c>
      <c r="H2949">
        <v>327</v>
      </c>
      <c r="I2949" t="s">
        <v>162</v>
      </c>
      <c r="J2949" t="s">
        <v>7492</v>
      </c>
      <c r="K2949" t="s">
        <v>6779</v>
      </c>
      <c r="L2949" t="s">
        <v>5037</v>
      </c>
      <c r="M2949" t="s">
        <v>88</v>
      </c>
      <c r="N2949" t="s">
        <v>89</v>
      </c>
      <c r="O2949">
        <v>45265.865972222222</v>
      </c>
      <c r="P2949" t="s">
        <v>310</v>
      </c>
      <c r="Q2949" t="s">
        <v>7466</v>
      </c>
      <c r="R2949">
        <v>45268.661111111112</v>
      </c>
      <c r="S2949" t="s">
        <v>92</v>
      </c>
      <c r="T2949">
        <v>45265.493750000001</v>
      </c>
      <c r="U2949">
        <v>45265.79791666667</v>
      </c>
      <c r="V2949">
        <v>45266.602083333331</v>
      </c>
      <c r="W2949" t="s">
        <v>93</v>
      </c>
      <c r="X2949" t="s">
        <v>92</v>
      </c>
      <c r="Y2949" t="s">
        <v>155</v>
      </c>
      <c r="Z2949" t="s">
        <v>92</v>
      </c>
      <c r="AA2949" t="s">
        <v>92</v>
      </c>
      <c r="AB2949" t="s">
        <v>92</v>
      </c>
      <c r="AC2949" t="s">
        <v>92</v>
      </c>
      <c r="AD2949" t="s">
        <v>92</v>
      </c>
      <c r="AE2949" t="s">
        <v>92</v>
      </c>
      <c r="AF2949" t="s">
        <v>95</v>
      </c>
      <c r="AG2949">
        <v>45266.797222222223</v>
      </c>
      <c r="AH2949" t="s">
        <v>96</v>
      </c>
      <c r="AI2949" t="s">
        <v>92</v>
      </c>
      <c r="AJ2949" t="s">
        <v>92</v>
      </c>
      <c r="AK2949" t="s">
        <v>92</v>
      </c>
      <c r="AL2949" t="s">
        <v>92</v>
      </c>
      <c r="AM2949">
        <v>45280.647916666669</v>
      </c>
      <c r="AN2949" t="s">
        <v>97</v>
      </c>
      <c r="AO2949" t="s">
        <v>91</v>
      </c>
      <c r="AP2949">
        <v>45280</v>
      </c>
      <c r="AQ2949">
        <v>45285</v>
      </c>
      <c r="AR2949" t="s">
        <v>92</v>
      </c>
      <c r="AS2949" t="s">
        <v>92</v>
      </c>
      <c r="AT2949" t="s">
        <v>92</v>
      </c>
      <c r="AU2949" t="s">
        <v>92</v>
      </c>
      <c r="AV2949" t="s">
        <v>5643</v>
      </c>
      <c r="AW2949" t="s">
        <v>92</v>
      </c>
      <c r="AX2949" t="s">
        <v>7077</v>
      </c>
      <c r="AY2949" t="s">
        <v>92</v>
      </c>
      <c r="AZ2949" t="s">
        <v>92</v>
      </c>
      <c r="BA2949" t="s">
        <v>92</v>
      </c>
      <c r="BB2949" t="s">
        <v>92</v>
      </c>
      <c r="BC2949" t="s">
        <v>7494</v>
      </c>
      <c r="BD2949" t="s">
        <v>92</v>
      </c>
      <c r="BE2949" t="s">
        <v>92</v>
      </c>
      <c r="BF2949" t="s">
        <v>92</v>
      </c>
      <c r="BG2949" t="s">
        <v>92</v>
      </c>
      <c r="BH2949" t="s">
        <v>92</v>
      </c>
      <c r="BI2949" t="s">
        <v>7078</v>
      </c>
      <c r="BJ2949" t="s">
        <v>1200</v>
      </c>
      <c r="BK2949" t="s">
        <v>92</v>
      </c>
      <c r="BL2949" t="s">
        <v>92</v>
      </c>
      <c r="BM2949" t="s">
        <v>92</v>
      </c>
      <c r="BN2949" t="s">
        <v>501</v>
      </c>
      <c r="BO2949" t="s">
        <v>104</v>
      </c>
      <c r="BP2949" t="s">
        <v>91</v>
      </c>
      <c r="BQ2949" t="s">
        <v>105</v>
      </c>
      <c r="BR2949" t="s">
        <v>92</v>
      </c>
      <c r="BS2949" t="s">
        <v>97</v>
      </c>
      <c r="BT2949" t="s">
        <v>106</v>
      </c>
      <c r="BU2949" t="s">
        <v>7079</v>
      </c>
      <c r="BV2949">
        <v>45273.775694444441</v>
      </c>
      <c r="BW2949" t="s">
        <v>97</v>
      </c>
      <c r="BX2949" t="s">
        <v>108</v>
      </c>
      <c r="BY2949" t="s">
        <v>7080</v>
      </c>
      <c r="BZ2949">
        <v>45280.640972222223</v>
      </c>
      <c r="CA2949" t="s">
        <v>97</v>
      </c>
      <c r="CB2949">
        <v>1</v>
      </c>
    </row>
    <row r="2950" spans="1:80">
      <c r="A2950" t="s">
        <v>7498</v>
      </c>
      <c r="B2950" t="s">
        <v>81</v>
      </c>
      <c r="C2950" t="s">
        <v>82</v>
      </c>
      <c r="D2950" t="s">
        <v>83</v>
      </c>
      <c r="E2950" t="s">
        <v>83</v>
      </c>
      <c r="F2950">
        <v>1.0900000000000001</v>
      </c>
      <c r="G2950">
        <v>300</v>
      </c>
      <c r="H2950">
        <v>327</v>
      </c>
      <c r="I2950" t="s">
        <v>84</v>
      </c>
      <c r="J2950" t="s">
        <v>7499</v>
      </c>
      <c r="K2950" t="s">
        <v>6779</v>
      </c>
      <c r="L2950" t="s">
        <v>1933</v>
      </c>
      <c r="M2950" t="s">
        <v>88</v>
      </c>
      <c r="N2950" t="s">
        <v>89</v>
      </c>
      <c r="O2950">
        <v>45266.129861111112</v>
      </c>
      <c r="P2950" t="s">
        <v>184</v>
      </c>
      <c r="Q2950" t="s">
        <v>91</v>
      </c>
      <c r="R2950">
        <v>45271.709722222222</v>
      </c>
      <c r="S2950" t="s">
        <v>92</v>
      </c>
      <c r="T2950">
        <v>45265.798611111109</v>
      </c>
      <c r="U2950">
        <v>45266.056250000001</v>
      </c>
      <c r="V2950">
        <v>45267.643055555556</v>
      </c>
      <c r="W2950" t="s">
        <v>93</v>
      </c>
      <c r="X2950" t="s">
        <v>92</v>
      </c>
      <c r="Y2950" t="s">
        <v>155</v>
      </c>
      <c r="Z2950" t="s">
        <v>92</v>
      </c>
      <c r="AA2950" t="s">
        <v>92</v>
      </c>
      <c r="AB2950" t="s">
        <v>92</v>
      </c>
      <c r="AC2950" t="s">
        <v>92</v>
      </c>
      <c r="AD2950" t="s">
        <v>92</v>
      </c>
      <c r="AE2950" t="s">
        <v>92</v>
      </c>
      <c r="AF2950" t="s">
        <v>6718</v>
      </c>
      <c r="AG2950">
        <v>45267.808333333334</v>
      </c>
      <c r="AH2950" t="s">
        <v>96</v>
      </c>
      <c r="AI2950" t="s">
        <v>92</v>
      </c>
      <c r="AJ2950" t="s">
        <v>92</v>
      </c>
      <c r="AK2950" t="s">
        <v>92</v>
      </c>
      <c r="AL2950" t="s">
        <v>92</v>
      </c>
      <c r="AN2950" t="s">
        <v>92</v>
      </c>
      <c r="AO2950" t="s">
        <v>92</v>
      </c>
      <c r="AR2950" t="s">
        <v>92</v>
      </c>
      <c r="AS2950" t="s">
        <v>92</v>
      </c>
      <c r="AT2950" t="s">
        <v>92</v>
      </c>
      <c r="AU2950" t="s">
        <v>92</v>
      </c>
      <c r="AV2950" t="s">
        <v>6198</v>
      </c>
      <c r="AW2950" t="s">
        <v>92</v>
      </c>
      <c r="AX2950" t="s">
        <v>7103</v>
      </c>
      <c r="AY2950" t="s">
        <v>92</v>
      </c>
      <c r="AZ2950" t="s">
        <v>92</v>
      </c>
      <c r="BA2950" t="s">
        <v>92</v>
      </c>
      <c r="BB2950" t="s">
        <v>92</v>
      </c>
      <c r="BC2950" t="s">
        <v>7332</v>
      </c>
      <c r="BD2950" t="s">
        <v>92</v>
      </c>
      <c r="BE2950" t="s">
        <v>92</v>
      </c>
      <c r="BF2950" t="s">
        <v>92</v>
      </c>
      <c r="BG2950" t="s">
        <v>92</v>
      </c>
      <c r="BH2950" t="s">
        <v>92</v>
      </c>
      <c r="BI2950" t="s">
        <v>92</v>
      </c>
      <c r="BJ2950" t="s">
        <v>1200</v>
      </c>
      <c r="BK2950" t="s">
        <v>92</v>
      </c>
      <c r="BL2950" t="s">
        <v>92</v>
      </c>
      <c r="BM2950" t="s">
        <v>92</v>
      </c>
      <c r="BN2950" t="s">
        <v>1491</v>
      </c>
      <c r="BO2950" t="s">
        <v>104</v>
      </c>
      <c r="BP2950" t="s">
        <v>92</v>
      </c>
      <c r="BQ2950" t="s">
        <v>105</v>
      </c>
      <c r="BR2950" t="s">
        <v>92</v>
      </c>
      <c r="BS2950" t="s">
        <v>97</v>
      </c>
      <c r="BT2950" t="s">
        <v>106</v>
      </c>
      <c r="BU2950" t="s">
        <v>7104</v>
      </c>
      <c r="BV2950">
        <v>45285.745833333334</v>
      </c>
      <c r="BW2950" t="s">
        <v>97</v>
      </c>
      <c r="BX2950" t="s">
        <v>92</v>
      </c>
      <c r="BY2950" t="s">
        <v>92</v>
      </c>
      <c r="CA2950" t="s">
        <v>92</v>
      </c>
      <c r="CB2950">
        <v>1</v>
      </c>
    </row>
    <row r="2951" spans="1:80">
      <c r="A2951" t="s">
        <v>7500</v>
      </c>
      <c r="B2951" t="s">
        <v>81</v>
      </c>
      <c r="C2951" t="s">
        <v>82</v>
      </c>
      <c r="D2951" t="s">
        <v>83</v>
      </c>
      <c r="E2951" t="s">
        <v>83</v>
      </c>
      <c r="F2951">
        <v>1.0900000000000001</v>
      </c>
      <c r="G2951">
        <v>300</v>
      </c>
      <c r="H2951">
        <v>327</v>
      </c>
      <c r="I2951" t="s">
        <v>162</v>
      </c>
      <c r="J2951" t="s">
        <v>7499</v>
      </c>
      <c r="K2951" t="s">
        <v>6779</v>
      </c>
      <c r="L2951" t="s">
        <v>5037</v>
      </c>
      <c r="M2951" t="s">
        <v>88</v>
      </c>
      <c r="N2951" t="s">
        <v>89</v>
      </c>
      <c r="O2951">
        <v>45266.470138888886</v>
      </c>
      <c r="P2951" t="s">
        <v>184</v>
      </c>
      <c r="Q2951" t="s">
        <v>7466</v>
      </c>
      <c r="R2951">
        <v>45271.709722222222</v>
      </c>
      <c r="S2951" t="s">
        <v>92</v>
      </c>
      <c r="T2951">
        <v>45266.056944444441</v>
      </c>
      <c r="U2951">
        <v>45266.368750000001</v>
      </c>
      <c r="V2951">
        <v>45267.643055555556</v>
      </c>
      <c r="W2951" t="s">
        <v>93</v>
      </c>
      <c r="X2951" t="s">
        <v>92</v>
      </c>
      <c r="Y2951" t="s">
        <v>155</v>
      </c>
      <c r="Z2951" t="s">
        <v>92</v>
      </c>
      <c r="AA2951" t="s">
        <v>92</v>
      </c>
      <c r="AB2951" t="s">
        <v>92</v>
      </c>
      <c r="AC2951" t="s">
        <v>92</v>
      </c>
      <c r="AD2951" t="s">
        <v>92</v>
      </c>
      <c r="AE2951" t="s">
        <v>92</v>
      </c>
      <c r="AF2951" t="s">
        <v>6718</v>
      </c>
      <c r="AG2951">
        <v>45267.808333333334</v>
      </c>
      <c r="AH2951" t="s">
        <v>96</v>
      </c>
      <c r="AI2951" t="s">
        <v>92</v>
      </c>
      <c r="AJ2951" t="s">
        <v>92</v>
      </c>
      <c r="AK2951" t="s">
        <v>92</v>
      </c>
      <c r="AL2951" t="s">
        <v>92</v>
      </c>
      <c r="AN2951" t="s">
        <v>92</v>
      </c>
      <c r="AO2951" t="s">
        <v>92</v>
      </c>
      <c r="AR2951" t="s">
        <v>92</v>
      </c>
      <c r="AS2951" t="s">
        <v>92</v>
      </c>
      <c r="AT2951" t="s">
        <v>92</v>
      </c>
      <c r="AU2951" t="s">
        <v>92</v>
      </c>
      <c r="AV2951" t="s">
        <v>7501</v>
      </c>
      <c r="AW2951" t="s">
        <v>92</v>
      </c>
      <c r="AX2951" t="s">
        <v>7103</v>
      </c>
      <c r="AY2951" t="s">
        <v>92</v>
      </c>
      <c r="AZ2951" t="s">
        <v>92</v>
      </c>
      <c r="BA2951" t="s">
        <v>92</v>
      </c>
      <c r="BB2951" t="s">
        <v>92</v>
      </c>
      <c r="BC2951" t="s">
        <v>7332</v>
      </c>
      <c r="BD2951" t="s">
        <v>92</v>
      </c>
      <c r="BE2951" t="s">
        <v>92</v>
      </c>
      <c r="BF2951" t="s">
        <v>92</v>
      </c>
      <c r="BG2951" t="s">
        <v>92</v>
      </c>
      <c r="BH2951" t="s">
        <v>92</v>
      </c>
      <c r="BI2951" t="s">
        <v>92</v>
      </c>
      <c r="BJ2951" t="s">
        <v>1200</v>
      </c>
      <c r="BK2951" t="s">
        <v>92</v>
      </c>
      <c r="BL2951" t="s">
        <v>92</v>
      </c>
      <c r="BM2951" t="s">
        <v>92</v>
      </c>
      <c r="BN2951" t="s">
        <v>5560</v>
      </c>
      <c r="BO2951" t="s">
        <v>104</v>
      </c>
      <c r="BP2951" t="s">
        <v>92</v>
      </c>
      <c r="BQ2951" t="s">
        <v>105</v>
      </c>
      <c r="BR2951" t="s">
        <v>92</v>
      </c>
      <c r="BS2951" t="s">
        <v>97</v>
      </c>
      <c r="BT2951" t="s">
        <v>106</v>
      </c>
      <c r="BU2951" t="s">
        <v>7104</v>
      </c>
      <c r="BV2951">
        <v>45285.745833333334</v>
      </c>
      <c r="BW2951" t="s">
        <v>97</v>
      </c>
      <c r="BX2951" t="s">
        <v>92</v>
      </c>
      <c r="BY2951" t="s">
        <v>92</v>
      </c>
      <c r="CA2951" t="s">
        <v>92</v>
      </c>
      <c r="CB2951">
        <v>1</v>
      </c>
    </row>
    <row r="2952" spans="1:80">
      <c r="A2952" t="s">
        <v>7502</v>
      </c>
      <c r="B2952" t="s">
        <v>81</v>
      </c>
      <c r="C2952" t="s">
        <v>82</v>
      </c>
      <c r="D2952" t="s">
        <v>83</v>
      </c>
      <c r="E2952" t="s">
        <v>83</v>
      </c>
      <c r="F2952">
        <v>1.0900000000000001</v>
      </c>
      <c r="G2952">
        <v>300</v>
      </c>
      <c r="H2952">
        <v>327</v>
      </c>
      <c r="I2952" t="s">
        <v>162</v>
      </c>
      <c r="J2952" t="s">
        <v>7499</v>
      </c>
      <c r="K2952" t="s">
        <v>6779</v>
      </c>
      <c r="L2952" t="s">
        <v>1933</v>
      </c>
      <c r="M2952" t="s">
        <v>88</v>
      </c>
      <c r="N2952" t="s">
        <v>89</v>
      </c>
      <c r="O2952">
        <v>45266.758333333331</v>
      </c>
      <c r="P2952" t="s">
        <v>184</v>
      </c>
      <c r="Q2952" t="s">
        <v>91</v>
      </c>
      <c r="R2952">
        <v>45271.710416666669</v>
      </c>
      <c r="S2952" t="s">
        <v>92</v>
      </c>
      <c r="T2952">
        <v>45266.369444444441</v>
      </c>
      <c r="U2952">
        <v>45266.661805555559</v>
      </c>
      <c r="V2952">
        <v>45267.643055555556</v>
      </c>
      <c r="W2952" t="s">
        <v>93</v>
      </c>
      <c r="X2952" t="s">
        <v>92</v>
      </c>
      <c r="Y2952" t="s">
        <v>155</v>
      </c>
      <c r="Z2952" t="s">
        <v>92</v>
      </c>
      <c r="AA2952" t="s">
        <v>92</v>
      </c>
      <c r="AB2952" t="s">
        <v>92</v>
      </c>
      <c r="AC2952" t="s">
        <v>92</v>
      </c>
      <c r="AD2952" t="s">
        <v>92</v>
      </c>
      <c r="AE2952" t="s">
        <v>92</v>
      </c>
      <c r="AF2952" t="s">
        <v>6718</v>
      </c>
      <c r="AG2952">
        <v>45267.808333333334</v>
      </c>
      <c r="AH2952" t="s">
        <v>96</v>
      </c>
      <c r="AI2952" t="s">
        <v>92</v>
      </c>
      <c r="AJ2952" t="s">
        <v>92</v>
      </c>
      <c r="AK2952" t="s">
        <v>92</v>
      </c>
      <c r="AL2952" t="s">
        <v>92</v>
      </c>
      <c r="AN2952" t="s">
        <v>92</v>
      </c>
      <c r="AO2952" t="s">
        <v>92</v>
      </c>
      <c r="AR2952" t="s">
        <v>92</v>
      </c>
      <c r="AS2952" t="s">
        <v>92</v>
      </c>
      <c r="AT2952" t="s">
        <v>92</v>
      </c>
      <c r="AU2952" t="s">
        <v>92</v>
      </c>
      <c r="AV2952" t="s">
        <v>7503</v>
      </c>
      <c r="AW2952" t="s">
        <v>92</v>
      </c>
      <c r="AX2952" t="s">
        <v>7268</v>
      </c>
      <c r="AY2952" t="s">
        <v>92</v>
      </c>
      <c r="AZ2952" t="s">
        <v>92</v>
      </c>
      <c r="BA2952" t="s">
        <v>92</v>
      </c>
      <c r="BB2952" t="s">
        <v>92</v>
      </c>
      <c r="BC2952" t="s">
        <v>7332</v>
      </c>
      <c r="BD2952" t="s">
        <v>92</v>
      </c>
      <c r="BE2952" t="s">
        <v>92</v>
      </c>
      <c r="BF2952" t="s">
        <v>92</v>
      </c>
      <c r="BG2952" t="s">
        <v>92</v>
      </c>
      <c r="BH2952" t="s">
        <v>92</v>
      </c>
      <c r="BI2952" t="s">
        <v>92</v>
      </c>
      <c r="BJ2952" t="s">
        <v>1200</v>
      </c>
      <c r="BK2952" t="s">
        <v>92</v>
      </c>
      <c r="BL2952" t="s">
        <v>92</v>
      </c>
      <c r="BM2952" t="s">
        <v>92</v>
      </c>
      <c r="BN2952" t="s">
        <v>751</v>
      </c>
      <c r="BO2952" t="s">
        <v>104</v>
      </c>
      <c r="BP2952" t="s">
        <v>92</v>
      </c>
      <c r="BQ2952" t="s">
        <v>105</v>
      </c>
      <c r="BR2952" t="s">
        <v>92</v>
      </c>
      <c r="BS2952" t="s">
        <v>97</v>
      </c>
      <c r="BT2952" t="s">
        <v>106</v>
      </c>
      <c r="BU2952" t="s">
        <v>7270</v>
      </c>
      <c r="BV2952">
        <v>45287.711805555555</v>
      </c>
      <c r="BW2952" t="s">
        <v>97</v>
      </c>
      <c r="BX2952" t="s">
        <v>92</v>
      </c>
      <c r="BY2952" t="s">
        <v>92</v>
      </c>
      <c r="CA2952" t="s">
        <v>92</v>
      </c>
      <c r="CB2952">
        <v>1</v>
      </c>
    </row>
    <row r="2953" spans="1:80">
      <c r="A2953" t="s">
        <v>7504</v>
      </c>
      <c r="B2953" t="s">
        <v>81</v>
      </c>
      <c r="C2953" t="s">
        <v>82</v>
      </c>
      <c r="D2953" t="s">
        <v>83</v>
      </c>
      <c r="E2953" t="s">
        <v>83</v>
      </c>
      <c r="F2953">
        <v>1.0900000000000001</v>
      </c>
      <c r="G2953">
        <v>300</v>
      </c>
      <c r="H2953">
        <v>327</v>
      </c>
      <c r="I2953" t="s">
        <v>84</v>
      </c>
      <c r="J2953" t="s">
        <v>7499</v>
      </c>
      <c r="K2953" t="s">
        <v>6779</v>
      </c>
      <c r="L2953" t="s">
        <v>2046</v>
      </c>
      <c r="M2953" t="s">
        <v>88</v>
      </c>
      <c r="N2953" t="s">
        <v>89</v>
      </c>
      <c r="O2953">
        <v>45266.916666666664</v>
      </c>
      <c r="P2953" t="s">
        <v>184</v>
      </c>
      <c r="Q2953" t="s">
        <v>91</v>
      </c>
      <c r="R2953">
        <v>45271.710416666669</v>
      </c>
      <c r="S2953" t="s">
        <v>92</v>
      </c>
      <c r="T2953">
        <v>45265.270833333336</v>
      </c>
      <c r="U2953">
        <v>45266.833333333336</v>
      </c>
      <c r="V2953">
        <v>45267.643055555556</v>
      </c>
      <c r="W2953" t="s">
        <v>93</v>
      </c>
      <c r="X2953" t="s">
        <v>92</v>
      </c>
      <c r="Y2953" t="s">
        <v>155</v>
      </c>
      <c r="Z2953" t="s">
        <v>92</v>
      </c>
      <c r="AA2953" t="s">
        <v>92</v>
      </c>
      <c r="AB2953" t="s">
        <v>92</v>
      </c>
      <c r="AC2953" t="s">
        <v>92</v>
      </c>
      <c r="AD2953" t="s">
        <v>92</v>
      </c>
      <c r="AE2953" t="s">
        <v>92</v>
      </c>
      <c r="AF2953" t="s">
        <v>6718</v>
      </c>
      <c r="AG2953">
        <v>45267.808333333334</v>
      </c>
      <c r="AH2953" t="s">
        <v>96</v>
      </c>
      <c r="AI2953" t="s">
        <v>92</v>
      </c>
      <c r="AJ2953" t="s">
        <v>92</v>
      </c>
      <c r="AK2953" t="s">
        <v>92</v>
      </c>
      <c r="AL2953" t="s">
        <v>92</v>
      </c>
      <c r="AN2953" t="s">
        <v>92</v>
      </c>
      <c r="AO2953" t="s">
        <v>92</v>
      </c>
      <c r="AR2953" t="s">
        <v>92</v>
      </c>
      <c r="AS2953" t="s">
        <v>92</v>
      </c>
      <c r="AT2953" t="s">
        <v>92</v>
      </c>
      <c r="AU2953" t="s">
        <v>92</v>
      </c>
      <c r="AV2953" t="s">
        <v>6601</v>
      </c>
      <c r="AW2953" t="s">
        <v>92</v>
      </c>
      <c r="AX2953" t="s">
        <v>7268</v>
      </c>
      <c r="AY2953" t="s">
        <v>92</v>
      </c>
      <c r="AZ2953" t="s">
        <v>92</v>
      </c>
      <c r="BA2953" t="s">
        <v>92</v>
      </c>
      <c r="BB2953" t="s">
        <v>92</v>
      </c>
      <c r="BC2953" t="s">
        <v>7332</v>
      </c>
      <c r="BD2953" t="s">
        <v>92</v>
      </c>
      <c r="BE2953" t="s">
        <v>92</v>
      </c>
      <c r="BF2953" t="s">
        <v>92</v>
      </c>
      <c r="BG2953" t="s">
        <v>92</v>
      </c>
      <c r="BH2953" t="s">
        <v>92</v>
      </c>
      <c r="BI2953" t="s">
        <v>92</v>
      </c>
      <c r="BJ2953" t="s">
        <v>692</v>
      </c>
      <c r="BK2953" t="s">
        <v>92</v>
      </c>
      <c r="BL2953" t="s">
        <v>92</v>
      </c>
      <c r="BM2953" t="s">
        <v>92</v>
      </c>
      <c r="BN2953" t="s">
        <v>1103</v>
      </c>
      <c r="BO2953" t="s">
        <v>104</v>
      </c>
      <c r="BP2953" t="s">
        <v>92</v>
      </c>
      <c r="BQ2953" t="s">
        <v>105</v>
      </c>
      <c r="BR2953" t="s">
        <v>92</v>
      </c>
      <c r="BS2953" t="s">
        <v>97</v>
      </c>
      <c r="BT2953" t="s">
        <v>106</v>
      </c>
      <c r="BU2953" t="s">
        <v>7270</v>
      </c>
      <c r="BV2953">
        <v>45287.711805555555</v>
      </c>
      <c r="BW2953" t="s">
        <v>97</v>
      </c>
      <c r="BX2953" t="s">
        <v>92</v>
      </c>
      <c r="BY2953" t="s">
        <v>92</v>
      </c>
      <c r="CA2953" t="s">
        <v>92</v>
      </c>
      <c r="CB2953">
        <v>1</v>
      </c>
    </row>
    <row r="2954" spans="1:80">
      <c r="A2954" t="s">
        <v>7505</v>
      </c>
      <c r="B2954" t="s">
        <v>81</v>
      </c>
      <c r="C2954" t="s">
        <v>82</v>
      </c>
      <c r="D2954" t="s">
        <v>83</v>
      </c>
      <c r="E2954" t="s">
        <v>83</v>
      </c>
      <c r="F2954">
        <v>1.0900000000000001</v>
      </c>
      <c r="G2954">
        <v>300</v>
      </c>
      <c r="H2954">
        <v>327</v>
      </c>
      <c r="I2954" t="s">
        <v>84</v>
      </c>
      <c r="J2954" t="s">
        <v>7499</v>
      </c>
      <c r="K2954" t="s">
        <v>6779</v>
      </c>
      <c r="L2954" t="s">
        <v>1933</v>
      </c>
      <c r="M2954" t="s">
        <v>88</v>
      </c>
      <c r="N2954" t="s">
        <v>89</v>
      </c>
      <c r="O2954">
        <v>45266.966666666667</v>
      </c>
      <c r="P2954" t="s">
        <v>184</v>
      </c>
      <c r="Q2954" t="s">
        <v>91</v>
      </c>
      <c r="R2954">
        <v>45271.710416666669</v>
      </c>
      <c r="S2954" t="s">
        <v>92</v>
      </c>
      <c r="T2954">
        <v>45266.663194444445</v>
      </c>
      <c r="U2954">
        <v>45266.963888888888</v>
      </c>
      <c r="V2954">
        <v>45267.643055555556</v>
      </c>
      <c r="W2954" t="s">
        <v>93</v>
      </c>
      <c r="X2954" t="s">
        <v>92</v>
      </c>
      <c r="Y2954" t="s">
        <v>155</v>
      </c>
      <c r="Z2954" t="s">
        <v>92</v>
      </c>
      <c r="AA2954" t="s">
        <v>92</v>
      </c>
      <c r="AB2954" t="s">
        <v>92</v>
      </c>
      <c r="AC2954" t="s">
        <v>92</v>
      </c>
      <c r="AD2954" t="s">
        <v>92</v>
      </c>
      <c r="AE2954" t="s">
        <v>92</v>
      </c>
      <c r="AF2954" t="s">
        <v>6718</v>
      </c>
      <c r="AG2954">
        <v>45267.808333333334</v>
      </c>
      <c r="AH2954" t="s">
        <v>96</v>
      </c>
      <c r="AI2954" t="s">
        <v>92</v>
      </c>
      <c r="AJ2954" t="s">
        <v>92</v>
      </c>
      <c r="AK2954" t="s">
        <v>92</v>
      </c>
      <c r="AL2954" t="s">
        <v>92</v>
      </c>
      <c r="AN2954" t="s">
        <v>92</v>
      </c>
      <c r="AO2954" t="s">
        <v>92</v>
      </c>
      <c r="AR2954" t="s">
        <v>92</v>
      </c>
      <c r="AS2954" t="s">
        <v>92</v>
      </c>
      <c r="AT2954" t="s">
        <v>92</v>
      </c>
      <c r="AU2954" t="s">
        <v>92</v>
      </c>
      <c r="AV2954" t="s">
        <v>7506</v>
      </c>
      <c r="AW2954" t="s">
        <v>92</v>
      </c>
      <c r="AX2954" t="s">
        <v>7268</v>
      </c>
      <c r="AY2954" t="s">
        <v>92</v>
      </c>
      <c r="AZ2954" t="s">
        <v>92</v>
      </c>
      <c r="BA2954" t="s">
        <v>92</v>
      </c>
      <c r="BB2954" t="s">
        <v>92</v>
      </c>
      <c r="BC2954" t="s">
        <v>7332</v>
      </c>
      <c r="BD2954" t="s">
        <v>92</v>
      </c>
      <c r="BE2954" t="s">
        <v>92</v>
      </c>
      <c r="BF2954" t="s">
        <v>92</v>
      </c>
      <c r="BG2954" t="s">
        <v>92</v>
      </c>
      <c r="BH2954" t="s">
        <v>92</v>
      </c>
      <c r="BI2954" t="s">
        <v>92</v>
      </c>
      <c r="BJ2954" t="s">
        <v>1200</v>
      </c>
      <c r="BK2954" t="s">
        <v>92</v>
      </c>
      <c r="BL2954" t="s">
        <v>92</v>
      </c>
      <c r="BM2954" t="s">
        <v>92</v>
      </c>
      <c r="BN2954" t="s">
        <v>2220</v>
      </c>
      <c r="BO2954" t="s">
        <v>104</v>
      </c>
      <c r="BP2954" t="s">
        <v>92</v>
      </c>
      <c r="BQ2954" t="s">
        <v>105</v>
      </c>
      <c r="BR2954" t="s">
        <v>92</v>
      </c>
      <c r="BS2954" t="s">
        <v>97</v>
      </c>
      <c r="BT2954" t="s">
        <v>106</v>
      </c>
      <c r="BU2954" t="s">
        <v>7270</v>
      </c>
      <c r="BV2954">
        <v>45287.711805555555</v>
      </c>
      <c r="BW2954" t="s">
        <v>97</v>
      </c>
      <c r="BX2954" t="s">
        <v>92</v>
      </c>
      <c r="BY2954" t="s">
        <v>92</v>
      </c>
      <c r="CA2954" t="s">
        <v>92</v>
      </c>
      <c r="CB2954">
        <v>1</v>
      </c>
    </row>
    <row r="2955" spans="1:80">
      <c r="A2955" t="s">
        <v>7507</v>
      </c>
      <c r="B2955" t="s">
        <v>81</v>
      </c>
      <c r="C2955" t="s">
        <v>82</v>
      </c>
      <c r="D2955" t="s">
        <v>83</v>
      </c>
      <c r="E2955" t="s">
        <v>83</v>
      </c>
      <c r="F2955">
        <v>1.0900000000000001</v>
      </c>
      <c r="G2955">
        <v>300</v>
      </c>
      <c r="H2955">
        <v>327</v>
      </c>
      <c r="I2955" t="s">
        <v>84</v>
      </c>
      <c r="J2955" t="s">
        <v>7508</v>
      </c>
      <c r="K2955" t="s">
        <v>6779</v>
      </c>
      <c r="L2955" t="s">
        <v>1933</v>
      </c>
      <c r="M2955" t="s">
        <v>88</v>
      </c>
      <c r="N2955" t="s">
        <v>89</v>
      </c>
      <c r="O2955">
        <v>45267.557638888888</v>
      </c>
      <c r="P2955" t="s">
        <v>1520</v>
      </c>
      <c r="Q2955" t="s">
        <v>91</v>
      </c>
      <c r="R2955">
        <v>45271.710416666669</v>
      </c>
      <c r="S2955" t="s">
        <v>92</v>
      </c>
      <c r="T2955">
        <v>45266.886111111111</v>
      </c>
      <c r="U2955">
        <v>45267.526388888888</v>
      </c>
      <c r="V2955">
        <v>45268.738194444442</v>
      </c>
      <c r="W2955" t="s">
        <v>93</v>
      </c>
      <c r="X2955" t="s">
        <v>92</v>
      </c>
      <c r="Y2955" t="s">
        <v>590</v>
      </c>
      <c r="Z2955" t="s">
        <v>92</v>
      </c>
      <c r="AA2955" t="s">
        <v>92</v>
      </c>
      <c r="AB2955" t="s">
        <v>92</v>
      </c>
      <c r="AC2955" t="s">
        <v>92</v>
      </c>
      <c r="AD2955" t="s">
        <v>92</v>
      </c>
      <c r="AE2955" t="s">
        <v>92</v>
      </c>
      <c r="AF2955" t="s">
        <v>95</v>
      </c>
      <c r="AG2955">
        <v>45268.819444444445</v>
      </c>
      <c r="AH2955" t="s">
        <v>96</v>
      </c>
      <c r="AI2955" t="s">
        <v>92</v>
      </c>
      <c r="AJ2955" t="s">
        <v>92</v>
      </c>
      <c r="AK2955" t="s">
        <v>92</v>
      </c>
      <c r="AL2955" t="s">
        <v>92</v>
      </c>
      <c r="AM2955">
        <v>45280.647916666669</v>
      </c>
      <c r="AN2955" t="s">
        <v>97</v>
      </c>
      <c r="AO2955" t="s">
        <v>91</v>
      </c>
      <c r="AP2955">
        <v>45280</v>
      </c>
      <c r="AQ2955">
        <v>45285</v>
      </c>
      <c r="AR2955" t="s">
        <v>92</v>
      </c>
      <c r="AS2955" t="s">
        <v>92</v>
      </c>
      <c r="AT2955" t="s">
        <v>92</v>
      </c>
      <c r="AU2955" t="s">
        <v>92</v>
      </c>
      <c r="AV2955" t="s">
        <v>7509</v>
      </c>
      <c r="AW2955" t="s">
        <v>92</v>
      </c>
      <c r="AX2955" t="s">
        <v>7077</v>
      </c>
      <c r="AY2955" t="s">
        <v>92</v>
      </c>
      <c r="AZ2955" t="s">
        <v>92</v>
      </c>
      <c r="BA2955" t="s">
        <v>92</v>
      </c>
      <c r="BB2955" t="s">
        <v>92</v>
      </c>
      <c r="BC2955" t="s">
        <v>7510</v>
      </c>
      <c r="BD2955" t="s">
        <v>92</v>
      </c>
      <c r="BE2955" t="s">
        <v>92</v>
      </c>
      <c r="BF2955" t="s">
        <v>92</v>
      </c>
      <c r="BG2955" t="s">
        <v>92</v>
      </c>
      <c r="BH2955" t="s">
        <v>92</v>
      </c>
      <c r="BI2955" t="s">
        <v>7078</v>
      </c>
      <c r="BJ2955" t="s">
        <v>692</v>
      </c>
      <c r="BK2955" t="s">
        <v>92</v>
      </c>
      <c r="BL2955" t="s">
        <v>92</v>
      </c>
      <c r="BM2955" t="s">
        <v>92</v>
      </c>
      <c r="BN2955" t="s">
        <v>715</v>
      </c>
      <c r="BO2955" t="s">
        <v>104</v>
      </c>
      <c r="BP2955" t="s">
        <v>91</v>
      </c>
      <c r="BQ2955" t="s">
        <v>105</v>
      </c>
      <c r="BR2955" t="s">
        <v>92</v>
      </c>
      <c r="BS2955" t="s">
        <v>97</v>
      </c>
      <c r="BT2955" t="s">
        <v>106</v>
      </c>
      <c r="BU2955" t="s">
        <v>7079</v>
      </c>
      <c r="BV2955">
        <v>45273.775694444441</v>
      </c>
      <c r="BW2955" t="s">
        <v>97</v>
      </c>
      <c r="BX2955" t="s">
        <v>108</v>
      </c>
      <c r="BY2955" t="s">
        <v>7080</v>
      </c>
      <c r="BZ2955">
        <v>45280.640972222223</v>
      </c>
      <c r="CA2955" t="s">
        <v>97</v>
      </c>
      <c r="CB2955">
        <v>1</v>
      </c>
    </row>
    <row r="2956" spans="1:80">
      <c r="A2956" t="s">
        <v>7511</v>
      </c>
      <c r="B2956" t="s">
        <v>438</v>
      </c>
      <c r="C2956" t="s">
        <v>439</v>
      </c>
      <c r="D2956" t="s">
        <v>83</v>
      </c>
      <c r="E2956" t="s">
        <v>83</v>
      </c>
      <c r="F2956">
        <v>1.0900000000000001</v>
      </c>
      <c r="G2956">
        <v>300</v>
      </c>
      <c r="H2956">
        <v>327</v>
      </c>
      <c r="I2956" t="s">
        <v>84</v>
      </c>
      <c r="J2956" t="s">
        <v>7508</v>
      </c>
      <c r="K2956" t="s">
        <v>6779</v>
      </c>
      <c r="L2956" t="s">
        <v>1937</v>
      </c>
      <c r="M2956" t="s">
        <v>88</v>
      </c>
      <c r="N2956" t="s">
        <v>89</v>
      </c>
      <c r="O2956">
        <v>45267.745138888888</v>
      </c>
      <c r="P2956" t="s">
        <v>4602</v>
      </c>
      <c r="Q2956" t="s">
        <v>91</v>
      </c>
      <c r="R2956">
        <v>45271.710416666669</v>
      </c>
      <c r="S2956" t="s">
        <v>92</v>
      </c>
      <c r="T2956">
        <v>45266.964583333334</v>
      </c>
      <c r="U2956">
        <v>45267.666666666664</v>
      </c>
      <c r="V2956">
        <v>45268.738194444442</v>
      </c>
      <c r="W2956" t="s">
        <v>93</v>
      </c>
      <c r="X2956" t="s">
        <v>92</v>
      </c>
      <c r="Y2956" t="s">
        <v>590</v>
      </c>
      <c r="Z2956" t="s">
        <v>92</v>
      </c>
      <c r="AA2956" t="s">
        <v>92</v>
      </c>
      <c r="AB2956" t="s">
        <v>92</v>
      </c>
      <c r="AC2956" t="s">
        <v>92</v>
      </c>
      <c r="AD2956" t="s">
        <v>92</v>
      </c>
      <c r="AE2956" t="s">
        <v>92</v>
      </c>
      <c r="AF2956" t="s">
        <v>95</v>
      </c>
      <c r="AG2956">
        <v>45268.819444444445</v>
      </c>
      <c r="AH2956" t="s">
        <v>96</v>
      </c>
      <c r="AI2956" t="s">
        <v>92</v>
      </c>
      <c r="AJ2956" t="s">
        <v>92</v>
      </c>
      <c r="AK2956" t="s">
        <v>92</v>
      </c>
      <c r="AL2956" t="s">
        <v>92</v>
      </c>
      <c r="AM2956">
        <v>45289.488194444442</v>
      </c>
      <c r="AN2956" t="s">
        <v>755</v>
      </c>
      <c r="AO2956" t="s">
        <v>91</v>
      </c>
      <c r="AP2956">
        <v>45288</v>
      </c>
      <c r="AQ2956">
        <v>45294</v>
      </c>
      <c r="AR2956" t="s">
        <v>92</v>
      </c>
      <c r="AS2956" t="s">
        <v>92</v>
      </c>
      <c r="AT2956" t="s">
        <v>92</v>
      </c>
      <c r="AU2956" t="s">
        <v>92</v>
      </c>
      <c r="AV2956" t="s">
        <v>7512</v>
      </c>
      <c r="AW2956" t="s">
        <v>92</v>
      </c>
      <c r="AX2956" t="s">
        <v>7430</v>
      </c>
      <c r="AY2956" t="s">
        <v>92</v>
      </c>
      <c r="AZ2956" t="s">
        <v>92</v>
      </c>
      <c r="BA2956" t="s">
        <v>92</v>
      </c>
      <c r="BB2956" t="s">
        <v>92</v>
      </c>
      <c r="BC2956" t="s">
        <v>7510</v>
      </c>
      <c r="BD2956" t="s">
        <v>92</v>
      </c>
      <c r="BE2956" t="s">
        <v>92</v>
      </c>
      <c r="BF2956" t="s">
        <v>92</v>
      </c>
      <c r="BG2956" t="s">
        <v>92</v>
      </c>
      <c r="BH2956" t="s">
        <v>92</v>
      </c>
      <c r="BI2956" t="s">
        <v>7431</v>
      </c>
      <c r="BJ2956" t="s">
        <v>1200</v>
      </c>
      <c r="BK2956" t="s">
        <v>92</v>
      </c>
      <c r="BL2956" t="s">
        <v>92</v>
      </c>
      <c r="BM2956" t="s">
        <v>92</v>
      </c>
      <c r="BN2956" t="s">
        <v>7513</v>
      </c>
      <c r="BO2956" t="s">
        <v>104</v>
      </c>
      <c r="BP2956" t="s">
        <v>91</v>
      </c>
      <c r="BQ2956" t="s">
        <v>105</v>
      </c>
      <c r="BR2956" t="s">
        <v>92</v>
      </c>
      <c r="BS2956" t="s">
        <v>97</v>
      </c>
      <c r="BT2956" t="s">
        <v>106</v>
      </c>
      <c r="BU2956" t="s">
        <v>7432</v>
      </c>
      <c r="BV2956">
        <v>45279.648611111108</v>
      </c>
      <c r="BW2956" t="s">
        <v>97</v>
      </c>
      <c r="BX2956" t="s">
        <v>108</v>
      </c>
      <c r="BY2956" t="s">
        <v>7433</v>
      </c>
      <c r="BZ2956">
        <v>45289.477777777778</v>
      </c>
      <c r="CA2956" t="s">
        <v>755</v>
      </c>
      <c r="CB2956">
        <v>1</v>
      </c>
    </row>
    <row r="2957" spans="1:80">
      <c r="A2957" t="s">
        <v>7514</v>
      </c>
      <c r="B2957" t="s">
        <v>81</v>
      </c>
      <c r="C2957" t="s">
        <v>82</v>
      </c>
      <c r="D2957" t="s">
        <v>83</v>
      </c>
      <c r="E2957" t="s">
        <v>83</v>
      </c>
      <c r="F2957">
        <v>1.0900000000000001</v>
      </c>
      <c r="G2957">
        <v>300</v>
      </c>
      <c r="H2957">
        <v>327</v>
      </c>
      <c r="I2957" t="s">
        <v>84</v>
      </c>
      <c r="J2957" t="s">
        <v>7508</v>
      </c>
      <c r="K2957" t="s">
        <v>6779</v>
      </c>
      <c r="L2957" t="s">
        <v>1933</v>
      </c>
      <c r="M2957" t="s">
        <v>88</v>
      </c>
      <c r="N2957" t="s">
        <v>89</v>
      </c>
      <c r="O2957">
        <v>45267.966666666667</v>
      </c>
      <c r="P2957" t="s">
        <v>1520</v>
      </c>
      <c r="Q2957" t="s">
        <v>91</v>
      </c>
      <c r="R2957">
        <v>45271.710416666669</v>
      </c>
      <c r="S2957" t="s">
        <v>92</v>
      </c>
      <c r="T2957">
        <v>45267.667361111111</v>
      </c>
      <c r="U2957">
        <v>45267.959027777775</v>
      </c>
      <c r="V2957">
        <v>45268.738194444442</v>
      </c>
      <c r="W2957" t="s">
        <v>93</v>
      </c>
      <c r="X2957" t="s">
        <v>92</v>
      </c>
      <c r="Y2957" t="s">
        <v>590</v>
      </c>
      <c r="Z2957" t="s">
        <v>92</v>
      </c>
      <c r="AA2957" t="s">
        <v>92</v>
      </c>
      <c r="AB2957" t="s">
        <v>92</v>
      </c>
      <c r="AC2957" t="s">
        <v>92</v>
      </c>
      <c r="AD2957" t="s">
        <v>92</v>
      </c>
      <c r="AE2957" t="s">
        <v>92</v>
      </c>
      <c r="AF2957" t="s">
        <v>6718</v>
      </c>
      <c r="AG2957">
        <v>45268.819444444445</v>
      </c>
      <c r="AH2957" t="s">
        <v>96</v>
      </c>
      <c r="AI2957" t="s">
        <v>92</v>
      </c>
      <c r="AJ2957" t="s">
        <v>92</v>
      </c>
      <c r="AK2957" t="s">
        <v>92</v>
      </c>
      <c r="AL2957" t="s">
        <v>92</v>
      </c>
      <c r="AN2957" t="s">
        <v>92</v>
      </c>
      <c r="AO2957" t="s">
        <v>92</v>
      </c>
      <c r="AR2957" t="s">
        <v>92</v>
      </c>
      <c r="AS2957" t="s">
        <v>92</v>
      </c>
      <c r="AT2957" t="s">
        <v>92</v>
      </c>
      <c r="AU2957" t="s">
        <v>92</v>
      </c>
      <c r="AV2957" t="s">
        <v>7515</v>
      </c>
      <c r="AW2957" t="s">
        <v>92</v>
      </c>
      <c r="AX2957" t="s">
        <v>7268</v>
      </c>
      <c r="AY2957" t="s">
        <v>92</v>
      </c>
      <c r="AZ2957" t="s">
        <v>92</v>
      </c>
      <c r="BA2957" t="s">
        <v>92</v>
      </c>
      <c r="BB2957" t="s">
        <v>92</v>
      </c>
      <c r="BC2957" t="s">
        <v>7510</v>
      </c>
      <c r="BD2957" t="s">
        <v>92</v>
      </c>
      <c r="BE2957" t="s">
        <v>92</v>
      </c>
      <c r="BF2957" t="s">
        <v>92</v>
      </c>
      <c r="BG2957" t="s">
        <v>92</v>
      </c>
      <c r="BH2957" t="s">
        <v>92</v>
      </c>
      <c r="BI2957" t="s">
        <v>92</v>
      </c>
      <c r="BJ2957" t="s">
        <v>1200</v>
      </c>
      <c r="BK2957" t="s">
        <v>92</v>
      </c>
      <c r="BL2957" t="s">
        <v>92</v>
      </c>
      <c r="BM2957" t="s">
        <v>92</v>
      </c>
      <c r="BN2957" t="s">
        <v>2022</v>
      </c>
      <c r="BO2957" t="s">
        <v>104</v>
      </c>
      <c r="BP2957" t="s">
        <v>92</v>
      </c>
      <c r="BQ2957" t="s">
        <v>105</v>
      </c>
      <c r="BR2957" t="s">
        <v>92</v>
      </c>
      <c r="BS2957" t="s">
        <v>97</v>
      </c>
      <c r="BT2957" t="s">
        <v>106</v>
      </c>
      <c r="BU2957" t="s">
        <v>7270</v>
      </c>
      <c r="BV2957">
        <v>45287.711805555555</v>
      </c>
      <c r="BW2957" t="s">
        <v>97</v>
      </c>
      <c r="BX2957" t="s">
        <v>92</v>
      </c>
      <c r="BY2957" t="s">
        <v>92</v>
      </c>
      <c r="CA2957" t="s">
        <v>92</v>
      </c>
      <c r="CB2957">
        <v>1</v>
      </c>
    </row>
    <row r="2958" spans="1:80">
      <c r="A2958" t="s">
        <v>7516</v>
      </c>
      <c r="B2958" t="s">
        <v>81</v>
      </c>
      <c r="C2958" t="s">
        <v>82</v>
      </c>
      <c r="D2958" t="s">
        <v>83</v>
      </c>
      <c r="E2958" t="s">
        <v>83</v>
      </c>
      <c r="F2958">
        <v>1.0900000000000001</v>
      </c>
      <c r="G2958">
        <v>300</v>
      </c>
      <c r="H2958">
        <v>327</v>
      </c>
      <c r="I2958" t="s">
        <v>84</v>
      </c>
      <c r="J2958" t="s">
        <v>7517</v>
      </c>
      <c r="K2958" t="s">
        <v>6779</v>
      </c>
      <c r="L2958" t="s">
        <v>1933</v>
      </c>
      <c r="M2958" t="s">
        <v>88</v>
      </c>
      <c r="N2958" t="s">
        <v>89</v>
      </c>
      <c r="O2958">
        <v>45268.311111111114</v>
      </c>
      <c r="P2958" t="s">
        <v>1520</v>
      </c>
      <c r="Q2958" t="s">
        <v>91</v>
      </c>
      <c r="R2958">
        <v>45272.700694444444</v>
      </c>
      <c r="S2958" t="s">
        <v>92</v>
      </c>
      <c r="T2958">
        <v>45267.960416666669</v>
      </c>
      <c r="U2958">
        <v>45268.268750000003</v>
      </c>
      <c r="V2958">
        <v>45271.689583333333</v>
      </c>
      <c r="W2958" t="s">
        <v>93</v>
      </c>
      <c r="X2958" t="s">
        <v>92</v>
      </c>
      <c r="Y2958" t="s">
        <v>188</v>
      </c>
      <c r="Z2958" t="s">
        <v>92</v>
      </c>
      <c r="AA2958" t="s">
        <v>92</v>
      </c>
      <c r="AB2958" t="s">
        <v>92</v>
      </c>
      <c r="AC2958" t="s">
        <v>92</v>
      </c>
      <c r="AD2958" t="s">
        <v>92</v>
      </c>
      <c r="AE2958" t="s">
        <v>92</v>
      </c>
      <c r="AF2958" t="s">
        <v>6718</v>
      </c>
      <c r="AG2958">
        <v>45271.756249999999</v>
      </c>
      <c r="AH2958" t="s">
        <v>290</v>
      </c>
      <c r="AI2958" t="s">
        <v>92</v>
      </c>
      <c r="AJ2958" t="s">
        <v>92</v>
      </c>
      <c r="AK2958" t="s">
        <v>92</v>
      </c>
      <c r="AL2958" t="s">
        <v>92</v>
      </c>
      <c r="AN2958" t="s">
        <v>92</v>
      </c>
      <c r="AO2958" t="s">
        <v>92</v>
      </c>
      <c r="AR2958" t="s">
        <v>92</v>
      </c>
      <c r="AS2958" t="s">
        <v>92</v>
      </c>
      <c r="AT2958" t="s">
        <v>92</v>
      </c>
      <c r="AU2958" t="s">
        <v>92</v>
      </c>
      <c r="AV2958" t="s">
        <v>7518</v>
      </c>
      <c r="AW2958" t="s">
        <v>92</v>
      </c>
      <c r="AX2958" t="s">
        <v>7268</v>
      </c>
      <c r="AY2958" t="s">
        <v>92</v>
      </c>
      <c r="AZ2958" t="s">
        <v>92</v>
      </c>
      <c r="BA2958" t="s">
        <v>92</v>
      </c>
      <c r="BB2958" t="s">
        <v>92</v>
      </c>
      <c r="BC2958" t="s">
        <v>7519</v>
      </c>
      <c r="BD2958" t="s">
        <v>92</v>
      </c>
      <c r="BE2958" t="s">
        <v>92</v>
      </c>
      <c r="BF2958" t="s">
        <v>92</v>
      </c>
      <c r="BG2958" t="s">
        <v>92</v>
      </c>
      <c r="BH2958" t="s">
        <v>92</v>
      </c>
      <c r="BI2958" t="s">
        <v>92</v>
      </c>
      <c r="BJ2958" t="s">
        <v>1200</v>
      </c>
      <c r="BK2958" t="s">
        <v>92</v>
      </c>
      <c r="BL2958" t="s">
        <v>92</v>
      </c>
      <c r="BM2958" t="s">
        <v>92</v>
      </c>
      <c r="BN2958" t="s">
        <v>2776</v>
      </c>
      <c r="BO2958" t="s">
        <v>104</v>
      </c>
      <c r="BP2958" t="s">
        <v>92</v>
      </c>
      <c r="BQ2958" t="s">
        <v>105</v>
      </c>
      <c r="BR2958" t="s">
        <v>92</v>
      </c>
      <c r="BS2958" t="s">
        <v>97</v>
      </c>
      <c r="BT2958" t="s">
        <v>106</v>
      </c>
      <c r="BU2958" t="s">
        <v>7270</v>
      </c>
      <c r="BV2958">
        <v>45287.711805555555</v>
      </c>
      <c r="BW2958" t="s">
        <v>97</v>
      </c>
      <c r="BX2958" t="s">
        <v>92</v>
      </c>
      <c r="BY2958" t="s">
        <v>92</v>
      </c>
      <c r="CA2958" t="s">
        <v>92</v>
      </c>
      <c r="CB2958">
        <v>1</v>
      </c>
    </row>
    <row r="2959" spans="1:80">
      <c r="A2959" t="s">
        <v>7520</v>
      </c>
      <c r="B2959" t="s">
        <v>81</v>
      </c>
      <c r="C2959" t="s">
        <v>82</v>
      </c>
      <c r="D2959" t="s">
        <v>83</v>
      </c>
      <c r="E2959" t="s">
        <v>83</v>
      </c>
      <c r="F2959">
        <v>1.0900000000000001</v>
      </c>
      <c r="G2959">
        <v>300</v>
      </c>
      <c r="H2959">
        <v>327</v>
      </c>
      <c r="I2959" t="s">
        <v>84</v>
      </c>
      <c r="J2959" t="s">
        <v>7517</v>
      </c>
      <c r="K2959" t="s">
        <v>6779</v>
      </c>
      <c r="L2959" t="s">
        <v>1933</v>
      </c>
      <c r="M2959" t="s">
        <v>88</v>
      </c>
      <c r="N2959" t="s">
        <v>89</v>
      </c>
      <c r="O2959">
        <v>45268.644444444442</v>
      </c>
      <c r="P2959" t="s">
        <v>1520</v>
      </c>
      <c r="Q2959" t="s">
        <v>91</v>
      </c>
      <c r="R2959">
        <v>45272.700694444444</v>
      </c>
      <c r="S2959" t="s">
        <v>92</v>
      </c>
      <c r="T2959">
        <v>45268.270138888889</v>
      </c>
      <c r="U2959">
        <v>45268.565972222219</v>
      </c>
      <c r="V2959">
        <v>45271.689583333333</v>
      </c>
      <c r="W2959" t="s">
        <v>93</v>
      </c>
      <c r="X2959" t="s">
        <v>92</v>
      </c>
      <c r="Y2959" t="s">
        <v>188</v>
      </c>
      <c r="Z2959" t="s">
        <v>92</v>
      </c>
      <c r="AA2959" t="s">
        <v>92</v>
      </c>
      <c r="AB2959" t="s">
        <v>92</v>
      </c>
      <c r="AC2959" t="s">
        <v>92</v>
      </c>
      <c r="AD2959" t="s">
        <v>92</v>
      </c>
      <c r="AE2959" t="s">
        <v>92</v>
      </c>
      <c r="AF2959" t="s">
        <v>6718</v>
      </c>
      <c r="AG2959">
        <v>45271.756249999999</v>
      </c>
      <c r="AH2959" t="s">
        <v>290</v>
      </c>
      <c r="AI2959" t="s">
        <v>92</v>
      </c>
      <c r="AJ2959" t="s">
        <v>92</v>
      </c>
      <c r="AK2959" t="s">
        <v>92</v>
      </c>
      <c r="AL2959" t="s">
        <v>92</v>
      </c>
      <c r="AN2959" t="s">
        <v>92</v>
      </c>
      <c r="AO2959" t="s">
        <v>92</v>
      </c>
      <c r="AR2959" t="s">
        <v>92</v>
      </c>
      <c r="AS2959" t="s">
        <v>92</v>
      </c>
      <c r="AT2959" t="s">
        <v>92</v>
      </c>
      <c r="AU2959" t="s">
        <v>92</v>
      </c>
      <c r="AV2959" t="s">
        <v>7521</v>
      </c>
      <c r="AW2959" t="s">
        <v>92</v>
      </c>
      <c r="AX2959" t="s">
        <v>7268</v>
      </c>
      <c r="AY2959" t="s">
        <v>92</v>
      </c>
      <c r="AZ2959" t="s">
        <v>92</v>
      </c>
      <c r="BA2959" t="s">
        <v>92</v>
      </c>
      <c r="BB2959" t="s">
        <v>92</v>
      </c>
      <c r="BC2959" t="s">
        <v>7519</v>
      </c>
      <c r="BD2959" t="s">
        <v>92</v>
      </c>
      <c r="BE2959" t="s">
        <v>92</v>
      </c>
      <c r="BF2959" t="s">
        <v>92</v>
      </c>
      <c r="BG2959" t="s">
        <v>92</v>
      </c>
      <c r="BH2959" t="s">
        <v>92</v>
      </c>
      <c r="BI2959" t="s">
        <v>92</v>
      </c>
      <c r="BJ2959" t="s">
        <v>1200</v>
      </c>
      <c r="BK2959" t="s">
        <v>92</v>
      </c>
      <c r="BL2959" t="s">
        <v>92</v>
      </c>
      <c r="BM2959" t="s">
        <v>92</v>
      </c>
      <c r="BN2959" t="s">
        <v>7522</v>
      </c>
      <c r="BO2959" t="s">
        <v>104</v>
      </c>
      <c r="BP2959" t="s">
        <v>92</v>
      </c>
      <c r="BQ2959" t="s">
        <v>105</v>
      </c>
      <c r="BR2959" t="s">
        <v>92</v>
      </c>
      <c r="BS2959" t="s">
        <v>97</v>
      </c>
      <c r="BT2959" t="s">
        <v>106</v>
      </c>
      <c r="BU2959" t="s">
        <v>7270</v>
      </c>
      <c r="BV2959">
        <v>45287.711805555555</v>
      </c>
      <c r="BW2959" t="s">
        <v>97</v>
      </c>
      <c r="BX2959" t="s">
        <v>92</v>
      </c>
      <c r="BY2959" t="s">
        <v>92</v>
      </c>
      <c r="CA2959" t="s">
        <v>92</v>
      </c>
      <c r="CB2959">
        <v>1</v>
      </c>
    </row>
    <row r="2960" spans="1:80">
      <c r="A2960" t="s">
        <v>7523</v>
      </c>
      <c r="B2960" t="s">
        <v>81</v>
      </c>
      <c r="C2960" t="s">
        <v>82</v>
      </c>
      <c r="D2960" t="s">
        <v>83</v>
      </c>
      <c r="E2960" t="s">
        <v>83</v>
      </c>
      <c r="F2960">
        <v>1.0900000000000001</v>
      </c>
      <c r="G2960">
        <v>300</v>
      </c>
      <c r="H2960">
        <v>327</v>
      </c>
      <c r="I2960" t="s">
        <v>162</v>
      </c>
      <c r="J2960" t="s">
        <v>7517</v>
      </c>
      <c r="K2960" t="s">
        <v>6779</v>
      </c>
      <c r="L2960" t="s">
        <v>5060</v>
      </c>
      <c r="M2960" t="s">
        <v>88</v>
      </c>
      <c r="N2960" t="s">
        <v>89</v>
      </c>
      <c r="O2960">
        <v>45268.918055555558</v>
      </c>
      <c r="P2960" t="s">
        <v>1520</v>
      </c>
      <c r="Q2960" t="s">
        <v>7466</v>
      </c>
      <c r="R2960">
        <v>45272.700694444444</v>
      </c>
      <c r="S2960" t="s">
        <v>92</v>
      </c>
      <c r="T2960">
        <v>45268.566666666666</v>
      </c>
      <c r="U2960">
        <v>45268.84097222222</v>
      </c>
      <c r="V2960">
        <v>45271.689583333333</v>
      </c>
      <c r="W2960" t="s">
        <v>93</v>
      </c>
      <c r="X2960" t="s">
        <v>92</v>
      </c>
      <c r="Y2960" t="s">
        <v>188</v>
      </c>
      <c r="Z2960" t="s">
        <v>92</v>
      </c>
      <c r="AA2960" t="s">
        <v>92</v>
      </c>
      <c r="AB2960" t="s">
        <v>92</v>
      </c>
      <c r="AC2960" t="s">
        <v>92</v>
      </c>
      <c r="AD2960" t="s">
        <v>92</v>
      </c>
      <c r="AE2960" t="s">
        <v>92</v>
      </c>
      <c r="AF2960" t="s">
        <v>95</v>
      </c>
      <c r="AG2960">
        <v>45271.756249999999</v>
      </c>
      <c r="AH2960" t="s">
        <v>290</v>
      </c>
      <c r="AI2960" t="s">
        <v>92</v>
      </c>
      <c r="AJ2960" t="s">
        <v>92</v>
      </c>
      <c r="AK2960" t="s">
        <v>92</v>
      </c>
      <c r="AL2960" t="s">
        <v>92</v>
      </c>
      <c r="AM2960">
        <v>45280.647916666669</v>
      </c>
      <c r="AN2960" t="s">
        <v>97</v>
      </c>
      <c r="AO2960" t="s">
        <v>91</v>
      </c>
      <c r="AP2960">
        <v>45280</v>
      </c>
      <c r="AQ2960">
        <v>45285</v>
      </c>
      <c r="AR2960" t="s">
        <v>92</v>
      </c>
      <c r="AS2960" t="s">
        <v>92</v>
      </c>
      <c r="AT2960" t="s">
        <v>92</v>
      </c>
      <c r="AU2960" t="s">
        <v>92</v>
      </c>
      <c r="AV2960" t="s">
        <v>7524</v>
      </c>
      <c r="AW2960" t="s">
        <v>92</v>
      </c>
      <c r="AX2960" t="s">
        <v>7077</v>
      </c>
      <c r="AY2960" t="s">
        <v>92</v>
      </c>
      <c r="AZ2960" t="s">
        <v>92</v>
      </c>
      <c r="BA2960" t="s">
        <v>92</v>
      </c>
      <c r="BB2960" t="s">
        <v>92</v>
      </c>
      <c r="BC2960" t="s">
        <v>7519</v>
      </c>
      <c r="BD2960" t="s">
        <v>92</v>
      </c>
      <c r="BE2960" t="s">
        <v>92</v>
      </c>
      <c r="BF2960" t="s">
        <v>92</v>
      </c>
      <c r="BG2960" t="s">
        <v>92</v>
      </c>
      <c r="BH2960" t="s">
        <v>92</v>
      </c>
      <c r="BI2960" t="s">
        <v>7078</v>
      </c>
      <c r="BJ2960" t="s">
        <v>1200</v>
      </c>
      <c r="BK2960" t="s">
        <v>92</v>
      </c>
      <c r="BL2960" t="s">
        <v>92</v>
      </c>
      <c r="BM2960" t="s">
        <v>92</v>
      </c>
      <c r="BN2960" t="s">
        <v>3244</v>
      </c>
      <c r="BO2960" t="s">
        <v>104</v>
      </c>
      <c r="BP2960" t="s">
        <v>91</v>
      </c>
      <c r="BQ2960" t="s">
        <v>105</v>
      </c>
      <c r="BR2960" t="s">
        <v>92</v>
      </c>
      <c r="BS2960" t="s">
        <v>97</v>
      </c>
      <c r="BT2960" t="s">
        <v>106</v>
      </c>
      <c r="BU2960" t="s">
        <v>7079</v>
      </c>
      <c r="BV2960">
        <v>45273.775694444441</v>
      </c>
      <c r="BW2960" t="s">
        <v>97</v>
      </c>
      <c r="BX2960" t="s">
        <v>108</v>
      </c>
      <c r="BY2960" t="s">
        <v>7080</v>
      </c>
      <c r="BZ2960">
        <v>45280.640972222223</v>
      </c>
      <c r="CA2960" t="s">
        <v>97</v>
      </c>
      <c r="CB2960">
        <v>1</v>
      </c>
    </row>
    <row r="2961" spans="1:80">
      <c r="A2961" t="s">
        <v>7525</v>
      </c>
      <c r="B2961" t="s">
        <v>81</v>
      </c>
      <c r="C2961" t="s">
        <v>82</v>
      </c>
      <c r="D2961" t="s">
        <v>83</v>
      </c>
      <c r="E2961" t="s">
        <v>83</v>
      </c>
      <c r="F2961">
        <v>1.0900000000000001</v>
      </c>
      <c r="G2961">
        <v>300</v>
      </c>
      <c r="H2961">
        <v>327</v>
      </c>
      <c r="I2961" t="s">
        <v>84</v>
      </c>
      <c r="J2961" t="s">
        <v>7526</v>
      </c>
      <c r="K2961" t="s">
        <v>6779</v>
      </c>
      <c r="L2961" t="s">
        <v>7527</v>
      </c>
      <c r="M2961" t="s">
        <v>88</v>
      </c>
      <c r="N2961" t="s">
        <v>89</v>
      </c>
      <c r="O2961">
        <v>45269.177083333336</v>
      </c>
      <c r="P2961" t="s">
        <v>1520</v>
      </c>
      <c r="Q2961" t="s">
        <v>91</v>
      </c>
      <c r="R2961">
        <v>45281.470833333333</v>
      </c>
      <c r="S2961" t="s">
        <v>92</v>
      </c>
      <c r="T2961">
        <v>45268.843055555553</v>
      </c>
      <c r="U2961">
        <v>45269.112500000003</v>
      </c>
      <c r="V2961">
        <v>45271.689583333333</v>
      </c>
      <c r="W2961" t="s">
        <v>93</v>
      </c>
      <c r="X2961" t="s">
        <v>92</v>
      </c>
      <c r="Y2961" t="s">
        <v>188</v>
      </c>
      <c r="Z2961" t="s">
        <v>92</v>
      </c>
      <c r="AA2961" t="s">
        <v>92</v>
      </c>
      <c r="AB2961" t="s">
        <v>92</v>
      </c>
      <c r="AC2961" t="s">
        <v>92</v>
      </c>
      <c r="AD2961" t="s">
        <v>92</v>
      </c>
      <c r="AE2961" t="s">
        <v>92</v>
      </c>
      <c r="AF2961" t="s">
        <v>6718</v>
      </c>
      <c r="AG2961">
        <v>45271.756249999999</v>
      </c>
      <c r="AH2961" t="s">
        <v>290</v>
      </c>
      <c r="AI2961" t="s">
        <v>92</v>
      </c>
      <c r="AJ2961" t="s">
        <v>92</v>
      </c>
      <c r="AK2961" t="s">
        <v>92</v>
      </c>
      <c r="AL2961" t="s">
        <v>92</v>
      </c>
      <c r="AN2961" t="s">
        <v>92</v>
      </c>
      <c r="AO2961" t="s">
        <v>92</v>
      </c>
      <c r="AR2961" t="s">
        <v>92</v>
      </c>
      <c r="AS2961" t="s">
        <v>92</v>
      </c>
      <c r="AT2961" t="s">
        <v>92</v>
      </c>
      <c r="AU2961" t="s">
        <v>92</v>
      </c>
      <c r="AV2961" t="s">
        <v>7528</v>
      </c>
      <c r="AW2961" t="s">
        <v>92</v>
      </c>
      <c r="AX2961" t="s">
        <v>7268</v>
      </c>
      <c r="AY2961" t="s">
        <v>92</v>
      </c>
      <c r="AZ2961" t="s">
        <v>92</v>
      </c>
      <c r="BA2961" t="s">
        <v>92</v>
      </c>
      <c r="BB2961" t="s">
        <v>92</v>
      </c>
      <c r="BC2961" t="s">
        <v>7519</v>
      </c>
      <c r="BD2961" t="s">
        <v>92</v>
      </c>
      <c r="BE2961" t="s">
        <v>92</v>
      </c>
      <c r="BF2961" t="s">
        <v>92</v>
      </c>
      <c r="BG2961" t="s">
        <v>92</v>
      </c>
      <c r="BH2961" t="s">
        <v>92</v>
      </c>
      <c r="BI2961" t="s">
        <v>92</v>
      </c>
      <c r="BJ2961" t="s">
        <v>1200</v>
      </c>
      <c r="BK2961" t="s">
        <v>92</v>
      </c>
      <c r="BL2961" t="s">
        <v>92</v>
      </c>
      <c r="BM2961" t="s">
        <v>92</v>
      </c>
      <c r="BN2961" t="s">
        <v>1010</v>
      </c>
      <c r="BO2961" t="s">
        <v>104</v>
      </c>
      <c r="BP2961" t="s">
        <v>92</v>
      </c>
      <c r="BQ2961" t="s">
        <v>105</v>
      </c>
      <c r="BR2961" t="s">
        <v>92</v>
      </c>
      <c r="BS2961" t="s">
        <v>97</v>
      </c>
      <c r="BT2961" t="s">
        <v>106</v>
      </c>
      <c r="BU2961" t="s">
        <v>7270</v>
      </c>
      <c r="BV2961">
        <v>45287.711805555555</v>
      </c>
      <c r="BW2961" t="s">
        <v>97</v>
      </c>
      <c r="BX2961" t="s">
        <v>92</v>
      </c>
      <c r="BY2961" t="s">
        <v>92</v>
      </c>
      <c r="CA2961" t="s">
        <v>92</v>
      </c>
      <c r="CB2961">
        <v>1</v>
      </c>
    </row>
    <row r="2962" spans="1:80">
      <c r="A2962" t="s">
        <v>7529</v>
      </c>
      <c r="B2962" t="s">
        <v>81</v>
      </c>
      <c r="C2962" t="s">
        <v>82</v>
      </c>
      <c r="D2962" t="s">
        <v>83</v>
      </c>
      <c r="E2962" t="s">
        <v>83</v>
      </c>
      <c r="F2962">
        <v>1.0900000000000001</v>
      </c>
      <c r="G2962">
        <v>300</v>
      </c>
      <c r="H2962">
        <v>327</v>
      </c>
      <c r="I2962" t="s">
        <v>162</v>
      </c>
      <c r="J2962" t="s">
        <v>7526</v>
      </c>
      <c r="K2962" t="s">
        <v>6779</v>
      </c>
      <c r="L2962" t="s">
        <v>6368</v>
      </c>
      <c r="M2962" t="s">
        <v>88</v>
      </c>
      <c r="N2962" t="s">
        <v>89</v>
      </c>
      <c r="O2962">
        <v>45269.443055555559</v>
      </c>
      <c r="P2962" t="s">
        <v>1520</v>
      </c>
      <c r="Q2962" t="s">
        <v>7466</v>
      </c>
      <c r="R2962">
        <v>45272.700694444444</v>
      </c>
      <c r="S2962" t="s">
        <v>92</v>
      </c>
      <c r="T2962">
        <v>45269.113888888889</v>
      </c>
      <c r="U2962">
        <v>45269.408333333333</v>
      </c>
      <c r="V2962">
        <v>45271.689583333333</v>
      </c>
      <c r="W2962" t="s">
        <v>93</v>
      </c>
      <c r="X2962" t="s">
        <v>92</v>
      </c>
      <c r="Y2962" t="s">
        <v>188</v>
      </c>
      <c r="Z2962" t="s">
        <v>92</v>
      </c>
      <c r="AA2962" t="s">
        <v>92</v>
      </c>
      <c r="AB2962" t="s">
        <v>92</v>
      </c>
      <c r="AC2962" t="s">
        <v>92</v>
      </c>
      <c r="AD2962" t="s">
        <v>92</v>
      </c>
      <c r="AE2962" t="s">
        <v>92</v>
      </c>
      <c r="AF2962" t="s">
        <v>6718</v>
      </c>
      <c r="AG2962">
        <v>45271.756249999999</v>
      </c>
      <c r="AH2962" t="s">
        <v>290</v>
      </c>
      <c r="AI2962" t="s">
        <v>92</v>
      </c>
      <c r="AJ2962" t="s">
        <v>92</v>
      </c>
      <c r="AK2962" t="s">
        <v>92</v>
      </c>
      <c r="AL2962" t="s">
        <v>92</v>
      </c>
      <c r="AN2962" t="s">
        <v>92</v>
      </c>
      <c r="AO2962" t="s">
        <v>92</v>
      </c>
      <c r="AR2962" t="s">
        <v>92</v>
      </c>
      <c r="AS2962" t="s">
        <v>92</v>
      </c>
      <c r="AT2962" t="s">
        <v>92</v>
      </c>
      <c r="AU2962" t="s">
        <v>92</v>
      </c>
      <c r="AV2962" t="s">
        <v>7530</v>
      </c>
      <c r="AW2962" t="s">
        <v>92</v>
      </c>
      <c r="AX2962" t="s">
        <v>7268</v>
      </c>
      <c r="AY2962" t="s">
        <v>92</v>
      </c>
      <c r="AZ2962" t="s">
        <v>92</v>
      </c>
      <c r="BA2962" t="s">
        <v>92</v>
      </c>
      <c r="BB2962" t="s">
        <v>92</v>
      </c>
      <c r="BC2962" t="s">
        <v>7519</v>
      </c>
      <c r="BD2962" t="s">
        <v>92</v>
      </c>
      <c r="BE2962" t="s">
        <v>92</v>
      </c>
      <c r="BF2962" t="s">
        <v>92</v>
      </c>
      <c r="BG2962" t="s">
        <v>92</v>
      </c>
      <c r="BH2962" t="s">
        <v>92</v>
      </c>
      <c r="BI2962" t="s">
        <v>92</v>
      </c>
      <c r="BJ2962" t="s">
        <v>1200</v>
      </c>
      <c r="BK2962" t="s">
        <v>92</v>
      </c>
      <c r="BL2962" t="s">
        <v>92</v>
      </c>
      <c r="BM2962" t="s">
        <v>92</v>
      </c>
      <c r="BN2962" t="s">
        <v>1082</v>
      </c>
      <c r="BO2962" t="s">
        <v>104</v>
      </c>
      <c r="BP2962" t="s">
        <v>92</v>
      </c>
      <c r="BQ2962" t="s">
        <v>105</v>
      </c>
      <c r="BR2962" t="s">
        <v>92</v>
      </c>
      <c r="BS2962" t="s">
        <v>97</v>
      </c>
      <c r="BT2962" t="s">
        <v>106</v>
      </c>
      <c r="BU2962" t="s">
        <v>7270</v>
      </c>
      <c r="BV2962">
        <v>45287.711805555555</v>
      </c>
      <c r="BW2962" t="s">
        <v>97</v>
      </c>
      <c r="BX2962" t="s">
        <v>92</v>
      </c>
      <c r="BY2962" t="s">
        <v>92</v>
      </c>
      <c r="CA2962" t="s">
        <v>92</v>
      </c>
      <c r="CB2962">
        <v>1</v>
      </c>
    </row>
    <row r="2963" spans="1:80">
      <c r="A2963" t="s">
        <v>7531</v>
      </c>
      <c r="B2963" t="s">
        <v>81</v>
      </c>
      <c r="C2963" t="s">
        <v>82</v>
      </c>
      <c r="D2963" t="s">
        <v>83</v>
      </c>
      <c r="E2963" t="s">
        <v>83</v>
      </c>
      <c r="F2963">
        <v>1.0900000000000001</v>
      </c>
      <c r="G2963">
        <v>300</v>
      </c>
      <c r="H2963">
        <v>327</v>
      </c>
      <c r="I2963" t="s">
        <v>84</v>
      </c>
      <c r="J2963" t="s">
        <v>7526</v>
      </c>
      <c r="K2963" t="s">
        <v>6779</v>
      </c>
      <c r="L2963" t="s">
        <v>1937</v>
      </c>
      <c r="M2963" t="s">
        <v>88</v>
      </c>
      <c r="N2963" t="s">
        <v>89</v>
      </c>
      <c r="O2963">
        <v>45269.788194444445</v>
      </c>
      <c r="P2963" t="s">
        <v>1520</v>
      </c>
      <c r="Q2963" t="s">
        <v>91</v>
      </c>
      <c r="R2963">
        <v>45272.700694444444</v>
      </c>
      <c r="S2963" t="s">
        <v>92</v>
      </c>
      <c r="T2963">
        <v>45269.40902777778</v>
      </c>
      <c r="U2963">
        <v>45269.708333333336</v>
      </c>
      <c r="V2963">
        <v>45271.689583333333</v>
      </c>
      <c r="W2963" t="s">
        <v>93</v>
      </c>
      <c r="X2963" t="s">
        <v>92</v>
      </c>
      <c r="Y2963" t="s">
        <v>188</v>
      </c>
      <c r="Z2963" t="s">
        <v>92</v>
      </c>
      <c r="AA2963" t="s">
        <v>92</v>
      </c>
      <c r="AB2963" t="s">
        <v>92</v>
      </c>
      <c r="AC2963" t="s">
        <v>92</v>
      </c>
      <c r="AD2963" t="s">
        <v>92</v>
      </c>
      <c r="AE2963" t="s">
        <v>92</v>
      </c>
      <c r="AF2963" t="s">
        <v>95</v>
      </c>
      <c r="AG2963">
        <v>45271.756249999999</v>
      </c>
      <c r="AH2963" t="s">
        <v>290</v>
      </c>
      <c r="AI2963" t="s">
        <v>92</v>
      </c>
      <c r="AJ2963" t="s">
        <v>92</v>
      </c>
      <c r="AK2963" t="s">
        <v>92</v>
      </c>
      <c r="AL2963" t="s">
        <v>92</v>
      </c>
      <c r="AM2963">
        <v>45280.647916666669</v>
      </c>
      <c r="AN2963" t="s">
        <v>97</v>
      </c>
      <c r="AO2963" t="s">
        <v>91</v>
      </c>
      <c r="AP2963">
        <v>45280</v>
      </c>
      <c r="AQ2963">
        <v>45285</v>
      </c>
      <c r="AR2963" t="s">
        <v>92</v>
      </c>
      <c r="AS2963" t="s">
        <v>92</v>
      </c>
      <c r="AT2963" t="s">
        <v>92</v>
      </c>
      <c r="AU2963" t="s">
        <v>92</v>
      </c>
      <c r="AV2963" t="s">
        <v>7532</v>
      </c>
      <c r="AW2963" t="s">
        <v>92</v>
      </c>
      <c r="AX2963" t="s">
        <v>7077</v>
      </c>
      <c r="AY2963" t="s">
        <v>92</v>
      </c>
      <c r="AZ2963" t="s">
        <v>92</v>
      </c>
      <c r="BA2963" t="s">
        <v>92</v>
      </c>
      <c r="BB2963" t="s">
        <v>92</v>
      </c>
      <c r="BC2963" t="s">
        <v>7519</v>
      </c>
      <c r="BD2963" t="s">
        <v>92</v>
      </c>
      <c r="BE2963" t="s">
        <v>92</v>
      </c>
      <c r="BF2963" t="s">
        <v>92</v>
      </c>
      <c r="BG2963" t="s">
        <v>92</v>
      </c>
      <c r="BH2963" t="s">
        <v>92</v>
      </c>
      <c r="BI2963" t="s">
        <v>7078</v>
      </c>
      <c r="BJ2963" t="s">
        <v>1200</v>
      </c>
      <c r="BK2963" t="s">
        <v>92</v>
      </c>
      <c r="BL2963" t="s">
        <v>92</v>
      </c>
      <c r="BM2963" t="s">
        <v>92</v>
      </c>
      <c r="BN2963" t="s">
        <v>2436</v>
      </c>
      <c r="BO2963" t="s">
        <v>104</v>
      </c>
      <c r="BP2963" t="s">
        <v>91</v>
      </c>
      <c r="BQ2963" t="s">
        <v>105</v>
      </c>
      <c r="BR2963" t="s">
        <v>92</v>
      </c>
      <c r="BS2963" t="s">
        <v>97</v>
      </c>
      <c r="BT2963" t="s">
        <v>106</v>
      </c>
      <c r="BU2963" t="s">
        <v>7079</v>
      </c>
      <c r="BV2963">
        <v>45273.775694444441</v>
      </c>
      <c r="BW2963" t="s">
        <v>97</v>
      </c>
      <c r="BX2963" t="s">
        <v>108</v>
      </c>
      <c r="BY2963" t="s">
        <v>7080</v>
      </c>
      <c r="BZ2963">
        <v>45280.640972222223</v>
      </c>
      <c r="CA2963" t="s">
        <v>97</v>
      </c>
      <c r="CB2963">
        <v>1</v>
      </c>
    </row>
    <row r="2964" spans="1:80">
      <c r="A2964" t="s">
        <v>7533</v>
      </c>
      <c r="B2964" t="s">
        <v>2388</v>
      </c>
      <c r="C2964" t="s">
        <v>439</v>
      </c>
      <c r="D2964" t="s">
        <v>83</v>
      </c>
      <c r="E2964" t="s">
        <v>83</v>
      </c>
      <c r="F2964">
        <v>1.0900000000000001</v>
      </c>
      <c r="G2964">
        <v>300</v>
      </c>
      <c r="H2964">
        <v>327</v>
      </c>
      <c r="I2964" t="s">
        <v>162</v>
      </c>
      <c r="J2964" t="s">
        <v>7526</v>
      </c>
      <c r="K2964" t="s">
        <v>6779</v>
      </c>
      <c r="L2964" t="s">
        <v>1933</v>
      </c>
      <c r="M2964" t="s">
        <v>88</v>
      </c>
      <c r="N2964" t="s">
        <v>89</v>
      </c>
      <c r="O2964">
        <v>45270.131249999999</v>
      </c>
      <c r="P2964" t="s">
        <v>4602</v>
      </c>
      <c r="Q2964" t="s">
        <v>91</v>
      </c>
      <c r="R2964">
        <v>45272.701388888891</v>
      </c>
      <c r="S2964" t="s">
        <v>92</v>
      </c>
      <c r="T2964">
        <v>45269.710416666669</v>
      </c>
      <c r="U2964">
        <v>45269.993750000001</v>
      </c>
      <c r="V2964">
        <v>45271.689583333333</v>
      </c>
      <c r="W2964" t="s">
        <v>93</v>
      </c>
      <c r="X2964" t="s">
        <v>92</v>
      </c>
      <c r="Y2964" t="s">
        <v>188</v>
      </c>
      <c r="Z2964" t="s">
        <v>92</v>
      </c>
      <c r="AA2964" t="s">
        <v>92</v>
      </c>
      <c r="AB2964" t="s">
        <v>92</v>
      </c>
      <c r="AC2964" t="s">
        <v>92</v>
      </c>
      <c r="AD2964" t="s">
        <v>92</v>
      </c>
      <c r="AE2964" t="s">
        <v>92</v>
      </c>
      <c r="AF2964" t="s">
        <v>6718</v>
      </c>
      <c r="AG2964">
        <v>45271.756249999999</v>
      </c>
      <c r="AH2964" t="s">
        <v>290</v>
      </c>
      <c r="AI2964" t="s">
        <v>92</v>
      </c>
      <c r="AJ2964" t="s">
        <v>92</v>
      </c>
      <c r="AK2964" t="s">
        <v>92</v>
      </c>
      <c r="AL2964" t="s">
        <v>92</v>
      </c>
      <c r="AN2964" t="s">
        <v>92</v>
      </c>
      <c r="AO2964" t="s">
        <v>92</v>
      </c>
      <c r="AR2964" t="s">
        <v>92</v>
      </c>
      <c r="AS2964" t="s">
        <v>92</v>
      </c>
      <c r="AT2964" t="s">
        <v>92</v>
      </c>
      <c r="AU2964" t="s">
        <v>92</v>
      </c>
      <c r="AV2964" t="s">
        <v>7534</v>
      </c>
      <c r="AW2964" t="s">
        <v>92</v>
      </c>
      <c r="AX2964" t="s">
        <v>92</v>
      </c>
      <c r="AY2964" t="s">
        <v>92</v>
      </c>
      <c r="AZ2964" t="s">
        <v>92</v>
      </c>
      <c r="BA2964" t="s">
        <v>92</v>
      </c>
      <c r="BB2964" t="s">
        <v>92</v>
      </c>
      <c r="BC2964" t="s">
        <v>7519</v>
      </c>
      <c r="BD2964" t="s">
        <v>92</v>
      </c>
      <c r="BE2964" t="s">
        <v>92</v>
      </c>
      <c r="BF2964" t="s">
        <v>92</v>
      </c>
      <c r="BG2964" t="s">
        <v>92</v>
      </c>
      <c r="BH2964" t="s">
        <v>92</v>
      </c>
      <c r="BI2964" t="s">
        <v>92</v>
      </c>
      <c r="BJ2964" t="s">
        <v>1200</v>
      </c>
      <c r="BK2964" t="s">
        <v>2396</v>
      </c>
      <c r="BL2964" t="s">
        <v>2397</v>
      </c>
      <c r="BM2964" t="s">
        <v>7535</v>
      </c>
      <c r="BN2964" t="s">
        <v>1396</v>
      </c>
      <c r="BO2964" t="s">
        <v>104</v>
      </c>
      <c r="BP2964" t="s">
        <v>92</v>
      </c>
      <c r="BQ2964" t="s">
        <v>105</v>
      </c>
      <c r="BR2964" t="s">
        <v>92</v>
      </c>
      <c r="BS2964" t="s">
        <v>92</v>
      </c>
      <c r="BT2964" t="s">
        <v>92</v>
      </c>
      <c r="BU2964" t="s">
        <v>92</v>
      </c>
      <c r="BW2964" t="s">
        <v>92</v>
      </c>
      <c r="BX2964" t="s">
        <v>92</v>
      </c>
      <c r="BY2964" t="s">
        <v>92</v>
      </c>
      <c r="CA2964" t="s">
        <v>92</v>
      </c>
      <c r="CB2964">
        <v>1</v>
      </c>
    </row>
    <row r="2965" spans="1:80">
      <c r="A2965" t="s">
        <v>7536</v>
      </c>
      <c r="B2965" t="s">
        <v>81</v>
      </c>
      <c r="C2965" t="s">
        <v>82</v>
      </c>
      <c r="D2965" t="s">
        <v>83</v>
      </c>
      <c r="E2965" t="s">
        <v>83</v>
      </c>
      <c r="F2965">
        <v>1.0900000000000001</v>
      </c>
      <c r="G2965">
        <v>300</v>
      </c>
      <c r="H2965">
        <v>327</v>
      </c>
      <c r="I2965" t="s">
        <v>84</v>
      </c>
      <c r="J2965" t="s">
        <v>7537</v>
      </c>
      <c r="K2965" t="s">
        <v>6779</v>
      </c>
      <c r="L2965" t="s">
        <v>1933</v>
      </c>
      <c r="M2965" t="s">
        <v>88</v>
      </c>
      <c r="N2965" t="s">
        <v>89</v>
      </c>
      <c r="O2965">
        <v>45270.308333333334</v>
      </c>
      <c r="P2965" t="s">
        <v>1520</v>
      </c>
      <c r="Q2965" t="s">
        <v>91</v>
      </c>
      <c r="R2965">
        <v>45272.701388888891</v>
      </c>
      <c r="S2965" t="s">
        <v>92</v>
      </c>
      <c r="T2965">
        <v>45269.994444444441</v>
      </c>
      <c r="U2965">
        <v>45270.284722222219</v>
      </c>
      <c r="V2965">
        <v>45271.689583333333</v>
      </c>
      <c r="W2965" t="s">
        <v>93</v>
      </c>
      <c r="X2965" t="s">
        <v>92</v>
      </c>
      <c r="Y2965" t="s">
        <v>188</v>
      </c>
      <c r="Z2965" t="s">
        <v>92</v>
      </c>
      <c r="AA2965" t="s">
        <v>92</v>
      </c>
      <c r="AB2965" t="s">
        <v>92</v>
      </c>
      <c r="AC2965" t="s">
        <v>92</v>
      </c>
      <c r="AD2965" t="s">
        <v>92</v>
      </c>
      <c r="AE2965" t="s">
        <v>92</v>
      </c>
      <c r="AF2965" t="s">
        <v>6718</v>
      </c>
      <c r="AG2965">
        <v>45271.756249999999</v>
      </c>
      <c r="AH2965" t="s">
        <v>290</v>
      </c>
      <c r="AI2965" t="s">
        <v>92</v>
      </c>
      <c r="AJ2965" t="s">
        <v>92</v>
      </c>
      <c r="AK2965" t="s">
        <v>92</v>
      </c>
      <c r="AL2965" t="s">
        <v>92</v>
      </c>
      <c r="AN2965" t="s">
        <v>92</v>
      </c>
      <c r="AO2965" t="s">
        <v>92</v>
      </c>
      <c r="AR2965" t="s">
        <v>92</v>
      </c>
      <c r="AS2965" t="s">
        <v>92</v>
      </c>
      <c r="AT2965" t="s">
        <v>92</v>
      </c>
      <c r="AU2965" t="s">
        <v>92</v>
      </c>
      <c r="AV2965" t="s">
        <v>7538</v>
      </c>
      <c r="AW2965" t="s">
        <v>92</v>
      </c>
      <c r="AX2965" t="s">
        <v>7268</v>
      </c>
      <c r="AY2965" t="s">
        <v>92</v>
      </c>
      <c r="AZ2965" t="s">
        <v>92</v>
      </c>
      <c r="BA2965" t="s">
        <v>92</v>
      </c>
      <c r="BB2965" t="s">
        <v>92</v>
      </c>
      <c r="BC2965" t="s">
        <v>7519</v>
      </c>
      <c r="BD2965" t="s">
        <v>92</v>
      </c>
      <c r="BE2965" t="s">
        <v>92</v>
      </c>
      <c r="BF2965" t="s">
        <v>92</v>
      </c>
      <c r="BG2965" t="s">
        <v>92</v>
      </c>
      <c r="BH2965" t="s">
        <v>92</v>
      </c>
      <c r="BI2965" t="s">
        <v>92</v>
      </c>
      <c r="BJ2965" t="s">
        <v>1200</v>
      </c>
      <c r="BK2965" t="s">
        <v>92</v>
      </c>
      <c r="BL2965" t="s">
        <v>92</v>
      </c>
      <c r="BM2965" t="s">
        <v>92</v>
      </c>
      <c r="BN2965" t="s">
        <v>5357</v>
      </c>
      <c r="BO2965" t="s">
        <v>104</v>
      </c>
      <c r="BP2965" t="s">
        <v>92</v>
      </c>
      <c r="BQ2965" t="s">
        <v>105</v>
      </c>
      <c r="BR2965" t="s">
        <v>92</v>
      </c>
      <c r="BS2965" t="s">
        <v>97</v>
      </c>
      <c r="BT2965" t="s">
        <v>106</v>
      </c>
      <c r="BU2965" t="s">
        <v>7270</v>
      </c>
      <c r="BV2965">
        <v>45287.711805555555</v>
      </c>
      <c r="BW2965" t="s">
        <v>97</v>
      </c>
      <c r="BX2965" t="s">
        <v>92</v>
      </c>
      <c r="BY2965" t="s">
        <v>92</v>
      </c>
      <c r="CA2965" t="s">
        <v>92</v>
      </c>
      <c r="CB2965">
        <v>1</v>
      </c>
    </row>
    <row r="2966" spans="1:80">
      <c r="A2966" t="s">
        <v>7539</v>
      </c>
      <c r="B2966" t="s">
        <v>81</v>
      </c>
      <c r="C2966" t="s">
        <v>82</v>
      </c>
      <c r="D2966" t="s">
        <v>83</v>
      </c>
      <c r="E2966" t="s">
        <v>83</v>
      </c>
      <c r="F2966">
        <v>1.0900000000000001</v>
      </c>
      <c r="G2966">
        <v>300</v>
      </c>
      <c r="H2966">
        <v>327</v>
      </c>
      <c r="I2966" t="s">
        <v>84</v>
      </c>
      <c r="J2966" t="s">
        <v>7537</v>
      </c>
      <c r="K2966" t="s">
        <v>6779</v>
      </c>
      <c r="L2966" t="s">
        <v>3545</v>
      </c>
      <c r="M2966" t="s">
        <v>88</v>
      </c>
      <c r="N2966" t="s">
        <v>89</v>
      </c>
      <c r="O2966">
        <v>45270.444444444445</v>
      </c>
      <c r="P2966" t="s">
        <v>184</v>
      </c>
      <c r="Q2966" t="s">
        <v>91</v>
      </c>
      <c r="R2966">
        <v>45272.701388888891</v>
      </c>
      <c r="S2966" t="s">
        <v>92</v>
      </c>
      <c r="T2966">
        <v>45267.527083333334</v>
      </c>
      <c r="U2966">
        <v>45270.378472222219</v>
      </c>
      <c r="V2966">
        <v>45271.689583333333</v>
      </c>
      <c r="W2966" t="s">
        <v>93</v>
      </c>
      <c r="X2966" t="s">
        <v>92</v>
      </c>
      <c r="Y2966" t="s">
        <v>188</v>
      </c>
      <c r="Z2966" t="s">
        <v>92</v>
      </c>
      <c r="AA2966" t="s">
        <v>92</v>
      </c>
      <c r="AB2966" t="s">
        <v>92</v>
      </c>
      <c r="AC2966" t="s">
        <v>92</v>
      </c>
      <c r="AD2966" t="s">
        <v>92</v>
      </c>
      <c r="AE2966" t="s">
        <v>92</v>
      </c>
      <c r="AF2966" t="s">
        <v>6718</v>
      </c>
      <c r="AG2966">
        <v>45271.756249999999</v>
      </c>
      <c r="AH2966" t="s">
        <v>290</v>
      </c>
      <c r="AI2966" t="s">
        <v>92</v>
      </c>
      <c r="AJ2966" t="s">
        <v>92</v>
      </c>
      <c r="AK2966" t="s">
        <v>92</v>
      </c>
      <c r="AL2966" t="s">
        <v>92</v>
      </c>
      <c r="AN2966" t="s">
        <v>92</v>
      </c>
      <c r="AO2966" t="s">
        <v>92</v>
      </c>
      <c r="AR2966" t="s">
        <v>92</v>
      </c>
      <c r="AS2966" t="s">
        <v>92</v>
      </c>
      <c r="AT2966" t="s">
        <v>92</v>
      </c>
      <c r="AU2966" t="s">
        <v>92</v>
      </c>
      <c r="AV2966" t="s">
        <v>7540</v>
      </c>
      <c r="AW2966" t="s">
        <v>92</v>
      </c>
      <c r="AX2966" t="s">
        <v>7268</v>
      </c>
      <c r="AY2966" t="s">
        <v>92</v>
      </c>
      <c r="AZ2966" t="s">
        <v>92</v>
      </c>
      <c r="BA2966" t="s">
        <v>92</v>
      </c>
      <c r="BB2966" t="s">
        <v>92</v>
      </c>
      <c r="BC2966" t="s">
        <v>7519</v>
      </c>
      <c r="BD2966" t="s">
        <v>92</v>
      </c>
      <c r="BE2966" t="s">
        <v>92</v>
      </c>
      <c r="BF2966" t="s">
        <v>92</v>
      </c>
      <c r="BG2966" t="s">
        <v>92</v>
      </c>
      <c r="BH2966" t="s">
        <v>92</v>
      </c>
      <c r="BI2966" t="s">
        <v>92</v>
      </c>
      <c r="BJ2966" t="s">
        <v>692</v>
      </c>
      <c r="BK2966" t="s">
        <v>92</v>
      </c>
      <c r="BL2966" t="s">
        <v>92</v>
      </c>
      <c r="BM2966" t="s">
        <v>92</v>
      </c>
      <c r="BN2966" t="s">
        <v>3069</v>
      </c>
      <c r="BO2966" t="s">
        <v>104</v>
      </c>
      <c r="BP2966" t="s">
        <v>92</v>
      </c>
      <c r="BQ2966" t="s">
        <v>105</v>
      </c>
      <c r="BR2966" t="s">
        <v>92</v>
      </c>
      <c r="BS2966" t="s">
        <v>97</v>
      </c>
      <c r="BT2966" t="s">
        <v>106</v>
      </c>
      <c r="BU2966" t="s">
        <v>7270</v>
      </c>
      <c r="BV2966">
        <v>45287.711805555555</v>
      </c>
      <c r="BW2966" t="s">
        <v>97</v>
      </c>
      <c r="BX2966" t="s">
        <v>92</v>
      </c>
      <c r="BY2966" t="s">
        <v>92</v>
      </c>
      <c r="CA2966" t="s">
        <v>92</v>
      </c>
      <c r="CB2966">
        <v>1</v>
      </c>
    </row>
    <row r="2967" spans="1:80">
      <c r="A2967" t="s">
        <v>7541</v>
      </c>
      <c r="B2967" t="s">
        <v>81</v>
      </c>
      <c r="C2967" t="s">
        <v>82</v>
      </c>
      <c r="D2967" t="s">
        <v>83</v>
      </c>
      <c r="E2967" t="s">
        <v>83</v>
      </c>
      <c r="F2967">
        <v>1.0900000000000001</v>
      </c>
      <c r="G2967">
        <v>300</v>
      </c>
      <c r="H2967">
        <v>327</v>
      </c>
      <c r="I2967" t="s">
        <v>162</v>
      </c>
      <c r="J2967" t="s">
        <v>7537</v>
      </c>
      <c r="K2967" t="s">
        <v>6779</v>
      </c>
      <c r="L2967" t="s">
        <v>6368</v>
      </c>
      <c r="M2967" t="s">
        <v>88</v>
      </c>
      <c r="N2967" t="s">
        <v>89</v>
      </c>
      <c r="O2967">
        <v>45270.6</v>
      </c>
      <c r="P2967" t="s">
        <v>184</v>
      </c>
      <c r="Q2967" t="s">
        <v>7466</v>
      </c>
      <c r="R2967">
        <v>45272.701388888891</v>
      </c>
      <c r="S2967" t="s">
        <v>92</v>
      </c>
      <c r="T2967">
        <v>45270.286111111112</v>
      </c>
      <c r="U2967">
        <v>45270.595833333333</v>
      </c>
      <c r="V2967">
        <v>45271.689583333333</v>
      </c>
      <c r="W2967" t="s">
        <v>93</v>
      </c>
      <c r="X2967" t="s">
        <v>92</v>
      </c>
      <c r="Y2967" t="s">
        <v>188</v>
      </c>
      <c r="Z2967" t="s">
        <v>92</v>
      </c>
      <c r="AA2967" t="s">
        <v>92</v>
      </c>
      <c r="AB2967" t="s">
        <v>92</v>
      </c>
      <c r="AC2967" t="s">
        <v>92</v>
      </c>
      <c r="AD2967" t="s">
        <v>92</v>
      </c>
      <c r="AE2967" t="s">
        <v>92</v>
      </c>
      <c r="AF2967" t="s">
        <v>6718</v>
      </c>
      <c r="AG2967">
        <v>45271.756249999999</v>
      </c>
      <c r="AH2967" t="s">
        <v>290</v>
      </c>
      <c r="AI2967" t="s">
        <v>92</v>
      </c>
      <c r="AJ2967" t="s">
        <v>92</v>
      </c>
      <c r="AK2967" t="s">
        <v>92</v>
      </c>
      <c r="AL2967" t="s">
        <v>92</v>
      </c>
      <c r="AN2967" t="s">
        <v>92</v>
      </c>
      <c r="AO2967" t="s">
        <v>92</v>
      </c>
      <c r="AR2967" t="s">
        <v>92</v>
      </c>
      <c r="AS2967" t="s">
        <v>92</v>
      </c>
      <c r="AT2967" t="s">
        <v>92</v>
      </c>
      <c r="AU2967" t="s">
        <v>92</v>
      </c>
      <c r="AV2967" t="s">
        <v>7542</v>
      </c>
      <c r="AW2967" t="s">
        <v>92</v>
      </c>
      <c r="AX2967" t="s">
        <v>7268</v>
      </c>
      <c r="AY2967" t="s">
        <v>92</v>
      </c>
      <c r="AZ2967" t="s">
        <v>92</v>
      </c>
      <c r="BA2967" t="s">
        <v>92</v>
      </c>
      <c r="BB2967" t="s">
        <v>92</v>
      </c>
      <c r="BC2967" t="s">
        <v>7519</v>
      </c>
      <c r="BD2967" t="s">
        <v>92</v>
      </c>
      <c r="BE2967" t="s">
        <v>92</v>
      </c>
      <c r="BF2967" t="s">
        <v>92</v>
      </c>
      <c r="BG2967" t="s">
        <v>92</v>
      </c>
      <c r="BH2967" t="s">
        <v>92</v>
      </c>
      <c r="BI2967" t="s">
        <v>92</v>
      </c>
      <c r="BJ2967" t="s">
        <v>1200</v>
      </c>
      <c r="BK2967" t="s">
        <v>92</v>
      </c>
      <c r="BL2967" t="s">
        <v>92</v>
      </c>
      <c r="BM2967" t="s">
        <v>92</v>
      </c>
      <c r="BN2967" t="s">
        <v>190</v>
      </c>
      <c r="BO2967" t="s">
        <v>104</v>
      </c>
      <c r="BP2967" t="s">
        <v>92</v>
      </c>
      <c r="BQ2967" t="s">
        <v>105</v>
      </c>
      <c r="BR2967" t="s">
        <v>92</v>
      </c>
      <c r="BS2967" t="s">
        <v>97</v>
      </c>
      <c r="BT2967" t="s">
        <v>106</v>
      </c>
      <c r="BU2967" t="s">
        <v>7270</v>
      </c>
      <c r="BV2967">
        <v>45287.711805555555</v>
      </c>
      <c r="BW2967" t="s">
        <v>97</v>
      </c>
      <c r="BX2967" t="s">
        <v>92</v>
      </c>
      <c r="BY2967" t="s">
        <v>92</v>
      </c>
      <c r="CA2967" t="s">
        <v>92</v>
      </c>
      <c r="CB2967">
        <v>1</v>
      </c>
    </row>
    <row r="2968" spans="1:80">
      <c r="A2968" t="s">
        <v>7543</v>
      </c>
      <c r="B2968" t="s">
        <v>81</v>
      </c>
      <c r="C2968" t="s">
        <v>82</v>
      </c>
      <c r="D2968" t="s">
        <v>83</v>
      </c>
      <c r="E2968" t="s">
        <v>83</v>
      </c>
      <c r="F2968">
        <v>1.0900000000000001</v>
      </c>
      <c r="G2968">
        <v>300</v>
      </c>
      <c r="H2968">
        <v>327</v>
      </c>
      <c r="I2968" t="s">
        <v>84</v>
      </c>
      <c r="J2968" t="s">
        <v>7537</v>
      </c>
      <c r="K2968" t="s">
        <v>6779</v>
      </c>
      <c r="L2968" t="s">
        <v>1933</v>
      </c>
      <c r="M2968" t="s">
        <v>88</v>
      </c>
      <c r="N2968" t="s">
        <v>89</v>
      </c>
      <c r="O2968">
        <v>45270.925000000003</v>
      </c>
      <c r="P2968" t="s">
        <v>1520</v>
      </c>
      <c r="Q2968" t="s">
        <v>91</v>
      </c>
      <c r="R2968">
        <v>45272.701388888891</v>
      </c>
      <c r="S2968" t="s">
        <v>92</v>
      </c>
      <c r="T2968">
        <v>45270.597222222219</v>
      </c>
      <c r="U2968">
        <v>45270.879861111112</v>
      </c>
      <c r="V2968">
        <v>45271.689583333333</v>
      </c>
      <c r="W2968" t="s">
        <v>93</v>
      </c>
      <c r="X2968" t="s">
        <v>92</v>
      </c>
      <c r="Y2968" t="s">
        <v>188</v>
      </c>
      <c r="Z2968" t="s">
        <v>92</v>
      </c>
      <c r="AA2968" t="s">
        <v>92</v>
      </c>
      <c r="AB2968" t="s">
        <v>92</v>
      </c>
      <c r="AC2968" t="s">
        <v>92</v>
      </c>
      <c r="AD2968" t="s">
        <v>92</v>
      </c>
      <c r="AE2968" t="s">
        <v>92</v>
      </c>
      <c r="AF2968" t="s">
        <v>95</v>
      </c>
      <c r="AG2968">
        <v>45271.756249999999</v>
      </c>
      <c r="AH2968" t="s">
        <v>290</v>
      </c>
      <c r="AI2968" t="s">
        <v>92</v>
      </c>
      <c r="AJ2968" t="s">
        <v>92</v>
      </c>
      <c r="AK2968" t="s">
        <v>92</v>
      </c>
      <c r="AL2968" t="s">
        <v>92</v>
      </c>
      <c r="AM2968">
        <v>45280.647916666669</v>
      </c>
      <c r="AN2968" t="s">
        <v>97</v>
      </c>
      <c r="AO2968" t="s">
        <v>91</v>
      </c>
      <c r="AP2968">
        <v>45280</v>
      </c>
      <c r="AQ2968">
        <v>45285</v>
      </c>
      <c r="AR2968" t="s">
        <v>92</v>
      </c>
      <c r="AS2968" t="s">
        <v>92</v>
      </c>
      <c r="AT2968" t="s">
        <v>92</v>
      </c>
      <c r="AU2968" t="s">
        <v>92</v>
      </c>
      <c r="AV2968" t="s">
        <v>7544</v>
      </c>
      <c r="AW2968" t="s">
        <v>92</v>
      </c>
      <c r="AX2968" t="s">
        <v>7077</v>
      </c>
      <c r="AY2968" t="s">
        <v>92</v>
      </c>
      <c r="AZ2968" t="s">
        <v>92</v>
      </c>
      <c r="BA2968" t="s">
        <v>92</v>
      </c>
      <c r="BB2968" t="s">
        <v>92</v>
      </c>
      <c r="BC2968" t="s">
        <v>7519</v>
      </c>
      <c r="BD2968" t="s">
        <v>92</v>
      </c>
      <c r="BE2968" t="s">
        <v>92</v>
      </c>
      <c r="BF2968" t="s">
        <v>92</v>
      </c>
      <c r="BG2968" t="s">
        <v>92</v>
      </c>
      <c r="BH2968" t="s">
        <v>92</v>
      </c>
      <c r="BI2968" t="s">
        <v>7078</v>
      </c>
      <c r="BJ2968" t="s">
        <v>1200</v>
      </c>
      <c r="BK2968" t="s">
        <v>92</v>
      </c>
      <c r="BL2968" t="s">
        <v>92</v>
      </c>
      <c r="BM2968" t="s">
        <v>92</v>
      </c>
      <c r="BN2968" t="s">
        <v>3189</v>
      </c>
      <c r="BO2968" t="s">
        <v>104</v>
      </c>
      <c r="BP2968" t="s">
        <v>91</v>
      </c>
      <c r="BQ2968" t="s">
        <v>105</v>
      </c>
      <c r="BR2968" t="s">
        <v>92</v>
      </c>
      <c r="BS2968" t="s">
        <v>97</v>
      </c>
      <c r="BT2968" t="s">
        <v>106</v>
      </c>
      <c r="BU2968" t="s">
        <v>7079</v>
      </c>
      <c r="BV2968">
        <v>45273.775694444441</v>
      </c>
      <c r="BW2968" t="s">
        <v>97</v>
      </c>
      <c r="BX2968" t="s">
        <v>108</v>
      </c>
      <c r="BY2968" t="s">
        <v>7080</v>
      </c>
      <c r="BZ2968">
        <v>45280.640972222223</v>
      </c>
      <c r="CA2968" t="s">
        <v>97</v>
      </c>
      <c r="CB2968">
        <v>1</v>
      </c>
    </row>
    <row r="2969" spans="1:80">
      <c r="A2969" t="s">
        <v>7545</v>
      </c>
      <c r="B2969" t="s">
        <v>81</v>
      </c>
      <c r="C2969" t="s">
        <v>82</v>
      </c>
      <c r="D2969" t="s">
        <v>83</v>
      </c>
      <c r="E2969" t="s">
        <v>83</v>
      </c>
      <c r="F2969">
        <v>1.0900000000000001</v>
      </c>
      <c r="G2969">
        <v>300</v>
      </c>
      <c r="H2969">
        <v>327</v>
      </c>
      <c r="I2969" t="s">
        <v>162</v>
      </c>
      <c r="J2969" t="s">
        <v>7546</v>
      </c>
      <c r="K2969" t="s">
        <v>6779</v>
      </c>
      <c r="L2969" t="s">
        <v>1933</v>
      </c>
      <c r="M2969" t="s">
        <v>88</v>
      </c>
      <c r="N2969" t="s">
        <v>89</v>
      </c>
      <c r="O2969">
        <v>45271.31527777778</v>
      </c>
      <c r="P2969" t="s">
        <v>184</v>
      </c>
      <c r="Q2969" t="s">
        <v>91</v>
      </c>
      <c r="R2969">
        <v>45274.45208333333</v>
      </c>
      <c r="S2969" t="s">
        <v>92</v>
      </c>
      <c r="T2969">
        <v>45270.880555555559</v>
      </c>
      <c r="U2969">
        <v>45271.277777777781</v>
      </c>
      <c r="V2969">
        <v>45272.415972222225</v>
      </c>
      <c r="W2969" t="s">
        <v>93</v>
      </c>
      <c r="X2969" t="s">
        <v>92</v>
      </c>
      <c r="Y2969" t="s">
        <v>590</v>
      </c>
      <c r="Z2969" t="s">
        <v>92</v>
      </c>
      <c r="AA2969" t="s">
        <v>92</v>
      </c>
      <c r="AB2969" t="s">
        <v>92</v>
      </c>
      <c r="AC2969" t="s">
        <v>92</v>
      </c>
      <c r="AD2969" t="s">
        <v>92</v>
      </c>
      <c r="AE2969" t="s">
        <v>92</v>
      </c>
      <c r="AF2969" t="s">
        <v>6718</v>
      </c>
      <c r="AG2969">
        <v>45272.659722222219</v>
      </c>
      <c r="AH2969" t="s">
        <v>290</v>
      </c>
      <c r="AI2969" t="s">
        <v>92</v>
      </c>
      <c r="AJ2969" t="s">
        <v>92</v>
      </c>
      <c r="AK2969" t="s">
        <v>92</v>
      </c>
      <c r="AL2969" t="s">
        <v>92</v>
      </c>
      <c r="AN2969" t="s">
        <v>92</v>
      </c>
      <c r="AO2969" t="s">
        <v>92</v>
      </c>
      <c r="AR2969" t="s">
        <v>92</v>
      </c>
      <c r="AS2969" t="s">
        <v>92</v>
      </c>
      <c r="AT2969" t="s">
        <v>92</v>
      </c>
      <c r="AU2969" t="s">
        <v>92</v>
      </c>
      <c r="AV2969" t="s">
        <v>6230</v>
      </c>
      <c r="AW2969" t="s">
        <v>92</v>
      </c>
      <c r="AX2969" t="s">
        <v>7268</v>
      </c>
      <c r="AY2969" t="s">
        <v>92</v>
      </c>
      <c r="AZ2969" t="s">
        <v>92</v>
      </c>
      <c r="BA2969" t="s">
        <v>92</v>
      </c>
      <c r="BB2969" t="s">
        <v>92</v>
      </c>
      <c r="BC2969" t="s">
        <v>7547</v>
      </c>
      <c r="BD2969" t="s">
        <v>92</v>
      </c>
      <c r="BE2969" t="s">
        <v>92</v>
      </c>
      <c r="BF2969" t="s">
        <v>92</v>
      </c>
      <c r="BG2969" t="s">
        <v>92</v>
      </c>
      <c r="BH2969" t="s">
        <v>92</v>
      </c>
      <c r="BI2969" t="s">
        <v>92</v>
      </c>
      <c r="BJ2969" t="s">
        <v>1200</v>
      </c>
      <c r="BK2969" t="s">
        <v>92</v>
      </c>
      <c r="BL2969" t="s">
        <v>92</v>
      </c>
      <c r="BM2969" t="s">
        <v>92</v>
      </c>
      <c r="BN2969" t="s">
        <v>1544</v>
      </c>
      <c r="BO2969" t="s">
        <v>104</v>
      </c>
      <c r="BP2969" t="s">
        <v>92</v>
      </c>
      <c r="BQ2969" t="s">
        <v>105</v>
      </c>
      <c r="BR2969" t="s">
        <v>92</v>
      </c>
      <c r="BS2969" t="s">
        <v>97</v>
      </c>
      <c r="BT2969" t="s">
        <v>106</v>
      </c>
      <c r="BU2969" t="s">
        <v>7270</v>
      </c>
      <c r="BV2969">
        <v>45287.711805555555</v>
      </c>
      <c r="BW2969" t="s">
        <v>97</v>
      </c>
      <c r="BX2969" t="s">
        <v>92</v>
      </c>
      <c r="BY2969" t="s">
        <v>92</v>
      </c>
      <c r="CA2969" t="s">
        <v>92</v>
      </c>
      <c r="CB2969">
        <v>1</v>
      </c>
    </row>
    <row r="2970" spans="1:80">
      <c r="A2970" t="s">
        <v>7548</v>
      </c>
      <c r="B2970" t="s">
        <v>81</v>
      </c>
      <c r="C2970" t="s">
        <v>82</v>
      </c>
      <c r="D2970" t="s">
        <v>83</v>
      </c>
      <c r="E2970" t="s">
        <v>83</v>
      </c>
      <c r="F2970">
        <v>1.0900000000000001</v>
      </c>
      <c r="G2970">
        <v>300</v>
      </c>
      <c r="H2970">
        <v>327</v>
      </c>
      <c r="I2970" t="s">
        <v>84</v>
      </c>
      <c r="J2970" t="s">
        <v>7546</v>
      </c>
      <c r="K2970" t="s">
        <v>6779</v>
      </c>
      <c r="L2970" t="s">
        <v>1933</v>
      </c>
      <c r="M2970" t="s">
        <v>88</v>
      </c>
      <c r="N2970" t="s">
        <v>89</v>
      </c>
      <c r="O2970">
        <v>45271.586805555555</v>
      </c>
      <c r="P2970" t="s">
        <v>1520</v>
      </c>
      <c r="Q2970" t="s">
        <v>91</v>
      </c>
      <c r="R2970">
        <v>45274.45208333333</v>
      </c>
      <c r="S2970" t="s">
        <v>92</v>
      </c>
      <c r="T2970">
        <v>45271.27847222222</v>
      </c>
      <c r="U2970">
        <v>45271.547222222223</v>
      </c>
      <c r="V2970">
        <v>45272.415972222225</v>
      </c>
      <c r="W2970" t="s">
        <v>93</v>
      </c>
      <c r="X2970" t="s">
        <v>92</v>
      </c>
      <c r="Y2970" t="s">
        <v>590</v>
      </c>
      <c r="Z2970" t="s">
        <v>92</v>
      </c>
      <c r="AA2970" t="s">
        <v>92</v>
      </c>
      <c r="AB2970" t="s">
        <v>92</v>
      </c>
      <c r="AC2970" t="s">
        <v>92</v>
      </c>
      <c r="AD2970" t="s">
        <v>92</v>
      </c>
      <c r="AE2970" t="s">
        <v>92</v>
      </c>
      <c r="AF2970" t="s">
        <v>95</v>
      </c>
      <c r="AG2970">
        <v>45272.659722222219</v>
      </c>
      <c r="AH2970" t="s">
        <v>290</v>
      </c>
      <c r="AI2970" t="s">
        <v>92</v>
      </c>
      <c r="AJ2970" t="s">
        <v>92</v>
      </c>
      <c r="AK2970" t="s">
        <v>92</v>
      </c>
      <c r="AL2970" t="s">
        <v>92</v>
      </c>
      <c r="AM2970">
        <v>45280.647916666669</v>
      </c>
      <c r="AN2970" t="s">
        <v>97</v>
      </c>
      <c r="AO2970" t="s">
        <v>91</v>
      </c>
      <c r="AP2970">
        <v>45280</v>
      </c>
      <c r="AQ2970">
        <v>45285</v>
      </c>
      <c r="AR2970" t="s">
        <v>92</v>
      </c>
      <c r="AS2970" t="s">
        <v>92</v>
      </c>
      <c r="AT2970" t="s">
        <v>92</v>
      </c>
      <c r="AU2970" t="s">
        <v>92</v>
      </c>
      <c r="AV2970" t="s">
        <v>7549</v>
      </c>
      <c r="AW2970" t="s">
        <v>92</v>
      </c>
      <c r="AX2970" t="s">
        <v>7077</v>
      </c>
      <c r="AY2970" t="s">
        <v>92</v>
      </c>
      <c r="AZ2970" t="s">
        <v>92</v>
      </c>
      <c r="BA2970" t="s">
        <v>92</v>
      </c>
      <c r="BB2970" t="s">
        <v>92</v>
      </c>
      <c r="BC2970" t="s">
        <v>7547</v>
      </c>
      <c r="BD2970" t="s">
        <v>92</v>
      </c>
      <c r="BE2970" t="s">
        <v>92</v>
      </c>
      <c r="BF2970" t="s">
        <v>92</v>
      </c>
      <c r="BG2970" t="s">
        <v>92</v>
      </c>
      <c r="BH2970" t="s">
        <v>92</v>
      </c>
      <c r="BI2970" t="s">
        <v>7078</v>
      </c>
      <c r="BJ2970" t="s">
        <v>1200</v>
      </c>
      <c r="BK2970" t="s">
        <v>92</v>
      </c>
      <c r="BL2970" t="s">
        <v>92</v>
      </c>
      <c r="BM2970" t="s">
        <v>92</v>
      </c>
      <c r="BN2970" t="s">
        <v>1908</v>
      </c>
      <c r="BO2970" t="s">
        <v>104</v>
      </c>
      <c r="BP2970" t="s">
        <v>91</v>
      </c>
      <c r="BQ2970" t="s">
        <v>105</v>
      </c>
      <c r="BR2970" t="s">
        <v>92</v>
      </c>
      <c r="BS2970" t="s">
        <v>97</v>
      </c>
      <c r="BT2970" t="s">
        <v>106</v>
      </c>
      <c r="BU2970" t="s">
        <v>7079</v>
      </c>
      <c r="BV2970">
        <v>45273.775694444441</v>
      </c>
      <c r="BW2970" t="s">
        <v>97</v>
      </c>
      <c r="BX2970" t="s">
        <v>108</v>
      </c>
      <c r="BY2970" t="s">
        <v>7080</v>
      </c>
      <c r="BZ2970">
        <v>45280.640972222223</v>
      </c>
      <c r="CA2970" t="s">
        <v>97</v>
      </c>
      <c r="CB2970">
        <v>1</v>
      </c>
    </row>
    <row r="2971" spans="1:80">
      <c r="A2971" t="s">
        <v>7550</v>
      </c>
      <c r="B2971" t="s">
        <v>4041</v>
      </c>
      <c r="C2971" t="s">
        <v>82</v>
      </c>
      <c r="D2971" t="s">
        <v>83</v>
      </c>
      <c r="E2971" t="s">
        <v>83</v>
      </c>
      <c r="F2971">
        <v>1.0900000000000001</v>
      </c>
      <c r="G2971">
        <v>300</v>
      </c>
      <c r="H2971">
        <v>327</v>
      </c>
      <c r="I2971" t="s">
        <v>162</v>
      </c>
      <c r="J2971" t="s">
        <v>7546</v>
      </c>
      <c r="K2971" t="s">
        <v>6779</v>
      </c>
      <c r="L2971" t="s">
        <v>1933</v>
      </c>
      <c r="M2971" t="s">
        <v>88</v>
      </c>
      <c r="N2971" t="s">
        <v>89</v>
      </c>
      <c r="O2971">
        <v>45271.898611111108</v>
      </c>
      <c r="P2971" t="s">
        <v>1520</v>
      </c>
      <c r="Q2971" t="s">
        <v>91</v>
      </c>
      <c r="R2971">
        <v>45274.452777777777</v>
      </c>
      <c r="S2971" t="s">
        <v>92</v>
      </c>
      <c r="T2971">
        <v>45271.548611111109</v>
      </c>
      <c r="U2971">
        <v>45271.839583333334</v>
      </c>
      <c r="V2971">
        <v>45272.415972222225</v>
      </c>
      <c r="W2971" t="s">
        <v>93</v>
      </c>
      <c r="X2971" t="s">
        <v>92</v>
      </c>
      <c r="Y2971" t="s">
        <v>590</v>
      </c>
      <c r="Z2971" t="s">
        <v>92</v>
      </c>
      <c r="AA2971" t="s">
        <v>92</v>
      </c>
      <c r="AB2971" t="s">
        <v>92</v>
      </c>
      <c r="AC2971" t="s">
        <v>92</v>
      </c>
      <c r="AD2971" t="s">
        <v>92</v>
      </c>
      <c r="AE2971" t="s">
        <v>92</v>
      </c>
      <c r="AF2971" t="s">
        <v>6718</v>
      </c>
      <c r="AG2971">
        <v>45272.659722222219</v>
      </c>
      <c r="AH2971" t="s">
        <v>290</v>
      </c>
      <c r="AI2971" t="s">
        <v>92</v>
      </c>
      <c r="AJ2971" t="s">
        <v>92</v>
      </c>
      <c r="AK2971" t="s">
        <v>92</v>
      </c>
      <c r="AL2971" t="s">
        <v>92</v>
      </c>
      <c r="AN2971" t="s">
        <v>92</v>
      </c>
      <c r="AO2971" t="s">
        <v>92</v>
      </c>
      <c r="AR2971" t="s">
        <v>92</v>
      </c>
      <c r="AS2971" t="s">
        <v>92</v>
      </c>
      <c r="AT2971" t="s">
        <v>92</v>
      </c>
      <c r="AU2971" t="s">
        <v>92</v>
      </c>
      <c r="AV2971" t="s">
        <v>7551</v>
      </c>
      <c r="AW2971" t="s">
        <v>92</v>
      </c>
      <c r="AX2971" t="s">
        <v>92</v>
      </c>
      <c r="AY2971" t="s">
        <v>92</v>
      </c>
      <c r="AZ2971" t="s">
        <v>92</v>
      </c>
      <c r="BA2971" t="s">
        <v>92</v>
      </c>
      <c r="BB2971" t="s">
        <v>92</v>
      </c>
      <c r="BC2971" t="s">
        <v>7547</v>
      </c>
      <c r="BD2971" t="s">
        <v>92</v>
      </c>
      <c r="BE2971" t="s">
        <v>92</v>
      </c>
      <c r="BF2971" t="s">
        <v>92</v>
      </c>
      <c r="BG2971" t="s">
        <v>92</v>
      </c>
      <c r="BH2971" t="s">
        <v>92</v>
      </c>
      <c r="BI2971" t="s">
        <v>92</v>
      </c>
      <c r="BJ2971" t="s">
        <v>1200</v>
      </c>
      <c r="BK2971" t="s">
        <v>92</v>
      </c>
      <c r="BL2971" t="s">
        <v>92</v>
      </c>
      <c r="BM2971" t="s">
        <v>92</v>
      </c>
      <c r="BN2971" t="s">
        <v>1969</v>
      </c>
      <c r="BO2971" t="s">
        <v>104</v>
      </c>
      <c r="BP2971" t="s">
        <v>92</v>
      </c>
      <c r="BQ2971" t="s">
        <v>105</v>
      </c>
      <c r="BR2971" t="s">
        <v>92</v>
      </c>
      <c r="BS2971" t="s">
        <v>92</v>
      </c>
      <c r="BT2971" t="s">
        <v>92</v>
      </c>
      <c r="BU2971" t="s">
        <v>92</v>
      </c>
      <c r="BW2971" t="s">
        <v>92</v>
      </c>
      <c r="BX2971" t="s">
        <v>92</v>
      </c>
      <c r="BY2971" t="s">
        <v>92</v>
      </c>
      <c r="CA2971" t="s">
        <v>92</v>
      </c>
      <c r="CB2971">
        <v>1</v>
      </c>
    </row>
    <row r="2972" spans="1:80">
      <c r="A2972" t="s">
        <v>7552</v>
      </c>
      <c r="B2972" t="s">
        <v>4041</v>
      </c>
      <c r="C2972" t="s">
        <v>82</v>
      </c>
      <c r="D2972" t="s">
        <v>83</v>
      </c>
      <c r="E2972" t="s">
        <v>83</v>
      </c>
      <c r="F2972">
        <v>1.0900000000000001</v>
      </c>
      <c r="G2972">
        <v>300</v>
      </c>
      <c r="H2972">
        <v>327</v>
      </c>
      <c r="I2972" t="s">
        <v>84</v>
      </c>
      <c r="J2972" t="s">
        <v>7553</v>
      </c>
      <c r="K2972" t="s">
        <v>6779</v>
      </c>
      <c r="L2972" t="s">
        <v>1933</v>
      </c>
      <c r="M2972" t="s">
        <v>88</v>
      </c>
      <c r="N2972" t="s">
        <v>89</v>
      </c>
      <c r="O2972">
        <v>45272.163888888892</v>
      </c>
      <c r="P2972" t="s">
        <v>1520</v>
      </c>
      <c r="Q2972" t="s">
        <v>91</v>
      </c>
      <c r="R2972">
        <v>45274.452777777777</v>
      </c>
      <c r="S2972" t="s">
        <v>92</v>
      </c>
      <c r="T2972">
        <v>45271.840277777781</v>
      </c>
      <c r="U2972">
        <v>45272.120138888888</v>
      </c>
      <c r="V2972">
        <v>45273.693749999999</v>
      </c>
      <c r="W2972" t="s">
        <v>93</v>
      </c>
      <c r="X2972" t="s">
        <v>92</v>
      </c>
      <c r="Y2972" t="s">
        <v>188</v>
      </c>
      <c r="Z2972" t="s">
        <v>92</v>
      </c>
      <c r="AA2972" t="s">
        <v>92</v>
      </c>
      <c r="AB2972" t="s">
        <v>92</v>
      </c>
      <c r="AC2972" t="s">
        <v>92</v>
      </c>
      <c r="AD2972" t="s">
        <v>92</v>
      </c>
      <c r="AE2972" t="s">
        <v>92</v>
      </c>
      <c r="AF2972" t="s">
        <v>6718</v>
      </c>
      <c r="AG2972">
        <v>45273.700694444444</v>
      </c>
      <c r="AH2972" t="s">
        <v>290</v>
      </c>
      <c r="AI2972" t="s">
        <v>92</v>
      </c>
      <c r="AJ2972" t="s">
        <v>92</v>
      </c>
      <c r="AK2972" t="s">
        <v>92</v>
      </c>
      <c r="AL2972" t="s">
        <v>92</v>
      </c>
      <c r="AN2972" t="s">
        <v>92</v>
      </c>
      <c r="AO2972" t="s">
        <v>92</v>
      </c>
      <c r="AR2972" t="s">
        <v>92</v>
      </c>
      <c r="AS2972" t="s">
        <v>92</v>
      </c>
      <c r="AT2972" t="s">
        <v>92</v>
      </c>
      <c r="AU2972" t="s">
        <v>92</v>
      </c>
      <c r="AV2972" t="s">
        <v>7554</v>
      </c>
      <c r="AW2972" t="s">
        <v>92</v>
      </c>
      <c r="AX2972" t="s">
        <v>92</v>
      </c>
      <c r="AY2972" t="s">
        <v>92</v>
      </c>
      <c r="AZ2972" t="s">
        <v>92</v>
      </c>
      <c r="BA2972" t="s">
        <v>92</v>
      </c>
      <c r="BB2972" t="s">
        <v>92</v>
      </c>
      <c r="BC2972" t="s">
        <v>7555</v>
      </c>
      <c r="BD2972" t="s">
        <v>92</v>
      </c>
      <c r="BE2972" t="s">
        <v>92</v>
      </c>
      <c r="BF2972" t="s">
        <v>92</v>
      </c>
      <c r="BG2972" t="s">
        <v>92</v>
      </c>
      <c r="BH2972" t="s">
        <v>92</v>
      </c>
      <c r="BI2972" t="s">
        <v>92</v>
      </c>
      <c r="BJ2972" t="s">
        <v>1200</v>
      </c>
      <c r="BK2972" t="s">
        <v>92</v>
      </c>
      <c r="BL2972" t="s">
        <v>92</v>
      </c>
      <c r="BM2972" t="s">
        <v>92</v>
      </c>
      <c r="BN2972" t="s">
        <v>2409</v>
      </c>
      <c r="BO2972" t="s">
        <v>104</v>
      </c>
      <c r="BP2972" t="s">
        <v>92</v>
      </c>
      <c r="BQ2972" t="s">
        <v>105</v>
      </c>
      <c r="BR2972" t="s">
        <v>92</v>
      </c>
      <c r="BS2972" t="s">
        <v>92</v>
      </c>
      <c r="BT2972" t="s">
        <v>92</v>
      </c>
      <c r="BU2972" t="s">
        <v>92</v>
      </c>
      <c r="BW2972" t="s">
        <v>92</v>
      </c>
      <c r="BX2972" t="s">
        <v>92</v>
      </c>
      <c r="BY2972" t="s">
        <v>92</v>
      </c>
      <c r="CA2972" t="s">
        <v>92</v>
      </c>
      <c r="CB2972">
        <v>1</v>
      </c>
    </row>
    <row r="2973" spans="1:80">
      <c r="A2973" t="s">
        <v>7556</v>
      </c>
      <c r="B2973" t="s">
        <v>4041</v>
      </c>
      <c r="C2973" t="s">
        <v>82</v>
      </c>
      <c r="D2973" t="s">
        <v>83</v>
      </c>
      <c r="E2973" t="s">
        <v>83</v>
      </c>
      <c r="F2973">
        <v>1.0900000000000001</v>
      </c>
      <c r="G2973">
        <v>300</v>
      </c>
      <c r="H2973">
        <v>327</v>
      </c>
      <c r="I2973" t="s">
        <v>84</v>
      </c>
      <c r="J2973" t="s">
        <v>7553</v>
      </c>
      <c r="K2973" t="s">
        <v>6779</v>
      </c>
      <c r="L2973" t="s">
        <v>5037</v>
      </c>
      <c r="M2973" t="s">
        <v>88</v>
      </c>
      <c r="N2973" t="s">
        <v>89</v>
      </c>
      <c r="O2973">
        <v>45272.524305555555</v>
      </c>
      <c r="P2973" t="s">
        <v>1520</v>
      </c>
      <c r="Q2973" t="s">
        <v>7466</v>
      </c>
      <c r="R2973">
        <v>45275.662499999999</v>
      </c>
      <c r="S2973" t="s">
        <v>92</v>
      </c>
      <c r="T2973">
        <v>45272.120833333334</v>
      </c>
      <c r="U2973">
        <v>45272.421527777777</v>
      </c>
      <c r="V2973">
        <v>45273.693749999999</v>
      </c>
      <c r="W2973" t="s">
        <v>93</v>
      </c>
      <c r="X2973" t="s">
        <v>92</v>
      </c>
      <c r="Y2973" t="s">
        <v>188</v>
      </c>
      <c r="Z2973" t="s">
        <v>92</v>
      </c>
      <c r="AA2973" t="s">
        <v>92</v>
      </c>
      <c r="AB2973" t="s">
        <v>92</v>
      </c>
      <c r="AC2973" t="s">
        <v>92</v>
      </c>
      <c r="AD2973" t="s">
        <v>92</v>
      </c>
      <c r="AE2973" t="s">
        <v>92</v>
      </c>
      <c r="AF2973" t="s">
        <v>6718</v>
      </c>
      <c r="AG2973">
        <v>45273.700694444444</v>
      </c>
      <c r="AH2973" t="s">
        <v>290</v>
      </c>
      <c r="AI2973" t="s">
        <v>92</v>
      </c>
      <c r="AJ2973" t="s">
        <v>92</v>
      </c>
      <c r="AK2973" t="s">
        <v>92</v>
      </c>
      <c r="AL2973" t="s">
        <v>92</v>
      </c>
      <c r="AN2973" t="s">
        <v>92</v>
      </c>
      <c r="AO2973" t="s">
        <v>92</v>
      </c>
      <c r="AR2973" t="s">
        <v>92</v>
      </c>
      <c r="AS2973" t="s">
        <v>92</v>
      </c>
      <c r="AT2973" t="s">
        <v>92</v>
      </c>
      <c r="AU2973" t="s">
        <v>92</v>
      </c>
      <c r="AV2973" t="s">
        <v>7557</v>
      </c>
      <c r="AW2973" t="s">
        <v>92</v>
      </c>
      <c r="AX2973" t="s">
        <v>92</v>
      </c>
      <c r="AY2973" t="s">
        <v>92</v>
      </c>
      <c r="AZ2973" t="s">
        <v>92</v>
      </c>
      <c r="BA2973" t="s">
        <v>92</v>
      </c>
      <c r="BB2973" t="s">
        <v>92</v>
      </c>
      <c r="BC2973" t="s">
        <v>7555</v>
      </c>
      <c r="BD2973" t="s">
        <v>92</v>
      </c>
      <c r="BE2973" t="s">
        <v>92</v>
      </c>
      <c r="BF2973" t="s">
        <v>92</v>
      </c>
      <c r="BG2973" t="s">
        <v>92</v>
      </c>
      <c r="BH2973" t="s">
        <v>92</v>
      </c>
      <c r="BI2973" t="s">
        <v>92</v>
      </c>
      <c r="BJ2973" t="s">
        <v>1200</v>
      </c>
      <c r="BK2973" t="s">
        <v>92</v>
      </c>
      <c r="BL2973" t="s">
        <v>92</v>
      </c>
      <c r="BM2973" t="s">
        <v>92</v>
      </c>
      <c r="BN2973" t="s">
        <v>548</v>
      </c>
      <c r="BO2973" t="s">
        <v>104</v>
      </c>
      <c r="BP2973" t="s">
        <v>92</v>
      </c>
      <c r="BQ2973" t="s">
        <v>105</v>
      </c>
      <c r="BR2973" t="s">
        <v>92</v>
      </c>
      <c r="BS2973" t="s">
        <v>92</v>
      </c>
      <c r="BT2973" t="s">
        <v>92</v>
      </c>
      <c r="BU2973" t="s">
        <v>92</v>
      </c>
      <c r="BW2973" t="s">
        <v>92</v>
      </c>
      <c r="BX2973" t="s">
        <v>92</v>
      </c>
      <c r="BY2973" t="s">
        <v>92</v>
      </c>
      <c r="CA2973" t="s">
        <v>92</v>
      </c>
      <c r="CB2973">
        <v>1</v>
      </c>
    </row>
    <row r="2974" spans="1:80">
      <c r="A2974" t="s">
        <v>7558</v>
      </c>
      <c r="B2974" t="s">
        <v>81</v>
      </c>
      <c r="C2974" t="s">
        <v>82</v>
      </c>
      <c r="D2974" t="s">
        <v>83</v>
      </c>
      <c r="E2974" t="s">
        <v>83</v>
      </c>
      <c r="F2974">
        <v>1.0900000000000001</v>
      </c>
      <c r="G2974">
        <v>300</v>
      </c>
      <c r="H2974">
        <v>327</v>
      </c>
      <c r="I2974" t="s">
        <v>162</v>
      </c>
      <c r="J2974" t="s">
        <v>7553</v>
      </c>
      <c r="K2974" t="s">
        <v>6779</v>
      </c>
      <c r="L2974" t="s">
        <v>1933</v>
      </c>
      <c r="M2974" t="s">
        <v>88</v>
      </c>
      <c r="N2974" t="s">
        <v>89</v>
      </c>
      <c r="O2974">
        <v>45272.875694444447</v>
      </c>
      <c r="P2974" t="s">
        <v>1520</v>
      </c>
      <c r="Q2974" t="s">
        <v>91</v>
      </c>
      <c r="R2974">
        <v>45275.662499999999</v>
      </c>
      <c r="S2974" t="s">
        <v>92</v>
      </c>
      <c r="T2974">
        <v>45272.422222222223</v>
      </c>
      <c r="U2974">
        <v>45272.710416666669</v>
      </c>
      <c r="V2974">
        <v>45273.693749999999</v>
      </c>
      <c r="W2974" t="s">
        <v>93</v>
      </c>
      <c r="X2974" t="s">
        <v>92</v>
      </c>
      <c r="Y2974" t="s">
        <v>188</v>
      </c>
      <c r="Z2974" t="s">
        <v>92</v>
      </c>
      <c r="AA2974" t="s">
        <v>92</v>
      </c>
      <c r="AB2974" t="s">
        <v>92</v>
      </c>
      <c r="AC2974" t="s">
        <v>92</v>
      </c>
      <c r="AD2974" t="s">
        <v>92</v>
      </c>
      <c r="AE2974" t="s">
        <v>92</v>
      </c>
      <c r="AF2974" t="s">
        <v>95</v>
      </c>
      <c r="AG2974">
        <v>45273.700694444444</v>
      </c>
      <c r="AH2974" t="s">
        <v>290</v>
      </c>
      <c r="AI2974" t="s">
        <v>92</v>
      </c>
      <c r="AJ2974" t="s">
        <v>92</v>
      </c>
      <c r="AK2974" t="s">
        <v>92</v>
      </c>
      <c r="AL2974" t="s">
        <v>92</v>
      </c>
      <c r="AM2974">
        <v>45289.470138888886</v>
      </c>
      <c r="AN2974" t="s">
        <v>97</v>
      </c>
      <c r="AO2974" t="s">
        <v>91</v>
      </c>
      <c r="AP2974">
        <v>45287</v>
      </c>
      <c r="AQ2974">
        <v>45294</v>
      </c>
      <c r="AR2974" t="s">
        <v>92</v>
      </c>
      <c r="AS2974" t="s">
        <v>92</v>
      </c>
      <c r="AT2974" t="s">
        <v>92</v>
      </c>
      <c r="AU2974" t="s">
        <v>92</v>
      </c>
      <c r="AV2974" t="s">
        <v>6136</v>
      </c>
      <c r="AW2974" t="s">
        <v>92</v>
      </c>
      <c r="AX2974" t="s">
        <v>7347</v>
      </c>
      <c r="AY2974" t="s">
        <v>92</v>
      </c>
      <c r="AZ2974" t="s">
        <v>92</v>
      </c>
      <c r="BA2974" t="s">
        <v>92</v>
      </c>
      <c r="BB2974" t="s">
        <v>92</v>
      </c>
      <c r="BC2974" t="s">
        <v>7555</v>
      </c>
      <c r="BD2974" t="s">
        <v>92</v>
      </c>
      <c r="BE2974" t="s">
        <v>92</v>
      </c>
      <c r="BF2974" t="s">
        <v>92</v>
      </c>
      <c r="BG2974" t="s">
        <v>92</v>
      </c>
      <c r="BH2974" t="s">
        <v>92</v>
      </c>
      <c r="BI2974" t="s">
        <v>7348</v>
      </c>
      <c r="BJ2974" t="s">
        <v>1200</v>
      </c>
      <c r="BK2974" t="s">
        <v>92</v>
      </c>
      <c r="BL2974" t="s">
        <v>92</v>
      </c>
      <c r="BM2974" t="s">
        <v>92</v>
      </c>
      <c r="BN2974" t="s">
        <v>1776</v>
      </c>
      <c r="BO2974" t="s">
        <v>104</v>
      </c>
      <c r="BP2974" t="s">
        <v>91</v>
      </c>
      <c r="BQ2974" t="s">
        <v>105</v>
      </c>
      <c r="BR2974" t="s">
        <v>92</v>
      </c>
      <c r="BS2974" t="s">
        <v>97</v>
      </c>
      <c r="BT2974" t="s">
        <v>106</v>
      </c>
      <c r="BU2974" t="s">
        <v>7349</v>
      </c>
      <c r="BV2974">
        <v>45278.744444444441</v>
      </c>
      <c r="BW2974" t="s">
        <v>97</v>
      </c>
      <c r="BX2974" t="s">
        <v>108</v>
      </c>
      <c r="BY2974" t="s">
        <v>7350</v>
      </c>
      <c r="BZ2974">
        <v>45289.458333333336</v>
      </c>
      <c r="CA2974" t="s">
        <v>97</v>
      </c>
      <c r="CB2974">
        <v>1</v>
      </c>
    </row>
    <row r="2975" spans="1:80">
      <c r="A2975" t="s">
        <v>7559</v>
      </c>
      <c r="B2975" t="s">
        <v>4041</v>
      </c>
      <c r="C2975" t="s">
        <v>82</v>
      </c>
      <c r="D2975" t="s">
        <v>83</v>
      </c>
      <c r="E2975" t="s">
        <v>83</v>
      </c>
      <c r="F2975">
        <v>1.0900000000000001</v>
      </c>
      <c r="G2975">
        <v>300</v>
      </c>
      <c r="H2975">
        <v>327</v>
      </c>
      <c r="I2975" t="s">
        <v>84</v>
      </c>
      <c r="J2975" t="s">
        <v>7560</v>
      </c>
      <c r="K2975" t="s">
        <v>6779</v>
      </c>
      <c r="L2975" t="s">
        <v>1933</v>
      </c>
      <c r="M2975" t="s">
        <v>88</v>
      </c>
      <c r="N2975" t="s">
        <v>89</v>
      </c>
      <c r="O2975">
        <v>45273.129861111112</v>
      </c>
      <c r="P2975" t="s">
        <v>1520</v>
      </c>
      <c r="Q2975" t="s">
        <v>91</v>
      </c>
      <c r="R2975">
        <v>45278.6</v>
      </c>
      <c r="S2975" t="s">
        <v>92</v>
      </c>
      <c r="T2975">
        <v>45272.711111111108</v>
      </c>
      <c r="U2975">
        <v>45273.021527777775</v>
      </c>
      <c r="V2975">
        <v>45274.354861111111</v>
      </c>
      <c r="W2975" t="s">
        <v>93</v>
      </c>
      <c r="X2975" t="s">
        <v>92</v>
      </c>
      <c r="Y2975" t="s">
        <v>590</v>
      </c>
      <c r="Z2975" t="s">
        <v>92</v>
      </c>
      <c r="AA2975" t="s">
        <v>92</v>
      </c>
      <c r="AB2975" t="s">
        <v>92</v>
      </c>
      <c r="AC2975" t="s">
        <v>92</v>
      </c>
      <c r="AD2975" t="s">
        <v>92</v>
      </c>
      <c r="AE2975" t="s">
        <v>92</v>
      </c>
      <c r="AF2975" t="s">
        <v>6718</v>
      </c>
      <c r="AG2975">
        <v>45274.634722222225</v>
      </c>
      <c r="AH2975" t="s">
        <v>290</v>
      </c>
      <c r="AI2975" t="s">
        <v>92</v>
      </c>
      <c r="AJ2975" t="s">
        <v>92</v>
      </c>
      <c r="AK2975" t="s">
        <v>92</v>
      </c>
      <c r="AL2975" t="s">
        <v>92</v>
      </c>
      <c r="AN2975" t="s">
        <v>92</v>
      </c>
      <c r="AO2975" t="s">
        <v>92</v>
      </c>
      <c r="AR2975" t="s">
        <v>92</v>
      </c>
      <c r="AS2975" t="s">
        <v>92</v>
      </c>
      <c r="AT2975" t="s">
        <v>92</v>
      </c>
      <c r="AU2975" t="s">
        <v>92</v>
      </c>
      <c r="AV2975" t="s">
        <v>7561</v>
      </c>
      <c r="AW2975" t="s">
        <v>92</v>
      </c>
      <c r="AX2975" t="s">
        <v>92</v>
      </c>
      <c r="AY2975" t="s">
        <v>92</v>
      </c>
      <c r="AZ2975" t="s">
        <v>92</v>
      </c>
      <c r="BA2975" t="s">
        <v>92</v>
      </c>
      <c r="BB2975" t="s">
        <v>92</v>
      </c>
      <c r="BC2975" t="s">
        <v>7562</v>
      </c>
      <c r="BD2975" t="s">
        <v>92</v>
      </c>
      <c r="BE2975" t="s">
        <v>92</v>
      </c>
      <c r="BF2975" t="s">
        <v>92</v>
      </c>
      <c r="BG2975" t="s">
        <v>92</v>
      </c>
      <c r="BH2975" t="s">
        <v>92</v>
      </c>
      <c r="BI2975" t="s">
        <v>92</v>
      </c>
      <c r="BJ2975" t="s">
        <v>1200</v>
      </c>
      <c r="BK2975" t="s">
        <v>92</v>
      </c>
      <c r="BL2975" t="s">
        <v>92</v>
      </c>
      <c r="BM2975" t="s">
        <v>92</v>
      </c>
      <c r="BN2975" t="s">
        <v>3928</v>
      </c>
      <c r="BO2975" t="s">
        <v>104</v>
      </c>
      <c r="BP2975" t="s">
        <v>92</v>
      </c>
      <c r="BQ2975" t="s">
        <v>105</v>
      </c>
      <c r="BR2975" t="s">
        <v>92</v>
      </c>
      <c r="BS2975" t="s">
        <v>92</v>
      </c>
      <c r="BT2975" t="s">
        <v>92</v>
      </c>
      <c r="BU2975" t="s">
        <v>92</v>
      </c>
      <c r="BW2975" t="s">
        <v>92</v>
      </c>
      <c r="BX2975" t="s">
        <v>92</v>
      </c>
      <c r="BY2975" t="s">
        <v>92</v>
      </c>
      <c r="CA2975" t="s">
        <v>92</v>
      </c>
      <c r="CB2975">
        <v>1</v>
      </c>
    </row>
    <row r="2976" spans="1:80">
      <c r="A2976" t="s">
        <v>7563</v>
      </c>
      <c r="B2976" t="s">
        <v>4041</v>
      </c>
      <c r="C2976" t="s">
        <v>82</v>
      </c>
      <c r="D2976" t="s">
        <v>83</v>
      </c>
      <c r="E2976" t="s">
        <v>83</v>
      </c>
      <c r="F2976">
        <v>1.0900000000000001</v>
      </c>
      <c r="G2976">
        <v>300</v>
      </c>
      <c r="H2976">
        <v>327</v>
      </c>
      <c r="I2976" t="s">
        <v>84</v>
      </c>
      <c r="J2976" t="s">
        <v>7560</v>
      </c>
      <c r="K2976" t="s">
        <v>6779</v>
      </c>
      <c r="L2976" t="s">
        <v>5037</v>
      </c>
      <c r="M2976" t="s">
        <v>88</v>
      </c>
      <c r="N2976" t="s">
        <v>89</v>
      </c>
      <c r="O2976">
        <v>45273.448611111111</v>
      </c>
      <c r="P2976" t="s">
        <v>184</v>
      </c>
      <c r="Q2976" t="s">
        <v>7466</v>
      </c>
      <c r="R2976">
        <v>45278.6</v>
      </c>
      <c r="S2976" t="s">
        <v>92</v>
      </c>
      <c r="T2976">
        <v>45273.022222222222</v>
      </c>
      <c r="U2976">
        <v>45273.334027777775</v>
      </c>
      <c r="V2976">
        <v>45274.354861111111</v>
      </c>
      <c r="W2976" t="s">
        <v>93</v>
      </c>
      <c r="X2976" t="s">
        <v>92</v>
      </c>
      <c r="Y2976" t="s">
        <v>590</v>
      </c>
      <c r="Z2976" t="s">
        <v>92</v>
      </c>
      <c r="AA2976" t="s">
        <v>92</v>
      </c>
      <c r="AB2976" t="s">
        <v>92</v>
      </c>
      <c r="AC2976" t="s">
        <v>92</v>
      </c>
      <c r="AD2976" t="s">
        <v>92</v>
      </c>
      <c r="AE2976" t="s">
        <v>92</v>
      </c>
      <c r="AF2976" t="s">
        <v>6718</v>
      </c>
      <c r="AG2976">
        <v>45274.634722222225</v>
      </c>
      <c r="AH2976" t="s">
        <v>290</v>
      </c>
      <c r="AI2976" t="s">
        <v>92</v>
      </c>
      <c r="AJ2976" t="s">
        <v>92</v>
      </c>
      <c r="AK2976" t="s">
        <v>92</v>
      </c>
      <c r="AL2976" t="s">
        <v>92</v>
      </c>
      <c r="AN2976" t="s">
        <v>92</v>
      </c>
      <c r="AO2976" t="s">
        <v>92</v>
      </c>
      <c r="AR2976" t="s">
        <v>92</v>
      </c>
      <c r="AS2976" t="s">
        <v>92</v>
      </c>
      <c r="AT2976" t="s">
        <v>92</v>
      </c>
      <c r="AU2976" t="s">
        <v>92</v>
      </c>
      <c r="AV2976" t="s">
        <v>7501</v>
      </c>
      <c r="AW2976" t="s">
        <v>92</v>
      </c>
      <c r="AX2976" t="s">
        <v>92</v>
      </c>
      <c r="AY2976" t="s">
        <v>92</v>
      </c>
      <c r="AZ2976" t="s">
        <v>92</v>
      </c>
      <c r="BA2976" t="s">
        <v>92</v>
      </c>
      <c r="BB2976" t="s">
        <v>92</v>
      </c>
      <c r="BC2976" t="s">
        <v>7562</v>
      </c>
      <c r="BD2976" t="s">
        <v>92</v>
      </c>
      <c r="BE2976" t="s">
        <v>92</v>
      </c>
      <c r="BF2976" t="s">
        <v>92</v>
      </c>
      <c r="BG2976" t="s">
        <v>92</v>
      </c>
      <c r="BH2976" t="s">
        <v>92</v>
      </c>
      <c r="BI2976" t="s">
        <v>92</v>
      </c>
      <c r="BJ2976" t="s">
        <v>1200</v>
      </c>
      <c r="BK2976" t="s">
        <v>92</v>
      </c>
      <c r="BL2976" t="s">
        <v>92</v>
      </c>
      <c r="BM2976" t="s">
        <v>92</v>
      </c>
      <c r="BN2976" t="s">
        <v>2472</v>
      </c>
      <c r="BO2976" t="s">
        <v>104</v>
      </c>
      <c r="BP2976" t="s">
        <v>92</v>
      </c>
      <c r="BQ2976" t="s">
        <v>105</v>
      </c>
      <c r="BR2976" t="s">
        <v>92</v>
      </c>
      <c r="BS2976" t="s">
        <v>92</v>
      </c>
      <c r="BT2976" t="s">
        <v>92</v>
      </c>
      <c r="BU2976" t="s">
        <v>92</v>
      </c>
      <c r="BW2976" t="s">
        <v>92</v>
      </c>
      <c r="BX2976" t="s">
        <v>92</v>
      </c>
      <c r="BY2976" t="s">
        <v>92</v>
      </c>
      <c r="CA2976" t="s">
        <v>92</v>
      </c>
      <c r="CB2976">
        <v>1</v>
      </c>
    </row>
    <row r="2977" spans="1:80">
      <c r="A2977" t="s">
        <v>7564</v>
      </c>
      <c r="B2977" t="s">
        <v>81</v>
      </c>
      <c r="C2977" t="s">
        <v>82</v>
      </c>
      <c r="D2977" t="s">
        <v>83</v>
      </c>
      <c r="E2977" t="s">
        <v>83</v>
      </c>
      <c r="F2977">
        <v>1.0900000000000001</v>
      </c>
      <c r="G2977">
        <v>300</v>
      </c>
      <c r="H2977">
        <v>327</v>
      </c>
      <c r="I2977" t="s">
        <v>84</v>
      </c>
      <c r="J2977" t="s">
        <v>7560</v>
      </c>
      <c r="K2977" t="s">
        <v>6779</v>
      </c>
      <c r="L2977" t="s">
        <v>1933</v>
      </c>
      <c r="M2977" t="s">
        <v>88</v>
      </c>
      <c r="N2977" t="s">
        <v>89</v>
      </c>
      <c r="O2977">
        <v>45273.621527777781</v>
      </c>
      <c r="P2977" t="s">
        <v>184</v>
      </c>
      <c r="Q2977" t="s">
        <v>91</v>
      </c>
      <c r="R2977">
        <v>45278.6</v>
      </c>
      <c r="S2977" t="s">
        <v>92</v>
      </c>
      <c r="T2977">
        <v>45273.334722222222</v>
      </c>
      <c r="U2977">
        <v>45273.619444444441</v>
      </c>
      <c r="V2977">
        <v>45274.354166666664</v>
      </c>
      <c r="W2977" t="s">
        <v>93</v>
      </c>
      <c r="X2977" t="s">
        <v>92</v>
      </c>
      <c r="Y2977" t="s">
        <v>590</v>
      </c>
      <c r="Z2977" t="s">
        <v>92</v>
      </c>
      <c r="AA2977" t="s">
        <v>92</v>
      </c>
      <c r="AB2977" t="s">
        <v>92</v>
      </c>
      <c r="AC2977" t="s">
        <v>92</v>
      </c>
      <c r="AD2977" t="s">
        <v>92</v>
      </c>
      <c r="AE2977" t="s">
        <v>92</v>
      </c>
      <c r="AF2977" t="s">
        <v>6718</v>
      </c>
      <c r="AG2977">
        <v>45274.634722222225</v>
      </c>
      <c r="AH2977" t="s">
        <v>290</v>
      </c>
      <c r="AI2977" t="s">
        <v>92</v>
      </c>
      <c r="AJ2977" t="s">
        <v>92</v>
      </c>
      <c r="AK2977" t="s">
        <v>92</v>
      </c>
      <c r="AL2977" t="s">
        <v>92</v>
      </c>
      <c r="AN2977" t="s">
        <v>92</v>
      </c>
      <c r="AO2977" t="s">
        <v>92</v>
      </c>
      <c r="AR2977" t="s">
        <v>92</v>
      </c>
      <c r="AS2977" t="s">
        <v>92</v>
      </c>
      <c r="AT2977" t="s">
        <v>92</v>
      </c>
      <c r="AU2977" t="s">
        <v>92</v>
      </c>
      <c r="AV2977" t="s">
        <v>6444</v>
      </c>
      <c r="AW2977" t="s">
        <v>92</v>
      </c>
      <c r="AX2977" t="s">
        <v>7565</v>
      </c>
      <c r="AY2977" t="s">
        <v>92</v>
      </c>
      <c r="AZ2977" t="s">
        <v>92</v>
      </c>
      <c r="BA2977" t="s">
        <v>92</v>
      </c>
      <c r="BB2977" t="s">
        <v>92</v>
      </c>
      <c r="BC2977" t="s">
        <v>7562</v>
      </c>
      <c r="BD2977" t="s">
        <v>92</v>
      </c>
      <c r="BE2977" t="s">
        <v>92</v>
      </c>
      <c r="BF2977" t="s">
        <v>92</v>
      </c>
      <c r="BG2977" t="s">
        <v>92</v>
      </c>
      <c r="BH2977" t="s">
        <v>92</v>
      </c>
      <c r="BI2977" t="s">
        <v>92</v>
      </c>
      <c r="BJ2977" t="s">
        <v>1200</v>
      </c>
      <c r="BK2977" t="s">
        <v>92</v>
      </c>
      <c r="BL2977" t="s">
        <v>92</v>
      </c>
      <c r="BM2977" t="s">
        <v>92</v>
      </c>
      <c r="BN2977" t="s">
        <v>3905</v>
      </c>
      <c r="BO2977" t="s">
        <v>104</v>
      </c>
      <c r="BP2977" t="s">
        <v>92</v>
      </c>
      <c r="BQ2977" t="s">
        <v>105</v>
      </c>
      <c r="BR2977" t="s">
        <v>92</v>
      </c>
      <c r="BS2977" t="s">
        <v>97</v>
      </c>
      <c r="BT2977" t="s">
        <v>106</v>
      </c>
      <c r="BU2977" t="s">
        <v>7566</v>
      </c>
      <c r="BV2977">
        <v>45286.362500000003</v>
      </c>
      <c r="BW2977" t="s">
        <v>97</v>
      </c>
      <c r="BX2977" t="s">
        <v>92</v>
      </c>
      <c r="BY2977" t="s">
        <v>92</v>
      </c>
      <c r="CA2977" t="s">
        <v>92</v>
      </c>
      <c r="CB2977">
        <v>1</v>
      </c>
    </row>
    <row r="2978" spans="1:80">
      <c r="A2978" t="s">
        <v>7567</v>
      </c>
      <c r="B2978" t="s">
        <v>81</v>
      </c>
      <c r="C2978" t="s">
        <v>82</v>
      </c>
      <c r="D2978" t="s">
        <v>83</v>
      </c>
      <c r="E2978" t="s">
        <v>83</v>
      </c>
      <c r="F2978">
        <v>1.0900000000000001</v>
      </c>
      <c r="G2978">
        <v>300</v>
      </c>
      <c r="H2978">
        <v>327</v>
      </c>
      <c r="I2978" t="s">
        <v>84</v>
      </c>
      <c r="J2978" t="s">
        <v>7560</v>
      </c>
      <c r="K2978" t="s">
        <v>6779</v>
      </c>
      <c r="L2978" t="s">
        <v>1933</v>
      </c>
      <c r="M2978" t="s">
        <v>88</v>
      </c>
      <c r="N2978" t="s">
        <v>89</v>
      </c>
      <c r="O2978">
        <v>45273.906944444447</v>
      </c>
      <c r="P2978" t="s">
        <v>1520</v>
      </c>
      <c r="Q2978" t="s">
        <v>91</v>
      </c>
      <c r="R2978">
        <v>45278.6</v>
      </c>
      <c r="S2978" t="s">
        <v>92</v>
      </c>
      <c r="T2978">
        <v>45273.620138888888</v>
      </c>
      <c r="U2978">
        <v>45273.89166666667</v>
      </c>
      <c r="V2978">
        <v>45274.354166666664</v>
      </c>
      <c r="W2978" t="s">
        <v>93</v>
      </c>
      <c r="X2978" t="s">
        <v>92</v>
      </c>
      <c r="Y2978" t="s">
        <v>590</v>
      </c>
      <c r="Z2978" t="s">
        <v>92</v>
      </c>
      <c r="AA2978" t="s">
        <v>92</v>
      </c>
      <c r="AB2978" t="s">
        <v>92</v>
      </c>
      <c r="AC2978" t="s">
        <v>92</v>
      </c>
      <c r="AD2978" t="s">
        <v>92</v>
      </c>
      <c r="AE2978" t="s">
        <v>92</v>
      </c>
      <c r="AF2978" t="s">
        <v>95</v>
      </c>
      <c r="AG2978">
        <v>45274.634722222225</v>
      </c>
      <c r="AH2978" t="s">
        <v>290</v>
      </c>
      <c r="AI2978" t="s">
        <v>92</v>
      </c>
      <c r="AJ2978" t="s">
        <v>92</v>
      </c>
      <c r="AK2978" t="s">
        <v>92</v>
      </c>
      <c r="AL2978" t="s">
        <v>92</v>
      </c>
      <c r="AM2978">
        <v>45289.470138888886</v>
      </c>
      <c r="AN2978" t="s">
        <v>97</v>
      </c>
      <c r="AO2978" t="s">
        <v>91</v>
      </c>
      <c r="AP2978">
        <v>45287</v>
      </c>
      <c r="AQ2978">
        <v>45294</v>
      </c>
      <c r="AR2978" t="s">
        <v>92</v>
      </c>
      <c r="AS2978" t="s">
        <v>92</v>
      </c>
      <c r="AT2978" t="s">
        <v>92</v>
      </c>
      <c r="AU2978" t="s">
        <v>92</v>
      </c>
      <c r="AV2978" t="s">
        <v>7568</v>
      </c>
      <c r="AW2978" t="s">
        <v>92</v>
      </c>
      <c r="AX2978" t="s">
        <v>7347</v>
      </c>
      <c r="AY2978" t="s">
        <v>92</v>
      </c>
      <c r="AZ2978" t="s">
        <v>92</v>
      </c>
      <c r="BA2978" t="s">
        <v>92</v>
      </c>
      <c r="BB2978" t="s">
        <v>92</v>
      </c>
      <c r="BC2978" t="s">
        <v>7562</v>
      </c>
      <c r="BD2978" t="s">
        <v>92</v>
      </c>
      <c r="BE2978" t="s">
        <v>92</v>
      </c>
      <c r="BF2978" t="s">
        <v>92</v>
      </c>
      <c r="BG2978" t="s">
        <v>92</v>
      </c>
      <c r="BH2978" t="s">
        <v>92</v>
      </c>
      <c r="BI2978" t="s">
        <v>7348</v>
      </c>
      <c r="BJ2978" t="s">
        <v>1200</v>
      </c>
      <c r="BK2978" t="s">
        <v>92</v>
      </c>
      <c r="BL2978" t="s">
        <v>92</v>
      </c>
      <c r="BM2978" t="s">
        <v>92</v>
      </c>
      <c r="BN2978" t="s">
        <v>4063</v>
      </c>
      <c r="BO2978" t="s">
        <v>104</v>
      </c>
      <c r="BP2978" t="s">
        <v>91</v>
      </c>
      <c r="BQ2978" t="s">
        <v>105</v>
      </c>
      <c r="BR2978" t="s">
        <v>92</v>
      </c>
      <c r="BS2978" t="s">
        <v>97</v>
      </c>
      <c r="BT2978" t="s">
        <v>106</v>
      </c>
      <c r="BU2978" t="s">
        <v>7349</v>
      </c>
      <c r="BV2978">
        <v>45285.55972222222</v>
      </c>
      <c r="BW2978" t="s">
        <v>97</v>
      </c>
      <c r="BX2978" t="s">
        <v>108</v>
      </c>
      <c r="BY2978" t="s">
        <v>7350</v>
      </c>
      <c r="BZ2978">
        <v>45289.458333333336</v>
      </c>
      <c r="CA2978" t="s">
        <v>97</v>
      </c>
      <c r="CB2978">
        <v>1</v>
      </c>
    </row>
    <row r="2979" spans="1:80">
      <c r="A2979" t="s">
        <v>7569</v>
      </c>
      <c r="B2979" t="s">
        <v>81</v>
      </c>
      <c r="C2979" t="s">
        <v>82</v>
      </c>
      <c r="D2979" t="s">
        <v>83</v>
      </c>
      <c r="E2979" t="s">
        <v>83</v>
      </c>
      <c r="F2979">
        <v>1.0900000000000001</v>
      </c>
      <c r="G2979">
        <v>300</v>
      </c>
      <c r="H2979">
        <v>327</v>
      </c>
      <c r="I2979" t="s">
        <v>84</v>
      </c>
      <c r="J2979" t="s">
        <v>7570</v>
      </c>
      <c r="K2979" t="s">
        <v>6779</v>
      </c>
      <c r="L2979" t="s">
        <v>1937</v>
      </c>
      <c r="M2979" t="s">
        <v>88</v>
      </c>
      <c r="N2979" t="s">
        <v>89</v>
      </c>
      <c r="O2979">
        <v>45274.316666666666</v>
      </c>
      <c r="P2979" t="s">
        <v>1520</v>
      </c>
      <c r="Q2979" t="s">
        <v>91</v>
      </c>
      <c r="R2979">
        <v>45278.6</v>
      </c>
      <c r="S2979" t="s">
        <v>92</v>
      </c>
      <c r="T2979">
        <v>45273.892361111109</v>
      </c>
      <c r="U2979">
        <v>45274.29583333333</v>
      </c>
      <c r="V2979">
        <v>45275.459722222222</v>
      </c>
      <c r="W2979" t="s">
        <v>93</v>
      </c>
      <c r="X2979" t="s">
        <v>92</v>
      </c>
      <c r="Y2979" t="s">
        <v>188</v>
      </c>
      <c r="Z2979" t="s">
        <v>92</v>
      </c>
      <c r="AA2979" t="s">
        <v>92</v>
      </c>
      <c r="AB2979" t="s">
        <v>92</v>
      </c>
      <c r="AC2979" t="s">
        <v>92</v>
      </c>
      <c r="AD2979" t="s">
        <v>92</v>
      </c>
      <c r="AE2979" t="s">
        <v>92</v>
      </c>
      <c r="AF2979" t="s">
        <v>95</v>
      </c>
      <c r="AG2979">
        <v>45275.638888888891</v>
      </c>
      <c r="AH2979" t="s">
        <v>290</v>
      </c>
      <c r="AI2979" t="s">
        <v>92</v>
      </c>
      <c r="AJ2979" t="s">
        <v>92</v>
      </c>
      <c r="AK2979" t="s">
        <v>92</v>
      </c>
      <c r="AL2979" t="s">
        <v>92</v>
      </c>
      <c r="AM2979">
        <v>45289.470138888886</v>
      </c>
      <c r="AN2979" t="s">
        <v>97</v>
      </c>
      <c r="AO2979" t="s">
        <v>91</v>
      </c>
      <c r="AP2979">
        <v>45287</v>
      </c>
      <c r="AQ2979">
        <v>45294</v>
      </c>
      <c r="AR2979" t="s">
        <v>92</v>
      </c>
      <c r="AS2979" t="s">
        <v>92</v>
      </c>
      <c r="AT2979" t="s">
        <v>92</v>
      </c>
      <c r="AU2979" t="s">
        <v>92</v>
      </c>
      <c r="AV2979" t="s">
        <v>7571</v>
      </c>
      <c r="AW2979" t="s">
        <v>92</v>
      </c>
      <c r="AX2979" t="s">
        <v>7347</v>
      </c>
      <c r="AY2979" t="s">
        <v>92</v>
      </c>
      <c r="AZ2979" t="s">
        <v>92</v>
      </c>
      <c r="BA2979" t="s">
        <v>92</v>
      </c>
      <c r="BB2979" t="s">
        <v>92</v>
      </c>
      <c r="BC2979" t="s">
        <v>7572</v>
      </c>
      <c r="BD2979" t="s">
        <v>92</v>
      </c>
      <c r="BE2979" t="s">
        <v>92</v>
      </c>
      <c r="BF2979" t="s">
        <v>92</v>
      </c>
      <c r="BG2979" t="s">
        <v>92</v>
      </c>
      <c r="BH2979" t="s">
        <v>92</v>
      </c>
      <c r="BI2979" t="s">
        <v>7348</v>
      </c>
      <c r="BJ2979" t="s">
        <v>1200</v>
      </c>
      <c r="BK2979" t="s">
        <v>92</v>
      </c>
      <c r="BL2979" t="s">
        <v>92</v>
      </c>
      <c r="BM2979" t="s">
        <v>92</v>
      </c>
      <c r="BN2979" t="s">
        <v>7573</v>
      </c>
      <c r="BO2979" t="s">
        <v>104</v>
      </c>
      <c r="BP2979" t="s">
        <v>91</v>
      </c>
      <c r="BQ2979" t="s">
        <v>105</v>
      </c>
      <c r="BR2979" t="s">
        <v>92</v>
      </c>
      <c r="BS2979" t="s">
        <v>97</v>
      </c>
      <c r="BT2979" t="s">
        <v>106</v>
      </c>
      <c r="BU2979" t="s">
        <v>7349</v>
      </c>
      <c r="BV2979">
        <v>45285.55972222222</v>
      </c>
      <c r="BW2979" t="s">
        <v>97</v>
      </c>
      <c r="BX2979" t="s">
        <v>108</v>
      </c>
      <c r="BY2979" t="s">
        <v>7350</v>
      </c>
      <c r="BZ2979">
        <v>45289.458333333336</v>
      </c>
      <c r="CA2979" t="s">
        <v>97</v>
      </c>
      <c r="CB2979">
        <v>1</v>
      </c>
    </row>
    <row r="2980" spans="1:80">
      <c r="A2980" t="s">
        <v>7574</v>
      </c>
      <c r="B2980" t="s">
        <v>81</v>
      </c>
      <c r="C2980" t="s">
        <v>82</v>
      </c>
      <c r="D2980" t="s">
        <v>83</v>
      </c>
      <c r="E2980" t="s">
        <v>83</v>
      </c>
      <c r="F2980">
        <v>1.0900000000000001</v>
      </c>
      <c r="G2980">
        <v>300</v>
      </c>
      <c r="H2980">
        <v>327</v>
      </c>
      <c r="I2980" t="s">
        <v>162</v>
      </c>
      <c r="J2980" t="s">
        <v>7570</v>
      </c>
      <c r="K2980" t="s">
        <v>6779</v>
      </c>
      <c r="L2980" t="s">
        <v>7575</v>
      </c>
      <c r="M2980" t="s">
        <v>88</v>
      </c>
      <c r="N2980" t="s">
        <v>89</v>
      </c>
      <c r="O2980">
        <v>45274.536111111112</v>
      </c>
      <c r="P2980" t="s">
        <v>1520</v>
      </c>
      <c r="Q2980" t="s">
        <v>91</v>
      </c>
      <c r="R2980">
        <v>45278.6</v>
      </c>
      <c r="S2980" t="s">
        <v>92</v>
      </c>
      <c r="T2980">
        <v>45274.392361111109</v>
      </c>
      <c r="U2980">
        <v>45274.508333333331</v>
      </c>
      <c r="V2980">
        <v>45275.459722222222</v>
      </c>
      <c r="W2980" t="s">
        <v>93</v>
      </c>
      <c r="X2980" t="s">
        <v>92</v>
      </c>
      <c r="Y2980" t="s">
        <v>188</v>
      </c>
      <c r="Z2980" t="s">
        <v>92</v>
      </c>
      <c r="AA2980" t="s">
        <v>92</v>
      </c>
      <c r="AB2980" t="s">
        <v>92</v>
      </c>
      <c r="AC2980" t="s">
        <v>92</v>
      </c>
      <c r="AD2980" t="s">
        <v>92</v>
      </c>
      <c r="AE2980" t="s">
        <v>92</v>
      </c>
      <c r="AF2980" t="s">
        <v>95</v>
      </c>
      <c r="AG2980">
        <v>45275.638888888891</v>
      </c>
      <c r="AH2980" t="s">
        <v>290</v>
      </c>
      <c r="AI2980" t="s">
        <v>92</v>
      </c>
      <c r="AJ2980" t="s">
        <v>92</v>
      </c>
      <c r="AK2980" t="s">
        <v>92</v>
      </c>
      <c r="AL2980" t="s">
        <v>92</v>
      </c>
      <c r="AM2980">
        <v>45289.470138888886</v>
      </c>
      <c r="AN2980" t="s">
        <v>97</v>
      </c>
      <c r="AO2980" t="s">
        <v>91</v>
      </c>
      <c r="AP2980">
        <v>45287</v>
      </c>
      <c r="AQ2980">
        <v>45294</v>
      </c>
      <c r="AR2980" t="s">
        <v>92</v>
      </c>
      <c r="AS2980" t="s">
        <v>92</v>
      </c>
      <c r="AT2980" t="s">
        <v>92</v>
      </c>
      <c r="AU2980" t="s">
        <v>92</v>
      </c>
      <c r="AV2980" t="s">
        <v>7576</v>
      </c>
      <c r="AW2980" t="s">
        <v>92</v>
      </c>
      <c r="AX2980" t="s">
        <v>7347</v>
      </c>
      <c r="AY2980" t="s">
        <v>92</v>
      </c>
      <c r="AZ2980" t="s">
        <v>92</v>
      </c>
      <c r="BA2980" t="s">
        <v>92</v>
      </c>
      <c r="BB2980" t="s">
        <v>92</v>
      </c>
      <c r="BC2980" t="s">
        <v>7572</v>
      </c>
      <c r="BD2980" t="s">
        <v>92</v>
      </c>
      <c r="BE2980" t="s">
        <v>92</v>
      </c>
      <c r="BF2980" t="s">
        <v>92</v>
      </c>
      <c r="BG2980" t="s">
        <v>92</v>
      </c>
      <c r="BH2980" t="s">
        <v>92</v>
      </c>
      <c r="BI2980" t="s">
        <v>7348</v>
      </c>
      <c r="BJ2980" t="s">
        <v>1200</v>
      </c>
      <c r="BK2980" t="s">
        <v>92</v>
      </c>
      <c r="BL2980" t="s">
        <v>92</v>
      </c>
      <c r="BM2980" t="s">
        <v>92</v>
      </c>
      <c r="BN2980" t="s">
        <v>831</v>
      </c>
      <c r="BO2980" t="s">
        <v>104</v>
      </c>
      <c r="BP2980" t="s">
        <v>91</v>
      </c>
      <c r="BQ2980" t="s">
        <v>105</v>
      </c>
      <c r="BR2980" t="s">
        <v>92</v>
      </c>
      <c r="BS2980" t="s">
        <v>97</v>
      </c>
      <c r="BT2980" t="s">
        <v>106</v>
      </c>
      <c r="BU2980" t="s">
        <v>7349</v>
      </c>
      <c r="BV2980">
        <v>45285.55972222222</v>
      </c>
      <c r="BW2980" t="s">
        <v>97</v>
      </c>
      <c r="BX2980" t="s">
        <v>108</v>
      </c>
      <c r="BY2980" t="s">
        <v>7350</v>
      </c>
      <c r="BZ2980">
        <v>45289.458333333336</v>
      </c>
      <c r="CA2980" t="s">
        <v>97</v>
      </c>
      <c r="CB2980">
        <v>1</v>
      </c>
    </row>
    <row r="2981" spans="1:80">
      <c r="A2981" t="s">
        <v>7577</v>
      </c>
      <c r="B2981" t="s">
        <v>81</v>
      </c>
      <c r="C2981" t="s">
        <v>82</v>
      </c>
      <c r="D2981" t="s">
        <v>83</v>
      </c>
      <c r="E2981" t="s">
        <v>83</v>
      </c>
      <c r="F2981">
        <v>1.0900000000000001</v>
      </c>
      <c r="G2981">
        <v>300</v>
      </c>
      <c r="H2981">
        <v>327</v>
      </c>
      <c r="I2981" t="s">
        <v>84</v>
      </c>
      <c r="J2981" t="s">
        <v>7570</v>
      </c>
      <c r="K2981" t="s">
        <v>6779</v>
      </c>
      <c r="L2981" t="s">
        <v>7578</v>
      </c>
      <c r="M2981" t="s">
        <v>88</v>
      </c>
      <c r="N2981" t="s">
        <v>89</v>
      </c>
      <c r="O2981">
        <v>45274.61041666667</v>
      </c>
      <c r="P2981" t="s">
        <v>1520</v>
      </c>
      <c r="Q2981" t="s">
        <v>91</v>
      </c>
      <c r="R2981">
        <v>45278.6</v>
      </c>
      <c r="S2981" t="s">
        <v>92</v>
      </c>
      <c r="T2981">
        <v>45274.40625</v>
      </c>
      <c r="U2981">
        <v>45274.606944444444</v>
      </c>
      <c r="V2981">
        <v>45275.459722222222</v>
      </c>
      <c r="W2981" t="s">
        <v>93</v>
      </c>
      <c r="X2981" t="s">
        <v>92</v>
      </c>
      <c r="Y2981" t="s">
        <v>188</v>
      </c>
      <c r="Z2981" t="s">
        <v>92</v>
      </c>
      <c r="AA2981" t="s">
        <v>92</v>
      </c>
      <c r="AB2981" t="s">
        <v>92</v>
      </c>
      <c r="AC2981" t="s">
        <v>92</v>
      </c>
      <c r="AD2981" t="s">
        <v>92</v>
      </c>
      <c r="AE2981" t="s">
        <v>92</v>
      </c>
      <c r="AF2981" t="s">
        <v>95</v>
      </c>
      <c r="AG2981">
        <v>45275.638888888891</v>
      </c>
      <c r="AH2981" t="s">
        <v>290</v>
      </c>
      <c r="AI2981" t="s">
        <v>92</v>
      </c>
      <c r="AJ2981" t="s">
        <v>92</v>
      </c>
      <c r="AK2981" t="s">
        <v>92</v>
      </c>
      <c r="AL2981" t="s">
        <v>92</v>
      </c>
      <c r="AM2981">
        <v>45289.470138888886</v>
      </c>
      <c r="AN2981" t="s">
        <v>97</v>
      </c>
      <c r="AO2981" t="s">
        <v>91</v>
      </c>
      <c r="AP2981">
        <v>45287</v>
      </c>
      <c r="AQ2981">
        <v>45294</v>
      </c>
      <c r="AR2981" t="s">
        <v>92</v>
      </c>
      <c r="AS2981" t="s">
        <v>92</v>
      </c>
      <c r="AT2981" t="s">
        <v>92</v>
      </c>
      <c r="AU2981" t="s">
        <v>92</v>
      </c>
      <c r="AV2981" t="s">
        <v>7579</v>
      </c>
      <c r="AW2981" t="s">
        <v>92</v>
      </c>
      <c r="AX2981" t="s">
        <v>7347</v>
      </c>
      <c r="AY2981" t="s">
        <v>92</v>
      </c>
      <c r="AZ2981" t="s">
        <v>92</v>
      </c>
      <c r="BA2981" t="s">
        <v>92</v>
      </c>
      <c r="BB2981" t="s">
        <v>92</v>
      </c>
      <c r="BC2981" t="s">
        <v>7572</v>
      </c>
      <c r="BD2981" t="s">
        <v>92</v>
      </c>
      <c r="BE2981" t="s">
        <v>92</v>
      </c>
      <c r="BF2981" t="s">
        <v>92</v>
      </c>
      <c r="BG2981" t="s">
        <v>92</v>
      </c>
      <c r="BH2981" t="s">
        <v>92</v>
      </c>
      <c r="BI2981" t="s">
        <v>7348</v>
      </c>
      <c r="BJ2981" t="s">
        <v>692</v>
      </c>
      <c r="BK2981" t="s">
        <v>92</v>
      </c>
      <c r="BL2981" t="s">
        <v>92</v>
      </c>
      <c r="BM2981" t="s">
        <v>92</v>
      </c>
      <c r="BN2981" t="s">
        <v>7580</v>
      </c>
      <c r="BO2981" t="s">
        <v>104</v>
      </c>
      <c r="BP2981" t="s">
        <v>91</v>
      </c>
      <c r="BQ2981" t="s">
        <v>105</v>
      </c>
      <c r="BR2981" t="s">
        <v>92</v>
      </c>
      <c r="BS2981" t="s">
        <v>97</v>
      </c>
      <c r="BT2981" t="s">
        <v>106</v>
      </c>
      <c r="BU2981" t="s">
        <v>7349</v>
      </c>
      <c r="BV2981">
        <v>45285.55972222222</v>
      </c>
      <c r="BW2981" t="s">
        <v>97</v>
      </c>
      <c r="BX2981" t="s">
        <v>108</v>
      </c>
      <c r="BY2981" t="s">
        <v>7350</v>
      </c>
      <c r="BZ2981">
        <v>45289.458333333336</v>
      </c>
      <c r="CA2981" t="s">
        <v>97</v>
      </c>
      <c r="CB2981">
        <v>1</v>
      </c>
    </row>
    <row r="2982" spans="1:80">
      <c r="A2982" t="s">
        <v>7581</v>
      </c>
      <c r="B2982" t="s">
        <v>81</v>
      </c>
      <c r="C2982" t="s">
        <v>82</v>
      </c>
      <c r="D2982" t="s">
        <v>83</v>
      </c>
      <c r="E2982" t="s">
        <v>83</v>
      </c>
      <c r="F2982">
        <v>1.0900000000000001</v>
      </c>
      <c r="G2982">
        <v>300</v>
      </c>
      <c r="H2982">
        <v>327</v>
      </c>
      <c r="I2982" t="s">
        <v>84</v>
      </c>
      <c r="J2982" t="s">
        <v>7582</v>
      </c>
      <c r="K2982" t="s">
        <v>6779</v>
      </c>
      <c r="L2982" t="s">
        <v>1933</v>
      </c>
      <c r="M2982" t="s">
        <v>88</v>
      </c>
      <c r="N2982" t="s">
        <v>89</v>
      </c>
      <c r="O2982">
        <v>45275.082638888889</v>
      </c>
      <c r="P2982" t="s">
        <v>1520</v>
      </c>
      <c r="Q2982" t="s">
        <v>91</v>
      </c>
      <c r="R2982">
        <v>45279.719444444447</v>
      </c>
      <c r="S2982" t="s">
        <v>92</v>
      </c>
      <c r="T2982">
        <v>45274.297222222223</v>
      </c>
      <c r="U2982">
        <v>45275.035416666666</v>
      </c>
      <c r="V2982">
        <v>45278.336805555555</v>
      </c>
      <c r="W2982" t="s">
        <v>93</v>
      </c>
      <c r="X2982" t="s">
        <v>92</v>
      </c>
      <c r="Y2982" t="s">
        <v>188</v>
      </c>
      <c r="Z2982" t="s">
        <v>92</v>
      </c>
      <c r="AA2982" t="s">
        <v>92</v>
      </c>
      <c r="AB2982" t="s">
        <v>92</v>
      </c>
      <c r="AC2982" t="s">
        <v>92</v>
      </c>
      <c r="AD2982" t="s">
        <v>92</v>
      </c>
      <c r="AE2982" t="s">
        <v>92</v>
      </c>
      <c r="AF2982" t="s">
        <v>95</v>
      </c>
      <c r="AG2982">
        <v>45278.743055555555</v>
      </c>
      <c r="AH2982" t="s">
        <v>97</v>
      </c>
      <c r="AI2982" t="s">
        <v>92</v>
      </c>
      <c r="AJ2982" t="s">
        <v>92</v>
      </c>
      <c r="AK2982" t="s">
        <v>92</v>
      </c>
      <c r="AL2982" t="s">
        <v>92</v>
      </c>
      <c r="AM2982">
        <v>45289.470138888886</v>
      </c>
      <c r="AN2982" t="s">
        <v>97</v>
      </c>
      <c r="AO2982" t="s">
        <v>91</v>
      </c>
      <c r="AP2982">
        <v>45287</v>
      </c>
      <c r="AQ2982">
        <v>45294</v>
      </c>
      <c r="AR2982" t="s">
        <v>92</v>
      </c>
      <c r="AS2982" t="s">
        <v>92</v>
      </c>
      <c r="AT2982" t="s">
        <v>92</v>
      </c>
      <c r="AU2982" t="s">
        <v>92</v>
      </c>
      <c r="AV2982" t="s">
        <v>6780</v>
      </c>
      <c r="AW2982" t="s">
        <v>92</v>
      </c>
      <c r="AX2982" t="s">
        <v>7347</v>
      </c>
      <c r="AY2982" t="s">
        <v>92</v>
      </c>
      <c r="AZ2982" t="s">
        <v>92</v>
      </c>
      <c r="BA2982" t="s">
        <v>92</v>
      </c>
      <c r="BB2982" t="s">
        <v>92</v>
      </c>
      <c r="BC2982" t="s">
        <v>7583</v>
      </c>
      <c r="BD2982" t="s">
        <v>92</v>
      </c>
      <c r="BE2982" t="s">
        <v>92</v>
      </c>
      <c r="BF2982" t="s">
        <v>92</v>
      </c>
      <c r="BG2982" t="s">
        <v>92</v>
      </c>
      <c r="BH2982" t="s">
        <v>92</v>
      </c>
      <c r="BI2982" t="s">
        <v>7348</v>
      </c>
      <c r="BJ2982" t="s">
        <v>1200</v>
      </c>
      <c r="BK2982" t="s">
        <v>92</v>
      </c>
      <c r="BL2982" t="s">
        <v>92</v>
      </c>
      <c r="BM2982" t="s">
        <v>92</v>
      </c>
      <c r="BN2982" t="s">
        <v>197</v>
      </c>
      <c r="BO2982" t="s">
        <v>104</v>
      </c>
      <c r="BP2982" t="s">
        <v>91</v>
      </c>
      <c r="BQ2982" t="s">
        <v>105</v>
      </c>
      <c r="BR2982" t="s">
        <v>92</v>
      </c>
      <c r="BS2982" t="s">
        <v>97</v>
      </c>
      <c r="BT2982" t="s">
        <v>106</v>
      </c>
      <c r="BU2982" t="s">
        <v>7349</v>
      </c>
      <c r="BV2982">
        <v>45278.744444444441</v>
      </c>
      <c r="BW2982" t="s">
        <v>97</v>
      </c>
      <c r="BX2982" t="s">
        <v>108</v>
      </c>
      <c r="BY2982" t="s">
        <v>7350</v>
      </c>
      <c r="BZ2982">
        <v>45289.458333333336</v>
      </c>
      <c r="CA2982" t="s">
        <v>97</v>
      </c>
      <c r="CB2982">
        <v>1</v>
      </c>
    </row>
    <row r="2983" spans="1:80">
      <c r="A2983" t="s">
        <v>7584</v>
      </c>
      <c r="B2983" t="s">
        <v>438</v>
      </c>
      <c r="C2983" t="s">
        <v>439</v>
      </c>
      <c r="D2983" t="s">
        <v>83</v>
      </c>
      <c r="E2983" t="s">
        <v>83</v>
      </c>
      <c r="F2983">
        <v>1.0900000000000001</v>
      </c>
      <c r="G2983">
        <v>300</v>
      </c>
      <c r="H2983">
        <v>327</v>
      </c>
      <c r="I2983" t="s">
        <v>84</v>
      </c>
      <c r="J2983" t="s">
        <v>7582</v>
      </c>
      <c r="K2983" t="s">
        <v>6779</v>
      </c>
      <c r="L2983" t="s">
        <v>7585</v>
      </c>
      <c r="M2983" t="s">
        <v>88</v>
      </c>
      <c r="N2983" t="s">
        <v>89</v>
      </c>
      <c r="O2983">
        <v>45275.161111111112</v>
      </c>
      <c r="P2983" t="s">
        <v>4602</v>
      </c>
      <c r="Q2983" t="s">
        <v>91</v>
      </c>
      <c r="R2983">
        <v>45279.719444444447</v>
      </c>
      <c r="S2983" t="s">
        <v>92</v>
      </c>
      <c r="T2983">
        <v>45270.398611111108</v>
      </c>
      <c r="U2983">
        <v>45275.126388888886</v>
      </c>
      <c r="V2983">
        <v>45278.336805555555</v>
      </c>
      <c r="W2983" t="s">
        <v>93</v>
      </c>
      <c r="X2983" t="s">
        <v>92</v>
      </c>
      <c r="Y2983" t="s">
        <v>188</v>
      </c>
      <c r="Z2983" t="s">
        <v>92</v>
      </c>
      <c r="AA2983" t="s">
        <v>92</v>
      </c>
      <c r="AB2983" t="s">
        <v>92</v>
      </c>
      <c r="AC2983" t="s">
        <v>92</v>
      </c>
      <c r="AD2983" t="s">
        <v>92</v>
      </c>
      <c r="AE2983" t="s">
        <v>92</v>
      </c>
      <c r="AF2983" t="s">
        <v>95</v>
      </c>
      <c r="AG2983">
        <v>45278.75</v>
      </c>
      <c r="AH2983" t="s">
        <v>97</v>
      </c>
      <c r="AI2983" t="s">
        <v>92</v>
      </c>
      <c r="AJ2983" t="s">
        <v>92</v>
      </c>
      <c r="AK2983" t="s">
        <v>92</v>
      </c>
      <c r="AL2983" t="s">
        <v>92</v>
      </c>
      <c r="AM2983">
        <v>45289.488194444442</v>
      </c>
      <c r="AN2983" t="s">
        <v>755</v>
      </c>
      <c r="AO2983" t="s">
        <v>91</v>
      </c>
      <c r="AP2983">
        <v>45288</v>
      </c>
      <c r="AQ2983">
        <v>45294</v>
      </c>
      <c r="AR2983" t="s">
        <v>92</v>
      </c>
      <c r="AS2983" t="s">
        <v>92</v>
      </c>
      <c r="AT2983" t="s">
        <v>92</v>
      </c>
      <c r="AU2983" t="s">
        <v>92</v>
      </c>
      <c r="AV2983" t="s">
        <v>7586</v>
      </c>
      <c r="AW2983" t="s">
        <v>92</v>
      </c>
      <c r="AX2983" t="s">
        <v>7430</v>
      </c>
      <c r="AY2983" t="s">
        <v>92</v>
      </c>
      <c r="AZ2983" t="s">
        <v>92</v>
      </c>
      <c r="BA2983" t="s">
        <v>92</v>
      </c>
      <c r="BB2983" t="s">
        <v>92</v>
      </c>
      <c r="BC2983" t="s">
        <v>7587</v>
      </c>
      <c r="BD2983" t="s">
        <v>92</v>
      </c>
      <c r="BE2983" t="s">
        <v>92</v>
      </c>
      <c r="BF2983" t="s">
        <v>92</v>
      </c>
      <c r="BG2983" t="s">
        <v>92</v>
      </c>
      <c r="BH2983" t="s">
        <v>92</v>
      </c>
      <c r="BI2983" t="s">
        <v>7431</v>
      </c>
      <c r="BJ2983" t="s">
        <v>692</v>
      </c>
      <c r="BK2983" t="s">
        <v>92</v>
      </c>
      <c r="BL2983" t="s">
        <v>92</v>
      </c>
      <c r="BM2983" t="s">
        <v>92</v>
      </c>
      <c r="BN2983" t="s">
        <v>7588</v>
      </c>
      <c r="BO2983" t="s">
        <v>104</v>
      </c>
      <c r="BP2983" t="s">
        <v>91</v>
      </c>
      <c r="BQ2983" t="s">
        <v>105</v>
      </c>
      <c r="BR2983" t="s">
        <v>92</v>
      </c>
      <c r="BS2983" t="s">
        <v>97</v>
      </c>
      <c r="BT2983" t="s">
        <v>106</v>
      </c>
      <c r="BU2983" t="s">
        <v>7432</v>
      </c>
      <c r="BV2983">
        <v>45279.648611111108</v>
      </c>
      <c r="BW2983" t="s">
        <v>97</v>
      </c>
      <c r="BX2983" t="s">
        <v>108</v>
      </c>
      <c r="BY2983" t="s">
        <v>7433</v>
      </c>
      <c r="BZ2983">
        <v>45289.477777777778</v>
      </c>
      <c r="CA2983" t="s">
        <v>755</v>
      </c>
      <c r="CB2983">
        <v>1</v>
      </c>
    </row>
    <row r="2984" spans="1:80">
      <c r="A2984" t="s">
        <v>7589</v>
      </c>
      <c r="B2984" t="s">
        <v>438</v>
      </c>
      <c r="C2984" t="s">
        <v>439</v>
      </c>
      <c r="D2984" t="s">
        <v>83</v>
      </c>
      <c r="E2984" t="s">
        <v>83</v>
      </c>
      <c r="F2984">
        <v>1.0900000000000001</v>
      </c>
      <c r="G2984">
        <v>300</v>
      </c>
      <c r="H2984">
        <v>327</v>
      </c>
      <c r="I2984" t="s">
        <v>84</v>
      </c>
      <c r="J2984" t="s">
        <v>7582</v>
      </c>
      <c r="K2984" t="s">
        <v>6779</v>
      </c>
      <c r="L2984" t="s">
        <v>5060</v>
      </c>
      <c r="M2984" t="s">
        <v>88</v>
      </c>
      <c r="N2984" t="s">
        <v>89</v>
      </c>
      <c r="O2984">
        <v>45275.447916666664</v>
      </c>
      <c r="P2984" t="s">
        <v>4602</v>
      </c>
      <c r="Q2984" t="s">
        <v>7466</v>
      </c>
      <c r="R2984">
        <v>45279.719444444447</v>
      </c>
      <c r="S2984" t="s">
        <v>92</v>
      </c>
      <c r="T2984">
        <v>45275.036111111112</v>
      </c>
      <c r="U2984">
        <v>45275.387499999997</v>
      </c>
      <c r="V2984">
        <v>45278.336805555555</v>
      </c>
      <c r="W2984" t="s">
        <v>93</v>
      </c>
      <c r="X2984" t="s">
        <v>92</v>
      </c>
      <c r="Y2984" t="s">
        <v>188</v>
      </c>
      <c r="Z2984" t="s">
        <v>92</v>
      </c>
      <c r="AA2984" t="s">
        <v>92</v>
      </c>
      <c r="AB2984" t="s">
        <v>92</v>
      </c>
      <c r="AC2984" t="s">
        <v>92</v>
      </c>
      <c r="AD2984" t="s">
        <v>92</v>
      </c>
      <c r="AE2984" t="s">
        <v>92</v>
      </c>
      <c r="AF2984" t="s">
        <v>6718</v>
      </c>
      <c r="AG2984">
        <v>45278.980555555558</v>
      </c>
      <c r="AH2984" t="s">
        <v>96</v>
      </c>
      <c r="AI2984" t="s">
        <v>92</v>
      </c>
      <c r="AJ2984" t="s">
        <v>92</v>
      </c>
      <c r="AK2984" t="s">
        <v>92</v>
      </c>
      <c r="AL2984" t="s">
        <v>92</v>
      </c>
      <c r="AN2984" t="s">
        <v>92</v>
      </c>
      <c r="AO2984" t="s">
        <v>92</v>
      </c>
      <c r="AR2984" t="s">
        <v>92</v>
      </c>
      <c r="AS2984" t="s">
        <v>92</v>
      </c>
      <c r="AT2984" t="s">
        <v>92</v>
      </c>
      <c r="AU2984" t="s">
        <v>92</v>
      </c>
      <c r="AV2984" t="s">
        <v>7590</v>
      </c>
      <c r="AW2984" t="s">
        <v>92</v>
      </c>
      <c r="AX2984" t="s">
        <v>6931</v>
      </c>
      <c r="AY2984" t="s">
        <v>92</v>
      </c>
      <c r="AZ2984" t="s">
        <v>92</v>
      </c>
      <c r="BA2984" t="s">
        <v>92</v>
      </c>
      <c r="BB2984" t="s">
        <v>92</v>
      </c>
      <c r="BC2984" t="s">
        <v>7591</v>
      </c>
      <c r="BD2984" t="s">
        <v>92</v>
      </c>
      <c r="BE2984" t="s">
        <v>92</v>
      </c>
      <c r="BF2984" t="s">
        <v>92</v>
      </c>
      <c r="BG2984" t="s">
        <v>92</v>
      </c>
      <c r="BH2984" t="s">
        <v>92</v>
      </c>
      <c r="BI2984" t="s">
        <v>92</v>
      </c>
      <c r="BJ2984" t="s">
        <v>1200</v>
      </c>
      <c r="BK2984" t="s">
        <v>92</v>
      </c>
      <c r="BL2984" t="s">
        <v>92</v>
      </c>
      <c r="BM2984" t="s">
        <v>92</v>
      </c>
      <c r="BN2984" t="s">
        <v>3748</v>
      </c>
      <c r="BO2984" t="s">
        <v>104</v>
      </c>
      <c r="BP2984" t="s">
        <v>92</v>
      </c>
      <c r="BQ2984" t="s">
        <v>105</v>
      </c>
      <c r="BR2984" t="s">
        <v>92</v>
      </c>
      <c r="BS2984" t="s">
        <v>97</v>
      </c>
      <c r="BT2984" t="s">
        <v>106</v>
      </c>
      <c r="BU2984" t="s">
        <v>6933</v>
      </c>
      <c r="BV2984">
        <v>45285.748611111114</v>
      </c>
      <c r="BW2984" t="s">
        <v>97</v>
      </c>
      <c r="BX2984" t="s">
        <v>92</v>
      </c>
      <c r="BY2984" t="s">
        <v>92</v>
      </c>
      <c r="CA2984" t="s">
        <v>92</v>
      </c>
      <c r="CB2984">
        <v>1</v>
      </c>
    </row>
    <row r="2985" spans="1:80">
      <c r="A2985" t="s">
        <v>7592</v>
      </c>
      <c r="B2985" t="s">
        <v>438</v>
      </c>
      <c r="C2985" t="s">
        <v>439</v>
      </c>
      <c r="D2985" t="s">
        <v>83</v>
      </c>
      <c r="E2985" t="s">
        <v>83</v>
      </c>
      <c r="F2985">
        <v>1.0900000000000001</v>
      </c>
      <c r="G2985">
        <v>300</v>
      </c>
      <c r="H2985">
        <v>327</v>
      </c>
      <c r="I2985" t="s">
        <v>84</v>
      </c>
      <c r="J2985" t="s">
        <v>7582</v>
      </c>
      <c r="K2985" t="s">
        <v>6779</v>
      </c>
      <c r="L2985" t="s">
        <v>1933</v>
      </c>
      <c r="M2985" t="s">
        <v>88</v>
      </c>
      <c r="N2985" t="s">
        <v>89</v>
      </c>
      <c r="O2985">
        <v>45275.847222222219</v>
      </c>
      <c r="P2985" t="s">
        <v>4602</v>
      </c>
      <c r="Q2985" t="s">
        <v>91</v>
      </c>
      <c r="R2985">
        <v>45279.719444444447</v>
      </c>
      <c r="S2985" t="s">
        <v>92</v>
      </c>
      <c r="T2985">
        <v>45275.388194444444</v>
      </c>
      <c r="U2985">
        <v>45275.804861111108</v>
      </c>
      <c r="V2985">
        <v>45278.336805555555</v>
      </c>
      <c r="W2985" t="s">
        <v>93</v>
      </c>
      <c r="X2985" t="s">
        <v>92</v>
      </c>
      <c r="Y2985" t="s">
        <v>188</v>
      </c>
      <c r="Z2985" t="s">
        <v>92</v>
      </c>
      <c r="AA2985" t="s">
        <v>92</v>
      </c>
      <c r="AB2985" t="s">
        <v>92</v>
      </c>
      <c r="AC2985" t="s">
        <v>92</v>
      </c>
      <c r="AD2985" t="s">
        <v>92</v>
      </c>
      <c r="AE2985" t="s">
        <v>92</v>
      </c>
      <c r="AF2985" t="s">
        <v>95</v>
      </c>
      <c r="AG2985">
        <v>45278.75</v>
      </c>
      <c r="AH2985" t="s">
        <v>97</v>
      </c>
      <c r="AI2985" t="s">
        <v>92</v>
      </c>
      <c r="AJ2985" t="s">
        <v>92</v>
      </c>
      <c r="AK2985" t="s">
        <v>92</v>
      </c>
      <c r="AL2985" t="s">
        <v>92</v>
      </c>
      <c r="AM2985">
        <v>45289.488194444442</v>
      </c>
      <c r="AN2985" t="s">
        <v>755</v>
      </c>
      <c r="AO2985" t="s">
        <v>91</v>
      </c>
      <c r="AP2985">
        <v>45288</v>
      </c>
      <c r="AQ2985">
        <v>45294</v>
      </c>
      <c r="AR2985" t="s">
        <v>92</v>
      </c>
      <c r="AS2985" t="s">
        <v>92</v>
      </c>
      <c r="AT2985" t="s">
        <v>92</v>
      </c>
      <c r="AU2985" t="s">
        <v>92</v>
      </c>
      <c r="AV2985" t="s">
        <v>7593</v>
      </c>
      <c r="AW2985" t="s">
        <v>92</v>
      </c>
      <c r="AX2985" t="s">
        <v>7430</v>
      </c>
      <c r="AY2985" t="s">
        <v>92</v>
      </c>
      <c r="AZ2985" t="s">
        <v>92</v>
      </c>
      <c r="BA2985" t="s">
        <v>92</v>
      </c>
      <c r="BB2985" t="s">
        <v>92</v>
      </c>
      <c r="BC2985" t="s">
        <v>7587</v>
      </c>
      <c r="BD2985" t="s">
        <v>92</v>
      </c>
      <c r="BE2985" t="s">
        <v>92</v>
      </c>
      <c r="BF2985" t="s">
        <v>92</v>
      </c>
      <c r="BG2985" t="s">
        <v>92</v>
      </c>
      <c r="BH2985" t="s">
        <v>92</v>
      </c>
      <c r="BI2985" t="s">
        <v>7431</v>
      </c>
      <c r="BJ2985" t="s">
        <v>1200</v>
      </c>
      <c r="BK2985" t="s">
        <v>92</v>
      </c>
      <c r="BL2985" t="s">
        <v>92</v>
      </c>
      <c r="BM2985" t="s">
        <v>92</v>
      </c>
      <c r="BN2985" t="s">
        <v>2933</v>
      </c>
      <c r="BO2985" t="s">
        <v>104</v>
      </c>
      <c r="BP2985" t="s">
        <v>91</v>
      </c>
      <c r="BQ2985" t="s">
        <v>105</v>
      </c>
      <c r="BR2985" t="s">
        <v>92</v>
      </c>
      <c r="BS2985" t="s">
        <v>97</v>
      </c>
      <c r="BT2985" t="s">
        <v>106</v>
      </c>
      <c r="BU2985" t="s">
        <v>7432</v>
      </c>
      <c r="BV2985">
        <v>45285.550694444442</v>
      </c>
      <c r="BW2985" t="s">
        <v>97</v>
      </c>
      <c r="BX2985" t="s">
        <v>108</v>
      </c>
      <c r="BY2985" t="s">
        <v>7433</v>
      </c>
      <c r="BZ2985">
        <v>45289.477777777778</v>
      </c>
      <c r="CA2985" t="s">
        <v>755</v>
      </c>
      <c r="CB2985">
        <v>1</v>
      </c>
    </row>
    <row r="2986" spans="1:80">
      <c r="A2986" t="s">
        <v>7594</v>
      </c>
      <c r="B2986" t="s">
        <v>81</v>
      </c>
      <c r="C2986" t="s">
        <v>82</v>
      </c>
      <c r="D2986" t="s">
        <v>83</v>
      </c>
      <c r="E2986" t="s">
        <v>83</v>
      </c>
      <c r="F2986">
        <v>1.0900000000000001</v>
      </c>
      <c r="G2986">
        <v>300</v>
      </c>
      <c r="H2986">
        <v>327</v>
      </c>
      <c r="I2986" t="s">
        <v>162</v>
      </c>
      <c r="J2986" t="s">
        <v>7595</v>
      </c>
      <c r="K2986" t="s">
        <v>6779</v>
      </c>
      <c r="L2986" t="s">
        <v>1937</v>
      </c>
      <c r="M2986" t="s">
        <v>88</v>
      </c>
      <c r="N2986" t="s">
        <v>89</v>
      </c>
      <c r="O2986">
        <v>45276.193749999999</v>
      </c>
      <c r="P2986" t="s">
        <v>1520</v>
      </c>
      <c r="Q2986" t="s">
        <v>91</v>
      </c>
      <c r="R2986">
        <v>45279.719444444447</v>
      </c>
      <c r="S2986" t="s">
        <v>92</v>
      </c>
      <c r="T2986">
        <v>45275.806250000001</v>
      </c>
      <c r="U2986">
        <v>45276.165972222225</v>
      </c>
      <c r="V2986">
        <v>45278.336805555555</v>
      </c>
      <c r="W2986" t="s">
        <v>93</v>
      </c>
      <c r="X2986" t="s">
        <v>92</v>
      </c>
      <c r="Y2986" t="s">
        <v>188</v>
      </c>
      <c r="Z2986" t="s">
        <v>92</v>
      </c>
      <c r="AA2986" t="s">
        <v>92</v>
      </c>
      <c r="AB2986" t="s">
        <v>92</v>
      </c>
      <c r="AC2986" t="s">
        <v>92</v>
      </c>
      <c r="AD2986" t="s">
        <v>92</v>
      </c>
      <c r="AE2986" t="s">
        <v>92</v>
      </c>
      <c r="AF2986" t="s">
        <v>95</v>
      </c>
      <c r="AG2986">
        <v>45278.74722222222</v>
      </c>
      <c r="AH2986" t="s">
        <v>97</v>
      </c>
      <c r="AI2986" t="s">
        <v>92</v>
      </c>
      <c r="AJ2986" t="s">
        <v>92</v>
      </c>
      <c r="AK2986" t="s">
        <v>92</v>
      </c>
      <c r="AL2986" t="s">
        <v>92</v>
      </c>
      <c r="AM2986">
        <v>45289.488194444442</v>
      </c>
      <c r="AN2986" t="s">
        <v>755</v>
      </c>
      <c r="AO2986" t="s">
        <v>91</v>
      </c>
      <c r="AP2986">
        <v>45288</v>
      </c>
      <c r="AQ2986">
        <v>45294</v>
      </c>
      <c r="AR2986" t="s">
        <v>92</v>
      </c>
      <c r="AS2986" t="s">
        <v>92</v>
      </c>
      <c r="AT2986" t="s">
        <v>92</v>
      </c>
      <c r="AU2986" t="s">
        <v>92</v>
      </c>
      <c r="AV2986" t="s">
        <v>7596</v>
      </c>
      <c r="AW2986" t="s">
        <v>92</v>
      </c>
      <c r="AX2986" t="s">
        <v>7128</v>
      </c>
      <c r="AY2986" t="s">
        <v>92</v>
      </c>
      <c r="AZ2986" t="s">
        <v>92</v>
      </c>
      <c r="BA2986" t="s">
        <v>92</v>
      </c>
      <c r="BB2986" t="s">
        <v>92</v>
      </c>
      <c r="BC2986" t="s">
        <v>7597</v>
      </c>
      <c r="BD2986" t="s">
        <v>92</v>
      </c>
      <c r="BE2986" t="s">
        <v>92</v>
      </c>
      <c r="BF2986" t="s">
        <v>92</v>
      </c>
      <c r="BG2986" t="s">
        <v>92</v>
      </c>
      <c r="BH2986" t="s">
        <v>92</v>
      </c>
      <c r="BI2986" t="s">
        <v>7129</v>
      </c>
      <c r="BJ2986" t="s">
        <v>1200</v>
      </c>
      <c r="BK2986" t="s">
        <v>92</v>
      </c>
      <c r="BL2986" t="s">
        <v>92</v>
      </c>
      <c r="BM2986" t="s">
        <v>92</v>
      </c>
      <c r="BN2986" t="s">
        <v>425</v>
      </c>
      <c r="BO2986" t="s">
        <v>104</v>
      </c>
      <c r="BP2986" t="s">
        <v>91</v>
      </c>
      <c r="BQ2986" t="s">
        <v>105</v>
      </c>
      <c r="BR2986" t="s">
        <v>92</v>
      </c>
      <c r="BS2986" t="s">
        <v>97</v>
      </c>
      <c r="BT2986" t="s">
        <v>106</v>
      </c>
      <c r="BU2986" t="s">
        <v>7131</v>
      </c>
      <c r="BV2986">
        <v>45285.552777777775</v>
      </c>
      <c r="BW2986" t="s">
        <v>97</v>
      </c>
      <c r="BX2986" t="s">
        <v>108</v>
      </c>
      <c r="BY2986" t="s">
        <v>7132</v>
      </c>
      <c r="BZ2986">
        <v>45289.477777777778</v>
      </c>
      <c r="CA2986" t="s">
        <v>755</v>
      </c>
      <c r="CB2986">
        <v>1</v>
      </c>
    </row>
    <row r="2987" spans="1:80">
      <c r="A2987" t="s">
        <v>7598</v>
      </c>
      <c r="B2987" t="s">
        <v>81</v>
      </c>
      <c r="C2987" t="s">
        <v>82</v>
      </c>
      <c r="D2987" t="s">
        <v>83</v>
      </c>
      <c r="E2987" t="s">
        <v>83</v>
      </c>
      <c r="F2987">
        <v>1.0900000000000001</v>
      </c>
      <c r="G2987">
        <v>300</v>
      </c>
      <c r="H2987">
        <v>327</v>
      </c>
      <c r="I2987" t="s">
        <v>84</v>
      </c>
      <c r="J2987" t="s">
        <v>7595</v>
      </c>
      <c r="K2987" t="s">
        <v>6779</v>
      </c>
      <c r="L2987" t="s">
        <v>5037</v>
      </c>
      <c r="M2987" t="s">
        <v>88</v>
      </c>
      <c r="N2987" t="s">
        <v>89</v>
      </c>
      <c r="O2987">
        <v>45276.586805555555</v>
      </c>
      <c r="P2987" t="s">
        <v>1520</v>
      </c>
      <c r="Q2987" t="s">
        <v>7466</v>
      </c>
      <c r="R2987">
        <v>45279.719444444447</v>
      </c>
      <c r="S2987" t="s">
        <v>92</v>
      </c>
      <c r="T2987">
        <v>45276.166666666664</v>
      </c>
      <c r="U2987">
        <v>45276.515277777777</v>
      </c>
      <c r="V2987">
        <v>45278.336805555555</v>
      </c>
      <c r="W2987" t="s">
        <v>93</v>
      </c>
      <c r="X2987" t="s">
        <v>92</v>
      </c>
      <c r="Y2987" t="s">
        <v>188</v>
      </c>
      <c r="Z2987" t="s">
        <v>92</v>
      </c>
      <c r="AA2987" t="s">
        <v>92</v>
      </c>
      <c r="AB2987" t="s">
        <v>92</v>
      </c>
      <c r="AC2987" t="s">
        <v>92</v>
      </c>
      <c r="AD2987" t="s">
        <v>92</v>
      </c>
      <c r="AE2987" t="s">
        <v>92</v>
      </c>
      <c r="AF2987" t="s">
        <v>95</v>
      </c>
      <c r="AG2987">
        <v>45278.74722222222</v>
      </c>
      <c r="AH2987" t="s">
        <v>97</v>
      </c>
      <c r="AI2987" t="s">
        <v>92</v>
      </c>
      <c r="AJ2987" t="s">
        <v>92</v>
      </c>
      <c r="AK2987" t="s">
        <v>92</v>
      </c>
      <c r="AL2987" t="s">
        <v>92</v>
      </c>
      <c r="AM2987">
        <v>45289.488194444442</v>
      </c>
      <c r="AN2987" t="s">
        <v>755</v>
      </c>
      <c r="AO2987" t="s">
        <v>91</v>
      </c>
      <c r="AP2987">
        <v>45288</v>
      </c>
      <c r="AQ2987">
        <v>45294</v>
      </c>
      <c r="AR2987" t="s">
        <v>92</v>
      </c>
      <c r="AS2987" t="s">
        <v>92</v>
      </c>
      <c r="AT2987" t="s">
        <v>92</v>
      </c>
      <c r="AU2987" t="s">
        <v>92</v>
      </c>
      <c r="AV2987" t="s">
        <v>7599</v>
      </c>
      <c r="AW2987" t="s">
        <v>92</v>
      </c>
      <c r="AX2987" t="s">
        <v>7128</v>
      </c>
      <c r="AY2987" t="s">
        <v>92</v>
      </c>
      <c r="AZ2987" t="s">
        <v>92</v>
      </c>
      <c r="BA2987" t="s">
        <v>92</v>
      </c>
      <c r="BB2987" t="s">
        <v>92</v>
      </c>
      <c r="BC2987" t="s">
        <v>7597</v>
      </c>
      <c r="BD2987" t="s">
        <v>92</v>
      </c>
      <c r="BE2987" t="s">
        <v>92</v>
      </c>
      <c r="BF2987" t="s">
        <v>92</v>
      </c>
      <c r="BG2987" t="s">
        <v>92</v>
      </c>
      <c r="BH2987" t="s">
        <v>92</v>
      </c>
      <c r="BI2987" t="s">
        <v>7129</v>
      </c>
      <c r="BJ2987" t="s">
        <v>1200</v>
      </c>
      <c r="BK2987" t="s">
        <v>92</v>
      </c>
      <c r="BL2987" t="s">
        <v>92</v>
      </c>
      <c r="BM2987" t="s">
        <v>92</v>
      </c>
      <c r="BN2987" t="s">
        <v>6638</v>
      </c>
      <c r="BO2987" t="s">
        <v>104</v>
      </c>
      <c r="BP2987" t="s">
        <v>91</v>
      </c>
      <c r="BQ2987" t="s">
        <v>105</v>
      </c>
      <c r="BR2987" t="s">
        <v>92</v>
      </c>
      <c r="BS2987" t="s">
        <v>97</v>
      </c>
      <c r="BT2987" t="s">
        <v>106</v>
      </c>
      <c r="BU2987" t="s">
        <v>7131</v>
      </c>
      <c r="BV2987">
        <v>45285.552777777775</v>
      </c>
      <c r="BW2987" t="s">
        <v>97</v>
      </c>
      <c r="BX2987" t="s">
        <v>108</v>
      </c>
      <c r="BY2987" t="s">
        <v>7132</v>
      </c>
      <c r="BZ2987">
        <v>45289.477777777778</v>
      </c>
      <c r="CA2987" t="s">
        <v>755</v>
      </c>
      <c r="CB2987">
        <v>1</v>
      </c>
    </row>
    <row r="2988" spans="1:80">
      <c r="A2988" t="s">
        <v>7600</v>
      </c>
      <c r="B2988" t="s">
        <v>2388</v>
      </c>
      <c r="C2988" t="s">
        <v>439</v>
      </c>
      <c r="D2988" t="s">
        <v>83</v>
      </c>
      <c r="E2988" t="s">
        <v>83</v>
      </c>
      <c r="F2988">
        <v>1.0900000000000001</v>
      </c>
      <c r="G2988">
        <v>300</v>
      </c>
      <c r="H2988">
        <v>327</v>
      </c>
      <c r="I2988" t="s">
        <v>84</v>
      </c>
      <c r="J2988" t="s">
        <v>7595</v>
      </c>
      <c r="K2988" t="s">
        <v>6779</v>
      </c>
      <c r="L2988" t="s">
        <v>1933</v>
      </c>
      <c r="M2988" t="s">
        <v>88</v>
      </c>
      <c r="N2988" t="s">
        <v>89</v>
      </c>
      <c r="O2988">
        <v>45276.922222222223</v>
      </c>
      <c r="P2988" t="s">
        <v>4602</v>
      </c>
      <c r="Q2988" t="s">
        <v>91</v>
      </c>
      <c r="R2988">
        <v>45279.719444444447</v>
      </c>
      <c r="S2988" t="s">
        <v>92</v>
      </c>
      <c r="T2988">
        <v>45276.515972222223</v>
      </c>
      <c r="U2988">
        <v>45276.868750000001</v>
      </c>
      <c r="V2988">
        <v>45278.336805555555</v>
      </c>
      <c r="W2988" t="s">
        <v>93</v>
      </c>
      <c r="X2988" t="s">
        <v>92</v>
      </c>
      <c r="Y2988" t="s">
        <v>188</v>
      </c>
      <c r="Z2988" t="s">
        <v>92</v>
      </c>
      <c r="AA2988" t="s">
        <v>92</v>
      </c>
      <c r="AB2988" t="s">
        <v>92</v>
      </c>
      <c r="AC2988" t="s">
        <v>92</v>
      </c>
      <c r="AD2988" t="s">
        <v>92</v>
      </c>
      <c r="AE2988" t="s">
        <v>92</v>
      </c>
      <c r="AF2988" t="s">
        <v>6718</v>
      </c>
      <c r="AG2988">
        <v>45278.980555555558</v>
      </c>
      <c r="AH2988" t="s">
        <v>96</v>
      </c>
      <c r="AI2988" t="s">
        <v>92</v>
      </c>
      <c r="AJ2988" t="s">
        <v>92</v>
      </c>
      <c r="AK2988" t="s">
        <v>92</v>
      </c>
      <c r="AL2988" t="s">
        <v>92</v>
      </c>
      <c r="AN2988" t="s">
        <v>92</v>
      </c>
      <c r="AO2988" t="s">
        <v>92</v>
      </c>
      <c r="AR2988" t="s">
        <v>92</v>
      </c>
      <c r="AS2988" t="s">
        <v>92</v>
      </c>
      <c r="AT2988" t="s">
        <v>92</v>
      </c>
      <c r="AU2988" t="s">
        <v>92</v>
      </c>
      <c r="AV2988" t="s">
        <v>7601</v>
      </c>
      <c r="AW2988" t="s">
        <v>92</v>
      </c>
      <c r="AX2988" t="s">
        <v>92</v>
      </c>
      <c r="AY2988" t="s">
        <v>92</v>
      </c>
      <c r="AZ2988" t="s">
        <v>92</v>
      </c>
      <c r="BA2988" t="s">
        <v>92</v>
      </c>
      <c r="BB2988" t="s">
        <v>92</v>
      </c>
      <c r="BC2988" t="s">
        <v>7591</v>
      </c>
      <c r="BD2988" t="s">
        <v>92</v>
      </c>
      <c r="BE2988" t="s">
        <v>92</v>
      </c>
      <c r="BF2988" t="s">
        <v>92</v>
      </c>
      <c r="BG2988" t="s">
        <v>92</v>
      </c>
      <c r="BH2988" t="s">
        <v>92</v>
      </c>
      <c r="BI2988" t="s">
        <v>92</v>
      </c>
      <c r="BJ2988" t="s">
        <v>1200</v>
      </c>
      <c r="BK2988" t="s">
        <v>2396</v>
      </c>
      <c r="BL2988" t="s">
        <v>2397</v>
      </c>
      <c r="BM2988" t="s">
        <v>7602</v>
      </c>
      <c r="BN2988" t="s">
        <v>3154</v>
      </c>
      <c r="BO2988" t="s">
        <v>104</v>
      </c>
      <c r="BP2988" t="s">
        <v>92</v>
      </c>
      <c r="BQ2988" t="s">
        <v>105</v>
      </c>
      <c r="BR2988" t="s">
        <v>92</v>
      </c>
      <c r="BS2988" t="s">
        <v>92</v>
      </c>
      <c r="BT2988" t="s">
        <v>92</v>
      </c>
      <c r="BU2988" t="s">
        <v>92</v>
      </c>
      <c r="BW2988" t="s">
        <v>92</v>
      </c>
      <c r="BX2988" t="s">
        <v>92</v>
      </c>
      <c r="BY2988" t="s">
        <v>92</v>
      </c>
      <c r="CA2988" t="s">
        <v>92</v>
      </c>
      <c r="CB2988">
        <v>1</v>
      </c>
    </row>
    <row r="2989" spans="1:80">
      <c r="A2989" t="s">
        <v>7603</v>
      </c>
      <c r="B2989" t="s">
        <v>4041</v>
      </c>
      <c r="C2989" t="s">
        <v>82</v>
      </c>
      <c r="D2989" t="s">
        <v>83</v>
      </c>
      <c r="E2989" t="s">
        <v>83</v>
      </c>
      <c r="F2989">
        <v>1.0900000000000001</v>
      </c>
      <c r="G2989">
        <v>300</v>
      </c>
      <c r="H2989">
        <v>327</v>
      </c>
      <c r="I2989" t="s">
        <v>162</v>
      </c>
      <c r="J2989" t="s">
        <v>7604</v>
      </c>
      <c r="K2989" t="s">
        <v>6779</v>
      </c>
      <c r="L2989" t="s">
        <v>4792</v>
      </c>
      <c r="M2989" t="s">
        <v>88</v>
      </c>
      <c r="N2989" t="s">
        <v>89</v>
      </c>
      <c r="O2989">
        <v>45277.270833333336</v>
      </c>
      <c r="P2989" t="s">
        <v>1520</v>
      </c>
      <c r="Q2989" t="s">
        <v>91</v>
      </c>
      <c r="R2989">
        <v>45279.720138888886</v>
      </c>
      <c r="S2989" t="s">
        <v>92</v>
      </c>
      <c r="T2989">
        <v>45276.870138888888</v>
      </c>
      <c r="U2989">
        <v>45277.224305555559</v>
      </c>
      <c r="V2989">
        <v>45278.336805555555</v>
      </c>
      <c r="W2989" t="s">
        <v>93</v>
      </c>
      <c r="X2989" t="s">
        <v>92</v>
      </c>
      <c r="Y2989" t="s">
        <v>188</v>
      </c>
      <c r="Z2989" t="s">
        <v>92</v>
      </c>
      <c r="AA2989" t="s">
        <v>92</v>
      </c>
      <c r="AB2989" t="s">
        <v>92</v>
      </c>
      <c r="AC2989" t="s">
        <v>92</v>
      </c>
      <c r="AD2989" t="s">
        <v>92</v>
      </c>
      <c r="AE2989" t="s">
        <v>92</v>
      </c>
      <c r="AF2989" t="s">
        <v>6718</v>
      </c>
      <c r="AG2989">
        <v>45278.980555555558</v>
      </c>
      <c r="AH2989" t="s">
        <v>96</v>
      </c>
      <c r="AI2989" t="s">
        <v>92</v>
      </c>
      <c r="AJ2989" t="s">
        <v>92</v>
      </c>
      <c r="AK2989" t="s">
        <v>92</v>
      </c>
      <c r="AL2989" t="s">
        <v>92</v>
      </c>
      <c r="AN2989" t="s">
        <v>92</v>
      </c>
      <c r="AO2989" t="s">
        <v>92</v>
      </c>
      <c r="AR2989" t="s">
        <v>92</v>
      </c>
      <c r="AS2989" t="s">
        <v>92</v>
      </c>
      <c r="AT2989" t="s">
        <v>92</v>
      </c>
      <c r="AU2989" t="s">
        <v>92</v>
      </c>
      <c r="AV2989" t="s">
        <v>5956</v>
      </c>
      <c r="AW2989" t="s">
        <v>92</v>
      </c>
      <c r="AX2989" t="s">
        <v>92</v>
      </c>
      <c r="AY2989" t="s">
        <v>92</v>
      </c>
      <c r="AZ2989" t="s">
        <v>92</v>
      </c>
      <c r="BA2989" t="s">
        <v>92</v>
      </c>
      <c r="BB2989" t="s">
        <v>92</v>
      </c>
      <c r="BC2989" t="s">
        <v>7591</v>
      </c>
      <c r="BD2989" t="s">
        <v>92</v>
      </c>
      <c r="BE2989" t="s">
        <v>92</v>
      </c>
      <c r="BF2989" t="s">
        <v>92</v>
      </c>
      <c r="BG2989" t="s">
        <v>92</v>
      </c>
      <c r="BH2989" t="s">
        <v>92</v>
      </c>
      <c r="BI2989" t="s">
        <v>92</v>
      </c>
      <c r="BJ2989" t="s">
        <v>1200</v>
      </c>
      <c r="BK2989" t="s">
        <v>92</v>
      </c>
      <c r="BL2989" t="s">
        <v>92</v>
      </c>
      <c r="BM2989" t="s">
        <v>92</v>
      </c>
      <c r="BN2989" t="s">
        <v>1287</v>
      </c>
      <c r="BO2989" t="s">
        <v>104</v>
      </c>
      <c r="BP2989" t="s">
        <v>92</v>
      </c>
      <c r="BQ2989" t="s">
        <v>105</v>
      </c>
      <c r="BR2989" t="s">
        <v>92</v>
      </c>
      <c r="BS2989" t="s">
        <v>92</v>
      </c>
      <c r="BT2989" t="s">
        <v>92</v>
      </c>
      <c r="BU2989" t="s">
        <v>92</v>
      </c>
      <c r="BW2989" t="s">
        <v>92</v>
      </c>
      <c r="BX2989" t="s">
        <v>92</v>
      </c>
      <c r="BY2989" t="s">
        <v>92</v>
      </c>
      <c r="CA2989" t="s">
        <v>92</v>
      </c>
      <c r="CB2989">
        <v>1</v>
      </c>
    </row>
    <row r="2990" spans="1:80">
      <c r="A2990" t="s">
        <v>7605</v>
      </c>
      <c r="B2990" t="s">
        <v>438</v>
      </c>
      <c r="C2990" t="s">
        <v>439</v>
      </c>
      <c r="D2990" t="s">
        <v>83</v>
      </c>
      <c r="E2990" t="s">
        <v>83</v>
      </c>
      <c r="F2990">
        <v>1.0900000000000001</v>
      </c>
      <c r="G2990">
        <v>300</v>
      </c>
      <c r="H2990">
        <v>327</v>
      </c>
      <c r="I2990" t="s">
        <v>84</v>
      </c>
      <c r="J2990" t="s">
        <v>7604</v>
      </c>
      <c r="K2990" t="s">
        <v>6779</v>
      </c>
      <c r="L2990" t="s">
        <v>7606</v>
      </c>
      <c r="M2990" t="s">
        <v>88</v>
      </c>
      <c r="N2990" t="s">
        <v>89</v>
      </c>
      <c r="O2990">
        <v>45277.616666666669</v>
      </c>
      <c r="P2990" t="s">
        <v>4602</v>
      </c>
      <c r="Q2990" t="s">
        <v>7466</v>
      </c>
      <c r="R2990">
        <v>45279.720138888886</v>
      </c>
      <c r="S2990" t="s">
        <v>92</v>
      </c>
      <c r="T2990">
        <v>45277.225694444445</v>
      </c>
      <c r="U2990">
        <v>45277.595138888886</v>
      </c>
      <c r="V2990">
        <v>45278.336805555555</v>
      </c>
      <c r="W2990" t="s">
        <v>93</v>
      </c>
      <c r="X2990" t="s">
        <v>92</v>
      </c>
      <c r="Y2990" t="s">
        <v>188</v>
      </c>
      <c r="Z2990" t="s">
        <v>92</v>
      </c>
      <c r="AA2990" t="s">
        <v>92</v>
      </c>
      <c r="AB2990" t="s">
        <v>92</v>
      </c>
      <c r="AC2990" t="s">
        <v>92</v>
      </c>
      <c r="AD2990" t="s">
        <v>92</v>
      </c>
      <c r="AE2990" t="s">
        <v>92</v>
      </c>
      <c r="AF2990" t="s">
        <v>6718</v>
      </c>
      <c r="AG2990">
        <v>45278.980555555558</v>
      </c>
      <c r="AH2990" t="s">
        <v>96</v>
      </c>
      <c r="AI2990" t="s">
        <v>92</v>
      </c>
      <c r="AJ2990" t="s">
        <v>92</v>
      </c>
      <c r="AK2990" t="s">
        <v>92</v>
      </c>
      <c r="AL2990" t="s">
        <v>92</v>
      </c>
      <c r="AN2990" t="s">
        <v>92</v>
      </c>
      <c r="AO2990" t="s">
        <v>92</v>
      </c>
      <c r="AR2990" t="s">
        <v>92</v>
      </c>
      <c r="AS2990" t="s">
        <v>92</v>
      </c>
      <c r="AT2990" t="s">
        <v>92</v>
      </c>
      <c r="AU2990" t="s">
        <v>92</v>
      </c>
      <c r="AV2990" t="s">
        <v>7607</v>
      </c>
      <c r="AW2990" t="s">
        <v>92</v>
      </c>
      <c r="AX2990" t="s">
        <v>6931</v>
      </c>
      <c r="AY2990" t="s">
        <v>92</v>
      </c>
      <c r="AZ2990" t="s">
        <v>92</v>
      </c>
      <c r="BA2990" t="s">
        <v>92</v>
      </c>
      <c r="BB2990" t="s">
        <v>92</v>
      </c>
      <c r="BC2990" t="s">
        <v>7591</v>
      </c>
      <c r="BD2990" t="s">
        <v>92</v>
      </c>
      <c r="BE2990" t="s">
        <v>92</v>
      </c>
      <c r="BF2990" t="s">
        <v>92</v>
      </c>
      <c r="BG2990" t="s">
        <v>92</v>
      </c>
      <c r="BH2990" t="s">
        <v>92</v>
      </c>
      <c r="BI2990" t="s">
        <v>92</v>
      </c>
      <c r="BJ2990" t="s">
        <v>1200</v>
      </c>
      <c r="BK2990" t="s">
        <v>92</v>
      </c>
      <c r="BL2990" t="s">
        <v>92</v>
      </c>
      <c r="BM2990" t="s">
        <v>92</v>
      </c>
      <c r="BN2990" t="s">
        <v>879</v>
      </c>
      <c r="BO2990" t="s">
        <v>104</v>
      </c>
      <c r="BP2990" t="s">
        <v>92</v>
      </c>
      <c r="BQ2990" t="s">
        <v>105</v>
      </c>
      <c r="BR2990" t="s">
        <v>92</v>
      </c>
      <c r="BS2990" t="s">
        <v>97</v>
      </c>
      <c r="BT2990" t="s">
        <v>106</v>
      </c>
      <c r="BU2990" t="s">
        <v>6933</v>
      </c>
      <c r="BV2990">
        <v>45285.748611111114</v>
      </c>
      <c r="BW2990" t="s">
        <v>97</v>
      </c>
      <c r="BX2990" t="s">
        <v>92</v>
      </c>
      <c r="BY2990" t="s">
        <v>92</v>
      </c>
      <c r="CA2990" t="s">
        <v>92</v>
      </c>
      <c r="CB2990">
        <v>1</v>
      </c>
    </row>
    <row r="2991" spans="1:80">
      <c r="A2991" t="s">
        <v>7608</v>
      </c>
      <c r="B2991" t="s">
        <v>438</v>
      </c>
      <c r="C2991" t="s">
        <v>439</v>
      </c>
      <c r="D2991" t="s">
        <v>83</v>
      </c>
      <c r="E2991" t="s">
        <v>83</v>
      </c>
      <c r="F2991">
        <v>1.0900000000000001</v>
      </c>
      <c r="G2991">
        <v>300</v>
      </c>
      <c r="H2991">
        <v>327</v>
      </c>
      <c r="I2991" t="s">
        <v>84</v>
      </c>
      <c r="J2991" t="s">
        <v>7604</v>
      </c>
      <c r="K2991" t="s">
        <v>6779</v>
      </c>
      <c r="L2991" t="s">
        <v>4792</v>
      </c>
      <c r="M2991" t="s">
        <v>88</v>
      </c>
      <c r="N2991" t="s">
        <v>89</v>
      </c>
      <c r="O2991">
        <v>45277.851388888892</v>
      </c>
      <c r="P2991" t="s">
        <v>4602</v>
      </c>
      <c r="Q2991" t="s">
        <v>91</v>
      </c>
      <c r="R2991">
        <v>45279.720138888886</v>
      </c>
      <c r="S2991" t="s">
        <v>92</v>
      </c>
      <c r="T2991">
        <v>45275.137499999997</v>
      </c>
      <c r="U2991">
        <v>45277.787499999999</v>
      </c>
      <c r="V2991">
        <v>45278.336805555555</v>
      </c>
      <c r="W2991" t="s">
        <v>93</v>
      </c>
      <c r="X2991" t="s">
        <v>92</v>
      </c>
      <c r="Y2991" t="s">
        <v>188</v>
      </c>
      <c r="Z2991" t="s">
        <v>92</v>
      </c>
      <c r="AA2991" t="s">
        <v>92</v>
      </c>
      <c r="AB2991" t="s">
        <v>92</v>
      </c>
      <c r="AC2991" t="s">
        <v>92</v>
      </c>
      <c r="AD2991" t="s">
        <v>92</v>
      </c>
      <c r="AE2991" t="s">
        <v>92</v>
      </c>
      <c r="AF2991" t="s">
        <v>6718</v>
      </c>
      <c r="AG2991">
        <v>45278.980555555558</v>
      </c>
      <c r="AH2991" t="s">
        <v>96</v>
      </c>
      <c r="AI2991" t="s">
        <v>92</v>
      </c>
      <c r="AJ2991" t="s">
        <v>92</v>
      </c>
      <c r="AK2991" t="s">
        <v>92</v>
      </c>
      <c r="AL2991" t="s">
        <v>92</v>
      </c>
      <c r="AN2991" t="s">
        <v>92</v>
      </c>
      <c r="AO2991" t="s">
        <v>92</v>
      </c>
      <c r="AR2991" t="s">
        <v>92</v>
      </c>
      <c r="AS2991" t="s">
        <v>92</v>
      </c>
      <c r="AT2991" t="s">
        <v>92</v>
      </c>
      <c r="AU2991" t="s">
        <v>92</v>
      </c>
      <c r="AV2991" t="s">
        <v>7609</v>
      </c>
      <c r="AW2991" t="s">
        <v>92</v>
      </c>
      <c r="AX2991" t="s">
        <v>6931</v>
      </c>
      <c r="AY2991" t="s">
        <v>92</v>
      </c>
      <c r="AZ2991" t="s">
        <v>92</v>
      </c>
      <c r="BA2991" t="s">
        <v>92</v>
      </c>
      <c r="BB2991" t="s">
        <v>92</v>
      </c>
      <c r="BC2991" t="s">
        <v>7591</v>
      </c>
      <c r="BD2991" t="s">
        <v>92</v>
      </c>
      <c r="BE2991" t="s">
        <v>92</v>
      </c>
      <c r="BF2991" t="s">
        <v>92</v>
      </c>
      <c r="BG2991" t="s">
        <v>92</v>
      </c>
      <c r="BH2991" t="s">
        <v>92</v>
      </c>
      <c r="BI2991" t="s">
        <v>92</v>
      </c>
      <c r="BJ2991" t="s">
        <v>692</v>
      </c>
      <c r="BK2991" t="s">
        <v>92</v>
      </c>
      <c r="BL2991" t="s">
        <v>92</v>
      </c>
      <c r="BM2991" t="s">
        <v>92</v>
      </c>
      <c r="BN2991" t="s">
        <v>2129</v>
      </c>
      <c r="BO2991" t="s">
        <v>104</v>
      </c>
      <c r="BP2991" t="s">
        <v>92</v>
      </c>
      <c r="BQ2991" t="s">
        <v>105</v>
      </c>
      <c r="BR2991" t="s">
        <v>92</v>
      </c>
      <c r="BS2991" t="s">
        <v>97</v>
      </c>
      <c r="BT2991" t="s">
        <v>106</v>
      </c>
      <c r="BU2991" t="s">
        <v>6933</v>
      </c>
      <c r="BV2991">
        <v>45285.748611111114</v>
      </c>
      <c r="BW2991" t="s">
        <v>97</v>
      </c>
      <c r="BX2991" t="s">
        <v>92</v>
      </c>
      <c r="BY2991" t="s">
        <v>92</v>
      </c>
      <c r="CA2991" t="s">
        <v>92</v>
      </c>
      <c r="CB2991">
        <v>1</v>
      </c>
    </row>
    <row r="2992" spans="1:80">
      <c r="A2992" t="s">
        <v>7610</v>
      </c>
      <c r="B2992" t="s">
        <v>438</v>
      </c>
      <c r="C2992" t="s">
        <v>439</v>
      </c>
      <c r="D2992" t="s">
        <v>83</v>
      </c>
      <c r="E2992" t="s">
        <v>83</v>
      </c>
      <c r="F2992">
        <v>1.0900000000000001</v>
      </c>
      <c r="G2992">
        <v>300</v>
      </c>
      <c r="H2992">
        <v>327</v>
      </c>
      <c r="I2992" t="s">
        <v>162</v>
      </c>
      <c r="J2992" t="s">
        <v>7611</v>
      </c>
      <c r="K2992" t="s">
        <v>6779</v>
      </c>
      <c r="L2992" t="s">
        <v>7062</v>
      </c>
      <c r="M2992" t="s">
        <v>88</v>
      </c>
      <c r="N2992" t="s">
        <v>89</v>
      </c>
      <c r="O2992">
        <v>45278.102777777778</v>
      </c>
      <c r="P2992" t="s">
        <v>4602</v>
      </c>
      <c r="Q2992" t="s">
        <v>91</v>
      </c>
      <c r="R2992">
        <v>45279.720138888886</v>
      </c>
      <c r="S2992" t="s">
        <v>92</v>
      </c>
      <c r="T2992">
        <v>45277.595138888886</v>
      </c>
      <c r="U2992">
        <v>45278.097916666666</v>
      </c>
      <c r="V2992">
        <v>45279.356249999997</v>
      </c>
      <c r="W2992" t="s">
        <v>93</v>
      </c>
      <c r="X2992" t="s">
        <v>92</v>
      </c>
      <c r="Y2992" t="s">
        <v>188</v>
      </c>
      <c r="Z2992" t="s">
        <v>92</v>
      </c>
      <c r="AA2992" t="s">
        <v>92</v>
      </c>
      <c r="AB2992" t="s">
        <v>92</v>
      </c>
      <c r="AC2992" t="s">
        <v>92</v>
      </c>
      <c r="AD2992" t="s">
        <v>92</v>
      </c>
      <c r="AE2992" t="s">
        <v>92</v>
      </c>
      <c r="AF2992" t="s">
        <v>6718</v>
      </c>
      <c r="AG2992">
        <v>45279.918055555558</v>
      </c>
      <c r="AH2992" t="s">
        <v>96</v>
      </c>
      <c r="AI2992" t="s">
        <v>92</v>
      </c>
      <c r="AJ2992" t="s">
        <v>92</v>
      </c>
      <c r="AK2992" t="s">
        <v>92</v>
      </c>
      <c r="AL2992" t="s">
        <v>92</v>
      </c>
      <c r="AN2992" t="s">
        <v>92</v>
      </c>
      <c r="AO2992" t="s">
        <v>92</v>
      </c>
      <c r="AR2992" t="s">
        <v>92</v>
      </c>
      <c r="AS2992" t="s">
        <v>92</v>
      </c>
      <c r="AT2992" t="s">
        <v>92</v>
      </c>
      <c r="AU2992" t="s">
        <v>92</v>
      </c>
      <c r="AV2992" t="s">
        <v>7612</v>
      </c>
      <c r="AW2992" t="s">
        <v>92</v>
      </c>
      <c r="AX2992" t="s">
        <v>6931</v>
      </c>
      <c r="AY2992" t="s">
        <v>92</v>
      </c>
      <c r="AZ2992" t="s">
        <v>92</v>
      </c>
      <c r="BA2992" t="s">
        <v>92</v>
      </c>
      <c r="BB2992" t="s">
        <v>92</v>
      </c>
      <c r="BC2992" t="s">
        <v>7613</v>
      </c>
      <c r="BD2992" t="s">
        <v>92</v>
      </c>
      <c r="BE2992" t="s">
        <v>92</v>
      </c>
      <c r="BF2992" t="s">
        <v>92</v>
      </c>
      <c r="BG2992" t="s">
        <v>92</v>
      </c>
      <c r="BH2992" t="s">
        <v>92</v>
      </c>
      <c r="BI2992" t="s">
        <v>92</v>
      </c>
      <c r="BJ2992" t="s">
        <v>1200</v>
      </c>
      <c r="BK2992" t="s">
        <v>92</v>
      </c>
      <c r="BL2992" t="s">
        <v>92</v>
      </c>
      <c r="BM2992" t="s">
        <v>92</v>
      </c>
      <c r="BN2992" t="s">
        <v>1516</v>
      </c>
      <c r="BO2992" t="s">
        <v>104</v>
      </c>
      <c r="BP2992" t="s">
        <v>92</v>
      </c>
      <c r="BQ2992" t="s">
        <v>105</v>
      </c>
      <c r="BR2992" t="s">
        <v>92</v>
      </c>
      <c r="BS2992" t="s">
        <v>97</v>
      </c>
      <c r="BT2992" t="s">
        <v>106</v>
      </c>
      <c r="BU2992" t="s">
        <v>6933</v>
      </c>
      <c r="BV2992">
        <v>45285.748611111114</v>
      </c>
      <c r="BW2992" t="s">
        <v>97</v>
      </c>
      <c r="BX2992" t="s">
        <v>92</v>
      </c>
      <c r="BY2992" t="s">
        <v>92</v>
      </c>
      <c r="CA2992" t="s">
        <v>92</v>
      </c>
      <c r="CB2992">
        <v>1</v>
      </c>
    </row>
    <row r="2993" spans="1:80">
      <c r="A2993" t="s">
        <v>7614</v>
      </c>
      <c r="B2993" t="s">
        <v>438</v>
      </c>
      <c r="C2993" t="s">
        <v>439</v>
      </c>
      <c r="D2993" t="s">
        <v>83</v>
      </c>
      <c r="E2993" t="s">
        <v>83</v>
      </c>
      <c r="F2993">
        <v>1.0900000000000001</v>
      </c>
      <c r="G2993">
        <v>300</v>
      </c>
      <c r="H2993">
        <v>327</v>
      </c>
      <c r="I2993" t="s">
        <v>84</v>
      </c>
      <c r="J2993" t="s">
        <v>7611</v>
      </c>
      <c r="K2993" t="s">
        <v>6779</v>
      </c>
      <c r="L2993" t="s">
        <v>338</v>
      </c>
      <c r="M2993" t="s">
        <v>88</v>
      </c>
      <c r="N2993" t="s">
        <v>89</v>
      </c>
      <c r="O2993">
        <v>45278.563194444447</v>
      </c>
      <c r="P2993" t="s">
        <v>4602</v>
      </c>
      <c r="Q2993" t="s">
        <v>91</v>
      </c>
      <c r="R2993">
        <v>45279.72152777778</v>
      </c>
      <c r="S2993" t="s">
        <v>92</v>
      </c>
      <c r="T2993">
        <v>45278.099305555559</v>
      </c>
      <c r="U2993">
        <v>45278.462500000001</v>
      </c>
      <c r="V2993">
        <v>45279.356249999997</v>
      </c>
      <c r="W2993" t="s">
        <v>93</v>
      </c>
      <c r="X2993" t="s">
        <v>92</v>
      </c>
      <c r="Y2993" t="s">
        <v>188</v>
      </c>
      <c r="Z2993" t="s">
        <v>92</v>
      </c>
      <c r="AA2993" t="s">
        <v>92</v>
      </c>
      <c r="AB2993" t="s">
        <v>92</v>
      </c>
      <c r="AC2993" t="s">
        <v>92</v>
      </c>
      <c r="AD2993" t="s">
        <v>92</v>
      </c>
      <c r="AE2993" t="s">
        <v>92</v>
      </c>
      <c r="AF2993" t="s">
        <v>6718</v>
      </c>
      <c r="AG2993">
        <v>45279.918055555558</v>
      </c>
      <c r="AH2993" t="s">
        <v>96</v>
      </c>
      <c r="AI2993" t="s">
        <v>92</v>
      </c>
      <c r="AJ2993" t="s">
        <v>92</v>
      </c>
      <c r="AK2993" t="s">
        <v>92</v>
      </c>
      <c r="AL2993" t="s">
        <v>92</v>
      </c>
      <c r="AN2993" t="s">
        <v>92</v>
      </c>
      <c r="AO2993" t="s">
        <v>92</v>
      </c>
      <c r="AR2993" t="s">
        <v>92</v>
      </c>
      <c r="AS2993" t="s">
        <v>92</v>
      </c>
      <c r="AT2993" t="s">
        <v>92</v>
      </c>
      <c r="AU2993" t="s">
        <v>92</v>
      </c>
      <c r="AV2993" t="s">
        <v>6167</v>
      </c>
      <c r="AW2993" t="s">
        <v>92</v>
      </c>
      <c r="AX2993" t="s">
        <v>6931</v>
      </c>
      <c r="AY2993" t="s">
        <v>92</v>
      </c>
      <c r="AZ2993" t="s">
        <v>92</v>
      </c>
      <c r="BA2993" t="s">
        <v>92</v>
      </c>
      <c r="BB2993" t="s">
        <v>92</v>
      </c>
      <c r="BC2993" t="s">
        <v>7613</v>
      </c>
      <c r="BD2993" t="s">
        <v>92</v>
      </c>
      <c r="BE2993" t="s">
        <v>92</v>
      </c>
      <c r="BF2993" t="s">
        <v>92</v>
      </c>
      <c r="BG2993" t="s">
        <v>92</v>
      </c>
      <c r="BH2993" t="s">
        <v>92</v>
      </c>
      <c r="BI2993" t="s">
        <v>92</v>
      </c>
      <c r="BJ2993" t="s">
        <v>1200</v>
      </c>
      <c r="BK2993" t="s">
        <v>92</v>
      </c>
      <c r="BL2993" t="s">
        <v>92</v>
      </c>
      <c r="BM2993" t="s">
        <v>92</v>
      </c>
      <c r="BN2993" t="s">
        <v>280</v>
      </c>
      <c r="BO2993" t="s">
        <v>104</v>
      </c>
      <c r="BP2993" t="s">
        <v>92</v>
      </c>
      <c r="BQ2993" t="s">
        <v>105</v>
      </c>
      <c r="BR2993" t="s">
        <v>92</v>
      </c>
      <c r="BS2993" t="s">
        <v>97</v>
      </c>
      <c r="BT2993" t="s">
        <v>106</v>
      </c>
      <c r="BU2993" t="s">
        <v>6933</v>
      </c>
      <c r="BV2993">
        <v>45285.748611111114</v>
      </c>
      <c r="BW2993" t="s">
        <v>97</v>
      </c>
      <c r="BX2993" t="s">
        <v>92</v>
      </c>
      <c r="BY2993" t="s">
        <v>92</v>
      </c>
      <c r="CA2993" t="s">
        <v>92</v>
      </c>
      <c r="CB2993">
        <v>1</v>
      </c>
    </row>
    <row r="2994" spans="1:80">
      <c r="A2994" t="s">
        <v>7615</v>
      </c>
      <c r="B2994" t="s">
        <v>81</v>
      </c>
      <c r="C2994" t="s">
        <v>82</v>
      </c>
      <c r="D2994" t="s">
        <v>83</v>
      </c>
      <c r="E2994" t="s">
        <v>83</v>
      </c>
      <c r="F2994">
        <v>1.0900000000000001</v>
      </c>
      <c r="G2994">
        <v>300</v>
      </c>
      <c r="H2994">
        <v>327</v>
      </c>
      <c r="I2994" t="s">
        <v>162</v>
      </c>
      <c r="J2994" t="s">
        <v>7611</v>
      </c>
      <c r="K2994" t="s">
        <v>6779</v>
      </c>
      <c r="L2994" t="s">
        <v>344</v>
      </c>
      <c r="M2994" t="s">
        <v>88</v>
      </c>
      <c r="N2994" t="s">
        <v>89</v>
      </c>
      <c r="O2994">
        <v>45278.844444444447</v>
      </c>
      <c r="P2994" t="s">
        <v>1520</v>
      </c>
      <c r="Q2994" t="s">
        <v>91</v>
      </c>
      <c r="R2994">
        <v>45279.72152777778</v>
      </c>
      <c r="S2994" t="s">
        <v>92</v>
      </c>
      <c r="T2994">
        <v>45278.463888888888</v>
      </c>
      <c r="U2994">
        <v>45278.810416666667</v>
      </c>
      <c r="V2994">
        <v>45279.356249999997</v>
      </c>
      <c r="W2994" t="s">
        <v>93</v>
      </c>
      <c r="X2994" t="s">
        <v>92</v>
      </c>
      <c r="Y2994" t="s">
        <v>188</v>
      </c>
      <c r="Z2994" t="s">
        <v>92</v>
      </c>
      <c r="AA2994" t="s">
        <v>92</v>
      </c>
      <c r="AB2994" t="s">
        <v>92</v>
      </c>
      <c r="AC2994" t="s">
        <v>92</v>
      </c>
      <c r="AD2994" t="s">
        <v>92</v>
      </c>
      <c r="AE2994" t="s">
        <v>92</v>
      </c>
      <c r="AF2994" t="s">
        <v>6718</v>
      </c>
      <c r="AG2994">
        <v>45279.918055555558</v>
      </c>
      <c r="AH2994" t="s">
        <v>96</v>
      </c>
      <c r="AI2994" t="s">
        <v>92</v>
      </c>
      <c r="AJ2994" t="s">
        <v>92</v>
      </c>
      <c r="AK2994" t="s">
        <v>92</v>
      </c>
      <c r="AL2994" t="s">
        <v>92</v>
      </c>
      <c r="AN2994" t="s">
        <v>92</v>
      </c>
      <c r="AO2994" t="s">
        <v>92</v>
      </c>
      <c r="AR2994" t="s">
        <v>92</v>
      </c>
      <c r="AS2994" t="s">
        <v>92</v>
      </c>
      <c r="AT2994" t="s">
        <v>92</v>
      </c>
      <c r="AU2994" t="s">
        <v>92</v>
      </c>
      <c r="AV2994" t="s">
        <v>7616</v>
      </c>
      <c r="AW2994" t="s">
        <v>92</v>
      </c>
      <c r="AX2994" t="s">
        <v>7565</v>
      </c>
      <c r="AY2994" t="s">
        <v>92</v>
      </c>
      <c r="AZ2994" t="s">
        <v>92</v>
      </c>
      <c r="BA2994" t="s">
        <v>92</v>
      </c>
      <c r="BB2994" t="s">
        <v>92</v>
      </c>
      <c r="BC2994" t="s">
        <v>7613</v>
      </c>
      <c r="BD2994" t="s">
        <v>92</v>
      </c>
      <c r="BE2994" t="s">
        <v>92</v>
      </c>
      <c r="BF2994" t="s">
        <v>92</v>
      </c>
      <c r="BG2994" t="s">
        <v>92</v>
      </c>
      <c r="BH2994" t="s">
        <v>92</v>
      </c>
      <c r="BI2994" t="s">
        <v>92</v>
      </c>
      <c r="BJ2994" t="s">
        <v>1200</v>
      </c>
      <c r="BK2994" t="s">
        <v>92</v>
      </c>
      <c r="BL2994" t="s">
        <v>92</v>
      </c>
      <c r="BM2994" t="s">
        <v>92</v>
      </c>
      <c r="BN2994" t="s">
        <v>4939</v>
      </c>
      <c r="BO2994" t="s">
        <v>104</v>
      </c>
      <c r="BP2994" t="s">
        <v>92</v>
      </c>
      <c r="BQ2994" t="s">
        <v>105</v>
      </c>
      <c r="BR2994" t="s">
        <v>92</v>
      </c>
      <c r="BS2994" t="s">
        <v>97</v>
      </c>
      <c r="BT2994" t="s">
        <v>106</v>
      </c>
      <c r="BU2994" t="s">
        <v>7566</v>
      </c>
      <c r="BV2994">
        <v>45286.362500000003</v>
      </c>
      <c r="BW2994" t="s">
        <v>97</v>
      </c>
      <c r="BX2994" t="s">
        <v>92</v>
      </c>
      <c r="BY2994" t="s">
        <v>92</v>
      </c>
      <c r="CA2994" t="s">
        <v>92</v>
      </c>
      <c r="CB2994">
        <v>1</v>
      </c>
    </row>
    <row r="2995" spans="1:80">
      <c r="A2995" t="s">
        <v>7617</v>
      </c>
      <c r="B2995" t="s">
        <v>4041</v>
      </c>
      <c r="C2995" t="s">
        <v>82</v>
      </c>
      <c r="D2995" t="s">
        <v>83</v>
      </c>
      <c r="E2995" t="s">
        <v>83</v>
      </c>
      <c r="F2995">
        <v>1.0900000000000001</v>
      </c>
      <c r="G2995">
        <v>300</v>
      </c>
      <c r="H2995">
        <v>327</v>
      </c>
      <c r="I2995" t="s">
        <v>84</v>
      </c>
      <c r="J2995" t="s">
        <v>7618</v>
      </c>
      <c r="K2995" t="s">
        <v>6779</v>
      </c>
      <c r="L2995" t="s">
        <v>344</v>
      </c>
      <c r="M2995" t="s">
        <v>88</v>
      </c>
      <c r="N2995" t="s">
        <v>89</v>
      </c>
      <c r="O2995">
        <v>45279.268055555556</v>
      </c>
      <c r="P2995" t="s">
        <v>1520</v>
      </c>
      <c r="Q2995" t="s">
        <v>91</v>
      </c>
      <c r="R2995">
        <v>45285.70416666667</v>
      </c>
      <c r="S2995" t="s">
        <v>92</v>
      </c>
      <c r="T2995">
        <v>45278.811111111114</v>
      </c>
      <c r="U2995">
        <v>45279.234722222223</v>
      </c>
      <c r="V2995">
        <v>45280.385416666664</v>
      </c>
      <c r="W2995" t="s">
        <v>93</v>
      </c>
      <c r="X2995" t="s">
        <v>92</v>
      </c>
      <c r="Y2995" t="s">
        <v>94</v>
      </c>
      <c r="Z2995" t="s">
        <v>92</v>
      </c>
      <c r="AA2995" t="s">
        <v>92</v>
      </c>
      <c r="AB2995" t="s">
        <v>92</v>
      </c>
      <c r="AC2995" t="s">
        <v>92</v>
      </c>
      <c r="AD2995" t="s">
        <v>92</v>
      </c>
      <c r="AE2995" t="s">
        <v>92</v>
      </c>
      <c r="AF2995" t="s">
        <v>6718</v>
      </c>
      <c r="AG2995">
        <v>45280.984722222223</v>
      </c>
      <c r="AH2995" t="s">
        <v>96</v>
      </c>
      <c r="AI2995" t="s">
        <v>92</v>
      </c>
      <c r="AJ2995" t="s">
        <v>92</v>
      </c>
      <c r="AK2995" t="s">
        <v>92</v>
      </c>
      <c r="AL2995" t="s">
        <v>92</v>
      </c>
      <c r="AN2995" t="s">
        <v>92</v>
      </c>
      <c r="AO2995" t="s">
        <v>92</v>
      </c>
      <c r="AR2995" t="s">
        <v>92</v>
      </c>
      <c r="AS2995" t="s">
        <v>92</v>
      </c>
      <c r="AT2995" t="s">
        <v>92</v>
      </c>
      <c r="AU2995" t="s">
        <v>92</v>
      </c>
      <c r="AV2995" t="s">
        <v>6187</v>
      </c>
      <c r="AW2995" t="s">
        <v>92</v>
      </c>
      <c r="AX2995" t="s">
        <v>92</v>
      </c>
      <c r="AY2995" t="s">
        <v>92</v>
      </c>
      <c r="AZ2995" t="s">
        <v>92</v>
      </c>
      <c r="BA2995" t="s">
        <v>92</v>
      </c>
      <c r="BB2995" t="s">
        <v>92</v>
      </c>
      <c r="BC2995" t="s">
        <v>7619</v>
      </c>
      <c r="BD2995" t="s">
        <v>92</v>
      </c>
      <c r="BE2995" t="s">
        <v>92</v>
      </c>
      <c r="BF2995" t="s">
        <v>92</v>
      </c>
      <c r="BG2995" t="s">
        <v>92</v>
      </c>
      <c r="BH2995" t="s">
        <v>92</v>
      </c>
      <c r="BI2995" t="s">
        <v>92</v>
      </c>
      <c r="BJ2995" t="s">
        <v>1200</v>
      </c>
      <c r="BK2995" t="s">
        <v>92</v>
      </c>
      <c r="BL2995" t="s">
        <v>92</v>
      </c>
      <c r="BM2995" t="s">
        <v>92</v>
      </c>
      <c r="BN2995" t="s">
        <v>1785</v>
      </c>
      <c r="BO2995" t="s">
        <v>104</v>
      </c>
      <c r="BP2995" t="s">
        <v>92</v>
      </c>
      <c r="BQ2995" t="s">
        <v>105</v>
      </c>
      <c r="BR2995" t="s">
        <v>92</v>
      </c>
      <c r="BS2995" t="s">
        <v>92</v>
      </c>
      <c r="BT2995" t="s">
        <v>92</v>
      </c>
      <c r="BU2995" t="s">
        <v>92</v>
      </c>
      <c r="BW2995" t="s">
        <v>92</v>
      </c>
      <c r="BX2995" t="s">
        <v>92</v>
      </c>
      <c r="BY2995" t="s">
        <v>92</v>
      </c>
      <c r="CA2995" t="s">
        <v>92</v>
      </c>
      <c r="CB2995">
        <v>1</v>
      </c>
    </row>
    <row r="2996" spans="1:80">
      <c r="A2996" t="s">
        <v>7620</v>
      </c>
      <c r="B2996" t="s">
        <v>2388</v>
      </c>
      <c r="C2996" t="s">
        <v>439</v>
      </c>
      <c r="D2996" t="s">
        <v>83</v>
      </c>
      <c r="E2996" t="s">
        <v>83</v>
      </c>
      <c r="F2996">
        <v>1.0900000000000001</v>
      </c>
      <c r="G2996">
        <v>133</v>
      </c>
      <c r="H2996">
        <v>144.97</v>
      </c>
      <c r="I2996" t="s">
        <v>84</v>
      </c>
      <c r="J2996" t="s">
        <v>7618</v>
      </c>
      <c r="K2996" t="s">
        <v>6779</v>
      </c>
      <c r="L2996" t="s">
        <v>7621</v>
      </c>
      <c r="M2996" t="s">
        <v>88</v>
      </c>
      <c r="N2996" t="s">
        <v>89</v>
      </c>
      <c r="O2996">
        <v>45279.416666666664</v>
      </c>
      <c r="P2996" t="s">
        <v>4602</v>
      </c>
      <c r="Q2996" t="s">
        <v>91</v>
      </c>
      <c r="R2996">
        <v>45285.70416666667</v>
      </c>
      <c r="S2996" t="s">
        <v>92</v>
      </c>
      <c r="T2996">
        <v>45278.083333333336</v>
      </c>
      <c r="U2996">
        <v>45279.343055555553</v>
      </c>
      <c r="V2996">
        <v>45280.385416666664</v>
      </c>
      <c r="W2996" t="s">
        <v>93</v>
      </c>
      <c r="X2996" t="s">
        <v>92</v>
      </c>
      <c r="Y2996" t="s">
        <v>94</v>
      </c>
      <c r="Z2996" t="s">
        <v>92</v>
      </c>
      <c r="AA2996" t="s">
        <v>92</v>
      </c>
      <c r="AB2996" t="s">
        <v>92</v>
      </c>
      <c r="AC2996" t="s">
        <v>92</v>
      </c>
      <c r="AD2996" t="s">
        <v>92</v>
      </c>
      <c r="AE2996" t="s">
        <v>92</v>
      </c>
      <c r="AF2996" t="s">
        <v>6718</v>
      </c>
      <c r="AG2996">
        <v>45280.984722222223</v>
      </c>
      <c r="AH2996" t="s">
        <v>96</v>
      </c>
      <c r="AI2996" t="s">
        <v>92</v>
      </c>
      <c r="AJ2996" t="s">
        <v>92</v>
      </c>
      <c r="AK2996" t="s">
        <v>92</v>
      </c>
      <c r="AL2996" t="s">
        <v>92</v>
      </c>
      <c r="AN2996" t="s">
        <v>92</v>
      </c>
      <c r="AO2996" t="s">
        <v>92</v>
      </c>
      <c r="AR2996" t="s">
        <v>92</v>
      </c>
      <c r="AS2996" t="s">
        <v>92</v>
      </c>
      <c r="AT2996" t="s">
        <v>92</v>
      </c>
      <c r="AU2996" t="s">
        <v>92</v>
      </c>
      <c r="AV2996" t="s">
        <v>7622</v>
      </c>
      <c r="AW2996" t="s">
        <v>92</v>
      </c>
      <c r="AX2996" t="s">
        <v>7623</v>
      </c>
      <c r="AY2996" t="s">
        <v>92</v>
      </c>
      <c r="AZ2996" t="s">
        <v>92</v>
      </c>
      <c r="BA2996" t="s">
        <v>92</v>
      </c>
      <c r="BB2996" t="s">
        <v>92</v>
      </c>
      <c r="BC2996" t="s">
        <v>7619</v>
      </c>
      <c r="BD2996" t="s">
        <v>92</v>
      </c>
      <c r="BE2996" t="s">
        <v>92</v>
      </c>
      <c r="BF2996" t="s">
        <v>92</v>
      </c>
      <c r="BG2996" t="s">
        <v>92</v>
      </c>
      <c r="BH2996" t="s">
        <v>92</v>
      </c>
      <c r="BI2996" t="s">
        <v>92</v>
      </c>
      <c r="BJ2996" t="s">
        <v>692</v>
      </c>
      <c r="BK2996" t="s">
        <v>92</v>
      </c>
      <c r="BL2996" t="s">
        <v>92</v>
      </c>
      <c r="BM2996" t="s">
        <v>92</v>
      </c>
      <c r="BN2996" t="s">
        <v>150</v>
      </c>
      <c r="BO2996" t="s">
        <v>104</v>
      </c>
      <c r="BP2996" t="s">
        <v>92</v>
      </c>
      <c r="BQ2996" t="s">
        <v>105</v>
      </c>
      <c r="BR2996" t="s">
        <v>92</v>
      </c>
      <c r="BS2996" t="s">
        <v>97</v>
      </c>
      <c r="BT2996" t="s">
        <v>92</v>
      </c>
      <c r="BU2996" t="s">
        <v>92</v>
      </c>
      <c r="BW2996" t="s">
        <v>92</v>
      </c>
      <c r="BX2996" t="s">
        <v>92</v>
      </c>
      <c r="BY2996" t="s">
        <v>92</v>
      </c>
      <c r="CA2996" t="s">
        <v>92</v>
      </c>
      <c r="CB2996">
        <v>1</v>
      </c>
    </row>
    <row r="2997" spans="1:80">
      <c r="A2997" t="s">
        <v>7624</v>
      </c>
      <c r="B2997" t="s">
        <v>81</v>
      </c>
      <c r="C2997" t="s">
        <v>82</v>
      </c>
      <c r="D2997" t="s">
        <v>83</v>
      </c>
      <c r="E2997" t="s">
        <v>83</v>
      </c>
      <c r="F2997">
        <v>1.0900000000000001</v>
      </c>
      <c r="G2997">
        <v>230</v>
      </c>
      <c r="H2997">
        <v>250.7</v>
      </c>
      <c r="I2997" t="s">
        <v>84</v>
      </c>
      <c r="J2997" t="s">
        <v>7618</v>
      </c>
      <c r="K2997" t="s">
        <v>6779</v>
      </c>
      <c r="L2997" t="s">
        <v>7625</v>
      </c>
      <c r="M2997" t="s">
        <v>88</v>
      </c>
      <c r="N2997" t="s">
        <v>89</v>
      </c>
      <c r="O2997">
        <v>45279.420138888891</v>
      </c>
      <c r="P2997" t="s">
        <v>1520</v>
      </c>
      <c r="Q2997" t="s">
        <v>7466</v>
      </c>
      <c r="R2997">
        <v>45285.70416666667</v>
      </c>
      <c r="S2997" t="s">
        <v>92</v>
      </c>
      <c r="T2997">
        <v>45279.23541666667</v>
      </c>
      <c r="U2997">
        <v>45279.368750000001</v>
      </c>
      <c r="V2997">
        <v>45280.385416666664</v>
      </c>
      <c r="W2997" t="s">
        <v>93</v>
      </c>
      <c r="X2997" t="s">
        <v>92</v>
      </c>
      <c r="Y2997" t="s">
        <v>94</v>
      </c>
      <c r="Z2997" t="s">
        <v>92</v>
      </c>
      <c r="AA2997" t="s">
        <v>92</v>
      </c>
      <c r="AB2997" t="s">
        <v>92</v>
      </c>
      <c r="AC2997" t="s">
        <v>92</v>
      </c>
      <c r="AD2997" t="s">
        <v>92</v>
      </c>
      <c r="AE2997" t="s">
        <v>92</v>
      </c>
      <c r="AF2997" t="s">
        <v>95</v>
      </c>
      <c r="AG2997">
        <v>45280.984722222223</v>
      </c>
      <c r="AH2997" t="s">
        <v>96</v>
      </c>
      <c r="AI2997" t="s">
        <v>92</v>
      </c>
      <c r="AJ2997" t="s">
        <v>92</v>
      </c>
      <c r="AK2997" t="s">
        <v>92</v>
      </c>
      <c r="AL2997" t="s">
        <v>92</v>
      </c>
      <c r="AM2997">
        <v>45289.542361111111</v>
      </c>
      <c r="AN2997" t="s">
        <v>97</v>
      </c>
      <c r="AO2997" t="s">
        <v>91</v>
      </c>
      <c r="AP2997">
        <v>45289</v>
      </c>
      <c r="AQ2997">
        <v>45296</v>
      </c>
      <c r="AR2997" t="s">
        <v>92</v>
      </c>
      <c r="AS2997" t="s">
        <v>92</v>
      </c>
      <c r="AT2997" t="s">
        <v>92</v>
      </c>
      <c r="AU2997" t="s">
        <v>92</v>
      </c>
      <c r="AV2997" t="s">
        <v>7626</v>
      </c>
      <c r="AW2997" t="s">
        <v>92</v>
      </c>
      <c r="AX2997" t="s">
        <v>7233</v>
      </c>
      <c r="AY2997" t="s">
        <v>92</v>
      </c>
      <c r="AZ2997" t="s">
        <v>92</v>
      </c>
      <c r="BA2997" t="s">
        <v>92</v>
      </c>
      <c r="BB2997" t="s">
        <v>92</v>
      </c>
      <c r="BC2997" t="s">
        <v>7619</v>
      </c>
      <c r="BD2997" t="s">
        <v>92</v>
      </c>
      <c r="BE2997" t="s">
        <v>92</v>
      </c>
      <c r="BF2997" t="s">
        <v>92</v>
      </c>
      <c r="BG2997" t="s">
        <v>92</v>
      </c>
      <c r="BH2997" t="s">
        <v>92</v>
      </c>
      <c r="BI2997" t="s">
        <v>7251</v>
      </c>
      <c r="BJ2997" t="s">
        <v>1200</v>
      </c>
      <c r="BK2997" t="s">
        <v>92</v>
      </c>
      <c r="BL2997" t="s">
        <v>92</v>
      </c>
      <c r="BM2997" t="s">
        <v>92</v>
      </c>
      <c r="BN2997" t="s">
        <v>5954</v>
      </c>
      <c r="BO2997" t="s">
        <v>104</v>
      </c>
      <c r="BP2997" t="s">
        <v>91</v>
      </c>
      <c r="BQ2997" t="s">
        <v>105</v>
      </c>
      <c r="BR2997" t="s">
        <v>92</v>
      </c>
      <c r="BS2997" t="s">
        <v>97</v>
      </c>
      <c r="BT2997" t="s">
        <v>106</v>
      </c>
      <c r="BU2997" t="s">
        <v>7235</v>
      </c>
      <c r="BV2997">
        <v>45285.459722222222</v>
      </c>
      <c r="BW2997" t="s">
        <v>97</v>
      </c>
      <c r="BX2997" t="s">
        <v>108</v>
      </c>
      <c r="BY2997" t="s">
        <v>7252</v>
      </c>
      <c r="BZ2997">
        <v>45289.532638888886</v>
      </c>
      <c r="CA2997" t="s">
        <v>97</v>
      </c>
      <c r="CB2997">
        <v>1</v>
      </c>
    </row>
    <row r="2998" spans="1:80">
      <c r="A2998" t="s">
        <v>7627</v>
      </c>
      <c r="B2998" t="s">
        <v>4041</v>
      </c>
      <c r="C2998" t="s">
        <v>82</v>
      </c>
      <c r="D2998" t="s">
        <v>83</v>
      </c>
      <c r="E2998" t="s">
        <v>83</v>
      </c>
      <c r="F2998">
        <v>1.0900000000000001</v>
      </c>
      <c r="G2998">
        <v>300</v>
      </c>
      <c r="H2998">
        <v>327</v>
      </c>
      <c r="I2998" t="s">
        <v>84</v>
      </c>
      <c r="J2998" t="s">
        <v>7628</v>
      </c>
      <c r="K2998" t="s">
        <v>6779</v>
      </c>
      <c r="L2998" t="s">
        <v>338</v>
      </c>
      <c r="M2998" t="s">
        <v>88</v>
      </c>
      <c r="N2998" t="s">
        <v>89</v>
      </c>
      <c r="O2998">
        <v>45280.828472222223</v>
      </c>
      <c r="P2998" t="s">
        <v>1520</v>
      </c>
      <c r="Q2998" t="s">
        <v>91</v>
      </c>
      <c r="R2998">
        <v>45285.667361111111</v>
      </c>
      <c r="S2998" t="s">
        <v>92</v>
      </c>
      <c r="T2998">
        <v>45280.678472222222</v>
      </c>
      <c r="U2998">
        <v>45280.781944444447</v>
      </c>
      <c r="V2998">
        <v>45281.348611111112</v>
      </c>
      <c r="W2998" t="s">
        <v>93</v>
      </c>
      <c r="X2998" t="s">
        <v>92</v>
      </c>
      <c r="Y2998" t="s">
        <v>94</v>
      </c>
      <c r="Z2998" t="s">
        <v>92</v>
      </c>
      <c r="AA2998" t="s">
        <v>92</v>
      </c>
      <c r="AB2998" t="s">
        <v>92</v>
      </c>
      <c r="AC2998" t="s">
        <v>92</v>
      </c>
      <c r="AD2998" t="s">
        <v>92</v>
      </c>
      <c r="AE2998" t="s">
        <v>92</v>
      </c>
      <c r="AF2998" t="s">
        <v>6718</v>
      </c>
      <c r="AG2998">
        <v>45282.030555555553</v>
      </c>
      <c r="AH2998" t="s">
        <v>96</v>
      </c>
      <c r="AI2998" t="s">
        <v>92</v>
      </c>
      <c r="AJ2998" t="s">
        <v>92</v>
      </c>
      <c r="AK2998" t="s">
        <v>92</v>
      </c>
      <c r="AL2998" t="s">
        <v>92</v>
      </c>
      <c r="AN2998" t="s">
        <v>92</v>
      </c>
      <c r="AO2998" t="s">
        <v>92</v>
      </c>
      <c r="AR2998" t="s">
        <v>92</v>
      </c>
      <c r="AS2998" t="s">
        <v>92</v>
      </c>
      <c r="AT2998" t="s">
        <v>92</v>
      </c>
      <c r="AU2998" t="s">
        <v>92</v>
      </c>
      <c r="AV2998" t="s">
        <v>7629</v>
      </c>
      <c r="AW2998" t="s">
        <v>92</v>
      </c>
      <c r="AX2998" t="s">
        <v>92</v>
      </c>
      <c r="AY2998" t="s">
        <v>92</v>
      </c>
      <c r="AZ2998" t="s">
        <v>92</v>
      </c>
      <c r="BA2998" t="s">
        <v>92</v>
      </c>
      <c r="BB2998" t="s">
        <v>92</v>
      </c>
      <c r="BC2998" t="s">
        <v>6932</v>
      </c>
      <c r="BD2998" t="s">
        <v>92</v>
      </c>
      <c r="BE2998" t="s">
        <v>92</v>
      </c>
      <c r="BF2998" t="s">
        <v>92</v>
      </c>
      <c r="BG2998" t="s">
        <v>92</v>
      </c>
      <c r="BH2998" t="s">
        <v>92</v>
      </c>
      <c r="BI2998" t="s">
        <v>92</v>
      </c>
      <c r="BJ2998" t="s">
        <v>1200</v>
      </c>
      <c r="BK2998" t="s">
        <v>92</v>
      </c>
      <c r="BL2998" t="s">
        <v>92</v>
      </c>
      <c r="BM2998" t="s">
        <v>92</v>
      </c>
      <c r="BN2998" t="s">
        <v>683</v>
      </c>
      <c r="BO2998" t="s">
        <v>104</v>
      </c>
      <c r="BP2998" t="s">
        <v>92</v>
      </c>
      <c r="BQ2998" t="s">
        <v>105</v>
      </c>
      <c r="BR2998" t="s">
        <v>92</v>
      </c>
      <c r="BS2998" t="s">
        <v>92</v>
      </c>
      <c r="BT2998" t="s">
        <v>92</v>
      </c>
      <c r="BU2998" t="s">
        <v>92</v>
      </c>
      <c r="BW2998" t="s">
        <v>92</v>
      </c>
      <c r="BX2998" t="s">
        <v>92</v>
      </c>
      <c r="BY2998" t="s">
        <v>92</v>
      </c>
      <c r="CA2998" t="s">
        <v>92</v>
      </c>
      <c r="CB2998">
        <v>1</v>
      </c>
    </row>
    <row r="2999" spans="1:80">
      <c r="A2999" t="s">
        <v>7630</v>
      </c>
      <c r="B2999" t="s">
        <v>4041</v>
      </c>
      <c r="C2999" t="s">
        <v>82</v>
      </c>
      <c r="D2999" t="s">
        <v>83</v>
      </c>
      <c r="E2999" t="s">
        <v>83</v>
      </c>
      <c r="F2999">
        <v>1.0900000000000001</v>
      </c>
      <c r="G2999">
        <v>300</v>
      </c>
      <c r="H2999">
        <v>327</v>
      </c>
      <c r="I2999" t="s">
        <v>84</v>
      </c>
      <c r="J2999" t="s">
        <v>7628</v>
      </c>
      <c r="K2999" t="s">
        <v>6779</v>
      </c>
      <c r="L2999" t="s">
        <v>338</v>
      </c>
      <c r="M2999" t="s">
        <v>88</v>
      </c>
      <c r="N2999" t="s">
        <v>89</v>
      </c>
      <c r="O2999">
        <v>45280.919444444444</v>
      </c>
      <c r="P2999" t="s">
        <v>1520</v>
      </c>
      <c r="Q2999" t="s">
        <v>91</v>
      </c>
      <c r="R2999">
        <v>45285.667361111111</v>
      </c>
      <c r="S2999" t="s">
        <v>92</v>
      </c>
      <c r="T2999">
        <v>45280.782638888886</v>
      </c>
      <c r="U2999">
        <v>45280.881944444445</v>
      </c>
      <c r="V2999">
        <v>45281.348611111112</v>
      </c>
      <c r="W2999" t="s">
        <v>93</v>
      </c>
      <c r="X2999" t="s">
        <v>92</v>
      </c>
      <c r="Y2999" t="s">
        <v>94</v>
      </c>
      <c r="Z2999" t="s">
        <v>92</v>
      </c>
      <c r="AA2999" t="s">
        <v>92</v>
      </c>
      <c r="AB2999" t="s">
        <v>92</v>
      </c>
      <c r="AC2999" t="s">
        <v>92</v>
      </c>
      <c r="AD2999" t="s">
        <v>92</v>
      </c>
      <c r="AE2999" t="s">
        <v>92</v>
      </c>
      <c r="AF2999" t="s">
        <v>6718</v>
      </c>
      <c r="AG2999">
        <v>45282.030555555553</v>
      </c>
      <c r="AH2999" t="s">
        <v>96</v>
      </c>
      <c r="AI2999" t="s">
        <v>92</v>
      </c>
      <c r="AJ2999" t="s">
        <v>92</v>
      </c>
      <c r="AK2999" t="s">
        <v>92</v>
      </c>
      <c r="AL2999" t="s">
        <v>92</v>
      </c>
      <c r="AN2999" t="s">
        <v>92</v>
      </c>
      <c r="AO2999" t="s">
        <v>92</v>
      </c>
      <c r="AR2999" t="s">
        <v>92</v>
      </c>
      <c r="AS2999" t="s">
        <v>92</v>
      </c>
      <c r="AT2999" t="s">
        <v>92</v>
      </c>
      <c r="AU2999" t="s">
        <v>92</v>
      </c>
      <c r="AV2999" t="s">
        <v>6210</v>
      </c>
      <c r="AW2999" t="s">
        <v>92</v>
      </c>
      <c r="AX2999" t="s">
        <v>92</v>
      </c>
      <c r="AY2999" t="s">
        <v>92</v>
      </c>
      <c r="AZ2999" t="s">
        <v>92</v>
      </c>
      <c r="BA2999" t="s">
        <v>92</v>
      </c>
      <c r="BB2999" t="s">
        <v>92</v>
      </c>
      <c r="BC2999" t="s">
        <v>6932</v>
      </c>
      <c r="BD2999" t="s">
        <v>92</v>
      </c>
      <c r="BE2999" t="s">
        <v>92</v>
      </c>
      <c r="BF2999" t="s">
        <v>92</v>
      </c>
      <c r="BG2999" t="s">
        <v>92</v>
      </c>
      <c r="BH2999" t="s">
        <v>92</v>
      </c>
      <c r="BI2999" t="s">
        <v>92</v>
      </c>
      <c r="BJ2999" t="s">
        <v>1200</v>
      </c>
      <c r="BK2999" t="s">
        <v>92</v>
      </c>
      <c r="BL2999" t="s">
        <v>92</v>
      </c>
      <c r="BM2999" t="s">
        <v>92</v>
      </c>
      <c r="BN2999" t="s">
        <v>805</v>
      </c>
      <c r="BO2999" t="s">
        <v>104</v>
      </c>
      <c r="BP2999" t="s">
        <v>92</v>
      </c>
      <c r="BQ2999" t="s">
        <v>105</v>
      </c>
      <c r="BR2999" t="s">
        <v>92</v>
      </c>
      <c r="BS2999" t="s">
        <v>92</v>
      </c>
      <c r="BT2999" t="s">
        <v>92</v>
      </c>
      <c r="BU2999" t="s">
        <v>92</v>
      </c>
      <c r="BW2999" t="s">
        <v>92</v>
      </c>
      <c r="BX2999" t="s">
        <v>92</v>
      </c>
      <c r="BY2999" t="s">
        <v>92</v>
      </c>
      <c r="CA2999" t="s">
        <v>92</v>
      </c>
      <c r="CB2999">
        <v>1</v>
      </c>
    </row>
    <row r="3000" spans="1:80">
      <c r="A3000" t="s">
        <v>7631</v>
      </c>
      <c r="B3000" t="s">
        <v>438</v>
      </c>
      <c r="C3000" t="s">
        <v>439</v>
      </c>
      <c r="D3000" t="s">
        <v>83</v>
      </c>
      <c r="E3000" t="s">
        <v>83</v>
      </c>
      <c r="F3000">
        <v>1.0900000000000001</v>
      </c>
      <c r="G3000">
        <v>300</v>
      </c>
      <c r="H3000">
        <v>327</v>
      </c>
      <c r="I3000" t="s">
        <v>84</v>
      </c>
      <c r="J3000" t="s">
        <v>7628</v>
      </c>
      <c r="K3000" t="s">
        <v>6779</v>
      </c>
      <c r="L3000" t="s">
        <v>338</v>
      </c>
      <c r="M3000" t="s">
        <v>88</v>
      </c>
      <c r="N3000" t="s">
        <v>89</v>
      </c>
      <c r="O3000">
        <v>45281.132638888892</v>
      </c>
      <c r="P3000" t="s">
        <v>222</v>
      </c>
      <c r="Q3000" t="s">
        <v>91</v>
      </c>
      <c r="R3000">
        <v>45285.667361111111</v>
      </c>
      <c r="S3000" t="s">
        <v>92</v>
      </c>
      <c r="T3000">
        <v>45280.882638888892</v>
      </c>
      <c r="U3000">
        <v>45280.980555555558</v>
      </c>
      <c r="V3000">
        <v>45282.345138888886</v>
      </c>
      <c r="W3000" t="s">
        <v>93</v>
      </c>
      <c r="X3000" t="s">
        <v>92</v>
      </c>
      <c r="Y3000" t="s">
        <v>94</v>
      </c>
      <c r="Z3000" t="s">
        <v>92</v>
      </c>
      <c r="AA3000" t="s">
        <v>92</v>
      </c>
      <c r="AB3000" t="s">
        <v>92</v>
      </c>
      <c r="AC3000" t="s">
        <v>92</v>
      </c>
      <c r="AD3000" t="s">
        <v>92</v>
      </c>
      <c r="AE3000" t="s">
        <v>92</v>
      </c>
      <c r="AF3000" t="s">
        <v>6718</v>
      </c>
      <c r="AG3000">
        <v>45282.918749999997</v>
      </c>
      <c r="AH3000" t="s">
        <v>96</v>
      </c>
      <c r="AI3000" t="s">
        <v>92</v>
      </c>
      <c r="AJ3000" t="s">
        <v>92</v>
      </c>
      <c r="AK3000" t="s">
        <v>92</v>
      </c>
      <c r="AL3000" t="s">
        <v>92</v>
      </c>
      <c r="AN3000" t="s">
        <v>92</v>
      </c>
      <c r="AO3000" t="s">
        <v>92</v>
      </c>
      <c r="AR3000" t="s">
        <v>92</v>
      </c>
      <c r="AS3000" t="s">
        <v>92</v>
      </c>
      <c r="AT3000" t="s">
        <v>92</v>
      </c>
      <c r="AU3000" t="s">
        <v>92</v>
      </c>
      <c r="AV3000" t="s">
        <v>7632</v>
      </c>
      <c r="AW3000" t="s">
        <v>92</v>
      </c>
      <c r="AX3000" t="s">
        <v>6931</v>
      </c>
      <c r="AY3000" t="s">
        <v>92</v>
      </c>
      <c r="AZ3000" t="s">
        <v>92</v>
      </c>
      <c r="BA3000" t="s">
        <v>92</v>
      </c>
      <c r="BB3000" t="s">
        <v>92</v>
      </c>
      <c r="BC3000" t="s">
        <v>7633</v>
      </c>
      <c r="BD3000" t="s">
        <v>92</v>
      </c>
      <c r="BE3000" t="s">
        <v>92</v>
      </c>
      <c r="BF3000" t="s">
        <v>92</v>
      </c>
      <c r="BG3000" t="s">
        <v>92</v>
      </c>
      <c r="BH3000" t="s">
        <v>92</v>
      </c>
      <c r="BI3000" t="s">
        <v>92</v>
      </c>
      <c r="BJ3000" t="s">
        <v>1200</v>
      </c>
      <c r="BK3000" t="s">
        <v>92</v>
      </c>
      <c r="BL3000" t="s">
        <v>92</v>
      </c>
      <c r="BM3000" t="s">
        <v>92</v>
      </c>
      <c r="BN3000" t="s">
        <v>2192</v>
      </c>
      <c r="BO3000" t="s">
        <v>104</v>
      </c>
      <c r="BP3000" t="s">
        <v>92</v>
      </c>
      <c r="BQ3000" t="s">
        <v>105</v>
      </c>
      <c r="BR3000" t="s">
        <v>92</v>
      </c>
      <c r="BS3000" t="s">
        <v>97</v>
      </c>
      <c r="BT3000" t="s">
        <v>106</v>
      </c>
      <c r="BU3000" t="s">
        <v>6933</v>
      </c>
      <c r="BV3000">
        <v>45285.748611111114</v>
      </c>
      <c r="BW3000" t="s">
        <v>97</v>
      </c>
      <c r="BX3000" t="s">
        <v>92</v>
      </c>
      <c r="BY3000" t="s">
        <v>92</v>
      </c>
      <c r="CA3000" t="s">
        <v>92</v>
      </c>
      <c r="CB3000">
        <v>1</v>
      </c>
    </row>
    <row r="3001" spans="1:80">
      <c r="A3001" t="s">
        <v>7634</v>
      </c>
      <c r="B3001" t="s">
        <v>438</v>
      </c>
      <c r="C3001" t="s">
        <v>439</v>
      </c>
      <c r="D3001" t="s">
        <v>83</v>
      </c>
      <c r="E3001" t="s">
        <v>83</v>
      </c>
      <c r="F3001">
        <v>1.0900000000000001</v>
      </c>
      <c r="G3001">
        <v>300</v>
      </c>
      <c r="H3001">
        <v>327</v>
      </c>
      <c r="I3001" t="s">
        <v>84</v>
      </c>
      <c r="J3001" t="s">
        <v>7635</v>
      </c>
      <c r="K3001" t="s">
        <v>6779</v>
      </c>
      <c r="L3001" t="s">
        <v>7636</v>
      </c>
      <c r="M3001" t="s">
        <v>88</v>
      </c>
      <c r="N3001" t="s">
        <v>89</v>
      </c>
      <c r="O3001">
        <v>45281.289583333331</v>
      </c>
      <c r="P3001" t="s">
        <v>222</v>
      </c>
      <c r="Q3001" t="s">
        <v>91</v>
      </c>
      <c r="R3001">
        <v>45285.667361111111</v>
      </c>
      <c r="S3001" t="s">
        <v>92</v>
      </c>
      <c r="T3001">
        <v>45280.980555555558</v>
      </c>
      <c r="U3001">
        <v>45281.286111111112</v>
      </c>
      <c r="V3001">
        <v>45282.345138888886</v>
      </c>
      <c r="W3001" t="s">
        <v>93</v>
      </c>
      <c r="X3001" t="s">
        <v>92</v>
      </c>
      <c r="Y3001" t="s">
        <v>94</v>
      </c>
      <c r="Z3001" t="s">
        <v>92</v>
      </c>
      <c r="AA3001" t="s">
        <v>92</v>
      </c>
      <c r="AB3001" t="s">
        <v>92</v>
      </c>
      <c r="AC3001" t="s">
        <v>92</v>
      </c>
      <c r="AD3001" t="s">
        <v>92</v>
      </c>
      <c r="AE3001" t="s">
        <v>92</v>
      </c>
      <c r="AF3001" t="s">
        <v>6718</v>
      </c>
      <c r="AG3001">
        <v>45282.918749999997</v>
      </c>
      <c r="AH3001" t="s">
        <v>96</v>
      </c>
      <c r="AI3001" t="s">
        <v>92</v>
      </c>
      <c r="AJ3001" t="s">
        <v>92</v>
      </c>
      <c r="AK3001" t="s">
        <v>92</v>
      </c>
      <c r="AL3001" t="s">
        <v>92</v>
      </c>
      <c r="AN3001" t="s">
        <v>92</v>
      </c>
      <c r="AO3001" t="s">
        <v>92</v>
      </c>
      <c r="AR3001" t="s">
        <v>92</v>
      </c>
      <c r="AS3001" t="s">
        <v>92</v>
      </c>
      <c r="AT3001" t="s">
        <v>92</v>
      </c>
      <c r="AU3001" t="s">
        <v>92</v>
      </c>
      <c r="AV3001" t="s">
        <v>7637</v>
      </c>
      <c r="AW3001" t="s">
        <v>92</v>
      </c>
      <c r="AX3001" t="s">
        <v>6931</v>
      </c>
      <c r="AY3001" t="s">
        <v>92</v>
      </c>
      <c r="AZ3001" t="s">
        <v>92</v>
      </c>
      <c r="BA3001" t="s">
        <v>92</v>
      </c>
      <c r="BB3001" t="s">
        <v>92</v>
      </c>
      <c r="BC3001" t="s">
        <v>7633</v>
      </c>
      <c r="BD3001" t="s">
        <v>92</v>
      </c>
      <c r="BE3001" t="s">
        <v>92</v>
      </c>
      <c r="BF3001" t="s">
        <v>92</v>
      </c>
      <c r="BG3001" t="s">
        <v>92</v>
      </c>
      <c r="BH3001" t="s">
        <v>92</v>
      </c>
      <c r="BI3001" t="s">
        <v>92</v>
      </c>
      <c r="BJ3001" t="s">
        <v>1200</v>
      </c>
      <c r="BK3001" t="s">
        <v>92</v>
      </c>
      <c r="BL3001" t="s">
        <v>92</v>
      </c>
      <c r="BM3001" t="s">
        <v>92</v>
      </c>
      <c r="BN3001" t="s">
        <v>3703</v>
      </c>
      <c r="BO3001" t="s">
        <v>104</v>
      </c>
      <c r="BP3001" t="s">
        <v>92</v>
      </c>
      <c r="BQ3001" t="s">
        <v>105</v>
      </c>
      <c r="BR3001" t="s">
        <v>92</v>
      </c>
      <c r="BS3001" t="s">
        <v>97</v>
      </c>
      <c r="BT3001" t="s">
        <v>106</v>
      </c>
      <c r="BU3001" t="s">
        <v>6933</v>
      </c>
      <c r="BV3001">
        <v>45285.748611111114</v>
      </c>
      <c r="BW3001" t="s">
        <v>97</v>
      </c>
      <c r="BX3001" t="s">
        <v>92</v>
      </c>
      <c r="BY3001" t="s">
        <v>92</v>
      </c>
      <c r="CA3001" t="s">
        <v>92</v>
      </c>
      <c r="CB3001">
        <v>1</v>
      </c>
    </row>
    <row r="3002" spans="1:80">
      <c r="A3002" t="s">
        <v>7638</v>
      </c>
      <c r="B3002" t="s">
        <v>81</v>
      </c>
      <c r="C3002" t="s">
        <v>82</v>
      </c>
      <c r="D3002" t="s">
        <v>83</v>
      </c>
      <c r="E3002" t="s">
        <v>83</v>
      </c>
      <c r="F3002">
        <v>1.0900000000000001</v>
      </c>
      <c r="G3002">
        <v>300</v>
      </c>
      <c r="H3002">
        <v>327</v>
      </c>
      <c r="I3002" t="s">
        <v>84</v>
      </c>
      <c r="J3002" t="s">
        <v>7635</v>
      </c>
      <c r="K3002" t="s">
        <v>6779</v>
      </c>
      <c r="L3002" t="s">
        <v>313</v>
      </c>
      <c r="M3002" t="s">
        <v>88</v>
      </c>
      <c r="N3002" t="s">
        <v>89</v>
      </c>
      <c r="O3002">
        <v>45281.629166666666</v>
      </c>
      <c r="P3002" t="s">
        <v>1520</v>
      </c>
      <c r="Q3002" t="s">
        <v>91</v>
      </c>
      <c r="R3002">
        <v>45285.667361111111</v>
      </c>
      <c r="S3002" t="s">
        <v>92</v>
      </c>
      <c r="T3002">
        <v>45280.35</v>
      </c>
      <c r="U3002">
        <v>45281.590277777781</v>
      </c>
      <c r="V3002">
        <v>45282.345138888886</v>
      </c>
      <c r="W3002" t="s">
        <v>93</v>
      </c>
      <c r="X3002" t="s">
        <v>92</v>
      </c>
      <c r="Y3002" t="s">
        <v>94</v>
      </c>
      <c r="Z3002" t="s">
        <v>92</v>
      </c>
      <c r="AA3002" t="s">
        <v>92</v>
      </c>
      <c r="AB3002" t="s">
        <v>92</v>
      </c>
      <c r="AC3002" t="s">
        <v>92</v>
      </c>
      <c r="AD3002" t="s">
        <v>92</v>
      </c>
      <c r="AE3002" t="s">
        <v>92</v>
      </c>
      <c r="AF3002" t="s">
        <v>6718</v>
      </c>
      <c r="AG3002">
        <v>45282.918749999997</v>
      </c>
      <c r="AH3002" t="s">
        <v>96</v>
      </c>
      <c r="AI3002" t="s">
        <v>92</v>
      </c>
      <c r="AJ3002" t="s">
        <v>92</v>
      </c>
      <c r="AK3002" t="s">
        <v>92</v>
      </c>
      <c r="AL3002" t="s">
        <v>92</v>
      </c>
      <c r="AN3002" t="s">
        <v>92</v>
      </c>
      <c r="AO3002" t="s">
        <v>92</v>
      </c>
      <c r="AR3002" t="s">
        <v>92</v>
      </c>
      <c r="AS3002" t="s">
        <v>92</v>
      </c>
      <c r="AT3002" t="s">
        <v>92</v>
      </c>
      <c r="AU3002" t="s">
        <v>92</v>
      </c>
      <c r="AV3002" t="s">
        <v>7488</v>
      </c>
      <c r="AW3002" t="s">
        <v>92</v>
      </c>
      <c r="AX3002" t="s">
        <v>7565</v>
      </c>
      <c r="AY3002" t="s">
        <v>92</v>
      </c>
      <c r="AZ3002" t="s">
        <v>92</v>
      </c>
      <c r="BA3002" t="s">
        <v>92</v>
      </c>
      <c r="BB3002" t="s">
        <v>92</v>
      </c>
      <c r="BC3002" t="s">
        <v>7633</v>
      </c>
      <c r="BD3002" t="s">
        <v>92</v>
      </c>
      <c r="BE3002" t="s">
        <v>92</v>
      </c>
      <c r="BF3002" t="s">
        <v>92</v>
      </c>
      <c r="BG3002" t="s">
        <v>92</v>
      </c>
      <c r="BH3002" t="s">
        <v>92</v>
      </c>
      <c r="BI3002" t="s">
        <v>92</v>
      </c>
      <c r="BJ3002" t="s">
        <v>692</v>
      </c>
      <c r="BK3002" t="s">
        <v>92</v>
      </c>
      <c r="BL3002" t="s">
        <v>92</v>
      </c>
      <c r="BM3002" t="s">
        <v>92</v>
      </c>
      <c r="BN3002" t="s">
        <v>2958</v>
      </c>
      <c r="BO3002" t="s">
        <v>104</v>
      </c>
      <c r="BP3002" t="s">
        <v>92</v>
      </c>
      <c r="BQ3002" t="s">
        <v>105</v>
      </c>
      <c r="BR3002" t="s">
        <v>92</v>
      </c>
      <c r="BS3002" t="s">
        <v>97</v>
      </c>
      <c r="BT3002" t="s">
        <v>106</v>
      </c>
      <c r="BU3002" t="s">
        <v>7566</v>
      </c>
      <c r="BV3002">
        <v>45286.362500000003</v>
      </c>
      <c r="BW3002" t="s">
        <v>97</v>
      </c>
      <c r="BX3002" t="s">
        <v>92</v>
      </c>
      <c r="BY3002" t="s">
        <v>92</v>
      </c>
      <c r="CA3002" t="s">
        <v>92</v>
      </c>
      <c r="CB3002">
        <v>1</v>
      </c>
    </row>
    <row r="3003" spans="1:80">
      <c r="A3003" t="s">
        <v>7639</v>
      </c>
      <c r="B3003" t="s">
        <v>81</v>
      </c>
      <c r="C3003" t="s">
        <v>82</v>
      </c>
      <c r="D3003" t="s">
        <v>83</v>
      </c>
      <c r="E3003" t="s">
        <v>83</v>
      </c>
      <c r="F3003">
        <v>1.0900000000000001</v>
      </c>
      <c r="G3003">
        <v>300</v>
      </c>
      <c r="H3003">
        <v>327</v>
      </c>
      <c r="I3003" t="s">
        <v>84</v>
      </c>
      <c r="J3003" t="s">
        <v>7635</v>
      </c>
      <c r="K3003" t="s">
        <v>6779</v>
      </c>
      <c r="L3003" t="s">
        <v>307</v>
      </c>
      <c r="M3003" t="s">
        <v>88</v>
      </c>
      <c r="N3003" t="s">
        <v>89</v>
      </c>
      <c r="O3003">
        <v>45281.852777777778</v>
      </c>
      <c r="P3003" t="s">
        <v>1520</v>
      </c>
      <c r="Q3003" t="s">
        <v>91</v>
      </c>
      <c r="R3003">
        <v>45285.667361111111</v>
      </c>
      <c r="S3003" t="s">
        <v>92</v>
      </c>
      <c r="T3003">
        <v>45281.590277777781</v>
      </c>
      <c r="U3003">
        <v>45281.797222222223</v>
      </c>
      <c r="V3003">
        <v>45282.345138888886</v>
      </c>
      <c r="W3003" t="s">
        <v>93</v>
      </c>
      <c r="X3003" t="s">
        <v>92</v>
      </c>
      <c r="Y3003" t="s">
        <v>94</v>
      </c>
      <c r="Z3003" t="s">
        <v>92</v>
      </c>
      <c r="AA3003" t="s">
        <v>92</v>
      </c>
      <c r="AB3003" t="s">
        <v>92</v>
      </c>
      <c r="AC3003" t="s">
        <v>92</v>
      </c>
      <c r="AD3003" t="s">
        <v>92</v>
      </c>
      <c r="AE3003" t="s">
        <v>92</v>
      </c>
      <c r="AF3003" t="s">
        <v>6718</v>
      </c>
      <c r="AG3003">
        <v>45282.918749999997</v>
      </c>
      <c r="AH3003" t="s">
        <v>96</v>
      </c>
      <c r="AI3003" t="s">
        <v>92</v>
      </c>
      <c r="AJ3003" t="s">
        <v>92</v>
      </c>
      <c r="AK3003" t="s">
        <v>92</v>
      </c>
      <c r="AL3003" t="s">
        <v>92</v>
      </c>
      <c r="AN3003" t="s">
        <v>92</v>
      </c>
      <c r="AO3003" t="s">
        <v>92</v>
      </c>
      <c r="AR3003" t="s">
        <v>92</v>
      </c>
      <c r="AS3003" t="s">
        <v>92</v>
      </c>
      <c r="AT3003" t="s">
        <v>92</v>
      </c>
      <c r="AU3003" t="s">
        <v>92</v>
      </c>
      <c r="AV3003" t="s">
        <v>6764</v>
      </c>
      <c r="AW3003" t="s">
        <v>92</v>
      </c>
      <c r="AX3003" t="s">
        <v>7565</v>
      </c>
      <c r="AY3003" t="s">
        <v>92</v>
      </c>
      <c r="AZ3003" t="s">
        <v>92</v>
      </c>
      <c r="BA3003" t="s">
        <v>92</v>
      </c>
      <c r="BB3003" t="s">
        <v>92</v>
      </c>
      <c r="BC3003" t="s">
        <v>7633</v>
      </c>
      <c r="BD3003" t="s">
        <v>92</v>
      </c>
      <c r="BE3003" t="s">
        <v>92</v>
      </c>
      <c r="BF3003" t="s">
        <v>92</v>
      </c>
      <c r="BG3003" t="s">
        <v>92</v>
      </c>
      <c r="BH3003" t="s">
        <v>92</v>
      </c>
      <c r="BI3003" t="s">
        <v>92</v>
      </c>
      <c r="BJ3003" t="s">
        <v>692</v>
      </c>
      <c r="BK3003" t="s">
        <v>92</v>
      </c>
      <c r="BL3003" t="s">
        <v>92</v>
      </c>
      <c r="BM3003" t="s">
        <v>92</v>
      </c>
      <c r="BN3003" t="s">
        <v>1129</v>
      </c>
      <c r="BO3003" t="s">
        <v>104</v>
      </c>
      <c r="BP3003" t="s">
        <v>92</v>
      </c>
      <c r="BQ3003" t="s">
        <v>105</v>
      </c>
      <c r="BR3003" t="s">
        <v>92</v>
      </c>
      <c r="BS3003" t="s">
        <v>97</v>
      </c>
      <c r="BT3003" t="s">
        <v>106</v>
      </c>
      <c r="BU3003" t="s">
        <v>7566</v>
      </c>
      <c r="BV3003">
        <v>45286.362500000003</v>
      </c>
      <c r="BW3003" t="s">
        <v>97</v>
      </c>
      <c r="BX3003" t="s">
        <v>92</v>
      </c>
      <c r="BY3003" t="s">
        <v>92</v>
      </c>
      <c r="CA3003" t="s">
        <v>92</v>
      </c>
      <c r="CB3003">
        <v>1</v>
      </c>
    </row>
    <row r="3004" spans="1:80">
      <c r="A3004" t="s">
        <v>7640</v>
      </c>
      <c r="B3004" t="s">
        <v>2388</v>
      </c>
      <c r="C3004" t="s">
        <v>439</v>
      </c>
      <c r="D3004" t="s">
        <v>83</v>
      </c>
      <c r="E3004" t="s">
        <v>83</v>
      </c>
      <c r="F3004">
        <v>1.0900000000000001</v>
      </c>
      <c r="G3004">
        <v>300</v>
      </c>
      <c r="H3004">
        <v>327</v>
      </c>
      <c r="I3004" t="s">
        <v>84</v>
      </c>
      <c r="J3004" t="s">
        <v>7635</v>
      </c>
      <c r="K3004" t="s">
        <v>6779</v>
      </c>
      <c r="L3004" t="s">
        <v>6995</v>
      </c>
      <c r="M3004" t="s">
        <v>88</v>
      </c>
      <c r="N3004" t="s">
        <v>89</v>
      </c>
      <c r="O3004">
        <v>45281.995833333334</v>
      </c>
      <c r="P3004" t="s">
        <v>222</v>
      </c>
      <c r="Q3004" t="s">
        <v>7466</v>
      </c>
      <c r="R3004">
        <v>45285.667361111111</v>
      </c>
      <c r="S3004" t="s">
        <v>92</v>
      </c>
      <c r="T3004">
        <v>45281.287499999999</v>
      </c>
      <c r="U3004">
        <v>45281.977083333331</v>
      </c>
      <c r="V3004">
        <v>45282.345138888886</v>
      </c>
      <c r="W3004" t="s">
        <v>93</v>
      </c>
      <c r="X3004" t="s">
        <v>92</v>
      </c>
      <c r="Y3004" t="s">
        <v>94</v>
      </c>
      <c r="Z3004" t="s">
        <v>92</v>
      </c>
      <c r="AA3004" t="s">
        <v>92</v>
      </c>
      <c r="AB3004" t="s">
        <v>92</v>
      </c>
      <c r="AC3004" t="s">
        <v>92</v>
      </c>
      <c r="AD3004" t="s">
        <v>92</v>
      </c>
      <c r="AE3004" t="s">
        <v>92</v>
      </c>
      <c r="AF3004" t="s">
        <v>6718</v>
      </c>
      <c r="AG3004">
        <v>45282.918749999997</v>
      </c>
      <c r="AH3004" t="s">
        <v>96</v>
      </c>
      <c r="AI3004" t="s">
        <v>92</v>
      </c>
      <c r="AJ3004" t="s">
        <v>92</v>
      </c>
      <c r="AK3004" t="s">
        <v>92</v>
      </c>
      <c r="AL3004" t="s">
        <v>92</v>
      </c>
      <c r="AN3004" t="s">
        <v>92</v>
      </c>
      <c r="AO3004" t="s">
        <v>92</v>
      </c>
      <c r="AR3004" t="s">
        <v>92</v>
      </c>
      <c r="AS3004" t="s">
        <v>92</v>
      </c>
      <c r="AT3004" t="s">
        <v>92</v>
      </c>
      <c r="AU3004" t="s">
        <v>92</v>
      </c>
      <c r="AV3004" t="s">
        <v>7641</v>
      </c>
      <c r="AW3004" t="s">
        <v>92</v>
      </c>
      <c r="AX3004" t="s">
        <v>7623</v>
      </c>
      <c r="AY3004" t="s">
        <v>92</v>
      </c>
      <c r="AZ3004" t="s">
        <v>92</v>
      </c>
      <c r="BA3004" t="s">
        <v>92</v>
      </c>
      <c r="BB3004" t="s">
        <v>92</v>
      </c>
      <c r="BC3004" t="s">
        <v>7633</v>
      </c>
      <c r="BD3004" t="s">
        <v>92</v>
      </c>
      <c r="BE3004" t="s">
        <v>92</v>
      </c>
      <c r="BF3004" t="s">
        <v>92</v>
      </c>
      <c r="BG3004" t="s">
        <v>92</v>
      </c>
      <c r="BH3004" t="s">
        <v>92</v>
      </c>
      <c r="BI3004" t="s">
        <v>92</v>
      </c>
      <c r="BJ3004" t="s">
        <v>1200</v>
      </c>
      <c r="BK3004" t="s">
        <v>92</v>
      </c>
      <c r="BL3004" t="s">
        <v>92</v>
      </c>
      <c r="BM3004" t="s">
        <v>92</v>
      </c>
      <c r="BN3004" t="s">
        <v>1536</v>
      </c>
      <c r="BO3004" t="s">
        <v>104</v>
      </c>
      <c r="BP3004" t="s">
        <v>92</v>
      </c>
      <c r="BQ3004" t="s">
        <v>105</v>
      </c>
      <c r="BR3004" t="s">
        <v>92</v>
      </c>
      <c r="BS3004" t="s">
        <v>97</v>
      </c>
      <c r="BT3004" t="s">
        <v>92</v>
      </c>
      <c r="BU3004" t="s">
        <v>92</v>
      </c>
      <c r="BW3004" t="s">
        <v>92</v>
      </c>
      <c r="BX3004" t="s">
        <v>92</v>
      </c>
      <c r="BY3004" t="s">
        <v>92</v>
      </c>
      <c r="CA3004" t="s">
        <v>92</v>
      </c>
      <c r="CB3004">
        <v>1</v>
      </c>
    </row>
    <row r="3005" spans="1:80">
      <c r="A3005" t="s">
        <v>7642</v>
      </c>
      <c r="B3005" t="s">
        <v>2388</v>
      </c>
      <c r="C3005" t="s">
        <v>439</v>
      </c>
      <c r="D3005" t="s">
        <v>83</v>
      </c>
      <c r="E3005" t="s">
        <v>83</v>
      </c>
      <c r="F3005">
        <v>1.0900000000000001</v>
      </c>
      <c r="G3005">
        <v>300</v>
      </c>
      <c r="H3005">
        <v>327</v>
      </c>
      <c r="I3005" t="s">
        <v>84</v>
      </c>
      <c r="J3005" t="s">
        <v>7643</v>
      </c>
      <c r="K3005" t="s">
        <v>6779</v>
      </c>
      <c r="L3005" t="s">
        <v>7062</v>
      </c>
      <c r="M3005" t="s">
        <v>88</v>
      </c>
      <c r="N3005" t="s">
        <v>89</v>
      </c>
      <c r="O3005">
        <v>45282.399305555555</v>
      </c>
      <c r="P3005" t="s">
        <v>4602</v>
      </c>
      <c r="Q3005" t="s">
        <v>91</v>
      </c>
      <c r="R3005">
        <v>45286.691666666666</v>
      </c>
      <c r="S3005" t="s">
        <v>92</v>
      </c>
      <c r="T3005">
        <v>45281.978472222225</v>
      </c>
      <c r="U3005">
        <v>45282.318055555559</v>
      </c>
      <c r="V3005">
        <v>45285.574999999997</v>
      </c>
      <c r="W3005" t="s">
        <v>93</v>
      </c>
      <c r="X3005" t="s">
        <v>92</v>
      </c>
      <c r="Y3005" t="s">
        <v>1213</v>
      </c>
      <c r="Z3005" t="s">
        <v>92</v>
      </c>
      <c r="AA3005" t="s">
        <v>92</v>
      </c>
      <c r="AB3005" t="s">
        <v>92</v>
      </c>
      <c r="AC3005" t="s">
        <v>92</v>
      </c>
      <c r="AD3005" t="s">
        <v>92</v>
      </c>
      <c r="AE3005" t="s">
        <v>92</v>
      </c>
      <c r="AF3005" t="s">
        <v>6718</v>
      </c>
      <c r="AG3005">
        <v>45285.720833333333</v>
      </c>
      <c r="AH3005" t="s">
        <v>290</v>
      </c>
      <c r="AI3005" t="s">
        <v>92</v>
      </c>
      <c r="AJ3005" t="s">
        <v>92</v>
      </c>
      <c r="AK3005" t="s">
        <v>92</v>
      </c>
      <c r="AL3005" t="s">
        <v>92</v>
      </c>
      <c r="AN3005" t="s">
        <v>92</v>
      </c>
      <c r="AO3005" t="s">
        <v>92</v>
      </c>
      <c r="AR3005" t="s">
        <v>92</v>
      </c>
      <c r="AS3005" t="s">
        <v>92</v>
      </c>
      <c r="AT3005" t="s">
        <v>92</v>
      </c>
      <c r="AU3005" t="s">
        <v>92</v>
      </c>
      <c r="AV3005" t="s">
        <v>6729</v>
      </c>
      <c r="AW3005" t="s">
        <v>92</v>
      </c>
      <c r="AX3005" t="s">
        <v>7623</v>
      </c>
      <c r="AY3005" t="s">
        <v>92</v>
      </c>
      <c r="AZ3005" t="s">
        <v>92</v>
      </c>
      <c r="BA3005" t="s">
        <v>92</v>
      </c>
      <c r="BB3005" t="s">
        <v>92</v>
      </c>
      <c r="BC3005" t="s">
        <v>7644</v>
      </c>
      <c r="BD3005" t="s">
        <v>92</v>
      </c>
      <c r="BE3005" t="s">
        <v>92</v>
      </c>
      <c r="BF3005" t="s">
        <v>92</v>
      </c>
      <c r="BG3005" t="s">
        <v>92</v>
      </c>
      <c r="BH3005" t="s">
        <v>92</v>
      </c>
      <c r="BI3005" t="s">
        <v>92</v>
      </c>
      <c r="BJ3005" t="s">
        <v>1200</v>
      </c>
      <c r="BK3005" t="s">
        <v>2396</v>
      </c>
      <c r="BL3005" t="s">
        <v>2397</v>
      </c>
      <c r="BM3005" t="s">
        <v>7645</v>
      </c>
      <c r="BN3005" t="s">
        <v>577</v>
      </c>
      <c r="BO3005" t="s">
        <v>104</v>
      </c>
      <c r="BP3005" t="s">
        <v>92</v>
      </c>
      <c r="BQ3005" t="s">
        <v>105</v>
      </c>
      <c r="BR3005" t="s">
        <v>92</v>
      </c>
      <c r="BS3005" t="s">
        <v>97</v>
      </c>
      <c r="BT3005" t="s">
        <v>92</v>
      </c>
      <c r="BU3005" t="s">
        <v>92</v>
      </c>
      <c r="BW3005" t="s">
        <v>92</v>
      </c>
      <c r="BX3005" t="s">
        <v>92</v>
      </c>
      <c r="BY3005" t="s">
        <v>92</v>
      </c>
      <c r="CA3005" t="s">
        <v>92</v>
      </c>
      <c r="CB3005">
        <v>1</v>
      </c>
    </row>
    <row r="3006" spans="1:80">
      <c r="A3006" t="s">
        <v>7646</v>
      </c>
      <c r="B3006" t="s">
        <v>4041</v>
      </c>
      <c r="C3006" t="s">
        <v>82</v>
      </c>
      <c r="D3006" t="s">
        <v>83</v>
      </c>
      <c r="E3006" t="s">
        <v>83</v>
      </c>
      <c r="F3006">
        <v>1.0900000000000001</v>
      </c>
      <c r="G3006">
        <v>300</v>
      </c>
      <c r="H3006">
        <v>327</v>
      </c>
      <c r="I3006" t="s">
        <v>84</v>
      </c>
      <c r="J3006" t="s">
        <v>7643</v>
      </c>
      <c r="K3006" t="s">
        <v>6779</v>
      </c>
      <c r="L3006" t="s">
        <v>7647</v>
      </c>
      <c r="M3006" t="s">
        <v>88</v>
      </c>
      <c r="N3006" t="s">
        <v>89</v>
      </c>
      <c r="O3006">
        <v>45282.638194444444</v>
      </c>
      <c r="P3006" t="s">
        <v>497</v>
      </c>
      <c r="Q3006" t="s">
        <v>7466</v>
      </c>
      <c r="R3006">
        <v>45286.692361111112</v>
      </c>
      <c r="S3006" t="s">
        <v>92</v>
      </c>
      <c r="T3006">
        <v>45282.318749999999</v>
      </c>
      <c r="U3006">
        <v>45282.613194444442</v>
      </c>
      <c r="V3006">
        <v>45285.574999999997</v>
      </c>
      <c r="W3006" t="s">
        <v>93</v>
      </c>
      <c r="X3006" t="s">
        <v>92</v>
      </c>
      <c r="Y3006" t="s">
        <v>1213</v>
      </c>
      <c r="Z3006" t="s">
        <v>92</v>
      </c>
      <c r="AA3006" t="s">
        <v>92</v>
      </c>
      <c r="AB3006" t="s">
        <v>92</v>
      </c>
      <c r="AC3006" t="s">
        <v>92</v>
      </c>
      <c r="AD3006" t="s">
        <v>92</v>
      </c>
      <c r="AE3006" t="s">
        <v>92</v>
      </c>
      <c r="AF3006" t="s">
        <v>6718</v>
      </c>
      <c r="AG3006">
        <v>45285.720833333333</v>
      </c>
      <c r="AH3006" t="s">
        <v>290</v>
      </c>
      <c r="AI3006" t="s">
        <v>92</v>
      </c>
      <c r="AJ3006" t="s">
        <v>92</v>
      </c>
      <c r="AK3006" t="s">
        <v>92</v>
      </c>
      <c r="AL3006" t="s">
        <v>92</v>
      </c>
      <c r="AN3006" t="s">
        <v>92</v>
      </c>
      <c r="AO3006" t="s">
        <v>92</v>
      </c>
      <c r="AR3006" t="s">
        <v>92</v>
      </c>
      <c r="AS3006" t="s">
        <v>92</v>
      </c>
      <c r="AT3006" t="s">
        <v>92</v>
      </c>
      <c r="AU3006" t="s">
        <v>92</v>
      </c>
      <c r="AV3006" t="s">
        <v>6722</v>
      </c>
      <c r="AW3006" t="s">
        <v>92</v>
      </c>
      <c r="AX3006" t="s">
        <v>92</v>
      </c>
      <c r="AY3006" t="s">
        <v>92</v>
      </c>
      <c r="AZ3006" t="s">
        <v>92</v>
      </c>
      <c r="BA3006" t="s">
        <v>92</v>
      </c>
      <c r="BB3006" t="s">
        <v>92</v>
      </c>
      <c r="BC3006" t="s">
        <v>7644</v>
      </c>
      <c r="BD3006" t="s">
        <v>92</v>
      </c>
      <c r="BE3006" t="s">
        <v>92</v>
      </c>
      <c r="BF3006" t="s">
        <v>92</v>
      </c>
      <c r="BG3006" t="s">
        <v>92</v>
      </c>
      <c r="BH3006" t="s">
        <v>92</v>
      </c>
      <c r="BI3006" t="s">
        <v>92</v>
      </c>
      <c r="BJ3006" t="s">
        <v>1200</v>
      </c>
      <c r="BK3006" t="s">
        <v>92</v>
      </c>
      <c r="BL3006" t="s">
        <v>92</v>
      </c>
      <c r="BM3006" t="s">
        <v>92</v>
      </c>
      <c r="BN3006" t="s">
        <v>795</v>
      </c>
      <c r="BO3006" t="s">
        <v>104</v>
      </c>
      <c r="BP3006" t="s">
        <v>92</v>
      </c>
      <c r="BQ3006" t="s">
        <v>105</v>
      </c>
      <c r="BR3006" t="s">
        <v>92</v>
      </c>
      <c r="BS3006" t="s">
        <v>92</v>
      </c>
      <c r="BT3006" t="s">
        <v>92</v>
      </c>
      <c r="BU3006" t="s">
        <v>92</v>
      </c>
      <c r="BW3006" t="s">
        <v>92</v>
      </c>
      <c r="BX3006" t="s">
        <v>92</v>
      </c>
      <c r="BY3006" t="s">
        <v>92</v>
      </c>
      <c r="CA3006" t="s">
        <v>92</v>
      </c>
      <c r="CB3006">
        <v>1</v>
      </c>
    </row>
    <row r="3007" spans="1:80">
      <c r="A3007" t="s">
        <v>7648</v>
      </c>
      <c r="B3007" t="s">
        <v>2388</v>
      </c>
      <c r="C3007" t="s">
        <v>439</v>
      </c>
      <c r="D3007" t="s">
        <v>83</v>
      </c>
      <c r="E3007" t="s">
        <v>83</v>
      </c>
      <c r="F3007">
        <v>1.0900000000000001</v>
      </c>
      <c r="G3007">
        <v>228</v>
      </c>
      <c r="H3007">
        <v>248.52</v>
      </c>
      <c r="I3007" t="s">
        <v>162</v>
      </c>
      <c r="J3007" t="s">
        <v>7643</v>
      </c>
      <c r="K3007" t="s">
        <v>6779</v>
      </c>
      <c r="L3007" t="s">
        <v>7649</v>
      </c>
      <c r="M3007" t="s">
        <v>6999</v>
      </c>
      <c r="N3007" t="s">
        <v>89</v>
      </c>
      <c r="O3007">
        <v>45282.959027777775</v>
      </c>
      <c r="P3007" t="s">
        <v>4602</v>
      </c>
      <c r="Q3007" t="s">
        <v>91</v>
      </c>
      <c r="R3007">
        <v>45286.692361111112</v>
      </c>
      <c r="S3007" t="s">
        <v>92</v>
      </c>
      <c r="T3007">
        <v>45282.613194444442</v>
      </c>
      <c r="U3007">
        <v>45282.881944444445</v>
      </c>
      <c r="V3007">
        <v>45285.574999999997</v>
      </c>
      <c r="W3007" t="s">
        <v>93</v>
      </c>
      <c r="X3007" t="s">
        <v>92</v>
      </c>
      <c r="Y3007" t="s">
        <v>1213</v>
      </c>
      <c r="Z3007" t="s">
        <v>92</v>
      </c>
      <c r="AA3007" t="s">
        <v>92</v>
      </c>
      <c r="AB3007" t="s">
        <v>92</v>
      </c>
      <c r="AC3007" t="s">
        <v>92</v>
      </c>
      <c r="AD3007" t="s">
        <v>92</v>
      </c>
      <c r="AE3007" t="s">
        <v>92</v>
      </c>
      <c r="AF3007" t="s">
        <v>2390</v>
      </c>
      <c r="AH3007" t="s">
        <v>92</v>
      </c>
      <c r="AI3007" t="s">
        <v>92</v>
      </c>
      <c r="AJ3007" t="s">
        <v>92</v>
      </c>
      <c r="AK3007" t="s">
        <v>92</v>
      </c>
      <c r="AL3007" t="s">
        <v>92</v>
      </c>
      <c r="AN3007" t="s">
        <v>92</v>
      </c>
      <c r="AO3007" t="s">
        <v>92</v>
      </c>
      <c r="AR3007" t="s">
        <v>92</v>
      </c>
      <c r="AS3007" t="s">
        <v>92</v>
      </c>
      <c r="AT3007" t="s">
        <v>92</v>
      </c>
      <c r="AU3007" t="s">
        <v>92</v>
      </c>
      <c r="AV3007" t="s">
        <v>7650</v>
      </c>
      <c r="AW3007" t="s">
        <v>92</v>
      </c>
      <c r="AX3007" t="s">
        <v>92</v>
      </c>
      <c r="AY3007" t="s">
        <v>92</v>
      </c>
      <c r="AZ3007" t="s">
        <v>92</v>
      </c>
      <c r="BA3007" t="s">
        <v>92</v>
      </c>
      <c r="BB3007" t="s">
        <v>92</v>
      </c>
      <c r="BC3007" t="s">
        <v>92</v>
      </c>
      <c r="BD3007" t="s">
        <v>92</v>
      </c>
      <c r="BE3007" t="s">
        <v>92</v>
      </c>
      <c r="BF3007" t="s">
        <v>92</v>
      </c>
      <c r="BG3007" t="s">
        <v>92</v>
      </c>
      <c r="BH3007" t="s">
        <v>92</v>
      </c>
      <c r="BI3007" t="s">
        <v>92</v>
      </c>
      <c r="BJ3007" t="s">
        <v>1200</v>
      </c>
      <c r="BK3007" t="s">
        <v>2396</v>
      </c>
      <c r="BL3007" t="s">
        <v>2397</v>
      </c>
      <c r="BM3007" t="s">
        <v>7645</v>
      </c>
      <c r="BN3007" t="s">
        <v>967</v>
      </c>
      <c r="BO3007" t="s">
        <v>104</v>
      </c>
      <c r="BP3007" t="s">
        <v>92</v>
      </c>
      <c r="BQ3007" t="s">
        <v>105</v>
      </c>
      <c r="BR3007" t="s">
        <v>92</v>
      </c>
      <c r="BS3007" t="s">
        <v>92</v>
      </c>
      <c r="BT3007" t="s">
        <v>92</v>
      </c>
      <c r="BU3007" t="s">
        <v>92</v>
      </c>
      <c r="BW3007" t="s">
        <v>92</v>
      </c>
      <c r="BX3007" t="s">
        <v>92</v>
      </c>
      <c r="BY3007" t="s">
        <v>92</v>
      </c>
      <c r="CA3007" t="s">
        <v>92</v>
      </c>
      <c r="CB3007">
        <v>1</v>
      </c>
    </row>
    <row r="3008" spans="1:80">
      <c r="A3008" t="s">
        <v>7651</v>
      </c>
      <c r="B3008" t="s">
        <v>81</v>
      </c>
      <c r="C3008" t="s">
        <v>82</v>
      </c>
      <c r="D3008" t="s">
        <v>83</v>
      </c>
      <c r="E3008" t="s">
        <v>83</v>
      </c>
      <c r="F3008">
        <v>1.0900000000000001</v>
      </c>
      <c r="G3008">
        <v>300</v>
      </c>
      <c r="H3008">
        <v>327</v>
      </c>
      <c r="I3008" t="s">
        <v>162</v>
      </c>
      <c r="J3008" t="s">
        <v>7652</v>
      </c>
      <c r="K3008" t="s">
        <v>6779</v>
      </c>
      <c r="L3008" t="s">
        <v>7653</v>
      </c>
      <c r="M3008" t="s">
        <v>88</v>
      </c>
      <c r="N3008" t="s">
        <v>89</v>
      </c>
      <c r="O3008">
        <v>45283.277083333334</v>
      </c>
      <c r="P3008" t="s">
        <v>1520</v>
      </c>
      <c r="Q3008" t="s">
        <v>91</v>
      </c>
      <c r="R3008">
        <v>45286.692361111112</v>
      </c>
      <c r="S3008" t="s">
        <v>92</v>
      </c>
      <c r="T3008">
        <v>45282.895833333336</v>
      </c>
      <c r="U3008">
        <v>45283.231249999997</v>
      </c>
      <c r="V3008">
        <v>45285.574999999997</v>
      </c>
      <c r="W3008" t="s">
        <v>93</v>
      </c>
      <c r="X3008" t="s">
        <v>92</v>
      </c>
      <c r="Y3008" t="s">
        <v>1213</v>
      </c>
      <c r="Z3008" t="s">
        <v>92</v>
      </c>
      <c r="AA3008" t="s">
        <v>92</v>
      </c>
      <c r="AB3008" t="s">
        <v>92</v>
      </c>
      <c r="AC3008" t="s">
        <v>92</v>
      </c>
      <c r="AD3008" t="s">
        <v>92</v>
      </c>
      <c r="AE3008" t="s">
        <v>92</v>
      </c>
      <c r="AF3008" t="s">
        <v>6718</v>
      </c>
      <c r="AG3008">
        <v>45285.720833333333</v>
      </c>
      <c r="AH3008" t="s">
        <v>290</v>
      </c>
      <c r="AI3008" t="s">
        <v>92</v>
      </c>
      <c r="AJ3008" t="s">
        <v>92</v>
      </c>
      <c r="AK3008" t="s">
        <v>92</v>
      </c>
      <c r="AL3008" t="s">
        <v>92</v>
      </c>
      <c r="AN3008" t="s">
        <v>92</v>
      </c>
      <c r="AO3008" t="s">
        <v>92</v>
      </c>
      <c r="AR3008" t="s">
        <v>92</v>
      </c>
      <c r="AS3008" t="s">
        <v>92</v>
      </c>
      <c r="AT3008" t="s">
        <v>92</v>
      </c>
      <c r="AU3008" t="s">
        <v>92</v>
      </c>
      <c r="AV3008" t="s">
        <v>7654</v>
      </c>
      <c r="AW3008" t="s">
        <v>92</v>
      </c>
      <c r="AX3008" t="s">
        <v>7565</v>
      </c>
      <c r="AY3008" t="s">
        <v>92</v>
      </c>
      <c r="AZ3008" t="s">
        <v>92</v>
      </c>
      <c r="BA3008" t="s">
        <v>92</v>
      </c>
      <c r="BB3008" t="s">
        <v>92</v>
      </c>
      <c r="BC3008" t="s">
        <v>7644</v>
      </c>
      <c r="BD3008" t="s">
        <v>92</v>
      </c>
      <c r="BE3008" t="s">
        <v>92</v>
      </c>
      <c r="BF3008" t="s">
        <v>92</v>
      </c>
      <c r="BG3008" t="s">
        <v>92</v>
      </c>
      <c r="BH3008" t="s">
        <v>92</v>
      </c>
      <c r="BI3008" t="s">
        <v>92</v>
      </c>
      <c r="BJ3008" t="s">
        <v>1200</v>
      </c>
      <c r="BK3008" t="s">
        <v>92</v>
      </c>
      <c r="BL3008" t="s">
        <v>92</v>
      </c>
      <c r="BM3008" t="s">
        <v>92</v>
      </c>
      <c r="BN3008" t="s">
        <v>399</v>
      </c>
      <c r="BO3008" t="s">
        <v>104</v>
      </c>
      <c r="BP3008" t="s">
        <v>92</v>
      </c>
      <c r="BQ3008" t="s">
        <v>105</v>
      </c>
      <c r="BR3008" t="s">
        <v>92</v>
      </c>
      <c r="BS3008" t="s">
        <v>97</v>
      </c>
      <c r="BT3008" t="s">
        <v>106</v>
      </c>
      <c r="BU3008" t="s">
        <v>7566</v>
      </c>
      <c r="BV3008">
        <v>45286.362500000003</v>
      </c>
      <c r="BW3008" t="s">
        <v>97</v>
      </c>
      <c r="BX3008" t="s">
        <v>92</v>
      </c>
      <c r="BY3008" t="s">
        <v>92</v>
      </c>
      <c r="CA3008" t="s">
        <v>92</v>
      </c>
      <c r="CB3008">
        <v>1</v>
      </c>
    </row>
    <row r="3009" spans="1:80">
      <c r="A3009" t="s">
        <v>7655</v>
      </c>
      <c r="B3009" t="s">
        <v>4041</v>
      </c>
      <c r="C3009" t="s">
        <v>82</v>
      </c>
      <c r="D3009" t="s">
        <v>83</v>
      </c>
      <c r="E3009" t="s">
        <v>83</v>
      </c>
      <c r="F3009">
        <v>1.0900000000000001</v>
      </c>
      <c r="G3009">
        <v>115</v>
      </c>
      <c r="H3009">
        <v>125.35</v>
      </c>
      <c r="I3009" t="s">
        <v>84</v>
      </c>
      <c r="J3009" t="s">
        <v>7652</v>
      </c>
      <c r="K3009" t="s">
        <v>6779</v>
      </c>
      <c r="L3009" t="s">
        <v>7656</v>
      </c>
      <c r="M3009" t="s">
        <v>6999</v>
      </c>
      <c r="N3009" t="s">
        <v>89</v>
      </c>
      <c r="O3009">
        <v>45283.466666666667</v>
      </c>
      <c r="P3009" t="s">
        <v>1520</v>
      </c>
      <c r="Q3009" t="s">
        <v>91</v>
      </c>
      <c r="R3009">
        <v>45286.692361111112</v>
      </c>
      <c r="S3009" t="s">
        <v>92</v>
      </c>
      <c r="T3009">
        <v>45281.798611111109</v>
      </c>
      <c r="U3009">
        <v>45283.43472222222</v>
      </c>
      <c r="V3009">
        <v>45285.574999999997</v>
      </c>
      <c r="W3009" t="s">
        <v>93</v>
      </c>
      <c r="X3009" t="s">
        <v>92</v>
      </c>
      <c r="Y3009" t="s">
        <v>1213</v>
      </c>
      <c r="Z3009" t="s">
        <v>92</v>
      </c>
      <c r="AA3009" t="s">
        <v>92</v>
      </c>
      <c r="AB3009" t="s">
        <v>92</v>
      </c>
      <c r="AC3009" t="s">
        <v>92</v>
      </c>
      <c r="AD3009" t="s">
        <v>92</v>
      </c>
      <c r="AE3009" t="s">
        <v>92</v>
      </c>
      <c r="AF3009" t="s">
        <v>2390</v>
      </c>
      <c r="AH3009" t="s">
        <v>92</v>
      </c>
      <c r="AI3009" t="s">
        <v>92</v>
      </c>
      <c r="AJ3009" t="s">
        <v>92</v>
      </c>
      <c r="AK3009" t="s">
        <v>92</v>
      </c>
      <c r="AL3009" t="s">
        <v>92</v>
      </c>
      <c r="AN3009" t="s">
        <v>92</v>
      </c>
      <c r="AO3009" t="s">
        <v>92</v>
      </c>
      <c r="AR3009" t="s">
        <v>92</v>
      </c>
      <c r="AS3009" t="s">
        <v>92</v>
      </c>
      <c r="AT3009" t="s">
        <v>92</v>
      </c>
      <c r="AU3009" t="s">
        <v>92</v>
      </c>
      <c r="AV3009" t="s">
        <v>7657</v>
      </c>
      <c r="AW3009" t="s">
        <v>92</v>
      </c>
      <c r="AX3009" t="s">
        <v>92</v>
      </c>
      <c r="AY3009" t="s">
        <v>92</v>
      </c>
      <c r="AZ3009" t="s">
        <v>92</v>
      </c>
      <c r="BA3009" t="s">
        <v>92</v>
      </c>
      <c r="BB3009" t="s">
        <v>92</v>
      </c>
      <c r="BC3009" t="s">
        <v>92</v>
      </c>
      <c r="BD3009" t="s">
        <v>92</v>
      </c>
      <c r="BE3009" t="s">
        <v>92</v>
      </c>
      <c r="BF3009" t="s">
        <v>92</v>
      </c>
      <c r="BG3009" t="s">
        <v>92</v>
      </c>
      <c r="BH3009" t="s">
        <v>92</v>
      </c>
      <c r="BI3009" t="s">
        <v>92</v>
      </c>
      <c r="BJ3009" t="s">
        <v>692</v>
      </c>
      <c r="BK3009" t="s">
        <v>92</v>
      </c>
      <c r="BL3009" t="s">
        <v>92</v>
      </c>
      <c r="BM3009" t="s">
        <v>92</v>
      </c>
      <c r="BN3009" t="s">
        <v>4445</v>
      </c>
      <c r="BO3009" t="s">
        <v>104</v>
      </c>
      <c r="BP3009" t="s">
        <v>92</v>
      </c>
      <c r="BQ3009" t="s">
        <v>105</v>
      </c>
      <c r="BR3009" t="s">
        <v>92</v>
      </c>
      <c r="BS3009" t="s">
        <v>92</v>
      </c>
      <c r="BT3009" t="s">
        <v>92</v>
      </c>
      <c r="BU3009" t="s">
        <v>92</v>
      </c>
      <c r="BW3009" t="s">
        <v>92</v>
      </c>
      <c r="BX3009" t="s">
        <v>92</v>
      </c>
      <c r="BY3009" t="s">
        <v>92</v>
      </c>
      <c r="CA3009" t="s">
        <v>92</v>
      </c>
      <c r="CB3009">
        <v>1</v>
      </c>
    </row>
    <row r="3010" spans="1:80">
      <c r="A3010" t="s">
        <v>7658</v>
      </c>
      <c r="B3010" t="s">
        <v>81</v>
      </c>
      <c r="C3010" t="s">
        <v>82</v>
      </c>
      <c r="D3010" t="s">
        <v>83</v>
      </c>
      <c r="E3010" t="s">
        <v>83</v>
      </c>
      <c r="F3010">
        <v>1.0900000000000001</v>
      </c>
      <c r="G3010">
        <v>300</v>
      </c>
      <c r="H3010">
        <v>327</v>
      </c>
      <c r="I3010" t="s">
        <v>84</v>
      </c>
      <c r="J3010" t="s">
        <v>7652</v>
      </c>
      <c r="K3010" t="s">
        <v>6779</v>
      </c>
      <c r="L3010" t="s">
        <v>344</v>
      </c>
      <c r="M3010" t="s">
        <v>88</v>
      </c>
      <c r="N3010" t="s">
        <v>89</v>
      </c>
      <c r="O3010">
        <v>45283.8</v>
      </c>
      <c r="P3010" t="s">
        <v>4602</v>
      </c>
      <c r="Q3010" t="s">
        <v>91</v>
      </c>
      <c r="R3010">
        <v>45286.692361111112</v>
      </c>
      <c r="S3010" t="s">
        <v>92</v>
      </c>
      <c r="T3010">
        <v>45283.435416666667</v>
      </c>
      <c r="U3010">
        <v>45283.779166666667</v>
      </c>
      <c r="V3010">
        <v>45285.574999999997</v>
      </c>
      <c r="W3010" t="s">
        <v>93</v>
      </c>
      <c r="X3010" t="s">
        <v>92</v>
      </c>
      <c r="Y3010" t="s">
        <v>1213</v>
      </c>
      <c r="Z3010" t="s">
        <v>92</v>
      </c>
      <c r="AA3010" t="s">
        <v>92</v>
      </c>
      <c r="AB3010" t="s">
        <v>92</v>
      </c>
      <c r="AC3010" t="s">
        <v>92</v>
      </c>
      <c r="AD3010" t="s">
        <v>92</v>
      </c>
      <c r="AE3010" t="s">
        <v>92</v>
      </c>
      <c r="AF3010" t="s">
        <v>6718</v>
      </c>
      <c r="AG3010">
        <v>45285.720833333333</v>
      </c>
      <c r="AH3010" t="s">
        <v>290</v>
      </c>
      <c r="AI3010" t="s">
        <v>92</v>
      </c>
      <c r="AJ3010" t="s">
        <v>92</v>
      </c>
      <c r="AK3010" t="s">
        <v>92</v>
      </c>
      <c r="AL3010" t="s">
        <v>92</v>
      </c>
      <c r="AN3010" t="s">
        <v>92</v>
      </c>
      <c r="AO3010" t="s">
        <v>92</v>
      </c>
      <c r="AR3010" t="s">
        <v>92</v>
      </c>
      <c r="AS3010" t="s">
        <v>92</v>
      </c>
      <c r="AT3010" t="s">
        <v>92</v>
      </c>
      <c r="AU3010" t="s">
        <v>92</v>
      </c>
      <c r="AV3010" t="s">
        <v>7659</v>
      </c>
      <c r="AW3010" t="s">
        <v>92</v>
      </c>
      <c r="AX3010" t="s">
        <v>7565</v>
      </c>
      <c r="AY3010" t="s">
        <v>92</v>
      </c>
      <c r="AZ3010" t="s">
        <v>92</v>
      </c>
      <c r="BA3010" t="s">
        <v>92</v>
      </c>
      <c r="BB3010" t="s">
        <v>92</v>
      </c>
      <c r="BC3010" t="s">
        <v>7644</v>
      </c>
      <c r="BD3010" t="s">
        <v>92</v>
      </c>
      <c r="BE3010" t="s">
        <v>92</v>
      </c>
      <c r="BF3010" t="s">
        <v>92</v>
      </c>
      <c r="BG3010" t="s">
        <v>92</v>
      </c>
      <c r="BH3010" t="s">
        <v>92</v>
      </c>
      <c r="BI3010" t="s">
        <v>92</v>
      </c>
      <c r="BJ3010" t="s">
        <v>692</v>
      </c>
      <c r="BK3010" t="s">
        <v>92</v>
      </c>
      <c r="BL3010" t="s">
        <v>92</v>
      </c>
      <c r="BM3010" t="s">
        <v>92</v>
      </c>
      <c r="BN3010" t="s">
        <v>7660</v>
      </c>
      <c r="BO3010" t="s">
        <v>104</v>
      </c>
      <c r="BP3010" t="s">
        <v>92</v>
      </c>
      <c r="BQ3010" t="s">
        <v>105</v>
      </c>
      <c r="BR3010" t="s">
        <v>92</v>
      </c>
      <c r="BS3010" t="s">
        <v>97</v>
      </c>
      <c r="BT3010" t="s">
        <v>106</v>
      </c>
      <c r="BU3010" t="s">
        <v>7566</v>
      </c>
      <c r="BV3010">
        <v>45286.362500000003</v>
      </c>
      <c r="BW3010" t="s">
        <v>97</v>
      </c>
      <c r="BX3010" t="s">
        <v>92</v>
      </c>
      <c r="BY3010" t="s">
        <v>92</v>
      </c>
      <c r="CA3010" t="s">
        <v>92</v>
      </c>
      <c r="CB3010">
        <v>1</v>
      </c>
    </row>
    <row r="3011" spans="1:80">
      <c r="A3011" t="s">
        <v>7661</v>
      </c>
      <c r="B3011" t="s">
        <v>2388</v>
      </c>
      <c r="C3011" t="s">
        <v>439</v>
      </c>
      <c r="D3011" t="s">
        <v>83</v>
      </c>
      <c r="E3011" t="s">
        <v>83</v>
      </c>
      <c r="F3011">
        <v>1.0900000000000001</v>
      </c>
      <c r="G3011">
        <v>300</v>
      </c>
      <c r="H3011">
        <v>327</v>
      </c>
      <c r="I3011" t="s">
        <v>84</v>
      </c>
      <c r="J3011" t="s">
        <v>7662</v>
      </c>
      <c r="K3011" t="s">
        <v>6779</v>
      </c>
      <c r="L3011" t="s">
        <v>6995</v>
      </c>
      <c r="M3011" t="s">
        <v>88</v>
      </c>
      <c r="N3011" t="s">
        <v>89</v>
      </c>
      <c r="O3011">
        <v>45284.217361111114</v>
      </c>
      <c r="P3011" t="s">
        <v>4602</v>
      </c>
      <c r="Q3011" t="s">
        <v>7466</v>
      </c>
      <c r="R3011">
        <v>45286.692361111112</v>
      </c>
      <c r="S3011" t="s">
        <v>92</v>
      </c>
      <c r="T3011">
        <v>45283.780555555553</v>
      </c>
      <c r="U3011">
        <v>45284.140972222223</v>
      </c>
      <c r="V3011">
        <v>45285.574999999997</v>
      </c>
      <c r="W3011" t="s">
        <v>93</v>
      </c>
      <c r="X3011" t="s">
        <v>92</v>
      </c>
      <c r="Y3011" t="s">
        <v>1213</v>
      </c>
      <c r="Z3011" t="s">
        <v>92</v>
      </c>
      <c r="AA3011" t="s">
        <v>92</v>
      </c>
      <c r="AB3011" t="s">
        <v>92</v>
      </c>
      <c r="AC3011" t="s">
        <v>92</v>
      </c>
      <c r="AD3011" t="s">
        <v>92</v>
      </c>
      <c r="AE3011" t="s">
        <v>92</v>
      </c>
      <c r="AF3011" t="s">
        <v>6718</v>
      </c>
      <c r="AG3011">
        <v>45285.720833333333</v>
      </c>
      <c r="AH3011" t="s">
        <v>290</v>
      </c>
      <c r="AI3011" t="s">
        <v>92</v>
      </c>
      <c r="AJ3011" t="s">
        <v>92</v>
      </c>
      <c r="AK3011" t="s">
        <v>92</v>
      </c>
      <c r="AL3011" t="s">
        <v>92</v>
      </c>
      <c r="AN3011" t="s">
        <v>92</v>
      </c>
      <c r="AO3011" t="s">
        <v>92</v>
      </c>
      <c r="AR3011" t="s">
        <v>92</v>
      </c>
      <c r="AS3011" t="s">
        <v>92</v>
      </c>
      <c r="AT3011" t="s">
        <v>92</v>
      </c>
      <c r="AU3011" t="s">
        <v>92</v>
      </c>
      <c r="AV3011" t="s">
        <v>7663</v>
      </c>
      <c r="AW3011" t="s">
        <v>92</v>
      </c>
      <c r="AX3011" t="s">
        <v>7623</v>
      </c>
      <c r="AY3011" t="s">
        <v>92</v>
      </c>
      <c r="AZ3011" t="s">
        <v>92</v>
      </c>
      <c r="BA3011" t="s">
        <v>92</v>
      </c>
      <c r="BB3011" t="s">
        <v>92</v>
      </c>
      <c r="BC3011" t="s">
        <v>7644</v>
      </c>
      <c r="BD3011" t="s">
        <v>92</v>
      </c>
      <c r="BE3011" t="s">
        <v>92</v>
      </c>
      <c r="BF3011" t="s">
        <v>92</v>
      </c>
      <c r="BG3011" t="s">
        <v>92</v>
      </c>
      <c r="BH3011" t="s">
        <v>92</v>
      </c>
      <c r="BI3011" t="s">
        <v>92</v>
      </c>
      <c r="BJ3011" t="s">
        <v>692</v>
      </c>
      <c r="BK3011" t="s">
        <v>92</v>
      </c>
      <c r="BL3011" t="s">
        <v>92</v>
      </c>
      <c r="BM3011" t="s">
        <v>92</v>
      </c>
      <c r="BN3011" t="s">
        <v>4124</v>
      </c>
      <c r="BO3011" t="s">
        <v>104</v>
      </c>
      <c r="BP3011" t="s">
        <v>92</v>
      </c>
      <c r="BQ3011" t="s">
        <v>105</v>
      </c>
      <c r="BR3011" t="s">
        <v>92</v>
      </c>
      <c r="BS3011" t="s">
        <v>97</v>
      </c>
      <c r="BT3011" t="s">
        <v>92</v>
      </c>
      <c r="BU3011" t="s">
        <v>92</v>
      </c>
      <c r="BW3011" t="s">
        <v>92</v>
      </c>
      <c r="BX3011" t="s">
        <v>92</v>
      </c>
      <c r="BY3011" t="s">
        <v>92</v>
      </c>
      <c r="CA3011" t="s">
        <v>92</v>
      </c>
      <c r="CB3011">
        <v>1</v>
      </c>
    </row>
    <row r="3012" spans="1:80">
      <c r="A3012" t="s">
        <v>7664</v>
      </c>
      <c r="B3012" t="s">
        <v>4041</v>
      </c>
      <c r="C3012" t="s">
        <v>82</v>
      </c>
      <c r="D3012" t="s">
        <v>83</v>
      </c>
      <c r="E3012" t="s">
        <v>83</v>
      </c>
      <c r="F3012">
        <v>1.0900000000000001</v>
      </c>
      <c r="G3012">
        <v>300</v>
      </c>
      <c r="H3012">
        <v>327</v>
      </c>
      <c r="I3012" t="s">
        <v>84</v>
      </c>
      <c r="J3012" t="s">
        <v>7662</v>
      </c>
      <c r="K3012" t="s">
        <v>6779</v>
      </c>
      <c r="L3012" t="s">
        <v>6995</v>
      </c>
      <c r="M3012" t="s">
        <v>88</v>
      </c>
      <c r="N3012" t="s">
        <v>89</v>
      </c>
      <c r="O3012">
        <v>45284.560416666667</v>
      </c>
      <c r="P3012" t="s">
        <v>1520</v>
      </c>
      <c r="Q3012" t="s">
        <v>7466</v>
      </c>
      <c r="R3012">
        <v>45286.692361111112</v>
      </c>
      <c r="S3012" t="s">
        <v>92</v>
      </c>
      <c r="T3012">
        <v>45284.142361111109</v>
      </c>
      <c r="U3012">
        <v>45284.504861111112</v>
      </c>
      <c r="V3012">
        <v>45285.574999999997</v>
      </c>
      <c r="W3012" t="s">
        <v>93</v>
      </c>
      <c r="X3012" t="s">
        <v>92</v>
      </c>
      <c r="Y3012" t="s">
        <v>1213</v>
      </c>
      <c r="Z3012" t="s">
        <v>92</v>
      </c>
      <c r="AA3012" t="s">
        <v>92</v>
      </c>
      <c r="AB3012" t="s">
        <v>92</v>
      </c>
      <c r="AC3012" t="s">
        <v>92</v>
      </c>
      <c r="AD3012" t="s">
        <v>92</v>
      </c>
      <c r="AE3012" t="s">
        <v>92</v>
      </c>
      <c r="AF3012" t="s">
        <v>6718</v>
      </c>
      <c r="AG3012">
        <v>45285.720833333333</v>
      </c>
      <c r="AH3012" t="s">
        <v>290</v>
      </c>
      <c r="AI3012" t="s">
        <v>92</v>
      </c>
      <c r="AJ3012" t="s">
        <v>92</v>
      </c>
      <c r="AK3012" t="s">
        <v>92</v>
      </c>
      <c r="AL3012" t="s">
        <v>92</v>
      </c>
      <c r="AN3012" t="s">
        <v>92</v>
      </c>
      <c r="AO3012" t="s">
        <v>92</v>
      </c>
      <c r="AR3012" t="s">
        <v>92</v>
      </c>
      <c r="AS3012" t="s">
        <v>92</v>
      </c>
      <c r="AT3012" t="s">
        <v>92</v>
      </c>
      <c r="AU3012" t="s">
        <v>92</v>
      </c>
      <c r="AV3012" t="s">
        <v>7665</v>
      </c>
      <c r="AW3012" t="s">
        <v>92</v>
      </c>
      <c r="AX3012" t="s">
        <v>7666</v>
      </c>
      <c r="AY3012" t="s">
        <v>92</v>
      </c>
      <c r="AZ3012" t="s">
        <v>92</v>
      </c>
      <c r="BA3012" t="s">
        <v>92</v>
      </c>
      <c r="BB3012" t="s">
        <v>92</v>
      </c>
      <c r="BC3012" t="s">
        <v>7644</v>
      </c>
      <c r="BD3012" t="s">
        <v>92</v>
      </c>
      <c r="BE3012" t="s">
        <v>92</v>
      </c>
      <c r="BF3012" t="s">
        <v>92</v>
      </c>
      <c r="BG3012" t="s">
        <v>92</v>
      </c>
      <c r="BH3012" t="s">
        <v>92</v>
      </c>
      <c r="BI3012" t="s">
        <v>92</v>
      </c>
      <c r="BJ3012" t="s">
        <v>692</v>
      </c>
      <c r="BK3012" t="s">
        <v>92</v>
      </c>
      <c r="BL3012" t="s">
        <v>92</v>
      </c>
      <c r="BM3012" t="s">
        <v>92</v>
      </c>
      <c r="BN3012" t="s">
        <v>2136</v>
      </c>
      <c r="BO3012" t="s">
        <v>104</v>
      </c>
      <c r="BP3012" t="s">
        <v>92</v>
      </c>
      <c r="BQ3012" t="s">
        <v>105</v>
      </c>
      <c r="BR3012" t="s">
        <v>92</v>
      </c>
      <c r="BS3012" t="s">
        <v>97</v>
      </c>
      <c r="BT3012" t="s">
        <v>92</v>
      </c>
      <c r="BU3012" t="s">
        <v>92</v>
      </c>
      <c r="BW3012" t="s">
        <v>92</v>
      </c>
      <c r="BX3012" t="s">
        <v>92</v>
      </c>
      <c r="BY3012" t="s">
        <v>92</v>
      </c>
      <c r="CA3012" t="s">
        <v>92</v>
      </c>
      <c r="CB3012">
        <v>1</v>
      </c>
    </row>
    <row r="3013" spans="1:80">
      <c r="A3013" t="s">
        <v>7667</v>
      </c>
      <c r="B3013" t="s">
        <v>2388</v>
      </c>
      <c r="C3013" t="s">
        <v>439</v>
      </c>
      <c r="D3013" t="s">
        <v>83</v>
      </c>
      <c r="E3013" t="s">
        <v>83</v>
      </c>
      <c r="F3013">
        <v>1.0900000000000001</v>
      </c>
      <c r="G3013">
        <v>300</v>
      </c>
      <c r="H3013">
        <v>327</v>
      </c>
      <c r="I3013" t="s">
        <v>84</v>
      </c>
      <c r="J3013" t="s">
        <v>7662</v>
      </c>
      <c r="K3013" t="s">
        <v>6779</v>
      </c>
      <c r="L3013" t="s">
        <v>7668</v>
      </c>
      <c r="M3013" t="s">
        <v>88</v>
      </c>
      <c r="N3013" t="s">
        <v>89</v>
      </c>
      <c r="O3013">
        <v>45284.884027777778</v>
      </c>
      <c r="P3013" t="s">
        <v>4602</v>
      </c>
      <c r="Q3013" t="s">
        <v>91</v>
      </c>
      <c r="R3013">
        <v>45286.692361111112</v>
      </c>
      <c r="S3013" t="s">
        <v>92</v>
      </c>
      <c r="T3013">
        <v>45284.505555555559</v>
      </c>
      <c r="U3013">
        <v>45284.863194444442</v>
      </c>
      <c r="V3013">
        <v>45285.574999999997</v>
      </c>
      <c r="W3013" t="s">
        <v>93</v>
      </c>
      <c r="X3013" t="s">
        <v>92</v>
      </c>
      <c r="Y3013" t="s">
        <v>1213</v>
      </c>
      <c r="Z3013" t="s">
        <v>92</v>
      </c>
      <c r="AA3013" t="s">
        <v>92</v>
      </c>
      <c r="AB3013" t="s">
        <v>92</v>
      </c>
      <c r="AC3013" t="s">
        <v>92</v>
      </c>
      <c r="AD3013" t="s">
        <v>92</v>
      </c>
      <c r="AE3013" t="s">
        <v>92</v>
      </c>
      <c r="AF3013" t="s">
        <v>6718</v>
      </c>
      <c r="AG3013">
        <v>45285.720833333333</v>
      </c>
      <c r="AH3013" t="s">
        <v>290</v>
      </c>
      <c r="AI3013" t="s">
        <v>92</v>
      </c>
      <c r="AJ3013" t="s">
        <v>92</v>
      </c>
      <c r="AK3013" t="s">
        <v>92</v>
      </c>
      <c r="AL3013" t="s">
        <v>92</v>
      </c>
      <c r="AN3013" t="s">
        <v>92</v>
      </c>
      <c r="AO3013" t="s">
        <v>92</v>
      </c>
      <c r="AR3013" t="s">
        <v>92</v>
      </c>
      <c r="AS3013" t="s">
        <v>92</v>
      </c>
      <c r="AT3013" t="s">
        <v>92</v>
      </c>
      <c r="AU3013" t="s">
        <v>92</v>
      </c>
      <c r="AV3013" t="s">
        <v>7669</v>
      </c>
      <c r="AW3013" t="s">
        <v>92</v>
      </c>
      <c r="AX3013" t="s">
        <v>7623</v>
      </c>
      <c r="AY3013" t="s">
        <v>92</v>
      </c>
      <c r="AZ3013" t="s">
        <v>92</v>
      </c>
      <c r="BA3013" t="s">
        <v>92</v>
      </c>
      <c r="BB3013" t="s">
        <v>92</v>
      </c>
      <c r="BC3013" t="s">
        <v>7644</v>
      </c>
      <c r="BD3013" t="s">
        <v>92</v>
      </c>
      <c r="BE3013" t="s">
        <v>92</v>
      </c>
      <c r="BF3013" t="s">
        <v>92</v>
      </c>
      <c r="BG3013" t="s">
        <v>92</v>
      </c>
      <c r="BH3013" t="s">
        <v>92</v>
      </c>
      <c r="BI3013" t="s">
        <v>92</v>
      </c>
      <c r="BJ3013" t="s">
        <v>692</v>
      </c>
      <c r="BK3013" t="s">
        <v>92</v>
      </c>
      <c r="BL3013" t="s">
        <v>92</v>
      </c>
      <c r="BM3013" t="s">
        <v>92</v>
      </c>
      <c r="BN3013" t="s">
        <v>2607</v>
      </c>
      <c r="BO3013" t="s">
        <v>104</v>
      </c>
      <c r="BP3013" t="s">
        <v>92</v>
      </c>
      <c r="BQ3013" t="s">
        <v>105</v>
      </c>
      <c r="BR3013" t="s">
        <v>92</v>
      </c>
      <c r="BS3013" t="s">
        <v>97</v>
      </c>
      <c r="BT3013" t="s">
        <v>92</v>
      </c>
      <c r="BU3013" t="s">
        <v>92</v>
      </c>
      <c r="BW3013" t="s">
        <v>92</v>
      </c>
      <c r="BX3013" t="s">
        <v>92</v>
      </c>
      <c r="BY3013" t="s">
        <v>92</v>
      </c>
      <c r="CA3013" t="s">
        <v>92</v>
      </c>
      <c r="CB3013">
        <v>1</v>
      </c>
    </row>
    <row r="3014" spans="1:80">
      <c r="A3014" t="s">
        <v>7670</v>
      </c>
      <c r="B3014" t="s">
        <v>2388</v>
      </c>
      <c r="C3014" t="s">
        <v>439</v>
      </c>
      <c r="D3014" t="s">
        <v>83</v>
      </c>
      <c r="E3014" t="s">
        <v>83</v>
      </c>
      <c r="F3014">
        <v>1.0900000000000001</v>
      </c>
      <c r="G3014">
        <v>156</v>
      </c>
      <c r="H3014">
        <v>170.04</v>
      </c>
      <c r="I3014" t="s">
        <v>84</v>
      </c>
      <c r="J3014" t="s">
        <v>7662</v>
      </c>
      <c r="K3014" t="s">
        <v>6779</v>
      </c>
      <c r="L3014" t="s">
        <v>7671</v>
      </c>
      <c r="M3014" t="s">
        <v>88</v>
      </c>
      <c r="N3014" t="s">
        <v>89</v>
      </c>
      <c r="O3014">
        <v>45284.976388888892</v>
      </c>
      <c r="P3014" t="s">
        <v>4602</v>
      </c>
      <c r="Q3014" t="s">
        <v>91</v>
      </c>
      <c r="R3014">
        <v>45286.692361111112</v>
      </c>
      <c r="S3014" t="s">
        <v>92</v>
      </c>
      <c r="T3014">
        <v>45283.232638888891</v>
      </c>
      <c r="U3014">
        <v>45284.960416666669</v>
      </c>
      <c r="V3014">
        <v>45285.574999999997</v>
      </c>
      <c r="W3014" t="s">
        <v>93</v>
      </c>
      <c r="X3014" t="s">
        <v>92</v>
      </c>
      <c r="Y3014" t="s">
        <v>1213</v>
      </c>
      <c r="Z3014" t="s">
        <v>92</v>
      </c>
      <c r="AA3014" t="s">
        <v>92</v>
      </c>
      <c r="AB3014" t="s">
        <v>92</v>
      </c>
      <c r="AC3014" t="s">
        <v>92</v>
      </c>
      <c r="AD3014" t="s">
        <v>92</v>
      </c>
      <c r="AE3014" t="s">
        <v>92</v>
      </c>
      <c r="AF3014" t="s">
        <v>6718</v>
      </c>
      <c r="AG3014">
        <v>45285.720833333333</v>
      </c>
      <c r="AH3014" t="s">
        <v>290</v>
      </c>
      <c r="AI3014" t="s">
        <v>92</v>
      </c>
      <c r="AJ3014" t="s">
        <v>92</v>
      </c>
      <c r="AK3014" t="s">
        <v>92</v>
      </c>
      <c r="AL3014" t="s">
        <v>92</v>
      </c>
      <c r="AN3014" t="s">
        <v>92</v>
      </c>
      <c r="AO3014" t="s">
        <v>92</v>
      </c>
      <c r="AR3014" t="s">
        <v>92</v>
      </c>
      <c r="AS3014" t="s">
        <v>92</v>
      </c>
      <c r="AT3014" t="s">
        <v>92</v>
      </c>
      <c r="AU3014" t="s">
        <v>92</v>
      </c>
      <c r="AV3014" t="s">
        <v>7672</v>
      </c>
      <c r="AW3014" t="s">
        <v>92</v>
      </c>
      <c r="AX3014" t="s">
        <v>7623</v>
      </c>
      <c r="AY3014" t="s">
        <v>92</v>
      </c>
      <c r="AZ3014" t="s">
        <v>92</v>
      </c>
      <c r="BA3014" t="s">
        <v>92</v>
      </c>
      <c r="BB3014" t="s">
        <v>92</v>
      </c>
      <c r="BC3014" t="s">
        <v>7644</v>
      </c>
      <c r="BD3014" t="s">
        <v>92</v>
      </c>
      <c r="BE3014" t="s">
        <v>92</v>
      </c>
      <c r="BF3014" t="s">
        <v>92</v>
      </c>
      <c r="BG3014" t="s">
        <v>92</v>
      </c>
      <c r="BH3014" t="s">
        <v>92</v>
      </c>
      <c r="BI3014" t="s">
        <v>92</v>
      </c>
      <c r="BJ3014" t="s">
        <v>1200</v>
      </c>
      <c r="BK3014" t="s">
        <v>92</v>
      </c>
      <c r="BL3014" t="s">
        <v>92</v>
      </c>
      <c r="BM3014" t="s">
        <v>92</v>
      </c>
      <c r="BN3014" t="s">
        <v>2660</v>
      </c>
      <c r="BO3014" t="s">
        <v>104</v>
      </c>
      <c r="BP3014" t="s">
        <v>92</v>
      </c>
      <c r="BQ3014" t="s">
        <v>105</v>
      </c>
      <c r="BR3014" t="s">
        <v>92</v>
      </c>
      <c r="BS3014" t="s">
        <v>97</v>
      </c>
      <c r="BT3014" t="s">
        <v>92</v>
      </c>
      <c r="BU3014" t="s">
        <v>92</v>
      </c>
      <c r="BW3014" t="s">
        <v>92</v>
      </c>
      <c r="BX3014" t="s">
        <v>92</v>
      </c>
      <c r="BY3014" t="s">
        <v>92</v>
      </c>
      <c r="CA3014" t="s">
        <v>92</v>
      </c>
      <c r="CB3014">
        <v>1</v>
      </c>
    </row>
    <row r="3015" spans="1:80">
      <c r="A3015" t="s">
        <v>7673</v>
      </c>
      <c r="B3015" t="s">
        <v>2388</v>
      </c>
      <c r="C3015" t="s">
        <v>439</v>
      </c>
      <c r="D3015" t="s">
        <v>83</v>
      </c>
      <c r="E3015" t="s">
        <v>83</v>
      </c>
      <c r="F3015">
        <v>1.0900000000000001</v>
      </c>
      <c r="G3015">
        <v>300</v>
      </c>
      <c r="H3015">
        <v>327</v>
      </c>
      <c r="I3015" t="s">
        <v>84</v>
      </c>
      <c r="J3015" t="s">
        <v>7674</v>
      </c>
      <c r="K3015" t="s">
        <v>6779</v>
      </c>
      <c r="L3015" t="s">
        <v>6993</v>
      </c>
      <c r="M3015" t="s">
        <v>88</v>
      </c>
      <c r="N3015" t="s">
        <v>89</v>
      </c>
      <c r="O3015">
        <v>45285.503472222219</v>
      </c>
      <c r="P3015" t="s">
        <v>4602</v>
      </c>
      <c r="Q3015" t="s">
        <v>91</v>
      </c>
      <c r="R3015">
        <v>45287.68472222222</v>
      </c>
      <c r="S3015" t="s">
        <v>92</v>
      </c>
      <c r="T3015">
        <v>45284.961805555555</v>
      </c>
      <c r="U3015">
        <v>45285.459722222222</v>
      </c>
      <c r="V3015">
        <v>45286.768750000003</v>
      </c>
      <c r="W3015" t="s">
        <v>93</v>
      </c>
      <c r="X3015" t="s">
        <v>92</v>
      </c>
      <c r="Y3015" t="s">
        <v>590</v>
      </c>
      <c r="Z3015" t="s">
        <v>92</v>
      </c>
      <c r="AA3015" t="s">
        <v>92</v>
      </c>
      <c r="AB3015" t="s">
        <v>92</v>
      </c>
      <c r="AC3015" t="s">
        <v>92</v>
      </c>
      <c r="AD3015" t="s">
        <v>92</v>
      </c>
      <c r="AE3015" t="s">
        <v>92</v>
      </c>
      <c r="AF3015" t="s">
        <v>6718</v>
      </c>
      <c r="AG3015">
        <v>45286.911111111112</v>
      </c>
      <c r="AH3015" t="s">
        <v>290</v>
      </c>
      <c r="AI3015" t="s">
        <v>92</v>
      </c>
      <c r="AJ3015" t="s">
        <v>92</v>
      </c>
      <c r="AK3015" t="s">
        <v>92</v>
      </c>
      <c r="AL3015" t="s">
        <v>92</v>
      </c>
      <c r="AN3015" t="s">
        <v>92</v>
      </c>
      <c r="AO3015" t="s">
        <v>92</v>
      </c>
      <c r="AR3015" t="s">
        <v>92</v>
      </c>
      <c r="AS3015" t="s">
        <v>92</v>
      </c>
      <c r="AT3015" t="s">
        <v>92</v>
      </c>
      <c r="AU3015" t="s">
        <v>92</v>
      </c>
      <c r="AV3015" t="s">
        <v>7675</v>
      </c>
      <c r="AW3015" t="s">
        <v>92</v>
      </c>
      <c r="AX3015" t="s">
        <v>92</v>
      </c>
      <c r="AY3015" t="s">
        <v>92</v>
      </c>
      <c r="AZ3015" t="s">
        <v>92</v>
      </c>
      <c r="BA3015" t="s">
        <v>92</v>
      </c>
      <c r="BB3015" t="s">
        <v>92</v>
      </c>
      <c r="BC3015" t="s">
        <v>7269</v>
      </c>
      <c r="BD3015" t="s">
        <v>92</v>
      </c>
      <c r="BE3015" t="s">
        <v>92</v>
      </c>
      <c r="BF3015" t="s">
        <v>92</v>
      </c>
      <c r="BG3015" t="s">
        <v>92</v>
      </c>
      <c r="BH3015" t="s">
        <v>92</v>
      </c>
      <c r="BI3015" t="s">
        <v>92</v>
      </c>
      <c r="BJ3015" t="s">
        <v>1200</v>
      </c>
      <c r="BK3015" t="s">
        <v>92</v>
      </c>
      <c r="BL3015" t="s">
        <v>92</v>
      </c>
      <c r="BM3015" t="s">
        <v>92</v>
      </c>
      <c r="BN3015" t="s">
        <v>405</v>
      </c>
      <c r="BO3015" t="s">
        <v>104</v>
      </c>
      <c r="BP3015" t="s">
        <v>92</v>
      </c>
      <c r="BQ3015" t="s">
        <v>4602</v>
      </c>
      <c r="BR3015" t="s">
        <v>92</v>
      </c>
      <c r="BS3015" t="s">
        <v>92</v>
      </c>
      <c r="BT3015" t="s">
        <v>92</v>
      </c>
      <c r="BU3015" t="s">
        <v>92</v>
      </c>
      <c r="BW3015" t="s">
        <v>92</v>
      </c>
      <c r="BX3015" t="s">
        <v>92</v>
      </c>
      <c r="BY3015" t="s">
        <v>92</v>
      </c>
      <c r="CA3015" t="s">
        <v>92</v>
      </c>
      <c r="CB3015">
        <v>1</v>
      </c>
    </row>
    <row r="3016" spans="1:80">
      <c r="A3016" t="s">
        <v>7676</v>
      </c>
      <c r="B3016" t="s">
        <v>4041</v>
      </c>
      <c r="C3016" t="s">
        <v>82</v>
      </c>
      <c r="D3016" t="s">
        <v>83</v>
      </c>
      <c r="E3016" t="s">
        <v>83</v>
      </c>
      <c r="F3016">
        <v>1.0900000000000001</v>
      </c>
      <c r="G3016">
        <v>300</v>
      </c>
      <c r="H3016">
        <v>327</v>
      </c>
      <c r="I3016" t="s">
        <v>162</v>
      </c>
      <c r="J3016" t="s">
        <v>7674</v>
      </c>
      <c r="K3016" t="s">
        <v>6779</v>
      </c>
      <c r="L3016" t="s">
        <v>344</v>
      </c>
      <c r="M3016" t="s">
        <v>88</v>
      </c>
      <c r="N3016" t="s">
        <v>89</v>
      </c>
      <c r="O3016">
        <v>45285.633333333331</v>
      </c>
      <c r="P3016" t="s">
        <v>1520</v>
      </c>
      <c r="Q3016" t="s">
        <v>91</v>
      </c>
      <c r="R3016">
        <v>45287.68472222222</v>
      </c>
      <c r="S3016" t="s">
        <v>92</v>
      </c>
      <c r="T3016">
        <v>45285.461111111108</v>
      </c>
      <c r="U3016">
        <v>45285.619444444441</v>
      </c>
      <c r="V3016">
        <v>45286.768750000003</v>
      </c>
      <c r="W3016" t="s">
        <v>93</v>
      </c>
      <c r="X3016" t="s">
        <v>92</v>
      </c>
      <c r="Y3016" t="s">
        <v>590</v>
      </c>
      <c r="Z3016" t="s">
        <v>92</v>
      </c>
      <c r="AA3016" t="s">
        <v>92</v>
      </c>
      <c r="AB3016" t="s">
        <v>92</v>
      </c>
      <c r="AC3016" t="s">
        <v>92</v>
      </c>
      <c r="AD3016" t="s">
        <v>92</v>
      </c>
      <c r="AE3016" t="s">
        <v>92</v>
      </c>
      <c r="AF3016" t="s">
        <v>6718</v>
      </c>
      <c r="AG3016">
        <v>45286.911111111112</v>
      </c>
      <c r="AH3016" t="s">
        <v>290</v>
      </c>
      <c r="AI3016" t="s">
        <v>92</v>
      </c>
      <c r="AJ3016" t="s">
        <v>92</v>
      </c>
      <c r="AK3016" t="s">
        <v>92</v>
      </c>
      <c r="AL3016" t="s">
        <v>92</v>
      </c>
      <c r="AN3016" t="s">
        <v>92</v>
      </c>
      <c r="AO3016" t="s">
        <v>92</v>
      </c>
      <c r="AR3016" t="s">
        <v>92</v>
      </c>
      <c r="AS3016" t="s">
        <v>92</v>
      </c>
      <c r="AT3016" t="s">
        <v>92</v>
      </c>
      <c r="AU3016" t="s">
        <v>92</v>
      </c>
      <c r="AV3016" t="s">
        <v>7677</v>
      </c>
      <c r="AW3016" t="s">
        <v>92</v>
      </c>
      <c r="AX3016" t="s">
        <v>92</v>
      </c>
      <c r="AY3016" t="s">
        <v>92</v>
      </c>
      <c r="AZ3016" t="s">
        <v>92</v>
      </c>
      <c r="BA3016" t="s">
        <v>92</v>
      </c>
      <c r="BB3016" t="s">
        <v>92</v>
      </c>
      <c r="BC3016" t="s">
        <v>7269</v>
      </c>
      <c r="BD3016" t="s">
        <v>92</v>
      </c>
      <c r="BE3016" t="s">
        <v>92</v>
      </c>
      <c r="BF3016" t="s">
        <v>92</v>
      </c>
      <c r="BG3016" t="s">
        <v>92</v>
      </c>
      <c r="BH3016" t="s">
        <v>92</v>
      </c>
      <c r="BI3016" t="s">
        <v>92</v>
      </c>
      <c r="BJ3016" t="s">
        <v>1200</v>
      </c>
      <c r="BK3016" t="s">
        <v>92</v>
      </c>
      <c r="BL3016" t="s">
        <v>92</v>
      </c>
      <c r="BM3016" t="s">
        <v>92</v>
      </c>
      <c r="BN3016" t="s">
        <v>817</v>
      </c>
      <c r="BO3016" t="s">
        <v>104</v>
      </c>
      <c r="BP3016" t="s">
        <v>92</v>
      </c>
      <c r="BQ3016" t="s">
        <v>4602</v>
      </c>
      <c r="BR3016" t="s">
        <v>92</v>
      </c>
      <c r="BS3016" t="s">
        <v>92</v>
      </c>
      <c r="BT3016" t="s">
        <v>92</v>
      </c>
      <c r="BU3016" t="s">
        <v>92</v>
      </c>
      <c r="BW3016" t="s">
        <v>92</v>
      </c>
      <c r="BX3016" t="s">
        <v>92</v>
      </c>
      <c r="BY3016" t="s">
        <v>92</v>
      </c>
      <c r="CA3016" t="s">
        <v>92</v>
      </c>
      <c r="CB3016">
        <v>1</v>
      </c>
    </row>
    <row r="3017" spans="1:80">
      <c r="A3017" t="s">
        <v>7678</v>
      </c>
      <c r="B3017" t="s">
        <v>4041</v>
      </c>
      <c r="C3017" t="s">
        <v>82</v>
      </c>
      <c r="D3017" t="s">
        <v>83</v>
      </c>
      <c r="E3017" t="s">
        <v>83</v>
      </c>
      <c r="F3017">
        <v>1.0900000000000001</v>
      </c>
      <c r="G3017">
        <v>300</v>
      </c>
      <c r="H3017">
        <v>327</v>
      </c>
      <c r="I3017" t="s">
        <v>84</v>
      </c>
      <c r="J3017" t="s">
        <v>7674</v>
      </c>
      <c r="K3017" t="s">
        <v>6779</v>
      </c>
      <c r="L3017" t="s">
        <v>344</v>
      </c>
      <c r="M3017" t="s">
        <v>88</v>
      </c>
      <c r="N3017" t="s">
        <v>89</v>
      </c>
      <c r="O3017">
        <v>45285.800694444442</v>
      </c>
      <c r="P3017" t="s">
        <v>1520</v>
      </c>
      <c r="Q3017" t="s">
        <v>91</v>
      </c>
      <c r="R3017">
        <v>45287.68472222222</v>
      </c>
      <c r="S3017" t="s">
        <v>92</v>
      </c>
      <c r="T3017">
        <v>45285.619444444441</v>
      </c>
      <c r="U3017">
        <v>45285.765277777777</v>
      </c>
      <c r="V3017">
        <v>45286.768750000003</v>
      </c>
      <c r="W3017" t="s">
        <v>93</v>
      </c>
      <c r="X3017" t="s">
        <v>92</v>
      </c>
      <c r="Y3017" t="s">
        <v>590</v>
      </c>
      <c r="Z3017" t="s">
        <v>92</v>
      </c>
      <c r="AA3017" t="s">
        <v>92</v>
      </c>
      <c r="AB3017" t="s">
        <v>92</v>
      </c>
      <c r="AC3017" t="s">
        <v>92</v>
      </c>
      <c r="AD3017" t="s">
        <v>92</v>
      </c>
      <c r="AE3017" t="s">
        <v>92</v>
      </c>
      <c r="AF3017" t="s">
        <v>6718</v>
      </c>
      <c r="AG3017">
        <v>45286.911111111112</v>
      </c>
      <c r="AH3017" t="s">
        <v>290</v>
      </c>
      <c r="AI3017" t="s">
        <v>92</v>
      </c>
      <c r="AJ3017" t="s">
        <v>92</v>
      </c>
      <c r="AK3017" t="s">
        <v>92</v>
      </c>
      <c r="AL3017" t="s">
        <v>92</v>
      </c>
      <c r="AN3017" t="s">
        <v>92</v>
      </c>
      <c r="AO3017" t="s">
        <v>92</v>
      </c>
      <c r="AR3017" t="s">
        <v>92</v>
      </c>
      <c r="AS3017" t="s">
        <v>92</v>
      </c>
      <c r="AT3017" t="s">
        <v>92</v>
      </c>
      <c r="AU3017" t="s">
        <v>92</v>
      </c>
      <c r="AV3017" t="s">
        <v>7679</v>
      </c>
      <c r="AW3017" t="s">
        <v>92</v>
      </c>
      <c r="AX3017" t="s">
        <v>7666</v>
      </c>
      <c r="AY3017" t="s">
        <v>92</v>
      </c>
      <c r="AZ3017" t="s">
        <v>92</v>
      </c>
      <c r="BA3017" t="s">
        <v>92</v>
      </c>
      <c r="BB3017" t="s">
        <v>92</v>
      </c>
      <c r="BC3017" t="s">
        <v>7269</v>
      </c>
      <c r="BD3017" t="s">
        <v>92</v>
      </c>
      <c r="BE3017" t="s">
        <v>92</v>
      </c>
      <c r="BF3017" t="s">
        <v>92</v>
      </c>
      <c r="BG3017" t="s">
        <v>92</v>
      </c>
      <c r="BH3017" t="s">
        <v>92</v>
      </c>
      <c r="BI3017" t="s">
        <v>92</v>
      </c>
      <c r="BJ3017" t="s">
        <v>1200</v>
      </c>
      <c r="BK3017" t="s">
        <v>92</v>
      </c>
      <c r="BL3017" t="s">
        <v>92</v>
      </c>
      <c r="BM3017" t="s">
        <v>92</v>
      </c>
      <c r="BN3017" t="s">
        <v>334</v>
      </c>
      <c r="BO3017" t="s">
        <v>104</v>
      </c>
      <c r="BP3017" t="s">
        <v>92</v>
      </c>
      <c r="BQ3017" t="s">
        <v>4602</v>
      </c>
      <c r="BR3017" t="s">
        <v>92</v>
      </c>
      <c r="BS3017" t="s">
        <v>97</v>
      </c>
      <c r="BT3017" t="s">
        <v>92</v>
      </c>
      <c r="BU3017" t="s">
        <v>92</v>
      </c>
      <c r="BW3017" t="s">
        <v>92</v>
      </c>
      <c r="BX3017" t="s">
        <v>92</v>
      </c>
      <c r="BY3017" t="s">
        <v>92</v>
      </c>
      <c r="CA3017" t="s">
        <v>92</v>
      </c>
      <c r="CB3017">
        <v>1</v>
      </c>
    </row>
    <row r="3018" spans="1:80">
      <c r="A3018" t="s">
        <v>7680</v>
      </c>
      <c r="B3018" t="s">
        <v>4041</v>
      </c>
      <c r="C3018" t="s">
        <v>82</v>
      </c>
      <c r="D3018" t="s">
        <v>83</v>
      </c>
      <c r="E3018" t="s">
        <v>83</v>
      </c>
      <c r="F3018">
        <v>1.0900000000000001</v>
      </c>
      <c r="G3018">
        <v>300</v>
      </c>
      <c r="H3018">
        <v>327</v>
      </c>
      <c r="I3018" t="s">
        <v>84</v>
      </c>
      <c r="J3018" t="s">
        <v>7681</v>
      </c>
      <c r="K3018" t="s">
        <v>6779</v>
      </c>
      <c r="L3018" t="s">
        <v>338</v>
      </c>
      <c r="M3018" t="s">
        <v>88</v>
      </c>
      <c r="N3018" t="s">
        <v>89</v>
      </c>
      <c r="O3018">
        <v>45286.116666666669</v>
      </c>
      <c r="P3018" t="s">
        <v>1520</v>
      </c>
      <c r="Q3018" t="s">
        <v>91</v>
      </c>
      <c r="R3018">
        <v>45287.68472222222</v>
      </c>
      <c r="S3018" t="s">
        <v>92</v>
      </c>
      <c r="T3018">
        <v>45285.76666666667</v>
      </c>
      <c r="U3018">
        <v>45286.036111111112</v>
      </c>
      <c r="V3018">
        <v>45287.723611111112</v>
      </c>
      <c r="W3018" t="s">
        <v>93</v>
      </c>
      <c r="X3018" t="s">
        <v>92</v>
      </c>
      <c r="Y3018" t="s">
        <v>590</v>
      </c>
      <c r="Z3018" t="s">
        <v>92</v>
      </c>
      <c r="AA3018" t="s">
        <v>92</v>
      </c>
      <c r="AB3018" t="s">
        <v>92</v>
      </c>
      <c r="AC3018" t="s">
        <v>92</v>
      </c>
      <c r="AD3018" t="s">
        <v>92</v>
      </c>
      <c r="AE3018" t="s">
        <v>92</v>
      </c>
      <c r="AF3018" t="s">
        <v>6718</v>
      </c>
      <c r="AG3018">
        <v>45287.754166666666</v>
      </c>
      <c r="AH3018" t="s">
        <v>290</v>
      </c>
      <c r="AI3018" t="s">
        <v>92</v>
      </c>
      <c r="AJ3018" t="s">
        <v>92</v>
      </c>
      <c r="AK3018" t="s">
        <v>92</v>
      </c>
      <c r="AL3018" t="s">
        <v>92</v>
      </c>
      <c r="AN3018" t="s">
        <v>92</v>
      </c>
      <c r="AO3018" t="s">
        <v>92</v>
      </c>
      <c r="AR3018" t="s">
        <v>92</v>
      </c>
      <c r="AS3018" t="s">
        <v>92</v>
      </c>
      <c r="AT3018" t="s">
        <v>92</v>
      </c>
      <c r="AU3018" t="s">
        <v>92</v>
      </c>
      <c r="AV3018" t="s">
        <v>7682</v>
      </c>
      <c r="AW3018" t="s">
        <v>92</v>
      </c>
      <c r="AX3018" t="s">
        <v>92</v>
      </c>
      <c r="AY3018" t="s">
        <v>92</v>
      </c>
      <c r="AZ3018" t="s">
        <v>92</v>
      </c>
      <c r="BA3018" t="s">
        <v>92</v>
      </c>
      <c r="BB3018" t="s">
        <v>92</v>
      </c>
      <c r="BC3018" t="s">
        <v>7426</v>
      </c>
      <c r="BD3018" t="s">
        <v>92</v>
      </c>
      <c r="BE3018" t="s">
        <v>92</v>
      </c>
      <c r="BF3018" t="s">
        <v>92</v>
      </c>
      <c r="BG3018" t="s">
        <v>92</v>
      </c>
      <c r="BH3018" t="s">
        <v>92</v>
      </c>
      <c r="BI3018" t="s">
        <v>92</v>
      </c>
      <c r="BJ3018" t="s">
        <v>1200</v>
      </c>
      <c r="BK3018" t="s">
        <v>92</v>
      </c>
      <c r="BL3018" t="s">
        <v>92</v>
      </c>
      <c r="BM3018" t="s">
        <v>92</v>
      </c>
      <c r="BN3018" t="s">
        <v>790</v>
      </c>
      <c r="BO3018" t="s">
        <v>104</v>
      </c>
      <c r="BP3018" t="s">
        <v>92</v>
      </c>
      <c r="BQ3018" t="s">
        <v>4602</v>
      </c>
      <c r="BR3018" t="s">
        <v>92</v>
      </c>
      <c r="BS3018" t="s">
        <v>92</v>
      </c>
      <c r="BT3018" t="s">
        <v>92</v>
      </c>
      <c r="BU3018" t="s">
        <v>92</v>
      </c>
      <c r="BW3018" t="s">
        <v>92</v>
      </c>
      <c r="BX3018" t="s">
        <v>92</v>
      </c>
      <c r="BY3018" t="s">
        <v>92</v>
      </c>
      <c r="CA3018" t="s">
        <v>92</v>
      </c>
      <c r="CB3018">
        <v>1</v>
      </c>
    </row>
    <row r="3019" spans="1:80">
      <c r="A3019" t="s">
        <v>7683</v>
      </c>
      <c r="B3019" t="s">
        <v>4041</v>
      </c>
      <c r="C3019" t="s">
        <v>82</v>
      </c>
      <c r="D3019" t="s">
        <v>83</v>
      </c>
      <c r="E3019" t="s">
        <v>83</v>
      </c>
      <c r="F3019">
        <v>1.0900000000000001</v>
      </c>
      <c r="G3019">
        <v>300</v>
      </c>
      <c r="H3019">
        <v>327</v>
      </c>
      <c r="I3019" t="s">
        <v>84</v>
      </c>
      <c r="J3019" t="s">
        <v>7681</v>
      </c>
      <c r="K3019" t="s">
        <v>6779</v>
      </c>
      <c r="L3019" t="s">
        <v>6995</v>
      </c>
      <c r="M3019" t="s">
        <v>88</v>
      </c>
      <c r="N3019" t="s">
        <v>89</v>
      </c>
      <c r="O3019">
        <v>45286.31527777778</v>
      </c>
      <c r="P3019" t="s">
        <v>1520</v>
      </c>
      <c r="Q3019" t="s">
        <v>7466</v>
      </c>
      <c r="R3019">
        <v>45289.657638888886</v>
      </c>
      <c r="S3019" t="s">
        <v>92</v>
      </c>
      <c r="T3019">
        <v>45286.036805555559</v>
      </c>
      <c r="U3019">
        <v>45286.306250000001</v>
      </c>
      <c r="V3019">
        <v>45287.723611111112</v>
      </c>
      <c r="W3019" t="s">
        <v>93</v>
      </c>
      <c r="X3019" t="s">
        <v>92</v>
      </c>
      <c r="Y3019" t="s">
        <v>590</v>
      </c>
      <c r="Z3019" t="s">
        <v>92</v>
      </c>
      <c r="AA3019" t="s">
        <v>92</v>
      </c>
      <c r="AB3019" t="s">
        <v>92</v>
      </c>
      <c r="AC3019" t="s">
        <v>92</v>
      </c>
      <c r="AD3019" t="s">
        <v>92</v>
      </c>
      <c r="AE3019" t="s">
        <v>92</v>
      </c>
      <c r="AF3019" t="s">
        <v>6718</v>
      </c>
      <c r="AG3019">
        <v>45287.754166666666</v>
      </c>
      <c r="AH3019" t="s">
        <v>290</v>
      </c>
      <c r="AI3019" t="s">
        <v>92</v>
      </c>
      <c r="AJ3019" t="s">
        <v>92</v>
      </c>
      <c r="AK3019" t="s">
        <v>92</v>
      </c>
      <c r="AL3019" t="s">
        <v>92</v>
      </c>
      <c r="AN3019" t="s">
        <v>92</v>
      </c>
      <c r="AO3019" t="s">
        <v>92</v>
      </c>
      <c r="AR3019" t="s">
        <v>92</v>
      </c>
      <c r="AS3019" t="s">
        <v>92</v>
      </c>
      <c r="AT3019" t="s">
        <v>92</v>
      </c>
      <c r="AU3019" t="s">
        <v>92</v>
      </c>
      <c r="AV3019" t="s">
        <v>7684</v>
      </c>
      <c r="AW3019" t="s">
        <v>92</v>
      </c>
      <c r="AX3019" t="s">
        <v>7666</v>
      </c>
      <c r="AY3019" t="s">
        <v>92</v>
      </c>
      <c r="AZ3019" t="s">
        <v>92</v>
      </c>
      <c r="BA3019" t="s">
        <v>92</v>
      </c>
      <c r="BB3019" t="s">
        <v>92</v>
      </c>
      <c r="BC3019" t="s">
        <v>7426</v>
      </c>
      <c r="BD3019" t="s">
        <v>92</v>
      </c>
      <c r="BE3019" t="s">
        <v>92</v>
      </c>
      <c r="BF3019" t="s">
        <v>92</v>
      </c>
      <c r="BG3019" t="s">
        <v>92</v>
      </c>
      <c r="BH3019" t="s">
        <v>92</v>
      </c>
      <c r="BI3019" t="s">
        <v>92</v>
      </c>
      <c r="BJ3019" t="s">
        <v>1200</v>
      </c>
      <c r="BK3019" t="s">
        <v>2396</v>
      </c>
      <c r="BL3019" t="s">
        <v>2397</v>
      </c>
      <c r="BM3019" t="s">
        <v>7685</v>
      </c>
      <c r="BN3019" t="s">
        <v>1142</v>
      </c>
      <c r="BO3019" t="s">
        <v>104</v>
      </c>
      <c r="BP3019" t="s">
        <v>92</v>
      </c>
      <c r="BQ3019" t="s">
        <v>4602</v>
      </c>
      <c r="BR3019" t="s">
        <v>92</v>
      </c>
      <c r="BS3019" t="s">
        <v>97</v>
      </c>
      <c r="BT3019" t="s">
        <v>92</v>
      </c>
      <c r="BU3019" t="s">
        <v>92</v>
      </c>
      <c r="BW3019" t="s">
        <v>92</v>
      </c>
      <c r="BX3019" t="s">
        <v>92</v>
      </c>
      <c r="BY3019" t="s">
        <v>92</v>
      </c>
      <c r="CA3019" t="s">
        <v>92</v>
      </c>
      <c r="CB3019">
        <v>1</v>
      </c>
    </row>
    <row r="3020" spans="1:80">
      <c r="A3020" t="s">
        <v>7686</v>
      </c>
      <c r="B3020" t="s">
        <v>2388</v>
      </c>
      <c r="C3020" t="s">
        <v>439</v>
      </c>
      <c r="D3020" t="s">
        <v>83</v>
      </c>
      <c r="E3020" t="s">
        <v>83</v>
      </c>
      <c r="F3020">
        <v>1.0900000000000001</v>
      </c>
      <c r="G3020">
        <v>300</v>
      </c>
      <c r="H3020">
        <v>327</v>
      </c>
      <c r="I3020" t="s">
        <v>84</v>
      </c>
      <c r="J3020" t="s">
        <v>7681</v>
      </c>
      <c r="K3020" t="s">
        <v>6779</v>
      </c>
      <c r="L3020" t="s">
        <v>344</v>
      </c>
      <c r="M3020" t="s">
        <v>88</v>
      </c>
      <c r="N3020" t="s">
        <v>89</v>
      </c>
      <c r="O3020">
        <v>45286.717361111114</v>
      </c>
      <c r="P3020" t="s">
        <v>4602</v>
      </c>
      <c r="Q3020" t="s">
        <v>91</v>
      </c>
      <c r="R3020">
        <v>45289.657638888886</v>
      </c>
      <c r="S3020" t="s">
        <v>92</v>
      </c>
      <c r="T3020">
        <v>45286.306944444441</v>
      </c>
      <c r="U3020">
        <v>45286.65625</v>
      </c>
      <c r="V3020">
        <v>45287.723611111112</v>
      </c>
      <c r="W3020" t="s">
        <v>93</v>
      </c>
      <c r="X3020" t="s">
        <v>92</v>
      </c>
      <c r="Y3020" t="s">
        <v>590</v>
      </c>
      <c r="Z3020" t="s">
        <v>92</v>
      </c>
      <c r="AA3020" t="s">
        <v>92</v>
      </c>
      <c r="AB3020" t="s">
        <v>92</v>
      </c>
      <c r="AC3020" t="s">
        <v>92</v>
      </c>
      <c r="AD3020" t="s">
        <v>92</v>
      </c>
      <c r="AE3020" t="s">
        <v>92</v>
      </c>
      <c r="AF3020" t="s">
        <v>6718</v>
      </c>
      <c r="AG3020">
        <v>45287.754166666666</v>
      </c>
      <c r="AH3020" t="s">
        <v>290</v>
      </c>
      <c r="AI3020" t="s">
        <v>92</v>
      </c>
      <c r="AJ3020" t="s">
        <v>92</v>
      </c>
      <c r="AK3020" t="s">
        <v>92</v>
      </c>
      <c r="AL3020" t="s">
        <v>92</v>
      </c>
      <c r="AN3020" t="s">
        <v>92</v>
      </c>
      <c r="AO3020" t="s">
        <v>92</v>
      </c>
      <c r="AR3020" t="s">
        <v>92</v>
      </c>
      <c r="AS3020" t="s">
        <v>92</v>
      </c>
      <c r="AT3020" t="s">
        <v>92</v>
      </c>
      <c r="AU3020" t="s">
        <v>92</v>
      </c>
      <c r="AV3020" t="s">
        <v>7687</v>
      </c>
      <c r="AW3020" t="s">
        <v>92</v>
      </c>
      <c r="AX3020" t="s">
        <v>92</v>
      </c>
      <c r="AY3020" t="s">
        <v>92</v>
      </c>
      <c r="AZ3020" t="s">
        <v>92</v>
      </c>
      <c r="BA3020" t="s">
        <v>92</v>
      </c>
      <c r="BB3020" t="s">
        <v>92</v>
      </c>
      <c r="BC3020" t="s">
        <v>7426</v>
      </c>
      <c r="BD3020" t="s">
        <v>92</v>
      </c>
      <c r="BE3020" t="s">
        <v>92</v>
      </c>
      <c r="BF3020" t="s">
        <v>92</v>
      </c>
      <c r="BG3020" t="s">
        <v>92</v>
      </c>
      <c r="BH3020" t="s">
        <v>92</v>
      </c>
      <c r="BI3020" t="s">
        <v>92</v>
      </c>
      <c r="BJ3020" t="s">
        <v>1200</v>
      </c>
      <c r="BK3020" t="s">
        <v>2396</v>
      </c>
      <c r="BL3020" t="s">
        <v>2397</v>
      </c>
      <c r="BM3020" t="s">
        <v>7685</v>
      </c>
      <c r="BN3020" t="s">
        <v>541</v>
      </c>
      <c r="BO3020" t="s">
        <v>104</v>
      </c>
      <c r="BP3020" t="s">
        <v>92</v>
      </c>
      <c r="BQ3020" t="s">
        <v>4602</v>
      </c>
      <c r="BR3020" t="s">
        <v>92</v>
      </c>
      <c r="BS3020" t="s">
        <v>92</v>
      </c>
      <c r="BT3020" t="s">
        <v>92</v>
      </c>
      <c r="BU3020" t="s">
        <v>92</v>
      </c>
      <c r="BW3020" t="s">
        <v>92</v>
      </c>
      <c r="BX3020" t="s">
        <v>92</v>
      </c>
      <c r="BY3020" t="s">
        <v>92</v>
      </c>
      <c r="CA3020" t="s">
        <v>92</v>
      </c>
      <c r="CB3020">
        <v>1</v>
      </c>
    </row>
    <row r="3021" spans="1:80">
      <c r="A3021" t="s">
        <v>7688</v>
      </c>
      <c r="B3021" t="s">
        <v>2388</v>
      </c>
      <c r="C3021" t="s">
        <v>439</v>
      </c>
      <c r="D3021" t="s">
        <v>83</v>
      </c>
      <c r="E3021" t="s">
        <v>83</v>
      </c>
      <c r="F3021">
        <v>1.0900000000000001</v>
      </c>
      <c r="G3021">
        <v>300</v>
      </c>
      <c r="H3021">
        <v>327</v>
      </c>
      <c r="I3021" t="s">
        <v>162</v>
      </c>
      <c r="J3021" t="s">
        <v>7681</v>
      </c>
      <c r="K3021" t="s">
        <v>6779</v>
      </c>
      <c r="L3021" t="s">
        <v>7689</v>
      </c>
      <c r="M3021" t="s">
        <v>88</v>
      </c>
      <c r="N3021" t="s">
        <v>89</v>
      </c>
      <c r="O3021">
        <v>45287.094444444447</v>
      </c>
      <c r="P3021" t="s">
        <v>4602</v>
      </c>
      <c r="Q3021" t="s">
        <v>91</v>
      </c>
      <c r="R3021">
        <v>45289.657638888886</v>
      </c>
      <c r="S3021" t="s">
        <v>92</v>
      </c>
      <c r="T3021">
        <v>45286.656944444447</v>
      </c>
      <c r="U3021">
        <v>45286.993055555555</v>
      </c>
      <c r="V3021">
        <v>45288.574305555558</v>
      </c>
      <c r="W3021" t="s">
        <v>93</v>
      </c>
      <c r="X3021" t="s">
        <v>92</v>
      </c>
      <c r="Y3021" t="s">
        <v>1213</v>
      </c>
      <c r="Z3021" t="s">
        <v>92</v>
      </c>
      <c r="AA3021" t="s">
        <v>92</v>
      </c>
      <c r="AB3021" t="s">
        <v>92</v>
      </c>
      <c r="AC3021" t="s">
        <v>92</v>
      </c>
      <c r="AD3021" t="s">
        <v>92</v>
      </c>
      <c r="AE3021" t="s">
        <v>92</v>
      </c>
      <c r="AF3021" t="s">
        <v>6718</v>
      </c>
      <c r="AG3021">
        <v>45288.642361111109</v>
      </c>
      <c r="AH3021" t="s">
        <v>290</v>
      </c>
      <c r="AI3021" t="s">
        <v>92</v>
      </c>
      <c r="AJ3021" t="s">
        <v>92</v>
      </c>
      <c r="AK3021" t="s">
        <v>92</v>
      </c>
      <c r="AL3021" t="s">
        <v>92</v>
      </c>
      <c r="AN3021" t="s">
        <v>92</v>
      </c>
      <c r="AO3021" t="s">
        <v>92</v>
      </c>
      <c r="AR3021" t="s">
        <v>92</v>
      </c>
      <c r="AS3021" t="s">
        <v>92</v>
      </c>
      <c r="AT3021" t="s">
        <v>92</v>
      </c>
      <c r="AU3021" t="s">
        <v>92</v>
      </c>
      <c r="AV3021" t="s">
        <v>7690</v>
      </c>
      <c r="AW3021" t="s">
        <v>92</v>
      </c>
      <c r="AX3021" t="s">
        <v>92</v>
      </c>
      <c r="AY3021" t="s">
        <v>92</v>
      </c>
      <c r="AZ3021" t="s">
        <v>92</v>
      </c>
      <c r="BA3021" t="s">
        <v>92</v>
      </c>
      <c r="BB3021" t="s">
        <v>92</v>
      </c>
      <c r="BC3021" t="s">
        <v>7691</v>
      </c>
      <c r="BD3021" t="s">
        <v>92</v>
      </c>
      <c r="BE3021" t="s">
        <v>92</v>
      </c>
      <c r="BF3021" t="s">
        <v>92</v>
      </c>
      <c r="BG3021" t="s">
        <v>92</v>
      </c>
      <c r="BH3021" t="s">
        <v>92</v>
      </c>
      <c r="BI3021" t="s">
        <v>92</v>
      </c>
      <c r="BJ3021" t="s">
        <v>1200</v>
      </c>
      <c r="BK3021" t="s">
        <v>2396</v>
      </c>
      <c r="BL3021" t="s">
        <v>2397</v>
      </c>
      <c r="BM3021" t="s">
        <v>7692</v>
      </c>
      <c r="BN3021" t="s">
        <v>753</v>
      </c>
      <c r="BO3021" t="s">
        <v>104</v>
      </c>
      <c r="BP3021" t="s">
        <v>92</v>
      </c>
      <c r="BQ3021" t="s">
        <v>4602</v>
      </c>
      <c r="BR3021" t="s">
        <v>92</v>
      </c>
      <c r="BS3021" t="s">
        <v>92</v>
      </c>
      <c r="BT3021" t="s">
        <v>92</v>
      </c>
      <c r="BU3021" t="s">
        <v>92</v>
      </c>
      <c r="BW3021" t="s">
        <v>92</v>
      </c>
      <c r="BX3021" t="s">
        <v>92</v>
      </c>
      <c r="BY3021" t="s">
        <v>92</v>
      </c>
      <c r="CA3021" t="s">
        <v>92</v>
      </c>
      <c r="CB3021">
        <v>1</v>
      </c>
    </row>
    <row r="3022" spans="1:80">
      <c r="A3022" t="s">
        <v>7693</v>
      </c>
      <c r="B3022" t="s">
        <v>2388</v>
      </c>
      <c r="C3022" t="s">
        <v>439</v>
      </c>
      <c r="D3022" t="s">
        <v>83</v>
      </c>
      <c r="E3022" t="s">
        <v>83</v>
      </c>
      <c r="F3022">
        <v>1.0900000000000001</v>
      </c>
      <c r="G3022">
        <v>300</v>
      </c>
      <c r="H3022">
        <v>327</v>
      </c>
      <c r="I3022" t="s">
        <v>162</v>
      </c>
      <c r="J3022" t="s">
        <v>7694</v>
      </c>
      <c r="K3022" t="s">
        <v>6779</v>
      </c>
      <c r="L3022" t="s">
        <v>6993</v>
      </c>
      <c r="M3022" t="s">
        <v>88</v>
      </c>
      <c r="N3022" t="s">
        <v>89</v>
      </c>
      <c r="O3022">
        <v>45287.165972222225</v>
      </c>
      <c r="P3022" t="s">
        <v>4602</v>
      </c>
      <c r="Q3022" t="s">
        <v>91</v>
      </c>
      <c r="R3022">
        <v>45289.65902777778</v>
      </c>
      <c r="S3022" t="s">
        <v>92</v>
      </c>
      <c r="T3022">
        <v>45286.993750000001</v>
      </c>
      <c r="U3022">
        <v>45287.099305555559</v>
      </c>
      <c r="V3022">
        <v>45288.574305555558</v>
      </c>
      <c r="W3022" t="s">
        <v>93</v>
      </c>
      <c r="X3022" t="s">
        <v>92</v>
      </c>
      <c r="Y3022" t="s">
        <v>1213</v>
      </c>
      <c r="Z3022" t="s">
        <v>92</v>
      </c>
      <c r="AA3022" t="s">
        <v>92</v>
      </c>
      <c r="AB3022" t="s">
        <v>92</v>
      </c>
      <c r="AC3022" t="s">
        <v>92</v>
      </c>
      <c r="AD3022" t="s">
        <v>92</v>
      </c>
      <c r="AE3022" t="s">
        <v>92</v>
      </c>
      <c r="AF3022" t="s">
        <v>6718</v>
      </c>
      <c r="AG3022">
        <v>45288.642361111109</v>
      </c>
      <c r="AH3022" t="s">
        <v>290</v>
      </c>
      <c r="AI3022" t="s">
        <v>92</v>
      </c>
      <c r="AJ3022" t="s">
        <v>92</v>
      </c>
      <c r="AK3022" t="s">
        <v>92</v>
      </c>
      <c r="AL3022" t="s">
        <v>92</v>
      </c>
      <c r="AN3022" t="s">
        <v>92</v>
      </c>
      <c r="AO3022" t="s">
        <v>92</v>
      </c>
      <c r="AR3022" t="s">
        <v>92</v>
      </c>
      <c r="AS3022" t="s">
        <v>92</v>
      </c>
      <c r="AT3022" t="s">
        <v>92</v>
      </c>
      <c r="AU3022" t="s">
        <v>92</v>
      </c>
      <c r="AV3022" t="s">
        <v>7695</v>
      </c>
      <c r="AW3022" t="s">
        <v>92</v>
      </c>
      <c r="AX3022" t="s">
        <v>92</v>
      </c>
      <c r="AY3022" t="s">
        <v>92</v>
      </c>
      <c r="AZ3022" t="s">
        <v>92</v>
      </c>
      <c r="BA3022" t="s">
        <v>92</v>
      </c>
      <c r="BB3022" t="s">
        <v>92</v>
      </c>
      <c r="BC3022" t="s">
        <v>7691</v>
      </c>
      <c r="BD3022" t="s">
        <v>92</v>
      </c>
      <c r="BE3022" t="s">
        <v>92</v>
      </c>
      <c r="BF3022" t="s">
        <v>92</v>
      </c>
      <c r="BG3022" t="s">
        <v>92</v>
      </c>
      <c r="BH3022" t="s">
        <v>92</v>
      </c>
      <c r="BI3022" t="s">
        <v>92</v>
      </c>
      <c r="BJ3022" t="s">
        <v>1200</v>
      </c>
      <c r="BK3022" t="s">
        <v>2396</v>
      </c>
      <c r="BL3022" t="s">
        <v>2397</v>
      </c>
      <c r="BM3022" t="s">
        <v>7692</v>
      </c>
      <c r="BN3022" t="s">
        <v>2241</v>
      </c>
      <c r="BO3022" t="s">
        <v>104</v>
      </c>
      <c r="BP3022" t="s">
        <v>92</v>
      </c>
      <c r="BQ3022" t="s">
        <v>4602</v>
      </c>
      <c r="BR3022" t="s">
        <v>92</v>
      </c>
      <c r="BS3022" t="s">
        <v>92</v>
      </c>
      <c r="BT3022" t="s">
        <v>92</v>
      </c>
      <c r="BU3022" t="s">
        <v>92</v>
      </c>
      <c r="BW3022" t="s">
        <v>92</v>
      </c>
      <c r="BX3022" t="s">
        <v>92</v>
      </c>
      <c r="BY3022" t="s">
        <v>92</v>
      </c>
      <c r="CA3022" t="s">
        <v>92</v>
      </c>
      <c r="CB3022">
        <v>1</v>
      </c>
    </row>
    <row r="3023" spans="1:80">
      <c r="A3023" t="s">
        <v>7696</v>
      </c>
      <c r="B3023" t="s">
        <v>4041</v>
      </c>
      <c r="C3023" t="s">
        <v>82</v>
      </c>
      <c r="D3023" t="s">
        <v>83</v>
      </c>
      <c r="E3023" t="s">
        <v>83</v>
      </c>
      <c r="F3023">
        <v>1.0900000000000001</v>
      </c>
      <c r="G3023">
        <v>300</v>
      </c>
      <c r="H3023">
        <v>327</v>
      </c>
      <c r="I3023" t="s">
        <v>84</v>
      </c>
      <c r="J3023" t="s">
        <v>7694</v>
      </c>
      <c r="K3023" t="s">
        <v>6779</v>
      </c>
      <c r="L3023" t="s">
        <v>6995</v>
      </c>
      <c r="M3023" t="s">
        <v>88</v>
      </c>
      <c r="N3023" t="s">
        <v>89</v>
      </c>
      <c r="O3023">
        <v>45287.245833333334</v>
      </c>
      <c r="P3023" t="s">
        <v>1520</v>
      </c>
      <c r="Q3023" t="s">
        <v>7466</v>
      </c>
      <c r="R3023">
        <v>45289.65902777778</v>
      </c>
      <c r="S3023" t="s">
        <v>92</v>
      </c>
      <c r="T3023">
        <v>45287.099305555559</v>
      </c>
      <c r="U3023">
        <v>45287.202777777777</v>
      </c>
      <c r="V3023">
        <v>45288.574305555558</v>
      </c>
      <c r="W3023" t="s">
        <v>93</v>
      </c>
      <c r="X3023" t="s">
        <v>92</v>
      </c>
      <c r="Y3023" t="s">
        <v>1213</v>
      </c>
      <c r="Z3023" t="s">
        <v>92</v>
      </c>
      <c r="AA3023" t="s">
        <v>92</v>
      </c>
      <c r="AB3023" t="s">
        <v>92</v>
      </c>
      <c r="AC3023" t="s">
        <v>92</v>
      </c>
      <c r="AD3023" t="s">
        <v>92</v>
      </c>
      <c r="AE3023" t="s">
        <v>92</v>
      </c>
      <c r="AF3023" t="s">
        <v>6718</v>
      </c>
      <c r="AG3023">
        <v>45288.642361111109</v>
      </c>
      <c r="AH3023" t="s">
        <v>290</v>
      </c>
      <c r="AI3023" t="s">
        <v>92</v>
      </c>
      <c r="AJ3023" t="s">
        <v>92</v>
      </c>
      <c r="AK3023" t="s">
        <v>92</v>
      </c>
      <c r="AL3023" t="s">
        <v>92</v>
      </c>
      <c r="AN3023" t="s">
        <v>92</v>
      </c>
      <c r="AO3023" t="s">
        <v>92</v>
      </c>
      <c r="AR3023" t="s">
        <v>92</v>
      </c>
      <c r="AS3023" t="s">
        <v>92</v>
      </c>
      <c r="AT3023" t="s">
        <v>92</v>
      </c>
      <c r="AU3023" t="s">
        <v>92</v>
      </c>
      <c r="AV3023" t="s">
        <v>7697</v>
      </c>
      <c r="AW3023" t="s">
        <v>92</v>
      </c>
      <c r="AX3023" t="s">
        <v>92</v>
      </c>
      <c r="AY3023" t="s">
        <v>92</v>
      </c>
      <c r="AZ3023" t="s">
        <v>92</v>
      </c>
      <c r="BA3023" t="s">
        <v>92</v>
      </c>
      <c r="BB3023" t="s">
        <v>92</v>
      </c>
      <c r="BC3023" t="s">
        <v>7691</v>
      </c>
      <c r="BD3023" t="s">
        <v>92</v>
      </c>
      <c r="BE3023" t="s">
        <v>92</v>
      </c>
      <c r="BF3023" t="s">
        <v>92</v>
      </c>
      <c r="BG3023" t="s">
        <v>92</v>
      </c>
      <c r="BH3023" t="s">
        <v>92</v>
      </c>
      <c r="BI3023" t="s">
        <v>92</v>
      </c>
      <c r="BJ3023" t="s">
        <v>1200</v>
      </c>
      <c r="BK3023" t="s">
        <v>2396</v>
      </c>
      <c r="BL3023" t="s">
        <v>2397</v>
      </c>
      <c r="BM3023" t="s">
        <v>7698</v>
      </c>
      <c r="BN3023" t="s">
        <v>1868</v>
      </c>
      <c r="BO3023" t="s">
        <v>104</v>
      </c>
      <c r="BP3023" t="s">
        <v>92</v>
      </c>
      <c r="BQ3023" t="s">
        <v>4602</v>
      </c>
      <c r="BR3023" t="s">
        <v>92</v>
      </c>
      <c r="BS3023" t="s">
        <v>92</v>
      </c>
      <c r="BT3023" t="s">
        <v>92</v>
      </c>
      <c r="BU3023" t="s">
        <v>92</v>
      </c>
      <c r="BW3023" t="s">
        <v>92</v>
      </c>
      <c r="BX3023" t="s">
        <v>92</v>
      </c>
      <c r="BY3023" t="s">
        <v>92</v>
      </c>
      <c r="CA3023" t="s">
        <v>92</v>
      </c>
      <c r="CB3023">
        <v>1</v>
      </c>
    </row>
    <row r="3024" spans="1:80">
      <c r="A3024" t="s">
        <v>7699</v>
      </c>
      <c r="B3024" t="s">
        <v>4041</v>
      </c>
      <c r="C3024" t="s">
        <v>82</v>
      </c>
      <c r="D3024" t="s">
        <v>83</v>
      </c>
      <c r="E3024" t="s">
        <v>83</v>
      </c>
      <c r="F3024">
        <v>1.0900000000000001</v>
      </c>
      <c r="G3024">
        <v>300</v>
      </c>
      <c r="H3024">
        <v>327</v>
      </c>
      <c r="I3024" t="s">
        <v>84</v>
      </c>
      <c r="J3024" t="s">
        <v>7694</v>
      </c>
      <c r="K3024" t="s">
        <v>6779</v>
      </c>
      <c r="L3024" t="s">
        <v>6993</v>
      </c>
      <c r="M3024" t="s">
        <v>88</v>
      </c>
      <c r="N3024" t="s">
        <v>89</v>
      </c>
      <c r="O3024">
        <v>45287.316666666666</v>
      </c>
      <c r="P3024" t="s">
        <v>1520</v>
      </c>
      <c r="Q3024" t="s">
        <v>91</v>
      </c>
      <c r="R3024">
        <v>45289.65902777778</v>
      </c>
      <c r="S3024" t="s">
        <v>92</v>
      </c>
      <c r="T3024">
        <v>45287.203472222223</v>
      </c>
      <c r="U3024">
        <v>45287.300694444442</v>
      </c>
      <c r="V3024">
        <v>45288.574305555558</v>
      </c>
      <c r="W3024" t="s">
        <v>93</v>
      </c>
      <c r="X3024" t="s">
        <v>92</v>
      </c>
      <c r="Y3024" t="s">
        <v>1213</v>
      </c>
      <c r="Z3024" t="s">
        <v>92</v>
      </c>
      <c r="AA3024" t="s">
        <v>92</v>
      </c>
      <c r="AB3024" t="s">
        <v>92</v>
      </c>
      <c r="AC3024" t="s">
        <v>92</v>
      </c>
      <c r="AD3024" t="s">
        <v>92</v>
      </c>
      <c r="AE3024" t="s">
        <v>92</v>
      </c>
      <c r="AF3024" t="s">
        <v>6718</v>
      </c>
      <c r="AG3024">
        <v>45288.642361111109</v>
      </c>
      <c r="AH3024" t="s">
        <v>290</v>
      </c>
      <c r="AI3024" t="s">
        <v>92</v>
      </c>
      <c r="AJ3024" t="s">
        <v>92</v>
      </c>
      <c r="AK3024" t="s">
        <v>92</v>
      </c>
      <c r="AL3024" t="s">
        <v>92</v>
      </c>
      <c r="AN3024" t="s">
        <v>92</v>
      </c>
      <c r="AO3024" t="s">
        <v>92</v>
      </c>
      <c r="AR3024" t="s">
        <v>92</v>
      </c>
      <c r="AS3024" t="s">
        <v>92</v>
      </c>
      <c r="AT3024" t="s">
        <v>92</v>
      </c>
      <c r="AU3024" t="s">
        <v>92</v>
      </c>
      <c r="AV3024" t="s">
        <v>7700</v>
      </c>
      <c r="AW3024" t="s">
        <v>92</v>
      </c>
      <c r="AX3024" t="s">
        <v>92</v>
      </c>
      <c r="AY3024" t="s">
        <v>92</v>
      </c>
      <c r="AZ3024" t="s">
        <v>92</v>
      </c>
      <c r="BA3024" t="s">
        <v>92</v>
      </c>
      <c r="BB3024" t="s">
        <v>92</v>
      </c>
      <c r="BC3024" t="s">
        <v>7691</v>
      </c>
      <c r="BD3024" t="s">
        <v>92</v>
      </c>
      <c r="BE3024" t="s">
        <v>92</v>
      </c>
      <c r="BF3024" t="s">
        <v>92</v>
      </c>
      <c r="BG3024" t="s">
        <v>92</v>
      </c>
      <c r="BH3024" t="s">
        <v>92</v>
      </c>
      <c r="BI3024" t="s">
        <v>92</v>
      </c>
      <c r="BJ3024" t="s">
        <v>1200</v>
      </c>
      <c r="BK3024" t="s">
        <v>92</v>
      </c>
      <c r="BL3024" t="s">
        <v>92</v>
      </c>
      <c r="BM3024" t="s">
        <v>92</v>
      </c>
      <c r="BN3024" t="s">
        <v>3382</v>
      </c>
      <c r="BO3024" t="s">
        <v>104</v>
      </c>
      <c r="BP3024" t="s">
        <v>92</v>
      </c>
      <c r="BQ3024" t="s">
        <v>4602</v>
      </c>
      <c r="BR3024" t="s">
        <v>92</v>
      </c>
      <c r="BS3024" t="s">
        <v>92</v>
      </c>
      <c r="BT3024" t="s">
        <v>92</v>
      </c>
      <c r="BU3024" t="s">
        <v>92</v>
      </c>
      <c r="BW3024" t="s">
        <v>92</v>
      </c>
      <c r="BX3024" t="s">
        <v>92</v>
      </c>
      <c r="BY3024" t="s">
        <v>92</v>
      </c>
      <c r="CA3024" t="s">
        <v>92</v>
      </c>
      <c r="CB3024">
        <v>1</v>
      </c>
    </row>
    <row r="3025" spans="1:80">
      <c r="A3025" t="s">
        <v>7701</v>
      </c>
      <c r="B3025" t="s">
        <v>4041</v>
      </c>
      <c r="C3025" t="s">
        <v>82</v>
      </c>
      <c r="D3025" t="s">
        <v>83</v>
      </c>
      <c r="E3025" t="s">
        <v>83</v>
      </c>
      <c r="F3025">
        <v>1.0900000000000001</v>
      </c>
      <c r="G3025">
        <v>300</v>
      </c>
      <c r="H3025">
        <v>327</v>
      </c>
      <c r="I3025" t="s">
        <v>84</v>
      </c>
      <c r="J3025" t="s">
        <v>7694</v>
      </c>
      <c r="K3025" t="s">
        <v>6779</v>
      </c>
      <c r="L3025" t="s">
        <v>6993</v>
      </c>
      <c r="M3025" t="s">
        <v>88</v>
      </c>
      <c r="N3025" t="s">
        <v>89</v>
      </c>
      <c r="O3025">
        <v>45287.436111111114</v>
      </c>
      <c r="P3025" t="s">
        <v>90</v>
      </c>
      <c r="Q3025" t="s">
        <v>91</v>
      </c>
      <c r="R3025">
        <v>45289.65902777778</v>
      </c>
      <c r="S3025" t="s">
        <v>92</v>
      </c>
      <c r="T3025">
        <v>45287.300694444442</v>
      </c>
      <c r="U3025">
        <v>45287.395833333336</v>
      </c>
      <c r="V3025">
        <v>45288.574305555558</v>
      </c>
      <c r="W3025" t="s">
        <v>93</v>
      </c>
      <c r="X3025" t="s">
        <v>92</v>
      </c>
      <c r="Y3025" t="s">
        <v>1213</v>
      </c>
      <c r="Z3025" t="s">
        <v>92</v>
      </c>
      <c r="AA3025" t="s">
        <v>92</v>
      </c>
      <c r="AB3025" t="s">
        <v>92</v>
      </c>
      <c r="AC3025" t="s">
        <v>92</v>
      </c>
      <c r="AD3025" t="s">
        <v>92</v>
      </c>
      <c r="AE3025" t="s">
        <v>92</v>
      </c>
      <c r="AF3025" t="s">
        <v>6718</v>
      </c>
      <c r="AG3025">
        <v>45288.642361111109</v>
      </c>
      <c r="AH3025" t="s">
        <v>290</v>
      </c>
      <c r="AI3025" t="s">
        <v>92</v>
      </c>
      <c r="AJ3025" t="s">
        <v>92</v>
      </c>
      <c r="AK3025" t="s">
        <v>92</v>
      </c>
      <c r="AL3025" t="s">
        <v>92</v>
      </c>
      <c r="AN3025" t="s">
        <v>92</v>
      </c>
      <c r="AO3025" t="s">
        <v>92</v>
      </c>
      <c r="AR3025" t="s">
        <v>92</v>
      </c>
      <c r="AS3025" t="s">
        <v>92</v>
      </c>
      <c r="AT3025" t="s">
        <v>92</v>
      </c>
      <c r="AU3025" t="s">
        <v>92</v>
      </c>
      <c r="AV3025" t="s">
        <v>7702</v>
      </c>
      <c r="AW3025" t="s">
        <v>92</v>
      </c>
      <c r="AX3025" t="s">
        <v>92</v>
      </c>
      <c r="AY3025" t="s">
        <v>92</v>
      </c>
      <c r="AZ3025" t="s">
        <v>92</v>
      </c>
      <c r="BA3025" t="s">
        <v>92</v>
      </c>
      <c r="BB3025" t="s">
        <v>92</v>
      </c>
      <c r="BC3025" t="s">
        <v>7691</v>
      </c>
      <c r="BD3025" t="s">
        <v>92</v>
      </c>
      <c r="BE3025" t="s">
        <v>92</v>
      </c>
      <c r="BF3025" t="s">
        <v>92</v>
      </c>
      <c r="BG3025" t="s">
        <v>92</v>
      </c>
      <c r="BH3025" t="s">
        <v>92</v>
      </c>
      <c r="BI3025" t="s">
        <v>92</v>
      </c>
      <c r="BJ3025" t="s">
        <v>1200</v>
      </c>
      <c r="BK3025" t="s">
        <v>92</v>
      </c>
      <c r="BL3025" t="s">
        <v>92</v>
      </c>
      <c r="BM3025" t="s">
        <v>92</v>
      </c>
      <c r="BN3025" t="s">
        <v>1015</v>
      </c>
      <c r="BO3025" t="s">
        <v>104</v>
      </c>
      <c r="BP3025" t="s">
        <v>92</v>
      </c>
      <c r="BQ3025" t="s">
        <v>4602</v>
      </c>
      <c r="BR3025" t="s">
        <v>92</v>
      </c>
      <c r="BS3025" t="s">
        <v>92</v>
      </c>
      <c r="BT3025" t="s">
        <v>92</v>
      </c>
      <c r="BU3025" t="s">
        <v>92</v>
      </c>
      <c r="BW3025" t="s">
        <v>92</v>
      </c>
      <c r="BX3025" t="s">
        <v>92</v>
      </c>
      <c r="BY3025" t="s">
        <v>92</v>
      </c>
      <c r="CA3025" t="s">
        <v>92</v>
      </c>
      <c r="CB3025">
        <v>1</v>
      </c>
    </row>
    <row r="3026" spans="1:80">
      <c r="A3026" t="s">
        <v>7703</v>
      </c>
      <c r="B3026" t="s">
        <v>4041</v>
      </c>
      <c r="C3026" t="s">
        <v>82</v>
      </c>
      <c r="D3026" t="s">
        <v>83</v>
      </c>
      <c r="E3026" t="s">
        <v>83</v>
      </c>
      <c r="F3026">
        <v>1.0900000000000001</v>
      </c>
      <c r="G3026">
        <v>300</v>
      </c>
      <c r="H3026">
        <v>327</v>
      </c>
      <c r="I3026" t="s">
        <v>162</v>
      </c>
      <c r="J3026" t="s">
        <v>7694</v>
      </c>
      <c r="K3026" t="s">
        <v>6779</v>
      </c>
      <c r="L3026" t="s">
        <v>6993</v>
      </c>
      <c r="M3026" t="s">
        <v>88</v>
      </c>
      <c r="N3026" t="s">
        <v>89</v>
      </c>
      <c r="O3026">
        <v>45287.553472222222</v>
      </c>
      <c r="P3026" t="s">
        <v>1520</v>
      </c>
      <c r="Q3026" t="s">
        <v>91</v>
      </c>
      <c r="R3026">
        <v>45289.65902777778</v>
      </c>
      <c r="S3026" t="s">
        <v>92</v>
      </c>
      <c r="T3026">
        <v>45287.396527777775</v>
      </c>
      <c r="U3026">
        <v>45287.497916666667</v>
      </c>
      <c r="V3026">
        <v>45288.574305555558</v>
      </c>
      <c r="W3026" t="s">
        <v>93</v>
      </c>
      <c r="X3026" t="s">
        <v>92</v>
      </c>
      <c r="Y3026" t="s">
        <v>1213</v>
      </c>
      <c r="Z3026" t="s">
        <v>92</v>
      </c>
      <c r="AA3026" t="s">
        <v>92</v>
      </c>
      <c r="AB3026" t="s">
        <v>92</v>
      </c>
      <c r="AC3026" t="s">
        <v>92</v>
      </c>
      <c r="AD3026" t="s">
        <v>92</v>
      </c>
      <c r="AE3026" t="s">
        <v>92</v>
      </c>
      <c r="AF3026" t="s">
        <v>6718</v>
      </c>
      <c r="AG3026">
        <v>45288.642361111109</v>
      </c>
      <c r="AH3026" t="s">
        <v>290</v>
      </c>
      <c r="AI3026" t="s">
        <v>92</v>
      </c>
      <c r="AJ3026" t="s">
        <v>92</v>
      </c>
      <c r="AK3026" t="s">
        <v>92</v>
      </c>
      <c r="AL3026" t="s">
        <v>92</v>
      </c>
      <c r="AN3026" t="s">
        <v>92</v>
      </c>
      <c r="AO3026" t="s">
        <v>92</v>
      </c>
      <c r="AR3026" t="s">
        <v>92</v>
      </c>
      <c r="AS3026" t="s">
        <v>92</v>
      </c>
      <c r="AT3026" t="s">
        <v>92</v>
      </c>
      <c r="AU3026" t="s">
        <v>92</v>
      </c>
      <c r="AV3026" t="s">
        <v>7704</v>
      </c>
      <c r="AW3026" t="s">
        <v>92</v>
      </c>
      <c r="AX3026" t="s">
        <v>92</v>
      </c>
      <c r="AY3026" t="s">
        <v>92</v>
      </c>
      <c r="AZ3026" t="s">
        <v>92</v>
      </c>
      <c r="BA3026" t="s">
        <v>92</v>
      </c>
      <c r="BB3026" t="s">
        <v>92</v>
      </c>
      <c r="BC3026" t="s">
        <v>7691</v>
      </c>
      <c r="BD3026" t="s">
        <v>92</v>
      </c>
      <c r="BE3026" t="s">
        <v>92</v>
      </c>
      <c r="BF3026" t="s">
        <v>92</v>
      </c>
      <c r="BG3026" t="s">
        <v>92</v>
      </c>
      <c r="BH3026" t="s">
        <v>92</v>
      </c>
      <c r="BI3026" t="s">
        <v>92</v>
      </c>
      <c r="BJ3026" t="s">
        <v>1200</v>
      </c>
      <c r="BK3026" t="s">
        <v>92</v>
      </c>
      <c r="BL3026" t="s">
        <v>92</v>
      </c>
      <c r="BM3026" t="s">
        <v>92</v>
      </c>
      <c r="BN3026" t="s">
        <v>2323</v>
      </c>
      <c r="BO3026" t="s">
        <v>104</v>
      </c>
      <c r="BP3026" t="s">
        <v>92</v>
      </c>
      <c r="BQ3026" t="s">
        <v>4602</v>
      </c>
      <c r="BR3026" t="s">
        <v>92</v>
      </c>
      <c r="BS3026" t="s">
        <v>92</v>
      </c>
      <c r="BT3026" t="s">
        <v>92</v>
      </c>
      <c r="BU3026" t="s">
        <v>92</v>
      </c>
      <c r="BW3026" t="s">
        <v>92</v>
      </c>
      <c r="BX3026" t="s">
        <v>92</v>
      </c>
      <c r="BY3026" t="s">
        <v>92</v>
      </c>
      <c r="CA3026" t="s">
        <v>92</v>
      </c>
      <c r="CB3026">
        <v>1</v>
      </c>
    </row>
    <row r="3027" spans="1:80">
      <c r="A3027" t="s">
        <v>7705</v>
      </c>
      <c r="B3027" t="s">
        <v>2388</v>
      </c>
      <c r="C3027" t="s">
        <v>439</v>
      </c>
      <c r="D3027" t="s">
        <v>83</v>
      </c>
      <c r="E3027" t="s">
        <v>83</v>
      </c>
      <c r="F3027">
        <v>1.0900000000000001</v>
      </c>
      <c r="G3027">
        <v>300</v>
      </c>
      <c r="H3027">
        <v>327</v>
      </c>
      <c r="I3027" t="s">
        <v>162</v>
      </c>
      <c r="J3027" t="s">
        <v>7694</v>
      </c>
      <c r="K3027" t="s">
        <v>6779</v>
      </c>
      <c r="L3027" t="s">
        <v>7706</v>
      </c>
      <c r="M3027" t="s">
        <v>88</v>
      </c>
      <c r="N3027" t="s">
        <v>89</v>
      </c>
      <c r="O3027">
        <v>45287.554861111108</v>
      </c>
      <c r="P3027" t="s">
        <v>4602</v>
      </c>
      <c r="Q3027" t="s">
        <v>91</v>
      </c>
      <c r="R3027">
        <v>45289.65902777778</v>
      </c>
      <c r="S3027" t="s">
        <v>92</v>
      </c>
      <c r="T3027">
        <v>45284.863888888889</v>
      </c>
      <c r="U3027">
        <v>45287.511111111111</v>
      </c>
      <c r="V3027">
        <v>45288.574305555558</v>
      </c>
      <c r="W3027" t="s">
        <v>93</v>
      </c>
      <c r="X3027" t="s">
        <v>92</v>
      </c>
      <c r="Y3027" t="s">
        <v>1213</v>
      </c>
      <c r="Z3027" t="s">
        <v>92</v>
      </c>
      <c r="AA3027" t="s">
        <v>92</v>
      </c>
      <c r="AB3027" t="s">
        <v>92</v>
      </c>
      <c r="AC3027" t="s">
        <v>92</v>
      </c>
      <c r="AD3027" t="s">
        <v>92</v>
      </c>
      <c r="AE3027" t="s">
        <v>92</v>
      </c>
      <c r="AF3027" t="s">
        <v>6718</v>
      </c>
      <c r="AG3027">
        <v>45288.642361111109</v>
      </c>
      <c r="AH3027" t="s">
        <v>290</v>
      </c>
      <c r="AI3027" t="s">
        <v>92</v>
      </c>
      <c r="AJ3027" t="s">
        <v>92</v>
      </c>
      <c r="AK3027" t="s">
        <v>92</v>
      </c>
      <c r="AL3027" t="s">
        <v>92</v>
      </c>
      <c r="AN3027" t="s">
        <v>92</v>
      </c>
      <c r="AO3027" t="s">
        <v>92</v>
      </c>
      <c r="AR3027" t="s">
        <v>92</v>
      </c>
      <c r="AS3027" t="s">
        <v>92</v>
      </c>
      <c r="AT3027" t="s">
        <v>92</v>
      </c>
      <c r="AU3027" t="s">
        <v>92</v>
      </c>
      <c r="AV3027" t="s">
        <v>7707</v>
      </c>
      <c r="AW3027" t="s">
        <v>92</v>
      </c>
      <c r="AX3027" t="s">
        <v>92</v>
      </c>
      <c r="AY3027" t="s">
        <v>92</v>
      </c>
      <c r="AZ3027" t="s">
        <v>92</v>
      </c>
      <c r="BA3027" t="s">
        <v>92</v>
      </c>
      <c r="BB3027" t="s">
        <v>92</v>
      </c>
      <c r="BC3027" t="s">
        <v>7691</v>
      </c>
      <c r="BD3027" t="s">
        <v>92</v>
      </c>
      <c r="BE3027" t="s">
        <v>92</v>
      </c>
      <c r="BF3027" t="s">
        <v>92</v>
      </c>
      <c r="BG3027" t="s">
        <v>92</v>
      </c>
      <c r="BH3027" t="s">
        <v>92</v>
      </c>
      <c r="BI3027" t="s">
        <v>92</v>
      </c>
      <c r="BJ3027" t="s">
        <v>692</v>
      </c>
      <c r="BK3027" t="s">
        <v>92</v>
      </c>
      <c r="BL3027" t="s">
        <v>92</v>
      </c>
      <c r="BM3027" t="s">
        <v>92</v>
      </c>
      <c r="BN3027" t="s">
        <v>7708</v>
      </c>
      <c r="BO3027" t="s">
        <v>104</v>
      </c>
      <c r="BP3027" t="s">
        <v>92</v>
      </c>
      <c r="BQ3027" t="s">
        <v>4602</v>
      </c>
      <c r="BR3027" t="s">
        <v>92</v>
      </c>
      <c r="BS3027" t="s">
        <v>92</v>
      </c>
      <c r="BT3027" t="s">
        <v>92</v>
      </c>
      <c r="BU3027" t="s">
        <v>92</v>
      </c>
      <c r="BW3027" t="s">
        <v>92</v>
      </c>
      <c r="BX3027" t="s">
        <v>92</v>
      </c>
      <c r="BY3027" t="s">
        <v>92</v>
      </c>
      <c r="CA3027" t="s">
        <v>92</v>
      </c>
      <c r="CB3027">
        <v>1</v>
      </c>
    </row>
    <row r="3028" spans="1:80">
      <c r="A3028" t="s">
        <v>7709</v>
      </c>
      <c r="B3028" t="s">
        <v>2388</v>
      </c>
      <c r="C3028" t="s">
        <v>439</v>
      </c>
      <c r="D3028" t="s">
        <v>83</v>
      </c>
      <c r="E3028" t="s">
        <v>83</v>
      </c>
      <c r="F3028">
        <v>1.0900000000000001</v>
      </c>
      <c r="G3028">
        <v>300</v>
      </c>
      <c r="H3028">
        <v>327</v>
      </c>
      <c r="I3028" t="s">
        <v>84</v>
      </c>
      <c r="J3028" t="s">
        <v>7694</v>
      </c>
      <c r="K3028" t="s">
        <v>6779</v>
      </c>
      <c r="L3028" t="s">
        <v>6993</v>
      </c>
      <c r="M3028" t="s">
        <v>88</v>
      </c>
      <c r="N3028" t="s">
        <v>89</v>
      </c>
      <c r="O3028">
        <v>45287.636805555558</v>
      </c>
      <c r="P3028" t="s">
        <v>4602</v>
      </c>
      <c r="Q3028" t="s">
        <v>91</v>
      </c>
      <c r="R3028">
        <v>45289.65902777778</v>
      </c>
      <c r="S3028" t="s">
        <v>92</v>
      </c>
      <c r="T3028">
        <v>45287.497916666667</v>
      </c>
      <c r="U3028">
        <v>45287.61041666667</v>
      </c>
      <c r="V3028">
        <v>45288.574305555558</v>
      </c>
      <c r="W3028" t="s">
        <v>93</v>
      </c>
      <c r="X3028" t="s">
        <v>92</v>
      </c>
      <c r="Y3028" t="s">
        <v>1213</v>
      </c>
      <c r="Z3028" t="s">
        <v>92</v>
      </c>
      <c r="AA3028" t="s">
        <v>92</v>
      </c>
      <c r="AB3028" t="s">
        <v>92</v>
      </c>
      <c r="AC3028" t="s">
        <v>92</v>
      </c>
      <c r="AD3028" t="s">
        <v>92</v>
      </c>
      <c r="AE3028" t="s">
        <v>92</v>
      </c>
      <c r="AF3028" t="s">
        <v>6718</v>
      </c>
      <c r="AG3028">
        <v>45288.642361111109</v>
      </c>
      <c r="AH3028" t="s">
        <v>290</v>
      </c>
      <c r="AI3028" t="s">
        <v>92</v>
      </c>
      <c r="AJ3028" t="s">
        <v>92</v>
      </c>
      <c r="AK3028" t="s">
        <v>92</v>
      </c>
      <c r="AL3028" t="s">
        <v>92</v>
      </c>
      <c r="AN3028" t="s">
        <v>92</v>
      </c>
      <c r="AO3028" t="s">
        <v>92</v>
      </c>
      <c r="AR3028" t="s">
        <v>92</v>
      </c>
      <c r="AS3028" t="s">
        <v>92</v>
      </c>
      <c r="AT3028" t="s">
        <v>92</v>
      </c>
      <c r="AU3028" t="s">
        <v>92</v>
      </c>
      <c r="AV3028" t="s">
        <v>7710</v>
      </c>
      <c r="AW3028" t="s">
        <v>92</v>
      </c>
      <c r="AX3028" t="s">
        <v>92</v>
      </c>
      <c r="AY3028" t="s">
        <v>92</v>
      </c>
      <c r="AZ3028" t="s">
        <v>92</v>
      </c>
      <c r="BA3028" t="s">
        <v>92</v>
      </c>
      <c r="BB3028" t="s">
        <v>92</v>
      </c>
      <c r="BC3028" t="s">
        <v>7691</v>
      </c>
      <c r="BD3028" t="s">
        <v>92</v>
      </c>
      <c r="BE3028" t="s">
        <v>92</v>
      </c>
      <c r="BF3028" t="s">
        <v>92</v>
      </c>
      <c r="BG3028" t="s">
        <v>92</v>
      </c>
      <c r="BH3028" t="s">
        <v>92</v>
      </c>
      <c r="BI3028" t="s">
        <v>92</v>
      </c>
      <c r="BJ3028" t="s">
        <v>1200</v>
      </c>
      <c r="BK3028" t="s">
        <v>2396</v>
      </c>
      <c r="BL3028" t="s">
        <v>2397</v>
      </c>
      <c r="BM3028" t="s">
        <v>7692</v>
      </c>
      <c r="BN3028" t="s">
        <v>815</v>
      </c>
      <c r="BO3028" t="s">
        <v>104</v>
      </c>
      <c r="BP3028" t="s">
        <v>92</v>
      </c>
      <c r="BQ3028" t="s">
        <v>4602</v>
      </c>
      <c r="BR3028" t="s">
        <v>92</v>
      </c>
      <c r="BS3028" t="s">
        <v>92</v>
      </c>
      <c r="BT3028" t="s">
        <v>92</v>
      </c>
      <c r="BU3028" t="s">
        <v>92</v>
      </c>
      <c r="BW3028" t="s">
        <v>92</v>
      </c>
      <c r="BX3028" t="s">
        <v>92</v>
      </c>
      <c r="BY3028" t="s">
        <v>92</v>
      </c>
      <c r="CA3028" t="s">
        <v>92</v>
      </c>
      <c r="CB3028">
        <v>1</v>
      </c>
    </row>
    <row r="3029" spans="1:80">
      <c r="A3029" t="s">
        <v>7711</v>
      </c>
      <c r="B3029" t="s">
        <v>4041</v>
      </c>
      <c r="C3029" t="s">
        <v>82</v>
      </c>
      <c r="D3029" t="s">
        <v>83</v>
      </c>
      <c r="E3029" t="s">
        <v>83</v>
      </c>
      <c r="F3029">
        <v>1.0900000000000001</v>
      </c>
      <c r="G3029">
        <v>300</v>
      </c>
      <c r="H3029">
        <v>327</v>
      </c>
      <c r="I3029" t="s">
        <v>162</v>
      </c>
      <c r="J3029" t="s">
        <v>7694</v>
      </c>
      <c r="K3029" t="s">
        <v>6779</v>
      </c>
      <c r="L3029" t="s">
        <v>6993</v>
      </c>
      <c r="M3029" t="s">
        <v>88</v>
      </c>
      <c r="N3029" t="s">
        <v>89</v>
      </c>
      <c r="O3029">
        <v>45287.763888888891</v>
      </c>
      <c r="P3029" t="s">
        <v>1520</v>
      </c>
      <c r="Q3029" t="s">
        <v>91</v>
      </c>
      <c r="R3029">
        <v>45289.65902777778</v>
      </c>
      <c r="S3029" t="s">
        <v>92</v>
      </c>
      <c r="T3029">
        <v>45287.611111111109</v>
      </c>
      <c r="U3029">
        <v>45287.713888888888</v>
      </c>
      <c r="V3029">
        <v>45288.574305555558</v>
      </c>
      <c r="W3029" t="s">
        <v>93</v>
      </c>
      <c r="X3029" t="s">
        <v>92</v>
      </c>
      <c r="Y3029" t="s">
        <v>1213</v>
      </c>
      <c r="Z3029" t="s">
        <v>92</v>
      </c>
      <c r="AA3029" t="s">
        <v>92</v>
      </c>
      <c r="AB3029" t="s">
        <v>92</v>
      </c>
      <c r="AC3029" t="s">
        <v>92</v>
      </c>
      <c r="AD3029" t="s">
        <v>92</v>
      </c>
      <c r="AE3029" t="s">
        <v>92</v>
      </c>
      <c r="AF3029" t="s">
        <v>6718</v>
      </c>
      <c r="AG3029">
        <v>45288.642361111109</v>
      </c>
      <c r="AH3029" t="s">
        <v>290</v>
      </c>
      <c r="AI3029" t="s">
        <v>92</v>
      </c>
      <c r="AJ3029" t="s">
        <v>92</v>
      </c>
      <c r="AK3029" t="s">
        <v>92</v>
      </c>
      <c r="AL3029" t="s">
        <v>92</v>
      </c>
      <c r="AN3029" t="s">
        <v>92</v>
      </c>
      <c r="AO3029" t="s">
        <v>92</v>
      </c>
      <c r="AR3029" t="s">
        <v>92</v>
      </c>
      <c r="AS3029" t="s">
        <v>92</v>
      </c>
      <c r="AT3029" t="s">
        <v>92</v>
      </c>
      <c r="AU3029" t="s">
        <v>92</v>
      </c>
      <c r="AV3029" t="s">
        <v>7712</v>
      </c>
      <c r="AW3029" t="s">
        <v>92</v>
      </c>
      <c r="AX3029" t="s">
        <v>92</v>
      </c>
      <c r="AY3029" t="s">
        <v>92</v>
      </c>
      <c r="AZ3029" t="s">
        <v>92</v>
      </c>
      <c r="BA3029" t="s">
        <v>92</v>
      </c>
      <c r="BB3029" t="s">
        <v>92</v>
      </c>
      <c r="BC3029" t="s">
        <v>7691</v>
      </c>
      <c r="BD3029" t="s">
        <v>92</v>
      </c>
      <c r="BE3029" t="s">
        <v>92</v>
      </c>
      <c r="BF3029" t="s">
        <v>92</v>
      </c>
      <c r="BG3029" t="s">
        <v>92</v>
      </c>
      <c r="BH3029" t="s">
        <v>92</v>
      </c>
      <c r="BI3029" t="s">
        <v>92</v>
      </c>
      <c r="BJ3029" t="s">
        <v>1200</v>
      </c>
      <c r="BK3029" t="s">
        <v>92</v>
      </c>
      <c r="BL3029" t="s">
        <v>92</v>
      </c>
      <c r="BM3029" t="s">
        <v>92</v>
      </c>
      <c r="BN3029" t="s">
        <v>768</v>
      </c>
      <c r="BO3029" t="s">
        <v>104</v>
      </c>
      <c r="BP3029" t="s">
        <v>92</v>
      </c>
      <c r="BQ3029" t="s">
        <v>4602</v>
      </c>
      <c r="BR3029" t="s">
        <v>92</v>
      </c>
      <c r="BS3029" t="s">
        <v>92</v>
      </c>
      <c r="BT3029" t="s">
        <v>92</v>
      </c>
      <c r="BU3029" t="s">
        <v>92</v>
      </c>
      <c r="BW3029" t="s">
        <v>92</v>
      </c>
      <c r="BX3029" t="s">
        <v>92</v>
      </c>
      <c r="BY3029" t="s">
        <v>92</v>
      </c>
      <c r="CA3029" t="s">
        <v>92</v>
      </c>
      <c r="CB3029">
        <v>1</v>
      </c>
    </row>
    <row r="3030" spans="1:80">
      <c r="A3030" t="s">
        <v>7713</v>
      </c>
      <c r="B3030" t="s">
        <v>2388</v>
      </c>
      <c r="C3030" t="s">
        <v>439</v>
      </c>
      <c r="D3030" t="s">
        <v>83</v>
      </c>
      <c r="E3030" t="s">
        <v>83</v>
      </c>
      <c r="F3030">
        <v>1.0900000000000001</v>
      </c>
      <c r="G3030">
        <v>300</v>
      </c>
      <c r="H3030">
        <v>327</v>
      </c>
      <c r="I3030" t="s">
        <v>162</v>
      </c>
      <c r="J3030" t="s">
        <v>7694</v>
      </c>
      <c r="K3030" t="s">
        <v>6779</v>
      </c>
      <c r="L3030" t="s">
        <v>6993</v>
      </c>
      <c r="M3030" t="s">
        <v>88</v>
      </c>
      <c r="N3030" t="s">
        <v>89</v>
      </c>
      <c r="O3030">
        <v>45287.852777777778</v>
      </c>
      <c r="P3030" t="s">
        <v>4602</v>
      </c>
      <c r="Q3030" t="s">
        <v>91</v>
      </c>
      <c r="R3030">
        <v>45289.65902777778</v>
      </c>
      <c r="S3030" t="s">
        <v>92</v>
      </c>
      <c r="T3030">
        <v>45287.713888888888</v>
      </c>
      <c r="U3030">
        <v>45287.811111111114</v>
      </c>
      <c r="V3030">
        <v>45288.574305555558</v>
      </c>
      <c r="W3030" t="s">
        <v>93</v>
      </c>
      <c r="X3030" t="s">
        <v>92</v>
      </c>
      <c r="Y3030" t="s">
        <v>1213</v>
      </c>
      <c r="Z3030" t="s">
        <v>92</v>
      </c>
      <c r="AA3030" t="s">
        <v>92</v>
      </c>
      <c r="AB3030" t="s">
        <v>92</v>
      </c>
      <c r="AC3030" t="s">
        <v>92</v>
      </c>
      <c r="AD3030" t="s">
        <v>92</v>
      </c>
      <c r="AE3030" t="s">
        <v>92</v>
      </c>
      <c r="AF3030" t="s">
        <v>6718</v>
      </c>
      <c r="AG3030">
        <v>45288.642361111109</v>
      </c>
      <c r="AH3030" t="s">
        <v>290</v>
      </c>
      <c r="AI3030" t="s">
        <v>92</v>
      </c>
      <c r="AJ3030" t="s">
        <v>92</v>
      </c>
      <c r="AK3030" t="s">
        <v>92</v>
      </c>
      <c r="AL3030" t="s">
        <v>92</v>
      </c>
      <c r="AN3030" t="s">
        <v>92</v>
      </c>
      <c r="AO3030" t="s">
        <v>92</v>
      </c>
      <c r="AR3030" t="s">
        <v>92</v>
      </c>
      <c r="AS3030" t="s">
        <v>92</v>
      </c>
      <c r="AT3030" t="s">
        <v>92</v>
      </c>
      <c r="AU3030" t="s">
        <v>92</v>
      </c>
      <c r="AV3030" t="s">
        <v>7714</v>
      </c>
      <c r="AW3030" t="s">
        <v>92</v>
      </c>
      <c r="AX3030" t="s">
        <v>92</v>
      </c>
      <c r="AY3030" t="s">
        <v>92</v>
      </c>
      <c r="AZ3030" t="s">
        <v>92</v>
      </c>
      <c r="BA3030" t="s">
        <v>92</v>
      </c>
      <c r="BB3030" t="s">
        <v>92</v>
      </c>
      <c r="BC3030" t="s">
        <v>7691</v>
      </c>
      <c r="BD3030" t="s">
        <v>92</v>
      </c>
      <c r="BE3030" t="s">
        <v>92</v>
      </c>
      <c r="BF3030" t="s">
        <v>92</v>
      </c>
      <c r="BG3030" t="s">
        <v>92</v>
      </c>
      <c r="BH3030" t="s">
        <v>92</v>
      </c>
      <c r="BI3030" t="s">
        <v>92</v>
      </c>
      <c r="BJ3030" t="s">
        <v>1200</v>
      </c>
      <c r="BK3030" t="s">
        <v>2396</v>
      </c>
      <c r="BL3030" t="s">
        <v>2397</v>
      </c>
      <c r="BM3030" t="s">
        <v>7692</v>
      </c>
      <c r="BN3030" t="s">
        <v>3669</v>
      </c>
      <c r="BO3030" t="s">
        <v>104</v>
      </c>
      <c r="BP3030" t="s">
        <v>92</v>
      </c>
      <c r="BQ3030" t="s">
        <v>4602</v>
      </c>
      <c r="BR3030" t="s">
        <v>92</v>
      </c>
      <c r="BS3030" t="s">
        <v>92</v>
      </c>
      <c r="BT3030" t="s">
        <v>92</v>
      </c>
      <c r="BU3030" t="s">
        <v>92</v>
      </c>
      <c r="BW3030" t="s">
        <v>92</v>
      </c>
      <c r="BX3030" t="s">
        <v>92</v>
      </c>
      <c r="BY3030" t="s">
        <v>92</v>
      </c>
      <c r="CA3030" t="s">
        <v>92</v>
      </c>
      <c r="CB3030">
        <v>1</v>
      </c>
    </row>
    <row r="3031" spans="1:80">
      <c r="A3031" t="s">
        <v>7715</v>
      </c>
      <c r="B3031" t="s">
        <v>4041</v>
      </c>
      <c r="C3031" t="s">
        <v>82</v>
      </c>
      <c r="D3031" t="s">
        <v>83</v>
      </c>
      <c r="E3031" t="s">
        <v>83</v>
      </c>
      <c r="F3031">
        <v>1.0900000000000001</v>
      </c>
      <c r="G3031">
        <v>300</v>
      </c>
      <c r="H3031">
        <v>327</v>
      </c>
      <c r="I3031" t="s">
        <v>84</v>
      </c>
      <c r="J3031" t="s">
        <v>7694</v>
      </c>
      <c r="K3031" t="s">
        <v>6779</v>
      </c>
      <c r="L3031" t="s">
        <v>7716</v>
      </c>
      <c r="M3031" t="s">
        <v>88</v>
      </c>
      <c r="N3031" t="s">
        <v>89</v>
      </c>
      <c r="O3031">
        <v>45287.911805555559</v>
      </c>
      <c r="P3031" t="s">
        <v>1520</v>
      </c>
      <c r="Q3031" t="s">
        <v>91</v>
      </c>
      <c r="R3031">
        <v>45289.65902777778</v>
      </c>
      <c r="S3031" t="s">
        <v>92</v>
      </c>
      <c r="T3031">
        <v>45287.811111111114</v>
      </c>
      <c r="U3031">
        <v>45287.904166666667</v>
      </c>
      <c r="V3031">
        <v>45288.574305555558</v>
      </c>
      <c r="W3031" t="s">
        <v>93</v>
      </c>
      <c r="X3031" t="s">
        <v>92</v>
      </c>
      <c r="Y3031" t="s">
        <v>1213</v>
      </c>
      <c r="Z3031" t="s">
        <v>92</v>
      </c>
      <c r="AA3031" t="s">
        <v>92</v>
      </c>
      <c r="AB3031" t="s">
        <v>92</v>
      </c>
      <c r="AC3031" t="s">
        <v>92</v>
      </c>
      <c r="AD3031" t="s">
        <v>92</v>
      </c>
      <c r="AE3031" t="s">
        <v>92</v>
      </c>
      <c r="AF3031" t="s">
        <v>6718</v>
      </c>
      <c r="AG3031">
        <v>45288.642361111109</v>
      </c>
      <c r="AH3031" t="s">
        <v>290</v>
      </c>
      <c r="AI3031" t="s">
        <v>92</v>
      </c>
      <c r="AJ3031" t="s">
        <v>92</v>
      </c>
      <c r="AK3031" t="s">
        <v>92</v>
      </c>
      <c r="AL3031" t="s">
        <v>92</v>
      </c>
      <c r="AN3031" t="s">
        <v>92</v>
      </c>
      <c r="AO3031" t="s">
        <v>92</v>
      </c>
      <c r="AR3031" t="s">
        <v>92</v>
      </c>
      <c r="AS3031" t="s">
        <v>92</v>
      </c>
      <c r="AT3031" t="s">
        <v>92</v>
      </c>
      <c r="AU3031" t="s">
        <v>92</v>
      </c>
      <c r="AV3031" t="s">
        <v>7704</v>
      </c>
      <c r="AW3031" t="s">
        <v>92</v>
      </c>
      <c r="AX3031" t="s">
        <v>92</v>
      </c>
      <c r="AY3031" t="s">
        <v>92</v>
      </c>
      <c r="AZ3031" t="s">
        <v>92</v>
      </c>
      <c r="BA3031" t="s">
        <v>92</v>
      </c>
      <c r="BB3031" t="s">
        <v>92</v>
      </c>
      <c r="BC3031" t="s">
        <v>7691</v>
      </c>
      <c r="BD3031" t="s">
        <v>92</v>
      </c>
      <c r="BE3031" t="s">
        <v>92</v>
      </c>
      <c r="BF3031" t="s">
        <v>92</v>
      </c>
      <c r="BG3031" t="s">
        <v>92</v>
      </c>
      <c r="BH3031" t="s">
        <v>92</v>
      </c>
      <c r="BI3031" t="s">
        <v>92</v>
      </c>
      <c r="BJ3031" t="s">
        <v>1200</v>
      </c>
      <c r="BK3031" t="s">
        <v>92</v>
      </c>
      <c r="BL3031" t="s">
        <v>92</v>
      </c>
      <c r="BM3031" t="s">
        <v>92</v>
      </c>
      <c r="BN3031" t="s">
        <v>808</v>
      </c>
      <c r="BO3031" t="s">
        <v>104</v>
      </c>
      <c r="BP3031" t="s">
        <v>92</v>
      </c>
      <c r="BQ3031" t="s">
        <v>4602</v>
      </c>
      <c r="BR3031" t="s">
        <v>92</v>
      </c>
      <c r="BS3031" t="s">
        <v>92</v>
      </c>
      <c r="BT3031" t="s">
        <v>92</v>
      </c>
      <c r="BU3031" t="s">
        <v>92</v>
      </c>
      <c r="BW3031" t="s">
        <v>92</v>
      </c>
      <c r="BX3031" t="s">
        <v>92</v>
      </c>
      <c r="BY3031" t="s">
        <v>92</v>
      </c>
      <c r="CA3031" t="s">
        <v>92</v>
      </c>
      <c r="CB3031">
        <v>1</v>
      </c>
    </row>
    <row r="3032" spans="1:80">
      <c r="A3032" t="s">
        <v>7717</v>
      </c>
      <c r="B3032" t="s">
        <v>4041</v>
      </c>
      <c r="C3032" t="s">
        <v>82</v>
      </c>
      <c r="D3032" t="s">
        <v>83</v>
      </c>
      <c r="E3032" t="s">
        <v>83</v>
      </c>
      <c r="F3032">
        <v>1.0900000000000001</v>
      </c>
      <c r="G3032">
        <v>300</v>
      </c>
      <c r="H3032">
        <v>327</v>
      </c>
      <c r="I3032" t="s">
        <v>84</v>
      </c>
      <c r="J3032" t="s">
        <v>7718</v>
      </c>
      <c r="K3032" t="s">
        <v>6779</v>
      </c>
      <c r="L3032" t="s">
        <v>6993</v>
      </c>
      <c r="M3032" t="s">
        <v>88</v>
      </c>
      <c r="N3032" t="s">
        <v>89</v>
      </c>
      <c r="O3032">
        <v>45288.071527777778</v>
      </c>
      <c r="P3032" t="s">
        <v>1520</v>
      </c>
      <c r="Q3032" t="s">
        <v>91</v>
      </c>
      <c r="R3032">
        <v>45289.65902777778</v>
      </c>
      <c r="S3032" t="s">
        <v>92</v>
      </c>
      <c r="T3032">
        <v>45287.904166666667</v>
      </c>
      <c r="U3032">
        <v>45288.00277777778</v>
      </c>
      <c r="V3032">
        <v>45289.588888888888</v>
      </c>
      <c r="W3032" t="s">
        <v>93</v>
      </c>
      <c r="X3032" t="s">
        <v>92</v>
      </c>
      <c r="Y3032" t="s">
        <v>155</v>
      </c>
      <c r="Z3032" t="s">
        <v>92</v>
      </c>
      <c r="AA3032" t="s">
        <v>92</v>
      </c>
      <c r="AB3032" t="s">
        <v>92</v>
      </c>
      <c r="AC3032" t="s">
        <v>92</v>
      </c>
      <c r="AD3032" t="s">
        <v>92</v>
      </c>
      <c r="AE3032" t="s">
        <v>92</v>
      </c>
      <c r="AF3032" t="s">
        <v>6718</v>
      </c>
      <c r="AG3032">
        <v>45289.670138888891</v>
      </c>
      <c r="AH3032" t="s">
        <v>290</v>
      </c>
      <c r="AI3032" t="s">
        <v>92</v>
      </c>
      <c r="AJ3032" t="s">
        <v>92</v>
      </c>
      <c r="AK3032" t="s">
        <v>92</v>
      </c>
      <c r="AL3032" t="s">
        <v>92</v>
      </c>
      <c r="AN3032" t="s">
        <v>92</v>
      </c>
      <c r="AO3032" t="s">
        <v>92</v>
      </c>
      <c r="AR3032" t="s">
        <v>92</v>
      </c>
      <c r="AS3032" t="s">
        <v>92</v>
      </c>
      <c r="AT3032" t="s">
        <v>92</v>
      </c>
      <c r="AU3032" t="s">
        <v>92</v>
      </c>
      <c r="AV3032" t="s">
        <v>7719</v>
      </c>
      <c r="AW3032" t="s">
        <v>92</v>
      </c>
      <c r="AX3032" t="s">
        <v>92</v>
      </c>
      <c r="AY3032" t="s">
        <v>92</v>
      </c>
      <c r="AZ3032" t="s">
        <v>92</v>
      </c>
      <c r="BA3032" t="s">
        <v>92</v>
      </c>
      <c r="BB3032" t="s">
        <v>92</v>
      </c>
      <c r="BC3032" t="s">
        <v>7720</v>
      </c>
      <c r="BD3032" t="s">
        <v>92</v>
      </c>
      <c r="BE3032" t="s">
        <v>92</v>
      </c>
      <c r="BF3032" t="s">
        <v>92</v>
      </c>
      <c r="BG3032" t="s">
        <v>92</v>
      </c>
      <c r="BH3032" t="s">
        <v>92</v>
      </c>
      <c r="BI3032" t="s">
        <v>92</v>
      </c>
      <c r="BJ3032" t="s">
        <v>1200</v>
      </c>
      <c r="BK3032" t="s">
        <v>92</v>
      </c>
      <c r="BL3032" t="s">
        <v>92</v>
      </c>
      <c r="BM3032" t="s">
        <v>92</v>
      </c>
      <c r="BN3032" t="s">
        <v>1846</v>
      </c>
      <c r="BO3032" t="s">
        <v>104</v>
      </c>
      <c r="BP3032" t="s">
        <v>92</v>
      </c>
      <c r="BQ3032" t="s">
        <v>4602</v>
      </c>
      <c r="BR3032" t="s">
        <v>92</v>
      </c>
      <c r="BS3032" t="s">
        <v>92</v>
      </c>
      <c r="BT3032" t="s">
        <v>92</v>
      </c>
      <c r="BU3032" t="s">
        <v>92</v>
      </c>
      <c r="BW3032" t="s">
        <v>92</v>
      </c>
      <c r="BX3032" t="s">
        <v>92</v>
      </c>
      <c r="BY3032" t="s">
        <v>92</v>
      </c>
      <c r="CA3032" t="s">
        <v>92</v>
      </c>
      <c r="CB3032">
        <v>1</v>
      </c>
    </row>
    <row r="3033" spans="1:80">
      <c r="A3033" t="s">
        <v>7721</v>
      </c>
      <c r="B3033" t="s">
        <v>4041</v>
      </c>
      <c r="C3033" t="s">
        <v>82</v>
      </c>
      <c r="D3033" t="s">
        <v>83</v>
      </c>
      <c r="E3033" t="s">
        <v>83</v>
      </c>
      <c r="F3033">
        <v>1.0900000000000001</v>
      </c>
      <c r="G3033">
        <v>300</v>
      </c>
      <c r="H3033">
        <v>327</v>
      </c>
      <c r="I3033" t="s">
        <v>84</v>
      </c>
      <c r="J3033" t="s">
        <v>7718</v>
      </c>
      <c r="K3033" t="s">
        <v>6779</v>
      </c>
      <c r="L3033" t="s">
        <v>6993</v>
      </c>
      <c r="M3033" t="s">
        <v>88</v>
      </c>
      <c r="N3033" t="s">
        <v>89</v>
      </c>
      <c r="O3033">
        <v>45288.228472222225</v>
      </c>
      <c r="P3033" t="s">
        <v>1520</v>
      </c>
      <c r="Q3033" t="s">
        <v>91</v>
      </c>
      <c r="R3033">
        <v>45289.65902777778</v>
      </c>
      <c r="S3033" t="s">
        <v>92</v>
      </c>
      <c r="T3033">
        <v>45288.00277777778</v>
      </c>
      <c r="U3033">
        <v>45288.154166666667</v>
      </c>
      <c r="V3033">
        <v>45289.588888888888</v>
      </c>
      <c r="W3033" t="s">
        <v>93</v>
      </c>
      <c r="X3033" t="s">
        <v>92</v>
      </c>
      <c r="Y3033" t="s">
        <v>155</v>
      </c>
      <c r="Z3033" t="s">
        <v>92</v>
      </c>
      <c r="AA3033" t="s">
        <v>92</v>
      </c>
      <c r="AB3033" t="s">
        <v>92</v>
      </c>
      <c r="AC3033" t="s">
        <v>92</v>
      </c>
      <c r="AD3033" t="s">
        <v>92</v>
      </c>
      <c r="AE3033" t="s">
        <v>92</v>
      </c>
      <c r="AF3033" t="s">
        <v>6718</v>
      </c>
      <c r="AG3033">
        <v>45289.670138888891</v>
      </c>
      <c r="AH3033" t="s">
        <v>290</v>
      </c>
      <c r="AI3033" t="s">
        <v>92</v>
      </c>
      <c r="AJ3033" t="s">
        <v>92</v>
      </c>
      <c r="AK3033" t="s">
        <v>92</v>
      </c>
      <c r="AL3033" t="s">
        <v>92</v>
      </c>
      <c r="AN3033" t="s">
        <v>92</v>
      </c>
      <c r="AO3033" t="s">
        <v>92</v>
      </c>
      <c r="AR3033" t="s">
        <v>92</v>
      </c>
      <c r="AS3033" t="s">
        <v>92</v>
      </c>
      <c r="AT3033" t="s">
        <v>92</v>
      </c>
      <c r="AU3033" t="s">
        <v>92</v>
      </c>
      <c r="AV3033" t="s">
        <v>7722</v>
      </c>
      <c r="AW3033" t="s">
        <v>92</v>
      </c>
      <c r="AX3033" t="s">
        <v>92</v>
      </c>
      <c r="AY3033" t="s">
        <v>92</v>
      </c>
      <c r="AZ3033" t="s">
        <v>92</v>
      </c>
      <c r="BA3033" t="s">
        <v>92</v>
      </c>
      <c r="BB3033" t="s">
        <v>92</v>
      </c>
      <c r="BC3033" t="s">
        <v>7720</v>
      </c>
      <c r="BD3033" t="s">
        <v>92</v>
      </c>
      <c r="BE3033" t="s">
        <v>92</v>
      </c>
      <c r="BF3033" t="s">
        <v>92</v>
      </c>
      <c r="BG3033" t="s">
        <v>92</v>
      </c>
      <c r="BH3033" t="s">
        <v>92</v>
      </c>
      <c r="BI3033" t="s">
        <v>92</v>
      </c>
      <c r="BJ3033" t="s">
        <v>1200</v>
      </c>
      <c r="BK3033" t="s">
        <v>92</v>
      </c>
      <c r="BL3033" t="s">
        <v>92</v>
      </c>
      <c r="BM3033" t="s">
        <v>92</v>
      </c>
      <c r="BN3033" t="s">
        <v>3768</v>
      </c>
      <c r="BO3033" t="s">
        <v>104</v>
      </c>
      <c r="BP3033" t="s">
        <v>92</v>
      </c>
      <c r="BQ3033" t="s">
        <v>4602</v>
      </c>
      <c r="BR3033" t="s">
        <v>92</v>
      </c>
      <c r="BS3033" t="s">
        <v>92</v>
      </c>
      <c r="BT3033" t="s">
        <v>92</v>
      </c>
      <c r="BU3033" t="s">
        <v>92</v>
      </c>
      <c r="BW3033" t="s">
        <v>92</v>
      </c>
      <c r="BX3033" t="s">
        <v>92</v>
      </c>
      <c r="BY3033" t="s">
        <v>92</v>
      </c>
      <c r="CA3033" t="s">
        <v>92</v>
      </c>
      <c r="CB3033">
        <v>1</v>
      </c>
    </row>
    <row r="3034" spans="1:80">
      <c r="A3034" t="s">
        <v>7723</v>
      </c>
      <c r="B3034" t="s">
        <v>4041</v>
      </c>
      <c r="C3034" t="s">
        <v>82</v>
      </c>
      <c r="D3034" t="s">
        <v>83</v>
      </c>
      <c r="E3034" t="s">
        <v>83</v>
      </c>
      <c r="F3034">
        <v>1.0900000000000001</v>
      </c>
      <c r="G3034">
        <v>300</v>
      </c>
      <c r="H3034">
        <v>327</v>
      </c>
      <c r="I3034" t="s">
        <v>84</v>
      </c>
      <c r="J3034" t="s">
        <v>7718</v>
      </c>
      <c r="K3034" t="s">
        <v>6779</v>
      </c>
      <c r="L3034" t="s">
        <v>7724</v>
      </c>
      <c r="M3034" t="s">
        <v>88</v>
      </c>
      <c r="N3034" t="s">
        <v>89</v>
      </c>
      <c r="O3034">
        <v>45288.285416666666</v>
      </c>
      <c r="P3034" t="s">
        <v>497</v>
      </c>
      <c r="Q3034" t="s">
        <v>91</v>
      </c>
      <c r="R3034">
        <v>45289.65902777778</v>
      </c>
      <c r="S3034" t="s">
        <v>92</v>
      </c>
      <c r="T3034">
        <v>45288.154861111114</v>
      </c>
      <c r="U3034">
        <v>45288.25</v>
      </c>
      <c r="V3034">
        <v>45289.588888888888</v>
      </c>
      <c r="W3034" t="s">
        <v>93</v>
      </c>
      <c r="X3034" t="s">
        <v>92</v>
      </c>
      <c r="Y3034" t="s">
        <v>155</v>
      </c>
      <c r="Z3034" t="s">
        <v>92</v>
      </c>
      <c r="AA3034" t="s">
        <v>92</v>
      </c>
      <c r="AB3034" t="s">
        <v>92</v>
      </c>
      <c r="AC3034" t="s">
        <v>92</v>
      </c>
      <c r="AD3034" t="s">
        <v>92</v>
      </c>
      <c r="AE3034" t="s">
        <v>92</v>
      </c>
      <c r="AF3034" t="s">
        <v>6718</v>
      </c>
      <c r="AG3034">
        <v>45289.670138888891</v>
      </c>
      <c r="AH3034" t="s">
        <v>290</v>
      </c>
      <c r="AI3034" t="s">
        <v>92</v>
      </c>
      <c r="AJ3034" t="s">
        <v>92</v>
      </c>
      <c r="AK3034" t="s">
        <v>92</v>
      </c>
      <c r="AL3034" t="s">
        <v>92</v>
      </c>
      <c r="AN3034" t="s">
        <v>92</v>
      </c>
      <c r="AO3034" t="s">
        <v>92</v>
      </c>
      <c r="AR3034" t="s">
        <v>92</v>
      </c>
      <c r="AS3034" t="s">
        <v>92</v>
      </c>
      <c r="AT3034" t="s">
        <v>92</v>
      </c>
      <c r="AU3034" t="s">
        <v>92</v>
      </c>
      <c r="AV3034" t="s">
        <v>7725</v>
      </c>
      <c r="AW3034" t="s">
        <v>92</v>
      </c>
      <c r="AX3034" t="s">
        <v>92</v>
      </c>
      <c r="AY3034" t="s">
        <v>92</v>
      </c>
      <c r="AZ3034" t="s">
        <v>92</v>
      </c>
      <c r="BA3034" t="s">
        <v>92</v>
      </c>
      <c r="BB3034" t="s">
        <v>92</v>
      </c>
      <c r="BC3034" t="s">
        <v>7720</v>
      </c>
      <c r="BD3034" t="s">
        <v>92</v>
      </c>
      <c r="BE3034" t="s">
        <v>92</v>
      </c>
      <c r="BF3034" t="s">
        <v>92</v>
      </c>
      <c r="BG3034" t="s">
        <v>92</v>
      </c>
      <c r="BH3034" t="s">
        <v>92</v>
      </c>
      <c r="BI3034" t="s">
        <v>92</v>
      </c>
      <c r="BJ3034" t="s">
        <v>1200</v>
      </c>
      <c r="BK3034" t="s">
        <v>92</v>
      </c>
      <c r="BL3034" t="s">
        <v>92</v>
      </c>
      <c r="BM3034" t="s">
        <v>92</v>
      </c>
      <c r="BN3034" t="s">
        <v>2320</v>
      </c>
      <c r="BO3034" t="s">
        <v>104</v>
      </c>
      <c r="BP3034" t="s">
        <v>92</v>
      </c>
      <c r="BQ3034" t="s">
        <v>4602</v>
      </c>
      <c r="BR3034" t="s">
        <v>92</v>
      </c>
      <c r="BS3034" t="s">
        <v>92</v>
      </c>
      <c r="BT3034" t="s">
        <v>92</v>
      </c>
      <c r="BU3034" t="s">
        <v>92</v>
      </c>
      <c r="BW3034" t="s">
        <v>92</v>
      </c>
      <c r="BX3034" t="s">
        <v>92</v>
      </c>
      <c r="BY3034" t="s">
        <v>92</v>
      </c>
      <c r="CA3034" t="s">
        <v>92</v>
      </c>
      <c r="CB3034">
        <v>1</v>
      </c>
    </row>
    <row r="3035" spans="1:80">
      <c r="A3035" t="s">
        <v>7726</v>
      </c>
      <c r="B3035" t="s">
        <v>4041</v>
      </c>
      <c r="C3035" t="s">
        <v>82</v>
      </c>
      <c r="D3035" t="s">
        <v>83</v>
      </c>
      <c r="E3035" t="s">
        <v>83</v>
      </c>
      <c r="F3035">
        <v>1.0900000000000001</v>
      </c>
      <c r="G3035">
        <v>300</v>
      </c>
      <c r="H3035">
        <v>327</v>
      </c>
      <c r="I3035" t="s">
        <v>162</v>
      </c>
      <c r="J3035" t="s">
        <v>7718</v>
      </c>
      <c r="K3035" t="s">
        <v>6779</v>
      </c>
      <c r="L3035" t="s">
        <v>6993</v>
      </c>
      <c r="M3035" t="s">
        <v>88</v>
      </c>
      <c r="N3035" t="s">
        <v>89</v>
      </c>
      <c r="O3035">
        <v>45288.400694444441</v>
      </c>
      <c r="P3035" t="s">
        <v>1520</v>
      </c>
      <c r="Q3035" t="s">
        <v>91</v>
      </c>
      <c r="R3035">
        <v>45289.65902777778</v>
      </c>
      <c r="S3035" t="s">
        <v>92</v>
      </c>
      <c r="T3035">
        <v>45288.25</v>
      </c>
      <c r="U3035">
        <v>45288.349305555559</v>
      </c>
      <c r="V3035">
        <v>45289.588888888888</v>
      </c>
      <c r="W3035" t="s">
        <v>93</v>
      </c>
      <c r="X3035" t="s">
        <v>92</v>
      </c>
      <c r="Y3035" t="s">
        <v>155</v>
      </c>
      <c r="Z3035" t="s">
        <v>92</v>
      </c>
      <c r="AA3035" t="s">
        <v>92</v>
      </c>
      <c r="AB3035" t="s">
        <v>92</v>
      </c>
      <c r="AC3035" t="s">
        <v>92</v>
      </c>
      <c r="AD3035" t="s">
        <v>92</v>
      </c>
      <c r="AE3035" t="s">
        <v>92</v>
      </c>
      <c r="AF3035" t="s">
        <v>6718</v>
      </c>
      <c r="AG3035">
        <v>45289.670138888891</v>
      </c>
      <c r="AH3035" t="s">
        <v>290</v>
      </c>
      <c r="AI3035" t="s">
        <v>92</v>
      </c>
      <c r="AJ3035" t="s">
        <v>92</v>
      </c>
      <c r="AK3035" t="s">
        <v>92</v>
      </c>
      <c r="AL3035" t="s">
        <v>92</v>
      </c>
      <c r="AN3035" t="s">
        <v>92</v>
      </c>
      <c r="AO3035" t="s">
        <v>92</v>
      </c>
      <c r="AR3035" t="s">
        <v>92</v>
      </c>
      <c r="AS3035" t="s">
        <v>92</v>
      </c>
      <c r="AT3035" t="s">
        <v>92</v>
      </c>
      <c r="AU3035" t="s">
        <v>92</v>
      </c>
      <c r="AV3035" t="s">
        <v>7704</v>
      </c>
      <c r="AW3035" t="s">
        <v>92</v>
      </c>
      <c r="AX3035" t="s">
        <v>92</v>
      </c>
      <c r="AY3035" t="s">
        <v>92</v>
      </c>
      <c r="AZ3035" t="s">
        <v>92</v>
      </c>
      <c r="BA3035" t="s">
        <v>92</v>
      </c>
      <c r="BB3035" t="s">
        <v>92</v>
      </c>
      <c r="BC3035" t="s">
        <v>7720</v>
      </c>
      <c r="BD3035" t="s">
        <v>92</v>
      </c>
      <c r="BE3035" t="s">
        <v>92</v>
      </c>
      <c r="BF3035" t="s">
        <v>92</v>
      </c>
      <c r="BG3035" t="s">
        <v>92</v>
      </c>
      <c r="BH3035" t="s">
        <v>92</v>
      </c>
      <c r="BI3035" t="s">
        <v>92</v>
      </c>
      <c r="BJ3035" t="s">
        <v>1200</v>
      </c>
      <c r="BK3035" t="s">
        <v>92</v>
      </c>
      <c r="BL3035" t="s">
        <v>92</v>
      </c>
      <c r="BM3035" t="s">
        <v>92</v>
      </c>
      <c r="BN3035" t="s">
        <v>2449</v>
      </c>
      <c r="BO3035" t="s">
        <v>104</v>
      </c>
      <c r="BP3035" t="s">
        <v>92</v>
      </c>
      <c r="BQ3035" t="s">
        <v>4602</v>
      </c>
      <c r="BR3035" t="s">
        <v>92</v>
      </c>
      <c r="BS3035" t="s">
        <v>92</v>
      </c>
      <c r="BT3035" t="s">
        <v>92</v>
      </c>
      <c r="BU3035" t="s">
        <v>92</v>
      </c>
      <c r="BW3035" t="s">
        <v>92</v>
      </c>
      <c r="BX3035" t="s">
        <v>92</v>
      </c>
      <c r="BY3035" t="s">
        <v>92</v>
      </c>
      <c r="CA3035" t="s">
        <v>92</v>
      </c>
      <c r="CB3035">
        <v>1</v>
      </c>
    </row>
    <row r="3036" spans="1:80">
      <c r="A3036" t="s">
        <v>7727</v>
      </c>
      <c r="B3036" t="s">
        <v>4041</v>
      </c>
      <c r="C3036" t="s">
        <v>82</v>
      </c>
      <c r="D3036" t="s">
        <v>83</v>
      </c>
      <c r="E3036" t="s">
        <v>83</v>
      </c>
      <c r="F3036">
        <v>1.0900000000000001</v>
      </c>
      <c r="G3036">
        <v>300</v>
      </c>
      <c r="H3036">
        <v>327</v>
      </c>
      <c r="I3036" t="s">
        <v>162</v>
      </c>
      <c r="J3036" t="s">
        <v>7718</v>
      </c>
      <c r="K3036" t="s">
        <v>6779</v>
      </c>
      <c r="L3036" t="s">
        <v>6993</v>
      </c>
      <c r="M3036" t="s">
        <v>88</v>
      </c>
      <c r="N3036" t="s">
        <v>89</v>
      </c>
      <c r="O3036">
        <v>45288.56527777778</v>
      </c>
      <c r="P3036" t="s">
        <v>517</v>
      </c>
      <c r="Q3036" t="s">
        <v>91</v>
      </c>
      <c r="R3036">
        <v>45289.65902777778</v>
      </c>
      <c r="S3036" t="s">
        <v>92</v>
      </c>
      <c r="T3036">
        <v>45288.349305555559</v>
      </c>
      <c r="U3036">
        <v>45288.532638888886</v>
      </c>
      <c r="V3036">
        <v>45289.588888888888</v>
      </c>
      <c r="W3036" t="s">
        <v>93</v>
      </c>
      <c r="X3036" t="s">
        <v>92</v>
      </c>
      <c r="Y3036" t="s">
        <v>155</v>
      </c>
      <c r="Z3036" t="s">
        <v>92</v>
      </c>
      <c r="AA3036" t="s">
        <v>92</v>
      </c>
      <c r="AB3036" t="s">
        <v>92</v>
      </c>
      <c r="AC3036" t="s">
        <v>92</v>
      </c>
      <c r="AD3036" t="s">
        <v>92</v>
      </c>
      <c r="AE3036" t="s">
        <v>92</v>
      </c>
      <c r="AF3036" t="s">
        <v>6718</v>
      </c>
      <c r="AG3036">
        <v>45289.670138888891</v>
      </c>
      <c r="AH3036" t="s">
        <v>290</v>
      </c>
      <c r="AI3036" t="s">
        <v>92</v>
      </c>
      <c r="AJ3036" t="s">
        <v>92</v>
      </c>
      <c r="AK3036" t="s">
        <v>92</v>
      </c>
      <c r="AL3036" t="s">
        <v>92</v>
      </c>
      <c r="AN3036" t="s">
        <v>92</v>
      </c>
      <c r="AO3036" t="s">
        <v>92</v>
      </c>
      <c r="AR3036" t="s">
        <v>92</v>
      </c>
      <c r="AS3036" t="s">
        <v>92</v>
      </c>
      <c r="AT3036" t="s">
        <v>92</v>
      </c>
      <c r="AU3036" t="s">
        <v>92</v>
      </c>
      <c r="AV3036" t="s">
        <v>7728</v>
      </c>
      <c r="AW3036" t="s">
        <v>92</v>
      </c>
      <c r="AX3036" t="s">
        <v>92</v>
      </c>
      <c r="AY3036" t="s">
        <v>92</v>
      </c>
      <c r="AZ3036" t="s">
        <v>92</v>
      </c>
      <c r="BA3036" t="s">
        <v>92</v>
      </c>
      <c r="BB3036" t="s">
        <v>92</v>
      </c>
      <c r="BC3036" t="s">
        <v>7720</v>
      </c>
      <c r="BD3036" t="s">
        <v>92</v>
      </c>
      <c r="BE3036" t="s">
        <v>92</v>
      </c>
      <c r="BF3036" t="s">
        <v>92</v>
      </c>
      <c r="BG3036" t="s">
        <v>92</v>
      </c>
      <c r="BH3036" t="s">
        <v>92</v>
      </c>
      <c r="BI3036" t="s">
        <v>92</v>
      </c>
      <c r="BJ3036" t="s">
        <v>1200</v>
      </c>
      <c r="BK3036" t="s">
        <v>92</v>
      </c>
      <c r="BL3036" t="s">
        <v>92</v>
      </c>
      <c r="BM3036" t="s">
        <v>92</v>
      </c>
      <c r="BN3036" t="s">
        <v>786</v>
      </c>
      <c r="BO3036" t="s">
        <v>104</v>
      </c>
      <c r="BP3036" t="s">
        <v>92</v>
      </c>
      <c r="BQ3036" t="s">
        <v>4602</v>
      </c>
      <c r="BR3036" t="s">
        <v>92</v>
      </c>
      <c r="BS3036" t="s">
        <v>92</v>
      </c>
      <c r="BT3036" t="s">
        <v>92</v>
      </c>
      <c r="BU3036" t="s">
        <v>92</v>
      </c>
      <c r="BW3036" t="s">
        <v>92</v>
      </c>
      <c r="BX3036" t="s">
        <v>92</v>
      </c>
      <c r="BY3036" t="s">
        <v>92</v>
      </c>
      <c r="CA3036" t="s">
        <v>92</v>
      </c>
      <c r="CB3036">
        <v>1</v>
      </c>
    </row>
    <row r="3037" spans="1:80">
      <c r="A3037" t="s">
        <v>7729</v>
      </c>
      <c r="B3037" t="s">
        <v>4041</v>
      </c>
      <c r="C3037" t="s">
        <v>82</v>
      </c>
      <c r="D3037" t="s">
        <v>83</v>
      </c>
      <c r="E3037" t="s">
        <v>83</v>
 